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drawings/drawing10.xml" ContentType="application/vnd.openxmlformats-officedocument.drawingml.chartshapes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drawings/drawing11.xml" ContentType="application/vnd.openxmlformats-officedocument.drawingml.chartshapes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12.xml" ContentType="application/vnd.openxmlformats-officedocument.drawingml.chartshapes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drawings/drawing13.xml" ContentType="application/vnd.openxmlformats-officedocument.drawingml.chartshapes+xml"/>
  <Override PartName="/xl/charts/chart13.xml" ContentType="application/vnd.openxmlformats-officedocument.drawingml.chart+xml"/>
  <Override PartName="/xl/theme/themeOverride13.xml" ContentType="application/vnd.openxmlformats-officedocument.themeOverride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theme/themeOverride14.xml" ContentType="application/vnd.openxmlformats-officedocument.themeOverride+xml"/>
  <Override PartName="/xl/drawings/drawing15.xml" ContentType="application/vnd.openxmlformats-officedocument.drawingml.chartshapes+xml"/>
  <Override PartName="/xl/charts/chart15.xml" ContentType="application/vnd.openxmlformats-officedocument.drawingml.chart+xml"/>
  <Override PartName="/xl/theme/themeOverride15.xml" ContentType="application/vnd.openxmlformats-officedocument.themeOverride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theme/themeOverride16.xml" ContentType="application/vnd.openxmlformats-officedocument.themeOverride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theme/themeOverride17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2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4.xml" ContentType="application/vnd.openxmlformats-officedocument.drawing+xml"/>
  <Override PartName="/xl/charts/chart2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5.xml" ContentType="application/vnd.openxmlformats-officedocument.drawing+xml"/>
  <Override PartName="/xl/charts/chart2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6.xml" ContentType="application/vnd.openxmlformats-officedocument.drawing+xml"/>
  <Override PartName="/xl/charts/chart29.xml" ContentType="application/vnd.openxmlformats-officedocument.drawingml.chart+xml"/>
  <Override PartName="/xl/theme/themeOverride18.xml" ContentType="application/vnd.openxmlformats-officedocument.themeOverrid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30.xml" ContentType="application/vnd.openxmlformats-officedocument.drawingml.chart+xml"/>
  <Override PartName="/xl/theme/themeOverride19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theme/themeOverride20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theme/themeOverride21.xml" ContentType="application/vnd.openxmlformats-officedocument.themeOverrid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3.xml" ContentType="application/vnd.openxmlformats-officedocument.drawingml.chart+xml"/>
  <Override PartName="/xl/theme/themeOverride22.xml" ContentType="application/vnd.openxmlformats-officedocument.themeOverrid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34.xml" ContentType="application/vnd.openxmlformats-officedocument.drawingml.chart+xml"/>
  <Override PartName="/xl/theme/themeOverride23.xml" ContentType="application/vnd.openxmlformats-officedocument.themeOverrid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theme/themeOverride24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37.xml" ContentType="application/vnd.openxmlformats-officedocument.drawingml.chart+xml"/>
  <Override PartName="/xl/theme/themeOverride25.xml" ContentType="application/vnd.openxmlformats-officedocument.themeOverride+xml"/>
  <Override PartName="/xl/drawings/drawing41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4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reyja\Documents\"/>
    </mc:Choice>
  </mc:AlternateContent>
  <bookViews>
    <workbookView xWindow="480" yWindow="150" windowWidth="18195" windowHeight="11955" activeTab="8" xr2:uid="{00000000-000D-0000-FFFF-FFFF00000000}"/>
  </bookViews>
  <sheets>
    <sheet name="Summary" sheetId="14" r:id="rId1"/>
    <sheet name="Graphs" sheetId="15" r:id="rId2"/>
    <sheet name="AU2ML" sheetId="1" r:id="rId3"/>
    <sheet name="Gaussfit" sheetId="4" r:id="rId4"/>
    <sheet name="Gauss Test" sheetId="16" r:id="rId5"/>
    <sheet name="Gauss Test (2)" sheetId="17" r:id="rId6"/>
    <sheet name="Gauss Test (3)" sheetId="18" r:id="rId7"/>
    <sheet name="Gauss Test (4)" sheetId="19" r:id="rId8"/>
    <sheet name="fitfit" sheetId="20" r:id="rId9"/>
    <sheet name="0.05SG" sheetId="5" r:id="rId10"/>
    <sheet name="0.1SG" sheetId="6" r:id="rId11"/>
    <sheet name="0.2SG" sheetId="8" r:id="rId12"/>
    <sheet name="0.3SG" sheetId="7" r:id="rId13"/>
    <sheet name="5%" sheetId="10" r:id="rId14"/>
    <sheet name="10%" sheetId="11" r:id="rId15"/>
    <sheet name="20%" sheetId="12" r:id="rId16"/>
    <sheet name="30%" sheetId="13" r:id="rId17"/>
  </sheets>
  <definedNames>
    <definedName name="solver_adj" localSheetId="9" hidden="1">'0.05SG'!$L$14:$M$16,'0.05SG'!$K$21</definedName>
    <definedName name="solver_adj" localSheetId="10" hidden="1">'0.1SG'!$K$14:$M$16</definedName>
    <definedName name="solver_adj" localSheetId="15" hidden="1">'20%'!$K$14:$M$16</definedName>
    <definedName name="solver_adj" localSheetId="8" hidden="1">fitfit!$P$14:$R$17</definedName>
    <definedName name="solver_adj" localSheetId="4" hidden="1">'Gauss Test'!$N$14:$O$16</definedName>
    <definedName name="solver_adj" localSheetId="5" hidden="1">'Gauss Test (2)'!$N$14:$N$16</definedName>
    <definedName name="solver_adj" localSheetId="6" hidden="1">'Gauss Test (3)'!$N$14:$N$16</definedName>
    <definedName name="solver_adj" localSheetId="7" hidden="1">'Gauss Test (4)'!$N$14:$N$16</definedName>
    <definedName name="solver_adj" localSheetId="3" hidden="1">Gaussfit!$K$14:$M$16</definedName>
    <definedName name="solver_cvg" localSheetId="9" hidden="1">0.0001</definedName>
    <definedName name="solver_cvg" localSheetId="10" hidden="1">0.0001</definedName>
    <definedName name="solver_cvg" localSheetId="15" hidden="1">0.0001</definedName>
    <definedName name="solver_cvg" localSheetId="8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3" hidden="1">0.00001</definedName>
    <definedName name="solver_drv" localSheetId="9" hidden="1">1</definedName>
    <definedName name="solver_drv" localSheetId="10" hidden="1">2</definedName>
    <definedName name="solver_drv" localSheetId="15" hidden="1">2</definedName>
    <definedName name="solver_drv" localSheetId="8" hidden="1">1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3" hidden="1">2</definedName>
    <definedName name="solver_eng" localSheetId="9" hidden="1">1</definedName>
    <definedName name="solver_eng" localSheetId="10" hidden="1">1</definedName>
    <definedName name="solver_eng" localSheetId="15" hidden="1">1</definedName>
    <definedName name="solver_eng" localSheetId="8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st" localSheetId="9" hidden="1">1</definedName>
    <definedName name="solver_est" localSheetId="10" hidden="1">1</definedName>
    <definedName name="solver_est" localSheetId="15" hidden="1">1</definedName>
    <definedName name="solver_est" localSheetId="8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itr" localSheetId="9" hidden="1">2147483647</definedName>
    <definedName name="solver_itr" localSheetId="10" hidden="1">2147483647</definedName>
    <definedName name="solver_itr" localSheetId="15" hidden="1">2147483647</definedName>
    <definedName name="solver_itr" localSheetId="8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lhs1" localSheetId="9" hidden="1">'0.05SG'!$K$21</definedName>
    <definedName name="solver_lhs1" localSheetId="3" hidden="1">Gaussfit!$M$18</definedName>
    <definedName name="solver_lhs2" localSheetId="3" hidden="1">Gaussfit!$L$16</definedName>
    <definedName name="solver_lhs3" localSheetId="3" hidden="1">Gaussfit!$M$16</definedName>
    <definedName name="solver_mip" localSheetId="9" hidden="1">2147483647</definedName>
    <definedName name="solver_mip" localSheetId="10" hidden="1">2147483647</definedName>
    <definedName name="solver_mip" localSheetId="15" hidden="1">2147483647</definedName>
    <definedName name="solver_mip" localSheetId="8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ni" localSheetId="9" hidden="1">30</definedName>
    <definedName name="solver_mni" localSheetId="10" hidden="1">30</definedName>
    <definedName name="solver_mni" localSheetId="15" hidden="1">30</definedName>
    <definedName name="solver_mni" localSheetId="8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rt" localSheetId="9" hidden="1">0.075</definedName>
    <definedName name="solver_mrt" localSheetId="10" hidden="1">0.075</definedName>
    <definedName name="solver_mrt" localSheetId="15" hidden="1">0.075</definedName>
    <definedName name="solver_mrt" localSheetId="8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sl" localSheetId="9" hidden="1">2</definedName>
    <definedName name="solver_msl" localSheetId="10" hidden="1">1</definedName>
    <definedName name="solver_msl" localSheetId="15" hidden="1">1</definedName>
    <definedName name="solver_msl" localSheetId="8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3" hidden="1">1</definedName>
    <definedName name="solver_neg" localSheetId="9" hidden="1">1</definedName>
    <definedName name="solver_neg" localSheetId="10" hidden="1">1</definedName>
    <definedName name="solver_neg" localSheetId="15" hidden="1">1</definedName>
    <definedName name="solver_neg" localSheetId="8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od" localSheetId="9" hidden="1">2147483647</definedName>
    <definedName name="solver_nod" localSheetId="10" hidden="1">2147483647</definedName>
    <definedName name="solver_nod" localSheetId="15" hidden="1">2147483647</definedName>
    <definedName name="solver_nod" localSheetId="8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um" localSheetId="9" hidden="1">1</definedName>
    <definedName name="solver_num" localSheetId="10" hidden="1">0</definedName>
    <definedName name="solver_num" localSheetId="15" hidden="1">0</definedName>
    <definedName name="solver_num" localSheetId="8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wt" localSheetId="9" hidden="1">1</definedName>
    <definedName name="solver_nwt" localSheetId="10" hidden="1">1</definedName>
    <definedName name="solver_nwt" localSheetId="15" hidden="1">1</definedName>
    <definedName name="solver_nwt" localSheetId="8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opt" localSheetId="9" hidden="1">'0.05SG'!$J$22</definedName>
    <definedName name="solver_opt" localSheetId="10" hidden="1">'0.1SG'!$J$22</definedName>
    <definedName name="solver_opt" localSheetId="15" hidden="1">'20%'!$J$22</definedName>
    <definedName name="solver_opt" localSheetId="8" hidden="1">fitfit!$O$22</definedName>
    <definedName name="solver_opt" localSheetId="4" hidden="1">'Gauss Test'!$M$22</definedName>
    <definedName name="solver_opt" localSheetId="5" hidden="1">'Gauss Test (2)'!$M$22</definedName>
    <definedName name="solver_opt" localSheetId="6" hidden="1">'Gauss Test (3)'!$M$22</definedName>
    <definedName name="solver_opt" localSheetId="7" hidden="1">'Gauss Test (4)'!$M$22</definedName>
    <definedName name="solver_opt" localSheetId="3" hidden="1">Gaussfit!$J$22</definedName>
    <definedName name="solver_pre" localSheetId="9" hidden="1">0.000001</definedName>
    <definedName name="solver_pre" localSheetId="10" hidden="1">0.00001</definedName>
    <definedName name="solver_pre" localSheetId="15" hidden="1">0.00001</definedName>
    <definedName name="solver_pre" localSheetId="8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3" hidden="1">0.0001</definedName>
    <definedName name="solver_rbv" localSheetId="9" hidden="1">1</definedName>
    <definedName name="solver_rbv" localSheetId="10" hidden="1">2</definedName>
    <definedName name="solver_rbv" localSheetId="15" hidden="1">2</definedName>
    <definedName name="solver_rbv" localSheetId="8" hidden="1">1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3" hidden="1">2</definedName>
    <definedName name="solver_rel1" localSheetId="9" hidden="1">3</definedName>
    <definedName name="solver_rel1" localSheetId="3" hidden="1">1</definedName>
    <definedName name="solver_rel2" localSheetId="3" hidden="1">3</definedName>
    <definedName name="solver_rel3" localSheetId="3" hidden="1">3</definedName>
    <definedName name="solver_rhs1" localSheetId="9" hidden="1">0</definedName>
    <definedName name="solver_rhs1" localSheetId="3" hidden="1">30</definedName>
    <definedName name="solver_rhs2" localSheetId="3" hidden="1">1</definedName>
    <definedName name="solver_rhs3" localSheetId="3" hidden="1">1</definedName>
    <definedName name="solver_rlx" localSheetId="9" hidden="1">2</definedName>
    <definedName name="solver_rlx" localSheetId="10" hidden="1">2</definedName>
    <definedName name="solver_rlx" localSheetId="15" hidden="1">2</definedName>
    <definedName name="solver_rlx" localSheetId="8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sd" localSheetId="9" hidden="1">0</definedName>
    <definedName name="solver_rsd" localSheetId="10" hidden="1">0</definedName>
    <definedName name="solver_rsd" localSheetId="15" hidden="1">0</definedName>
    <definedName name="solver_rsd" localSheetId="8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scl" localSheetId="9" hidden="1">1</definedName>
    <definedName name="solver_scl" localSheetId="10" hidden="1">1</definedName>
    <definedName name="solver_scl" localSheetId="15" hidden="1">1</definedName>
    <definedName name="solver_scl" localSheetId="8" hidden="1">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3" hidden="1">1</definedName>
    <definedName name="solver_sho" localSheetId="9" hidden="1">2</definedName>
    <definedName name="solver_sho" localSheetId="10" hidden="1">2</definedName>
    <definedName name="solver_sho" localSheetId="15" hidden="1">2</definedName>
    <definedName name="solver_sho" localSheetId="8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sz" localSheetId="9" hidden="1">100</definedName>
    <definedName name="solver_ssz" localSheetId="10" hidden="1">100</definedName>
    <definedName name="solver_ssz" localSheetId="15" hidden="1">100</definedName>
    <definedName name="solver_ssz" localSheetId="8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tim" localSheetId="9" hidden="1">2147483647</definedName>
    <definedName name="solver_tim" localSheetId="10" hidden="1">2147483647</definedName>
    <definedName name="solver_tim" localSheetId="15" hidden="1">2147483647</definedName>
    <definedName name="solver_tim" localSheetId="8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3" hidden="1">480</definedName>
    <definedName name="solver_tol" localSheetId="9" hidden="1">0.01</definedName>
    <definedName name="solver_tol" localSheetId="10" hidden="1">0.01</definedName>
    <definedName name="solver_tol" localSheetId="15" hidden="1">0.01</definedName>
    <definedName name="solver_tol" localSheetId="8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yp" localSheetId="9" hidden="1">2</definedName>
    <definedName name="solver_typ" localSheetId="10" hidden="1">2</definedName>
    <definedName name="solver_typ" localSheetId="15" hidden="1">2</definedName>
    <definedName name="solver_typ" localSheetId="8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val" localSheetId="9" hidden="1">0</definedName>
    <definedName name="solver_val" localSheetId="10" hidden="1">0</definedName>
    <definedName name="solver_val" localSheetId="15" hidden="1">0</definedName>
    <definedName name="solver_val" localSheetId="8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er" localSheetId="9" hidden="1">3</definedName>
    <definedName name="solver_ver" localSheetId="10" hidden="1">3</definedName>
    <definedName name="solver_ver" localSheetId="15" hidden="1">3</definedName>
    <definedName name="solver_ver" localSheetId="8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3" hidden="1">3</definedName>
  </definedNames>
  <calcPr calcId="171027"/>
  <fileRecoveryPr repairLoad="1"/>
</workbook>
</file>

<file path=xl/calcChain.xml><?xml version="1.0" encoding="utf-8"?>
<calcChain xmlns="http://schemas.openxmlformats.org/spreadsheetml/2006/main">
  <c r="P26" i="20" l="1"/>
  <c r="Q26" i="20"/>
  <c r="R26" i="20"/>
  <c r="S26" i="20"/>
  <c r="P27" i="20"/>
  <c r="Q27" i="20"/>
  <c r="R27" i="20"/>
  <c r="S27" i="20"/>
  <c r="P28" i="20"/>
  <c r="Q28" i="20"/>
  <c r="R28" i="20"/>
  <c r="S28" i="20"/>
  <c r="P29" i="20"/>
  <c r="Q29" i="20"/>
  <c r="R29" i="20"/>
  <c r="S29" i="20"/>
  <c r="P30" i="20"/>
  <c r="Q30" i="20"/>
  <c r="R30" i="20"/>
  <c r="S30" i="20"/>
  <c r="P31" i="20"/>
  <c r="Q31" i="20"/>
  <c r="R31" i="20"/>
  <c r="S31" i="20"/>
  <c r="P32" i="20"/>
  <c r="Q32" i="20"/>
  <c r="R32" i="20"/>
  <c r="S32" i="20"/>
  <c r="P33" i="20"/>
  <c r="Q33" i="20"/>
  <c r="R33" i="20"/>
  <c r="S33" i="20"/>
  <c r="P34" i="20"/>
  <c r="Q34" i="20"/>
  <c r="R34" i="20"/>
  <c r="S34" i="20"/>
  <c r="P35" i="20"/>
  <c r="Q35" i="20"/>
  <c r="R35" i="20"/>
  <c r="S35" i="20"/>
  <c r="P36" i="20"/>
  <c r="Q36" i="20"/>
  <c r="R36" i="20"/>
  <c r="S36" i="20"/>
  <c r="P37" i="20"/>
  <c r="Q37" i="20"/>
  <c r="R37" i="20"/>
  <c r="S37" i="20"/>
  <c r="P38" i="20"/>
  <c r="Q38" i="20"/>
  <c r="R38" i="20"/>
  <c r="S38" i="20"/>
  <c r="P39" i="20"/>
  <c r="Q39" i="20"/>
  <c r="R39" i="20"/>
  <c r="S39" i="20"/>
  <c r="P40" i="20"/>
  <c r="Q40" i="20"/>
  <c r="R40" i="20"/>
  <c r="S40" i="20"/>
  <c r="P41" i="20"/>
  <c r="Q41" i="20"/>
  <c r="R41" i="20"/>
  <c r="S41" i="20"/>
  <c r="P42" i="20"/>
  <c r="Q42" i="20"/>
  <c r="R42" i="20"/>
  <c r="S42" i="20"/>
  <c r="P43" i="20"/>
  <c r="Q43" i="20"/>
  <c r="R43" i="20"/>
  <c r="S43" i="20"/>
  <c r="P44" i="20"/>
  <c r="Q44" i="20"/>
  <c r="R44" i="20"/>
  <c r="S44" i="20"/>
  <c r="P45" i="20"/>
  <c r="Q45" i="20"/>
  <c r="R45" i="20"/>
  <c r="S45" i="20"/>
  <c r="P46" i="20"/>
  <c r="Q46" i="20"/>
  <c r="R46" i="20"/>
  <c r="S46" i="20"/>
  <c r="P47" i="20"/>
  <c r="Q47" i="20"/>
  <c r="R47" i="20"/>
  <c r="S47" i="20"/>
  <c r="P48" i="20"/>
  <c r="Q48" i="20"/>
  <c r="R48" i="20"/>
  <c r="S48" i="20"/>
  <c r="P49" i="20"/>
  <c r="Q49" i="20"/>
  <c r="R49" i="20"/>
  <c r="S49" i="20"/>
  <c r="P50" i="20"/>
  <c r="Q50" i="20"/>
  <c r="R50" i="20"/>
  <c r="S50" i="20"/>
  <c r="P51" i="20"/>
  <c r="Q51" i="20"/>
  <c r="R51" i="20"/>
  <c r="S51" i="20"/>
  <c r="P52" i="20"/>
  <c r="Q52" i="20"/>
  <c r="R52" i="20"/>
  <c r="S52" i="20"/>
  <c r="P53" i="20"/>
  <c r="Q53" i="20"/>
  <c r="R53" i="20"/>
  <c r="S53" i="20"/>
  <c r="P54" i="20"/>
  <c r="Q54" i="20"/>
  <c r="R54" i="20"/>
  <c r="S54" i="20"/>
  <c r="P55" i="20"/>
  <c r="Q55" i="20"/>
  <c r="R55" i="20"/>
  <c r="S55" i="20"/>
  <c r="P56" i="20"/>
  <c r="Q56" i="20"/>
  <c r="R56" i="20"/>
  <c r="S56" i="20"/>
  <c r="P57" i="20"/>
  <c r="Q57" i="20"/>
  <c r="R57" i="20"/>
  <c r="S57" i="20"/>
  <c r="P58" i="20"/>
  <c r="Q58" i="20"/>
  <c r="R58" i="20"/>
  <c r="S58" i="20"/>
  <c r="P59" i="20"/>
  <c r="Q59" i="20"/>
  <c r="R59" i="20"/>
  <c r="S59" i="20"/>
  <c r="P60" i="20"/>
  <c r="Q60" i="20"/>
  <c r="R60" i="20"/>
  <c r="S60" i="20"/>
  <c r="P61" i="20"/>
  <c r="Q61" i="20"/>
  <c r="R61" i="20"/>
  <c r="S61" i="20"/>
  <c r="P62" i="20"/>
  <c r="Q62" i="20"/>
  <c r="R62" i="20"/>
  <c r="S62" i="20"/>
  <c r="P63" i="20"/>
  <c r="Q63" i="20"/>
  <c r="R63" i="20"/>
  <c r="S63" i="20"/>
  <c r="P64" i="20"/>
  <c r="Q64" i="20"/>
  <c r="R64" i="20"/>
  <c r="S64" i="20"/>
  <c r="P65" i="20"/>
  <c r="Q65" i="20"/>
  <c r="R65" i="20"/>
  <c r="S65" i="20"/>
  <c r="P66" i="20"/>
  <c r="Q66" i="20"/>
  <c r="R66" i="20"/>
  <c r="S66" i="20"/>
  <c r="P67" i="20"/>
  <c r="Q67" i="20"/>
  <c r="R67" i="20"/>
  <c r="S67" i="20"/>
  <c r="P68" i="20"/>
  <c r="Q68" i="20"/>
  <c r="R68" i="20"/>
  <c r="S68" i="20"/>
  <c r="P69" i="20"/>
  <c r="Q69" i="20"/>
  <c r="R69" i="20"/>
  <c r="S69" i="20"/>
  <c r="P70" i="20"/>
  <c r="Q70" i="20"/>
  <c r="R70" i="20"/>
  <c r="S70" i="20"/>
  <c r="P71" i="20"/>
  <c r="Q71" i="20"/>
  <c r="R71" i="20"/>
  <c r="S71" i="20"/>
  <c r="P72" i="20"/>
  <c r="Q72" i="20"/>
  <c r="R72" i="20"/>
  <c r="S72" i="20"/>
  <c r="P73" i="20"/>
  <c r="Q73" i="20"/>
  <c r="R73" i="20"/>
  <c r="S73" i="20"/>
  <c r="P74" i="20"/>
  <c r="Q74" i="20"/>
  <c r="R74" i="20"/>
  <c r="S74" i="20"/>
  <c r="P75" i="20"/>
  <c r="Q75" i="20"/>
  <c r="R75" i="20"/>
  <c r="S75" i="20"/>
  <c r="P76" i="20"/>
  <c r="Q76" i="20"/>
  <c r="R76" i="20"/>
  <c r="S76" i="20"/>
  <c r="P77" i="20"/>
  <c r="Q77" i="20"/>
  <c r="R77" i="20"/>
  <c r="S77" i="20"/>
  <c r="P78" i="20"/>
  <c r="Q78" i="20"/>
  <c r="R78" i="20"/>
  <c r="S78" i="20"/>
  <c r="P79" i="20"/>
  <c r="Q79" i="20"/>
  <c r="R79" i="20"/>
  <c r="S79" i="20"/>
  <c r="P80" i="20"/>
  <c r="Q80" i="20"/>
  <c r="R80" i="20"/>
  <c r="S80" i="20"/>
  <c r="P81" i="20"/>
  <c r="Q81" i="20"/>
  <c r="R81" i="20"/>
  <c r="S81" i="20"/>
  <c r="P82" i="20"/>
  <c r="Q82" i="20"/>
  <c r="R82" i="20"/>
  <c r="S82" i="20"/>
  <c r="P83" i="20"/>
  <c r="Q83" i="20"/>
  <c r="R83" i="20"/>
  <c r="S83" i="20"/>
  <c r="P84" i="20"/>
  <c r="Q84" i="20"/>
  <c r="R84" i="20"/>
  <c r="S84" i="20"/>
  <c r="P85" i="20"/>
  <c r="Q85" i="20"/>
  <c r="R85" i="20"/>
  <c r="S85" i="20"/>
  <c r="P86" i="20"/>
  <c r="Q86" i="20"/>
  <c r="R86" i="20"/>
  <c r="S86" i="20"/>
  <c r="P87" i="20"/>
  <c r="Q87" i="20"/>
  <c r="R87" i="20"/>
  <c r="S87" i="20"/>
  <c r="P88" i="20"/>
  <c r="Q88" i="20"/>
  <c r="R88" i="20"/>
  <c r="S88" i="20"/>
  <c r="P89" i="20"/>
  <c r="Q89" i="20"/>
  <c r="R89" i="20"/>
  <c r="S89" i="20"/>
  <c r="P90" i="20"/>
  <c r="Q90" i="20"/>
  <c r="R90" i="20"/>
  <c r="S90" i="20"/>
  <c r="P91" i="20"/>
  <c r="Q91" i="20"/>
  <c r="R91" i="20"/>
  <c r="S91" i="20"/>
  <c r="P92" i="20"/>
  <c r="Q92" i="20"/>
  <c r="R92" i="20"/>
  <c r="S92" i="20"/>
  <c r="P93" i="20"/>
  <c r="Q93" i="20"/>
  <c r="R93" i="20"/>
  <c r="S93" i="20"/>
  <c r="P94" i="20"/>
  <c r="Q94" i="20"/>
  <c r="R94" i="20"/>
  <c r="S94" i="20"/>
  <c r="P95" i="20"/>
  <c r="Q95" i="20"/>
  <c r="R95" i="20"/>
  <c r="S95" i="20"/>
  <c r="P96" i="20"/>
  <c r="Q96" i="20"/>
  <c r="R96" i="20"/>
  <c r="S96" i="20"/>
  <c r="P97" i="20"/>
  <c r="Q97" i="20"/>
  <c r="R97" i="20"/>
  <c r="S97" i="20"/>
  <c r="P98" i="20"/>
  <c r="Q98" i="20"/>
  <c r="R98" i="20"/>
  <c r="S98" i="20"/>
  <c r="P99" i="20"/>
  <c r="Q99" i="20"/>
  <c r="R99" i="20"/>
  <c r="S99" i="20"/>
  <c r="P100" i="20"/>
  <c r="Q100" i="20"/>
  <c r="R100" i="20"/>
  <c r="S100" i="20"/>
  <c r="P101" i="20"/>
  <c r="Q101" i="20"/>
  <c r="R101" i="20"/>
  <c r="S101" i="20"/>
  <c r="P102" i="20"/>
  <c r="Q102" i="20"/>
  <c r="R102" i="20"/>
  <c r="S102" i="20"/>
  <c r="P103" i="20"/>
  <c r="Q103" i="20"/>
  <c r="R103" i="20"/>
  <c r="S103" i="20"/>
  <c r="P104" i="20"/>
  <c r="Q104" i="20"/>
  <c r="R104" i="20"/>
  <c r="S104" i="20"/>
  <c r="P105" i="20"/>
  <c r="Q105" i="20"/>
  <c r="R105" i="20"/>
  <c r="S105" i="20"/>
  <c r="P106" i="20"/>
  <c r="Q106" i="20"/>
  <c r="R106" i="20"/>
  <c r="S106" i="20"/>
  <c r="P107" i="20"/>
  <c r="Q107" i="20"/>
  <c r="R107" i="20"/>
  <c r="S107" i="20"/>
  <c r="P108" i="20"/>
  <c r="Q108" i="20"/>
  <c r="R108" i="20"/>
  <c r="S108" i="20"/>
  <c r="P109" i="20"/>
  <c r="Q109" i="20"/>
  <c r="R109" i="20"/>
  <c r="S109" i="20"/>
  <c r="P110" i="20"/>
  <c r="Q110" i="20"/>
  <c r="R110" i="20"/>
  <c r="S110" i="20"/>
  <c r="P111" i="20"/>
  <c r="Q111" i="20"/>
  <c r="R111" i="20"/>
  <c r="S111" i="20"/>
  <c r="P112" i="20"/>
  <c r="Q112" i="20"/>
  <c r="R112" i="20"/>
  <c r="S112" i="20"/>
  <c r="P113" i="20"/>
  <c r="Q113" i="20"/>
  <c r="R113" i="20"/>
  <c r="S113" i="20"/>
  <c r="P114" i="20"/>
  <c r="Q114" i="20"/>
  <c r="R114" i="20"/>
  <c r="S114" i="20"/>
  <c r="P115" i="20"/>
  <c r="Q115" i="20"/>
  <c r="R115" i="20"/>
  <c r="S115" i="20"/>
  <c r="P116" i="20"/>
  <c r="Q116" i="20"/>
  <c r="R116" i="20"/>
  <c r="S116" i="20"/>
  <c r="P117" i="20"/>
  <c r="Q117" i="20"/>
  <c r="R117" i="20"/>
  <c r="S117" i="20"/>
  <c r="P118" i="20"/>
  <c r="Q118" i="20"/>
  <c r="R118" i="20"/>
  <c r="S118" i="20"/>
  <c r="P119" i="20"/>
  <c r="Q119" i="20"/>
  <c r="R119" i="20"/>
  <c r="S119" i="20"/>
  <c r="P120" i="20"/>
  <c r="Q120" i="20"/>
  <c r="R120" i="20"/>
  <c r="S120" i="20"/>
  <c r="P121" i="20"/>
  <c r="Q121" i="20"/>
  <c r="R121" i="20"/>
  <c r="S121" i="20"/>
  <c r="P122" i="20"/>
  <c r="Q122" i="20"/>
  <c r="R122" i="20"/>
  <c r="S122" i="20"/>
  <c r="P123" i="20"/>
  <c r="Q123" i="20"/>
  <c r="R123" i="20"/>
  <c r="S123" i="20"/>
  <c r="P124" i="20"/>
  <c r="Q124" i="20"/>
  <c r="R124" i="20"/>
  <c r="S124" i="20"/>
  <c r="P125" i="20"/>
  <c r="Q125" i="20"/>
  <c r="R125" i="20"/>
  <c r="S125" i="20"/>
  <c r="P126" i="20"/>
  <c r="Q126" i="20"/>
  <c r="R126" i="20"/>
  <c r="S126" i="20"/>
  <c r="P127" i="20"/>
  <c r="Q127" i="20"/>
  <c r="R127" i="20"/>
  <c r="S127" i="20"/>
  <c r="P128" i="20"/>
  <c r="Q128" i="20"/>
  <c r="R128" i="20"/>
  <c r="S128" i="20"/>
  <c r="P129" i="20"/>
  <c r="Q129" i="20"/>
  <c r="R129" i="20"/>
  <c r="S129" i="20"/>
  <c r="P130" i="20"/>
  <c r="Q130" i="20"/>
  <c r="R130" i="20"/>
  <c r="S130" i="20"/>
  <c r="P131" i="20"/>
  <c r="Q131" i="20"/>
  <c r="R131" i="20"/>
  <c r="S131" i="20"/>
  <c r="P132" i="20"/>
  <c r="Q132" i="20"/>
  <c r="R132" i="20"/>
  <c r="S132" i="20"/>
  <c r="P133" i="20"/>
  <c r="Q133" i="20"/>
  <c r="R133" i="20"/>
  <c r="S133" i="20"/>
  <c r="P134" i="20"/>
  <c r="Q134" i="20"/>
  <c r="R134" i="20"/>
  <c r="S134" i="20"/>
  <c r="P135" i="20"/>
  <c r="Q135" i="20"/>
  <c r="R135" i="20"/>
  <c r="S135" i="20"/>
  <c r="P136" i="20"/>
  <c r="Q136" i="20"/>
  <c r="R136" i="20"/>
  <c r="S136" i="20"/>
  <c r="P137" i="20"/>
  <c r="Q137" i="20"/>
  <c r="R137" i="20"/>
  <c r="S137" i="20"/>
  <c r="P138" i="20"/>
  <c r="Q138" i="20"/>
  <c r="R138" i="20"/>
  <c r="S138" i="20"/>
  <c r="P139" i="20"/>
  <c r="Q139" i="20"/>
  <c r="R139" i="20"/>
  <c r="S139" i="20"/>
  <c r="P140" i="20"/>
  <c r="Q140" i="20"/>
  <c r="R140" i="20"/>
  <c r="S140" i="20"/>
  <c r="P141" i="20"/>
  <c r="Q141" i="20"/>
  <c r="R141" i="20"/>
  <c r="S141" i="20"/>
  <c r="P142" i="20"/>
  <c r="Q142" i="20"/>
  <c r="R142" i="20"/>
  <c r="S142" i="20"/>
  <c r="P143" i="20"/>
  <c r="Q143" i="20"/>
  <c r="R143" i="20"/>
  <c r="S143" i="20"/>
  <c r="P144" i="20"/>
  <c r="Q144" i="20"/>
  <c r="R144" i="20"/>
  <c r="S144" i="20"/>
  <c r="P145" i="20"/>
  <c r="Q145" i="20"/>
  <c r="R145" i="20"/>
  <c r="S145" i="20"/>
  <c r="P146" i="20"/>
  <c r="Q146" i="20"/>
  <c r="R146" i="20"/>
  <c r="S146" i="20"/>
  <c r="P147" i="20"/>
  <c r="Q147" i="20"/>
  <c r="R147" i="20"/>
  <c r="S147" i="20"/>
  <c r="P148" i="20"/>
  <c r="Q148" i="20"/>
  <c r="R148" i="20"/>
  <c r="S148" i="20"/>
  <c r="P149" i="20"/>
  <c r="Q149" i="20"/>
  <c r="R149" i="20"/>
  <c r="S149" i="20"/>
  <c r="P150" i="20"/>
  <c r="Q150" i="20"/>
  <c r="R150" i="20"/>
  <c r="S150" i="20"/>
  <c r="P151" i="20"/>
  <c r="Q151" i="20"/>
  <c r="R151" i="20"/>
  <c r="S151" i="20"/>
  <c r="P152" i="20"/>
  <c r="Q152" i="20"/>
  <c r="R152" i="20"/>
  <c r="S152" i="20"/>
  <c r="P153" i="20"/>
  <c r="Q153" i="20"/>
  <c r="R153" i="20"/>
  <c r="S153" i="20"/>
  <c r="P154" i="20"/>
  <c r="Q154" i="20"/>
  <c r="R154" i="20"/>
  <c r="S154" i="20"/>
  <c r="P155" i="20"/>
  <c r="Q155" i="20"/>
  <c r="R155" i="20"/>
  <c r="S155" i="20"/>
  <c r="P156" i="20"/>
  <c r="Q156" i="20"/>
  <c r="R156" i="20"/>
  <c r="S156" i="20"/>
  <c r="P157" i="20"/>
  <c r="Q157" i="20"/>
  <c r="R157" i="20"/>
  <c r="S157" i="20"/>
  <c r="P158" i="20"/>
  <c r="Q158" i="20"/>
  <c r="R158" i="20"/>
  <c r="S158" i="20"/>
  <c r="P159" i="20"/>
  <c r="Q159" i="20"/>
  <c r="R159" i="20"/>
  <c r="S159" i="20"/>
  <c r="P160" i="20"/>
  <c r="Q160" i="20"/>
  <c r="R160" i="20"/>
  <c r="S160" i="20"/>
  <c r="P161" i="20"/>
  <c r="Q161" i="20"/>
  <c r="R161" i="20"/>
  <c r="S161" i="20"/>
  <c r="P162" i="20"/>
  <c r="Q162" i="20"/>
  <c r="R162" i="20"/>
  <c r="S162" i="20"/>
  <c r="P163" i="20"/>
  <c r="Q163" i="20"/>
  <c r="R163" i="20"/>
  <c r="S163" i="20"/>
  <c r="P164" i="20"/>
  <c r="Q164" i="20"/>
  <c r="R164" i="20"/>
  <c r="S164" i="20"/>
  <c r="P165" i="20"/>
  <c r="Q165" i="20"/>
  <c r="R165" i="20"/>
  <c r="S165" i="20"/>
  <c r="P166" i="20"/>
  <c r="Q166" i="20"/>
  <c r="R166" i="20"/>
  <c r="S166" i="20"/>
  <c r="P167" i="20"/>
  <c r="Q167" i="20"/>
  <c r="R167" i="20"/>
  <c r="S167" i="20"/>
  <c r="P168" i="20"/>
  <c r="Q168" i="20"/>
  <c r="R168" i="20"/>
  <c r="S168" i="20"/>
  <c r="P169" i="20"/>
  <c r="Q169" i="20"/>
  <c r="R169" i="20"/>
  <c r="S169" i="20"/>
  <c r="P170" i="20"/>
  <c r="Q170" i="20"/>
  <c r="R170" i="20"/>
  <c r="S170" i="20"/>
  <c r="P171" i="20"/>
  <c r="Q171" i="20"/>
  <c r="R171" i="20"/>
  <c r="S171" i="20"/>
  <c r="P172" i="20"/>
  <c r="Q172" i="20"/>
  <c r="R172" i="20"/>
  <c r="S172" i="20"/>
  <c r="P173" i="20"/>
  <c r="Q173" i="20"/>
  <c r="R173" i="20"/>
  <c r="S173" i="20"/>
  <c r="P174" i="20"/>
  <c r="Q174" i="20"/>
  <c r="R174" i="20"/>
  <c r="S174" i="20"/>
  <c r="P175" i="20"/>
  <c r="Q175" i="20"/>
  <c r="R175" i="20"/>
  <c r="S175" i="20"/>
  <c r="P176" i="20"/>
  <c r="Q176" i="20"/>
  <c r="R176" i="20"/>
  <c r="S176" i="20"/>
  <c r="P177" i="20"/>
  <c r="Q177" i="20"/>
  <c r="R177" i="20"/>
  <c r="S177" i="20"/>
  <c r="P178" i="20"/>
  <c r="Q178" i="20"/>
  <c r="R178" i="20"/>
  <c r="S178" i="20"/>
  <c r="P179" i="20"/>
  <c r="Q179" i="20"/>
  <c r="R179" i="20"/>
  <c r="S179" i="20"/>
  <c r="P180" i="20"/>
  <c r="Q180" i="20"/>
  <c r="R180" i="20"/>
  <c r="S180" i="20"/>
  <c r="P181" i="20"/>
  <c r="Q181" i="20"/>
  <c r="R181" i="20"/>
  <c r="S181" i="20"/>
  <c r="P182" i="20"/>
  <c r="Q182" i="20"/>
  <c r="R182" i="20"/>
  <c r="S182" i="20"/>
  <c r="P183" i="20"/>
  <c r="Q183" i="20"/>
  <c r="R183" i="20"/>
  <c r="S183" i="20"/>
  <c r="P184" i="20"/>
  <c r="Q184" i="20"/>
  <c r="R184" i="20"/>
  <c r="S184" i="20"/>
  <c r="P185" i="20"/>
  <c r="Q185" i="20"/>
  <c r="R185" i="20"/>
  <c r="S185" i="20"/>
  <c r="P186" i="20"/>
  <c r="Q186" i="20"/>
  <c r="R186" i="20"/>
  <c r="S186" i="20"/>
  <c r="P187" i="20"/>
  <c r="Q187" i="20"/>
  <c r="R187" i="20"/>
  <c r="S187" i="20"/>
  <c r="P188" i="20"/>
  <c r="Q188" i="20"/>
  <c r="R188" i="20"/>
  <c r="S188" i="20"/>
  <c r="P189" i="20"/>
  <c r="Q189" i="20"/>
  <c r="R189" i="20"/>
  <c r="S189" i="20"/>
  <c r="P190" i="20"/>
  <c r="Q190" i="20"/>
  <c r="R190" i="20"/>
  <c r="S190" i="20"/>
  <c r="P191" i="20"/>
  <c r="Q191" i="20"/>
  <c r="R191" i="20"/>
  <c r="S191" i="20"/>
  <c r="P192" i="20"/>
  <c r="Q192" i="20"/>
  <c r="R192" i="20"/>
  <c r="S192" i="20"/>
  <c r="P193" i="20"/>
  <c r="Q193" i="20"/>
  <c r="R193" i="20"/>
  <c r="S193" i="20"/>
  <c r="P194" i="20"/>
  <c r="Q194" i="20"/>
  <c r="R194" i="20"/>
  <c r="S194" i="20"/>
  <c r="P195" i="20"/>
  <c r="Q195" i="20"/>
  <c r="R195" i="20"/>
  <c r="S195" i="20"/>
  <c r="P196" i="20"/>
  <c r="Q196" i="20"/>
  <c r="R196" i="20"/>
  <c r="S196" i="20"/>
  <c r="P197" i="20"/>
  <c r="Q197" i="20"/>
  <c r="R197" i="20"/>
  <c r="S197" i="20"/>
  <c r="P198" i="20"/>
  <c r="Q198" i="20"/>
  <c r="R198" i="20"/>
  <c r="S198" i="20"/>
  <c r="P199" i="20"/>
  <c r="Q199" i="20"/>
  <c r="R199" i="20"/>
  <c r="S199" i="20"/>
  <c r="P200" i="20"/>
  <c r="Q200" i="20"/>
  <c r="R200" i="20"/>
  <c r="S200" i="20"/>
  <c r="P201" i="20"/>
  <c r="Q201" i="20"/>
  <c r="R201" i="20"/>
  <c r="S201" i="20"/>
  <c r="P202" i="20"/>
  <c r="Q202" i="20"/>
  <c r="R202" i="20"/>
  <c r="S202" i="20"/>
  <c r="P203" i="20"/>
  <c r="Q203" i="20"/>
  <c r="R203" i="20"/>
  <c r="S203" i="20"/>
  <c r="P204" i="20"/>
  <c r="Q204" i="20"/>
  <c r="R204" i="20"/>
  <c r="S204" i="20"/>
  <c r="P205" i="20"/>
  <c r="Q205" i="20"/>
  <c r="R205" i="20"/>
  <c r="S205" i="20"/>
  <c r="P206" i="20"/>
  <c r="Q206" i="20"/>
  <c r="R206" i="20"/>
  <c r="S206" i="20"/>
  <c r="P207" i="20"/>
  <c r="Q207" i="20"/>
  <c r="R207" i="20"/>
  <c r="S207" i="20"/>
  <c r="P208" i="20"/>
  <c r="Q208" i="20"/>
  <c r="R208" i="20"/>
  <c r="S208" i="20"/>
  <c r="P209" i="20"/>
  <c r="Q209" i="20"/>
  <c r="R209" i="20"/>
  <c r="S209" i="20"/>
  <c r="P210" i="20"/>
  <c r="Q210" i="20"/>
  <c r="R210" i="20"/>
  <c r="S210" i="20"/>
  <c r="P211" i="20"/>
  <c r="Q211" i="20"/>
  <c r="R211" i="20"/>
  <c r="S211" i="20"/>
  <c r="P212" i="20"/>
  <c r="Q212" i="20"/>
  <c r="R212" i="20"/>
  <c r="S212" i="20"/>
  <c r="P213" i="20"/>
  <c r="Q213" i="20"/>
  <c r="R213" i="20"/>
  <c r="S213" i="20"/>
  <c r="P214" i="20"/>
  <c r="Q214" i="20"/>
  <c r="R214" i="20"/>
  <c r="S214" i="20"/>
  <c r="P215" i="20"/>
  <c r="Q215" i="20"/>
  <c r="R215" i="20"/>
  <c r="S215" i="20"/>
  <c r="P216" i="20"/>
  <c r="Q216" i="20"/>
  <c r="R216" i="20"/>
  <c r="S216" i="20"/>
  <c r="P217" i="20"/>
  <c r="Q217" i="20"/>
  <c r="R217" i="20"/>
  <c r="S217" i="20"/>
  <c r="P218" i="20"/>
  <c r="Q218" i="20"/>
  <c r="R218" i="20"/>
  <c r="S218" i="20"/>
  <c r="P219" i="20"/>
  <c r="Q219" i="20"/>
  <c r="R219" i="20"/>
  <c r="S219" i="20"/>
  <c r="P220" i="20"/>
  <c r="Q220" i="20"/>
  <c r="R220" i="20"/>
  <c r="S220" i="20"/>
  <c r="P221" i="20"/>
  <c r="Q221" i="20"/>
  <c r="R221" i="20"/>
  <c r="S221" i="20"/>
  <c r="P222" i="20"/>
  <c r="Q222" i="20"/>
  <c r="R222" i="20"/>
  <c r="S222" i="20"/>
  <c r="P223" i="20"/>
  <c r="Q223" i="20"/>
  <c r="R223" i="20"/>
  <c r="S223" i="20"/>
  <c r="P224" i="20"/>
  <c r="Q224" i="20"/>
  <c r="R224" i="20"/>
  <c r="S224" i="20"/>
  <c r="P225" i="20"/>
  <c r="Q225" i="20"/>
  <c r="R225" i="20"/>
  <c r="S225" i="20"/>
  <c r="P226" i="20"/>
  <c r="Q226" i="20"/>
  <c r="R226" i="20"/>
  <c r="S226" i="20"/>
  <c r="P227" i="20"/>
  <c r="Q227" i="20"/>
  <c r="R227" i="20"/>
  <c r="S227" i="20"/>
  <c r="P228" i="20"/>
  <c r="Q228" i="20"/>
  <c r="R228" i="20"/>
  <c r="S228" i="20"/>
  <c r="P229" i="20"/>
  <c r="Q229" i="20"/>
  <c r="R229" i="20"/>
  <c r="S229" i="20"/>
  <c r="P230" i="20"/>
  <c r="Q230" i="20"/>
  <c r="R230" i="20"/>
  <c r="S230" i="20"/>
  <c r="P231" i="20"/>
  <c r="Q231" i="20"/>
  <c r="R231" i="20"/>
  <c r="S231" i="20"/>
  <c r="P232" i="20"/>
  <c r="Q232" i="20"/>
  <c r="R232" i="20"/>
  <c r="S232" i="20"/>
  <c r="P233" i="20"/>
  <c r="Q233" i="20"/>
  <c r="R233" i="20"/>
  <c r="S233" i="20"/>
  <c r="P234" i="20"/>
  <c r="Q234" i="20"/>
  <c r="R234" i="20"/>
  <c r="S234" i="20"/>
  <c r="P235" i="20"/>
  <c r="Q235" i="20"/>
  <c r="R235" i="20"/>
  <c r="S235" i="20"/>
  <c r="P236" i="20"/>
  <c r="Q236" i="20"/>
  <c r="R236" i="20"/>
  <c r="S236" i="20"/>
  <c r="P237" i="20"/>
  <c r="Q237" i="20"/>
  <c r="R237" i="20"/>
  <c r="S237" i="20"/>
  <c r="P238" i="20"/>
  <c r="Q238" i="20"/>
  <c r="R238" i="20"/>
  <c r="S238" i="20"/>
  <c r="P239" i="20"/>
  <c r="Q239" i="20"/>
  <c r="R239" i="20"/>
  <c r="S239" i="20"/>
  <c r="P240" i="20"/>
  <c r="Q240" i="20"/>
  <c r="R240" i="20"/>
  <c r="S240" i="20"/>
  <c r="P241" i="20"/>
  <c r="Q241" i="20"/>
  <c r="R241" i="20"/>
  <c r="S241" i="20"/>
  <c r="P242" i="20"/>
  <c r="Q242" i="20"/>
  <c r="R242" i="20"/>
  <c r="S242" i="20"/>
  <c r="P243" i="20"/>
  <c r="Q243" i="20"/>
  <c r="R243" i="20"/>
  <c r="S243" i="20"/>
  <c r="P244" i="20"/>
  <c r="Q244" i="20"/>
  <c r="R244" i="20"/>
  <c r="S244" i="20"/>
  <c r="P245" i="20"/>
  <c r="Q245" i="20"/>
  <c r="R245" i="20"/>
  <c r="S245" i="20"/>
  <c r="P246" i="20"/>
  <c r="Q246" i="20"/>
  <c r="R246" i="20"/>
  <c r="S246" i="20"/>
  <c r="P247" i="20"/>
  <c r="Q247" i="20"/>
  <c r="R247" i="20"/>
  <c r="S247" i="20"/>
  <c r="P248" i="20"/>
  <c r="Q248" i="20"/>
  <c r="R248" i="20"/>
  <c r="S248" i="20"/>
  <c r="P249" i="20"/>
  <c r="Q249" i="20"/>
  <c r="R249" i="20"/>
  <c r="S249" i="20"/>
  <c r="P250" i="20"/>
  <c r="Q250" i="20"/>
  <c r="R250" i="20"/>
  <c r="S250" i="20"/>
  <c r="P251" i="20"/>
  <c r="Q251" i="20"/>
  <c r="R251" i="20"/>
  <c r="S251" i="20"/>
  <c r="P252" i="20"/>
  <c r="Q252" i="20"/>
  <c r="R252" i="20"/>
  <c r="S252" i="20"/>
  <c r="P253" i="20"/>
  <c r="Q253" i="20"/>
  <c r="R253" i="20"/>
  <c r="S253" i="20"/>
  <c r="P254" i="20"/>
  <c r="Q254" i="20"/>
  <c r="R254" i="20"/>
  <c r="S254" i="20"/>
  <c r="P255" i="20"/>
  <c r="Q255" i="20"/>
  <c r="R255" i="20"/>
  <c r="S255" i="20"/>
  <c r="P256" i="20"/>
  <c r="Q256" i="20"/>
  <c r="R256" i="20"/>
  <c r="S256" i="20"/>
  <c r="P257" i="20"/>
  <c r="Q257" i="20"/>
  <c r="R257" i="20"/>
  <c r="S257" i="20"/>
  <c r="P258" i="20"/>
  <c r="Q258" i="20"/>
  <c r="R258" i="20"/>
  <c r="S258" i="20"/>
  <c r="P259" i="20"/>
  <c r="Q259" i="20"/>
  <c r="R259" i="20"/>
  <c r="S259" i="20"/>
  <c r="P260" i="20"/>
  <c r="Q260" i="20"/>
  <c r="R260" i="20"/>
  <c r="S260" i="20"/>
  <c r="P261" i="20"/>
  <c r="Q261" i="20"/>
  <c r="R261" i="20"/>
  <c r="S261" i="20"/>
  <c r="P262" i="20"/>
  <c r="Q262" i="20"/>
  <c r="R262" i="20"/>
  <c r="S262" i="20"/>
  <c r="P263" i="20"/>
  <c r="Q263" i="20"/>
  <c r="R263" i="20"/>
  <c r="S263" i="20"/>
  <c r="P264" i="20"/>
  <c r="Q264" i="20"/>
  <c r="R264" i="20"/>
  <c r="S264" i="20"/>
  <c r="P265" i="20"/>
  <c r="Q265" i="20"/>
  <c r="R265" i="20"/>
  <c r="S265" i="20"/>
  <c r="P266" i="20"/>
  <c r="Q266" i="20"/>
  <c r="R266" i="20"/>
  <c r="S266" i="20"/>
  <c r="P267" i="20"/>
  <c r="Q267" i="20"/>
  <c r="R267" i="20"/>
  <c r="S267" i="20"/>
  <c r="P268" i="20"/>
  <c r="Q268" i="20"/>
  <c r="R268" i="20"/>
  <c r="S268" i="20"/>
  <c r="P269" i="20"/>
  <c r="Q269" i="20"/>
  <c r="R269" i="20"/>
  <c r="S269" i="20"/>
  <c r="P270" i="20"/>
  <c r="Q270" i="20"/>
  <c r="R270" i="20"/>
  <c r="S270" i="20"/>
  <c r="P271" i="20"/>
  <c r="Q271" i="20"/>
  <c r="R271" i="20"/>
  <c r="S271" i="20"/>
  <c r="P272" i="20"/>
  <c r="Q272" i="20"/>
  <c r="R272" i="20"/>
  <c r="S272" i="20"/>
  <c r="P273" i="20"/>
  <c r="Q273" i="20"/>
  <c r="R273" i="20"/>
  <c r="S273" i="20"/>
  <c r="P274" i="20"/>
  <c r="Q274" i="20"/>
  <c r="R274" i="20"/>
  <c r="S274" i="20"/>
  <c r="P275" i="20"/>
  <c r="Q275" i="20"/>
  <c r="R275" i="20"/>
  <c r="S275" i="20"/>
  <c r="P276" i="20"/>
  <c r="Q276" i="20"/>
  <c r="R276" i="20"/>
  <c r="S276" i="20"/>
  <c r="P277" i="20"/>
  <c r="Q277" i="20"/>
  <c r="R277" i="20"/>
  <c r="S277" i="20"/>
  <c r="P278" i="20"/>
  <c r="Q278" i="20"/>
  <c r="R278" i="20"/>
  <c r="S278" i="20"/>
  <c r="P279" i="20"/>
  <c r="Q279" i="20"/>
  <c r="R279" i="20"/>
  <c r="S279" i="20"/>
  <c r="P280" i="20"/>
  <c r="Q280" i="20"/>
  <c r="R280" i="20"/>
  <c r="S280" i="20"/>
  <c r="P281" i="20"/>
  <c r="Q281" i="20"/>
  <c r="R281" i="20"/>
  <c r="S281" i="20"/>
  <c r="P282" i="20"/>
  <c r="Q282" i="20"/>
  <c r="R282" i="20"/>
  <c r="S282" i="20"/>
  <c r="P283" i="20"/>
  <c r="Q283" i="20"/>
  <c r="R283" i="20"/>
  <c r="S283" i="20"/>
  <c r="P284" i="20"/>
  <c r="Q284" i="20"/>
  <c r="R284" i="20"/>
  <c r="S284" i="20"/>
  <c r="P285" i="20"/>
  <c r="Q285" i="20"/>
  <c r="R285" i="20"/>
  <c r="S285" i="20"/>
  <c r="P286" i="20"/>
  <c r="Q286" i="20"/>
  <c r="R286" i="20"/>
  <c r="S286" i="20"/>
  <c r="P287" i="20"/>
  <c r="Q287" i="20"/>
  <c r="R287" i="20"/>
  <c r="S287" i="20"/>
  <c r="P288" i="20"/>
  <c r="Q288" i="20"/>
  <c r="R288" i="20"/>
  <c r="S288" i="20"/>
  <c r="P289" i="20"/>
  <c r="Q289" i="20"/>
  <c r="R289" i="20"/>
  <c r="S289" i="20"/>
  <c r="P290" i="20"/>
  <c r="Q290" i="20"/>
  <c r="R290" i="20"/>
  <c r="S290" i="20"/>
  <c r="P291" i="20"/>
  <c r="Q291" i="20"/>
  <c r="R291" i="20"/>
  <c r="S291" i="20"/>
  <c r="P292" i="20"/>
  <c r="Q292" i="20"/>
  <c r="R292" i="20"/>
  <c r="S292" i="20"/>
  <c r="P293" i="20"/>
  <c r="Q293" i="20"/>
  <c r="R293" i="20"/>
  <c r="S293" i="20"/>
  <c r="P294" i="20"/>
  <c r="Q294" i="20"/>
  <c r="R294" i="20"/>
  <c r="S294" i="20"/>
  <c r="P295" i="20"/>
  <c r="Q295" i="20"/>
  <c r="R295" i="20"/>
  <c r="S295" i="20"/>
  <c r="P296" i="20"/>
  <c r="Q296" i="20"/>
  <c r="R296" i="20"/>
  <c r="S296" i="20"/>
  <c r="P297" i="20"/>
  <c r="Q297" i="20"/>
  <c r="R297" i="20"/>
  <c r="S297" i="20"/>
  <c r="P298" i="20"/>
  <c r="Q298" i="20"/>
  <c r="R298" i="20"/>
  <c r="S298" i="20"/>
  <c r="P299" i="20"/>
  <c r="Q299" i="20"/>
  <c r="R299" i="20"/>
  <c r="S299" i="20"/>
  <c r="P300" i="20"/>
  <c r="Q300" i="20"/>
  <c r="R300" i="20"/>
  <c r="S300" i="20"/>
  <c r="P301" i="20"/>
  <c r="Q301" i="20"/>
  <c r="R301" i="20"/>
  <c r="S301" i="20"/>
  <c r="P302" i="20"/>
  <c r="Q302" i="20"/>
  <c r="R302" i="20"/>
  <c r="S302" i="20"/>
  <c r="P303" i="20"/>
  <c r="Q303" i="20"/>
  <c r="R303" i="20"/>
  <c r="S303" i="20"/>
  <c r="P304" i="20"/>
  <c r="Q304" i="20"/>
  <c r="R304" i="20"/>
  <c r="S304" i="20"/>
  <c r="P305" i="20"/>
  <c r="Q305" i="20"/>
  <c r="R305" i="20"/>
  <c r="S305" i="20"/>
  <c r="P306" i="20"/>
  <c r="Q306" i="20"/>
  <c r="R306" i="20"/>
  <c r="S306" i="20"/>
  <c r="P307" i="20"/>
  <c r="Q307" i="20"/>
  <c r="R307" i="20"/>
  <c r="S307" i="20"/>
  <c r="P308" i="20"/>
  <c r="Q308" i="20"/>
  <c r="R308" i="20"/>
  <c r="S308" i="20"/>
  <c r="P309" i="20"/>
  <c r="Q309" i="20"/>
  <c r="R309" i="20"/>
  <c r="S309" i="20"/>
  <c r="P310" i="20"/>
  <c r="Q310" i="20"/>
  <c r="R310" i="20"/>
  <c r="S310" i="20"/>
  <c r="P311" i="20"/>
  <c r="Q311" i="20"/>
  <c r="R311" i="20"/>
  <c r="S311" i="20"/>
  <c r="P312" i="20"/>
  <c r="Q312" i="20"/>
  <c r="R312" i="20"/>
  <c r="S312" i="20"/>
  <c r="P313" i="20"/>
  <c r="Q313" i="20"/>
  <c r="R313" i="20"/>
  <c r="S313" i="20"/>
  <c r="P314" i="20"/>
  <c r="Q314" i="20"/>
  <c r="R314" i="20"/>
  <c r="S314" i="20"/>
  <c r="P315" i="20"/>
  <c r="Q315" i="20"/>
  <c r="R315" i="20"/>
  <c r="S315" i="20"/>
  <c r="P316" i="20"/>
  <c r="Q316" i="20"/>
  <c r="R316" i="20"/>
  <c r="S316" i="20"/>
  <c r="P317" i="20"/>
  <c r="Q317" i="20"/>
  <c r="R317" i="20"/>
  <c r="S317" i="20"/>
  <c r="P318" i="20"/>
  <c r="Q318" i="20"/>
  <c r="R318" i="20"/>
  <c r="S318" i="20"/>
  <c r="P319" i="20"/>
  <c r="Q319" i="20"/>
  <c r="R319" i="20"/>
  <c r="S319" i="20"/>
  <c r="P320" i="20"/>
  <c r="Q320" i="20"/>
  <c r="R320" i="20"/>
  <c r="S320" i="20"/>
  <c r="P321" i="20"/>
  <c r="Q321" i="20"/>
  <c r="R321" i="20"/>
  <c r="S321" i="20"/>
  <c r="P322" i="20"/>
  <c r="Q322" i="20"/>
  <c r="R322" i="20"/>
  <c r="S322" i="20"/>
  <c r="P323" i="20"/>
  <c r="Q323" i="20"/>
  <c r="R323" i="20"/>
  <c r="S323" i="20"/>
  <c r="P324" i="20"/>
  <c r="Q324" i="20"/>
  <c r="R324" i="20"/>
  <c r="S324" i="20"/>
  <c r="P325" i="20"/>
  <c r="Q325" i="20"/>
  <c r="R325" i="20"/>
  <c r="S325" i="20"/>
  <c r="P326" i="20"/>
  <c r="Q326" i="20"/>
  <c r="R326" i="20"/>
  <c r="S326" i="20"/>
  <c r="P327" i="20"/>
  <c r="Q327" i="20"/>
  <c r="R327" i="20"/>
  <c r="S327" i="20"/>
  <c r="P328" i="20"/>
  <c r="Q328" i="20"/>
  <c r="R328" i="20"/>
  <c r="S328" i="20"/>
  <c r="P329" i="20"/>
  <c r="Q329" i="20"/>
  <c r="R329" i="20"/>
  <c r="S329" i="20"/>
  <c r="P330" i="20"/>
  <c r="Q330" i="20"/>
  <c r="R330" i="20"/>
  <c r="S330" i="20"/>
  <c r="P331" i="20"/>
  <c r="Q331" i="20"/>
  <c r="R331" i="20"/>
  <c r="S331" i="20"/>
  <c r="P332" i="20"/>
  <c r="Q332" i="20"/>
  <c r="R332" i="20"/>
  <c r="S332" i="20"/>
  <c r="P333" i="20"/>
  <c r="Q333" i="20"/>
  <c r="R333" i="20"/>
  <c r="S333" i="20"/>
  <c r="P334" i="20"/>
  <c r="Q334" i="20"/>
  <c r="R334" i="20"/>
  <c r="S334" i="20"/>
  <c r="P335" i="20"/>
  <c r="Q335" i="20"/>
  <c r="R335" i="20"/>
  <c r="S335" i="20"/>
  <c r="P336" i="20"/>
  <c r="Q336" i="20"/>
  <c r="R336" i="20"/>
  <c r="S336" i="20"/>
  <c r="P337" i="20"/>
  <c r="Q337" i="20"/>
  <c r="R337" i="20"/>
  <c r="S337" i="20"/>
  <c r="P338" i="20"/>
  <c r="Q338" i="20"/>
  <c r="R338" i="20"/>
  <c r="S338" i="20"/>
  <c r="P339" i="20"/>
  <c r="Q339" i="20"/>
  <c r="R339" i="20"/>
  <c r="S339" i="20"/>
  <c r="P340" i="20"/>
  <c r="Q340" i="20"/>
  <c r="R340" i="20"/>
  <c r="S340" i="20"/>
  <c r="P341" i="20"/>
  <c r="Q341" i="20"/>
  <c r="R341" i="20"/>
  <c r="S341" i="20"/>
  <c r="P342" i="20"/>
  <c r="Q342" i="20"/>
  <c r="R342" i="20"/>
  <c r="S342" i="20"/>
  <c r="P343" i="20"/>
  <c r="Q343" i="20"/>
  <c r="R343" i="20"/>
  <c r="S343" i="20"/>
  <c r="P344" i="20"/>
  <c r="Q344" i="20"/>
  <c r="R344" i="20"/>
  <c r="S344" i="20"/>
  <c r="P345" i="20"/>
  <c r="Q345" i="20"/>
  <c r="R345" i="20"/>
  <c r="S345" i="20"/>
  <c r="P346" i="20"/>
  <c r="Q346" i="20"/>
  <c r="R346" i="20"/>
  <c r="S346" i="20"/>
  <c r="P347" i="20"/>
  <c r="Q347" i="20"/>
  <c r="R347" i="20"/>
  <c r="S347" i="20"/>
  <c r="P348" i="20"/>
  <c r="Q348" i="20"/>
  <c r="R348" i="20"/>
  <c r="S348" i="20"/>
  <c r="P349" i="20"/>
  <c r="Q349" i="20"/>
  <c r="R349" i="20"/>
  <c r="S349" i="20"/>
  <c r="P350" i="20"/>
  <c r="Q350" i="20"/>
  <c r="R350" i="20"/>
  <c r="S350" i="20"/>
  <c r="P351" i="20"/>
  <c r="Q351" i="20"/>
  <c r="R351" i="20"/>
  <c r="S351" i="20"/>
  <c r="P352" i="20"/>
  <c r="Q352" i="20"/>
  <c r="R352" i="20"/>
  <c r="S352" i="20"/>
  <c r="P353" i="20"/>
  <c r="Q353" i="20"/>
  <c r="R353" i="20"/>
  <c r="S353" i="20"/>
  <c r="P354" i="20"/>
  <c r="Q354" i="20"/>
  <c r="R354" i="20"/>
  <c r="S354" i="20"/>
  <c r="P355" i="20"/>
  <c r="Q355" i="20"/>
  <c r="R355" i="20"/>
  <c r="S355" i="20"/>
  <c r="P356" i="20"/>
  <c r="Q356" i="20"/>
  <c r="R356" i="20"/>
  <c r="S356" i="20"/>
  <c r="P357" i="20"/>
  <c r="Q357" i="20"/>
  <c r="R357" i="20"/>
  <c r="S357" i="20"/>
  <c r="P358" i="20"/>
  <c r="Q358" i="20"/>
  <c r="R358" i="20"/>
  <c r="S358" i="20"/>
  <c r="P359" i="20"/>
  <c r="Q359" i="20"/>
  <c r="R359" i="20"/>
  <c r="S359" i="20"/>
  <c r="P360" i="20"/>
  <c r="Q360" i="20"/>
  <c r="R360" i="20"/>
  <c r="S360" i="20"/>
  <c r="P361" i="20"/>
  <c r="Q361" i="20"/>
  <c r="R361" i="20"/>
  <c r="S361" i="20"/>
  <c r="P362" i="20"/>
  <c r="Q362" i="20"/>
  <c r="R362" i="20"/>
  <c r="S362" i="20"/>
  <c r="P363" i="20"/>
  <c r="Q363" i="20"/>
  <c r="R363" i="20"/>
  <c r="S363" i="20"/>
  <c r="P364" i="20"/>
  <c r="Q364" i="20"/>
  <c r="R364" i="20"/>
  <c r="S364" i="20"/>
  <c r="P365" i="20"/>
  <c r="Q365" i="20"/>
  <c r="R365" i="20"/>
  <c r="S365" i="20"/>
  <c r="P366" i="20"/>
  <c r="Q366" i="20"/>
  <c r="R366" i="20"/>
  <c r="S366" i="20"/>
  <c r="P367" i="20"/>
  <c r="Q367" i="20"/>
  <c r="R367" i="20"/>
  <c r="S367" i="20"/>
  <c r="P368" i="20"/>
  <c r="Q368" i="20"/>
  <c r="R368" i="20"/>
  <c r="S368" i="20"/>
  <c r="P369" i="20"/>
  <c r="Q369" i="20"/>
  <c r="R369" i="20"/>
  <c r="S369" i="20"/>
  <c r="P370" i="20"/>
  <c r="Q370" i="20"/>
  <c r="R370" i="20"/>
  <c r="S370" i="20"/>
  <c r="P371" i="20"/>
  <c r="Q371" i="20"/>
  <c r="R371" i="20"/>
  <c r="S371" i="20"/>
  <c r="P372" i="20"/>
  <c r="Q372" i="20"/>
  <c r="R372" i="20"/>
  <c r="S372" i="20"/>
  <c r="P373" i="20"/>
  <c r="Q373" i="20"/>
  <c r="R373" i="20"/>
  <c r="S373" i="20"/>
  <c r="P374" i="20"/>
  <c r="Q374" i="20"/>
  <c r="R374" i="20"/>
  <c r="S374" i="20"/>
  <c r="P375" i="20"/>
  <c r="Q375" i="20"/>
  <c r="R375" i="20"/>
  <c r="S375" i="20"/>
  <c r="P376" i="20"/>
  <c r="Q376" i="20"/>
  <c r="R376" i="20"/>
  <c r="S376" i="20"/>
  <c r="P377" i="20"/>
  <c r="Q377" i="20"/>
  <c r="R377" i="20"/>
  <c r="S377" i="20"/>
  <c r="P378" i="20"/>
  <c r="Q378" i="20"/>
  <c r="R378" i="20"/>
  <c r="S378" i="20"/>
  <c r="P379" i="20"/>
  <c r="Q379" i="20"/>
  <c r="R379" i="20"/>
  <c r="S379" i="20"/>
  <c r="P380" i="20"/>
  <c r="Q380" i="20"/>
  <c r="R380" i="20"/>
  <c r="S380" i="20"/>
  <c r="P381" i="20"/>
  <c r="Q381" i="20"/>
  <c r="R381" i="20"/>
  <c r="S381" i="20"/>
  <c r="P382" i="20"/>
  <c r="Q382" i="20"/>
  <c r="R382" i="20"/>
  <c r="S382" i="20"/>
  <c r="P383" i="20"/>
  <c r="Q383" i="20"/>
  <c r="R383" i="20"/>
  <c r="S383" i="20"/>
  <c r="P384" i="20"/>
  <c r="Q384" i="20"/>
  <c r="R384" i="20"/>
  <c r="S384" i="20"/>
  <c r="P385" i="20"/>
  <c r="Q385" i="20"/>
  <c r="R385" i="20"/>
  <c r="S385" i="20"/>
  <c r="P386" i="20"/>
  <c r="Q386" i="20"/>
  <c r="R386" i="20"/>
  <c r="S386" i="20"/>
  <c r="P387" i="20"/>
  <c r="Q387" i="20"/>
  <c r="R387" i="20"/>
  <c r="S387" i="20"/>
  <c r="P388" i="20"/>
  <c r="Q388" i="20"/>
  <c r="R388" i="20"/>
  <c r="S388" i="20"/>
  <c r="P389" i="20"/>
  <c r="Q389" i="20"/>
  <c r="R389" i="20"/>
  <c r="S389" i="20"/>
  <c r="P390" i="20"/>
  <c r="Q390" i="20"/>
  <c r="R390" i="20"/>
  <c r="S390" i="20"/>
  <c r="P391" i="20"/>
  <c r="Q391" i="20"/>
  <c r="R391" i="20"/>
  <c r="S391" i="20"/>
  <c r="P392" i="20"/>
  <c r="Q392" i="20"/>
  <c r="R392" i="20"/>
  <c r="S392" i="20"/>
  <c r="P393" i="20"/>
  <c r="Q393" i="20"/>
  <c r="R393" i="20"/>
  <c r="S393" i="20"/>
  <c r="P394" i="20"/>
  <c r="Q394" i="20"/>
  <c r="R394" i="20"/>
  <c r="S394" i="20"/>
  <c r="P395" i="20"/>
  <c r="Q395" i="20"/>
  <c r="R395" i="20"/>
  <c r="S395" i="20"/>
  <c r="P396" i="20"/>
  <c r="Q396" i="20"/>
  <c r="R396" i="20"/>
  <c r="S396" i="20"/>
  <c r="P397" i="20"/>
  <c r="Q397" i="20"/>
  <c r="R397" i="20"/>
  <c r="S397" i="20"/>
  <c r="P398" i="20"/>
  <c r="Q398" i="20"/>
  <c r="R398" i="20"/>
  <c r="S398" i="20"/>
  <c r="P399" i="20"/>
  <c r="Q399" i="20"/>
  <c r="R399" i="20"/>
  <c r="S399" i="20"/>
  <c r="P400" i="20"/>
  <c r="Q400" i="20"/>
  <c r="R400" i="20"/>
  <c r="S400" i="20"/>
  <c r="P401" i="20"/>
  <c r="Q401" i="20"/>
  <c r="R401" i="20"/>
  <c r="S401" i="20"/>
  <c r="P402" i="20"/>
  <c r="Q402" i="20"/>
  <c r="R402" i="20"/>
  <c r="S402" i="20"/>
  <c r="P403" i="20"/>
  <c r="Q403" i="20"/>
  <c r="R403" i="20"/>
  <c r="S403" i="20"/>
  <c r="P404" i="20"/>
  <c r="Q404" i="20"/>
  <c r="R404" i="20"/>
  <c r="S404" i="20"/>
  <c r="P405" i="20"/>
  <c r="Q405" i="20"/>
  <c r="R405" i="20"/>
  <c r="S405" i="20"/>
  <c r="P406" i="20"/>
  <c r="Q406" i="20"/>
  <c r="R406" i="20"/>
  <c r="S406" i="20"/>
  <c r="P407" i="20"/>
  <c r="Q407" i="20"/>
  <c r="R407" i="20"/>
  <c r="S407" i="20"/>
  <c r="P408" i="20"/>
  <c r="Q408" i="20"/>
  <c r="R408" i="20"/>
  <c r="S408" i="20"/>
  <c r="P409" i="20"/>
  <c r="Q409" i="20"/>
  <c r="R409" i="20"/>
  <c r="S409" i="20"/>
  <c r="P410" i="20"/>
  <c r="Q410" i="20"/>
  <c r="R410" i="20"/>
  <c r="S410" i="20"/>
  <c r="P411" i="20"/>
  <c r="Q411" i="20"/>
  <c r="R411" i="20"/>
  <c r="S411" i="20"/>
  <c r="P412" i="20"/>
  <c r="Q412" i="20"/>
  <c r="R412" i="20"/>
  <c r="S412" i="20"/>
  <c r="P413" i="20"/>
  <c r="Q413" i="20"/>
  <c r="R413" i="20"/>
  <c r="S413" i="20"/>
  <c r="P414" i="20"/>
  <c r="Q414" i="20"/>
  <c r="R414" i="20"/>
  <c r="S414" i="20"/>
  <c r="P415" i="20"/>
  <c r="Q415" i="20"/>
  <c r="R415" i="20"/>
  <c r="S415" i="20"/>
  <c r="P416" i="20"/>
  <c r="Q416" i="20"/>
  <c r="R416" i="20"/>
  <c r="S416" i="20"/>
  <c r="P417" i="20"/>
  <c r="Q417" i="20"/>
  <c r="R417" i="20"/>
  <c r="S417" i="20"/>
  <c r="P418" i="20"/>
  <c r="Q418" i="20"/>
  <c r="R418" i="20"/>
  <c r="S418" i="20"/>
  <c r="P419" i="20"/>
  <c r="Q419" i="20"/>
  <c r="R419" i="20"/>
  <c r="S419" i="20"/>
  <c r="P420" i="20"/>
  <c r="Q420" i="20"/>
  <c r="R420" i="20"/>
  <c r="S420" i="20"/>
  <c r="P421" i="20"/>
  <c r="Q421" i="20"/>
  <c r="R421" i="20"/>
  <c r="S421" i="20"/>
  <c r="P422" i="20"/>
  <c r="Q422" i="20"/>
  <c r="R422" i="20"/>
  <c r="S422" i="20"/>
  <c r="P423" i="20"/>
  <c r="Q423" i="20"/>
  <c r="R423" i="20"/>
  <c r="S423" i="20"/>
  <c r="P424" i="20"/>
  <c r="Q424" i="20"/>
  <c r="R424" i="20"/>
  <c r="S424" i="20"/>
  <c r="P425" i="20"/>
  <c r="Q425" i="20"/>
  <c r="R425" i="20"/>
  <c r="S425" i="20"/>
  <c r="P426" i="20"/>
  <c r="Q426" i="20"/>
  <c r="R426" i="20"/>
  <c r="S426" i="20"/>
  <c r="P427" i="20"/>
  <c r="Q427" i="20"/>
  <c r="R427" i="20"/>
  <c r="S427" i="20"/>
  <c r="P428" i="20"/>
  <c r="Q428" i="20"/>
  <c r="R428" i="20"/>
  <c r="S428" i="20"/>
  <c r="P429" i="20"/>
  <c r="Q429" i="20"/>
  <c r="R429" i="20"/>
  <c r="S429" i="20"/>
  <c r="P430" i="20"/>
  <c r="Q430" i="20"/>
  <c r="R430" i="20"/>
  <c r="S430" i="20"/>
  <c r="P431" i="20"/>
  <c r="Q431" i="20"/>
  <c r="R431" i="20"/>
  <c r="S431" i="20"/>
  <c r="P432" i="20"/>
  <c r="Q432" i="20"/>
  <c r="R432" i="20"/>
  <c r="S432" i="20"/>
  <c r="P433" i="20"/>
  <c r="Q433" i="20"/>
  <c r="R433" i="20"/>
  <c r="S433" i="20"/>
  <c r="P434" i="20"/>
  <c r="Q434" i="20"/>
  <c r="R434" i="20"/>
  <c r="S434" i="20"/>
  <c r="P435" i="20"/>
  <c r="Q435" i="20"/>
  <c r="R435" i="20"/>
  <c r="S435" i="20"/>
  <c r="P436" i="20"/>
  <c r="Q436" i="20"/>
  <c r="R436" i="20"/>
  <c r="S436" i="20"/>
  <c r="P437" i="20"/>
  <c r="Q437" i="20"/>
  <c r="R437" i="20"/>
  <c r="S437" i="20"/>
  <c r="P438" i="20"/>
  <c r="Q438" i="20"/>
  <c r="R438" i="20"/>
  <c r="S438" i="20"/>
  <c r="P439" i="20"/>
  <c r="Q439" i="20"/>
  <c r="R439" i="20"/>
  <c r="S439" i="20"/>
  <c r="P440" i="20"/>
  <c r="Q440" i="20"/>
  <c r="R440" i="20"/>
  <c r="S440" i="20"/>
  <c r="P441" i="20"/>
  <c r="Q441" i="20"/>
  <c r="R441" i="20"/>
  <c r="S441" i="20"/>
  <c r="P442" i="20"/>
  <c r="Q442" i="20"/>
  <c r="R442" i="20"/>
  <c r="S442" i="20"/>
  <c r="P443" i="20"/>
  <c r="Q443" i="20"/>
  <c r="R443" i="20"/>
  <c r="S443" i="20"/>
  <c r="P444" i="20"/>
  <c r="Q444" i="20"/>
  <c r="R444" i="20"/>
  <c r="S444" i="20"/>
  <c r="P445" i="20"/>
  <c r="Q445" i="20"/>
  <c r="R445" i="20"/>
  <c r="S445" i="20"/>
  <c r="P446" i="20"/>
  <c r="Q446" i="20"/>
  <c r="R446" i="20"/>
  <c r="S446" i="20"/>
  <c r="P447" i="20"/>
  <c r="Q447" i="20"/>
  <c r="R447" i="20"/>
  <c r="S447" i="20"/>
  <c r="P448" i="20"/>
  <c r="Q448" i="20"/>
  <c r="R448" i="20"/>
  <c r="S448" i="20"/>
  <c r="P449" i="20"/>
  <c r="Q449" i="20"/>
  <c r="R449" i="20"/>
  <c r="S449" i="20"/>
  <c r="P450" i="20"/>
  <c r="Q450" i="20"/>
  <c r="R450" i="20"/>
  <c r="S450" i="20"/>
  <c r="P451" i="20"/>
  <c r="Q451" i="20"/>
  <c r="R451" i="20"/>
  <c r="S451" i="20"/>
  <c r="P452" i="20"/>
  <c r="Q452" i="20"/>
  <c r="R452" i="20"/>
  <c r="S452" i="20"/>
  <c r="P453" i="20"/>
  <c r="Q453" i="20"/>
  <c r="R453" i="20"/>
  <c r="S453" i="20"/>
  <c r="P454" i="20"/>
  <c r="Q454" i="20"/>
  <c r="R454" i="20"/>
  <c r="S454" i="20"/>
  <c r="P455" i="20"/>
  <c r="Q455" i="20"/>
  <c r="R455" i="20"/>
  <c r="S455" i="20"/>
  <c r="P456" i="20"/>
  <c r="Q456" i="20"/>
  <c r="R456" i="20"/>
  <c r="S456" i="20"/>
  <c r="P457" i="20"/>
  <c r="Q457" i="20"/>
  <c r="R457" i="20"/>
  <c r="S457" i="20"/>
  <c r="P458" i="20"/>
  <c r="Q458" i="20"/>
  <c r="R458" i="20"/>
  <c r="S458" i="20"/>
  <c r="O124" i="20" l="1"/>
  <c r="N124" i="20" s="1"/>
  <c r="O120" i="20"/>
  <c r="N120" i="20" s="1"/>
  <c r="O182" i="20"/>
  <c r="N182" i="20" s="1"/>
  <c r="O178" i="20"/>
  <c r="N178" i="20" s="1"/>
  <c r="O174" i="20"/>
  <c r="N174" i="20" s="1"/>
  <c r="O170" i="20"/>
  <c r="N170" i="20" s="1"/>
  <c r="O231" i="20"/>
  <c r="N231" i="20" s="1"/>
  <c r="O95" i="20"/>
  <c r="N95" i="20" s="1"/>
  <c r="O367" i="20"/>
  <c r="N367" i="20" s="1"/>
  <c r="O335" i="20"/>
  <c r="N335" i="20" s="1"/>
  <c r="O311" i="20"/>
  <c r="N311" i="20" s="1"/>
  <c r="O151" i="20"/>
  <c r="N151" i="20" s="1"/>
  <c r="O297" i="20"/>
  <c r="N297" i="20" s="1"/>
  <c r="O365" i="20"/>
  <c r="N365" i="20" s="1"/>
  <c r="O269" i="20"/>
  <c r="N269" i="20" s="1"/>
  <c r="O241" i="20"/>
  <c r="N241" i="20" s="1"/>
  <c r="O361" i="20"/>
  <c r="N361" i="20" s="1"/>
  <c r="O353" i="20"/>
  <c r="N353" i="20" s="1"/>
  <c r="O333" i="20"/>
  <c r="N333" i="20" s="1"/>
  <c r="O265" i="20"/>
  <c r="N265" i="20" s="1"/>
  <c r="O284" i="20"/>
  <c r="N284" i="20" s="1"/>
  <c r="O391" i="20"/>
  <c r="N391" i="20" s="1"/>
  <c r="O295" i="20"/>
  <c r="N295" i="20" s="1"/>
  <c r="O279" i="20"/>
  <c r="N279" i="20" s="1"/>
  <c r="O263" i="20"/>
  <c r="N263" i="20" s="1"/>
  <c r="O255" i="20"/>
  <c r="N255" i="20" s="1"/>
  <c r="O183" i="20"/>
  <c r="N183" i="20" s="1"/>
  <c r="O307" i="20"/>
  <c r="N307" i="20" s="1"/>
  <c r="O251" i="20"/>
  <c r="N251" i="20" s="1"/>
  <c r="O436" i="20"/>
  <c r="N436" i="20" s="1"/>
  <c r="O222" i="20"/>
  <c r="N222" i="20" s="1"/>
  <c r="O452" i="20"/>
  <c r="N452" i="20" s="1"/>
  <c r="O375" i="20"/>
  <c r="N375" i="20" s="1"/>
  <c r="O431" i="20"/>
  <c r="N431" i="20" s="1"/>
  <c r="O447" i="20"/>
  <c r="N447" i="20" s="1"/>
  <c r="O308" i="20"/>
  <c r="N308" i="20" s="1"/>
  <c r="O304" i="20"/>
  <c r="N304" i="20" s="1"/>
  <c r="O296" i="20"/>
  <c r="N296" i="20" s="1"/>
  <c r="O141" i="20"/>
  <c r="N141" i="20" s="1"/>
  <c r="O109" i="20"/>
  <c r="N109" i="20" s="1"/>
  <c r="O105" i="20"/>
  <c r="N105" i="20" s="1"/>
  <c r="O101" i="20"/>
  <c r="N101" i="20" s="1"/>
  <c r="O97" i="20"/>
  <c r="N97" i="20" s="1"/>
  <c r="O93" i="20"/>
  <c r="N93" i="20" s="1"/>
  <c r="O89" i="20"/>
  <c r="N89" i="20" s="1"/>
  <c r="O45" i="20"/>
  <c r="N45" i="20" s="1"/>
  <c r="O41" i="20"/>
  <c r="N41" i="20" s="1"/>
  <c r="O399" i="20"/>
  <c r="N399" i="20" s="1"/>
  <c r="O383" i="20"/>
  <c r="N383" i="20" s="1"/>
  <c r="O208" i="20"/>
  <c r="N208" i="20" s="1"/>
  <c r="O343" i="20"/>
  <c r="N343" i="20" s="1"/>
  <c r="O319" i="20"/>
  <c r="N319" i="20" s="1"/>
  <c r="O164" i="20"/>
  <c r="N164" i="20" s="1"/>
  <c r="O156" i="20"/>
  <c r="N156" i="20" s="1"/>
  <c r="O152" i="20"/>
  <c r="N152" i="20" s="1"/>
  <c r="O404" i="20"/>
  <c r="N404" i="20" s="1"/>
  <c r="O372" i="20"/>
  <c r="N372" i="20" s="1"/>
  <c r="O455" i="20"/>
  <c r="N455" i="20" s="1"/>
  <c r="O303" i="20"/>
  <c r="N303" i="20" s="1"/>
  <c r="O271" i="20"/>
  <c r="N271" i="20" s="1"/>
  <c r="O239" i="20"/>
  <c r="N239" i="20" s="1"/>
  <c r="O247" i="20"/>
  <c r="N247" i="20" s="1"/>
  <c r="O223" i="20"/>
  <c r="N223" i="20" s="1"/>
  <c r="O215" i="20"/>
  <c r="N215" i="20" s="1"/>
  <c r="O207" i="20"/>
  <c r="N207" i="20" s="1"/>
  <c r="O199" i="20"/>
  <c r="N199" i="20" s="1"/>
  <c r="O191" i="20"/>
  <c r="N191" i="20" s="1"/>
  <c r="O423" i="20"/>
  <c r="N423" i="20" s="1"/>
  <c r="O287" i="20"/>
  <c r="N287" i="20" s="1"/>
  <c r="O430" i="20"/>
  <c r="N430" i="20" s="1"/>
  <c r="O354" i="20"/>
  <c r="N354" i="20" s="1"/>
  <c r="O334" i="20"/>
  <c r="N334" i="20" s="1"/>
  <c r="O330" i="20"/>
  <c r="N330" i="20" s="1"/>
  <c r="O278" i="20"/>
  <c r="N278" i="20" s="1"/>
  <c r="O175" i="20"/>
  <c r="N175" i="20" s="1"/>
  <c r="O167" i="20"/>
  <c r="N167" i="20" s="1"/>
  <c r="O159" i="20"/>
  <c r="N159" i="20" s="1"/>
  <c r="O71" i="20"/>
  <c r="N71" i="20" s="1"/>
  <c r="O420" i="20"/>
  <c r="N420" i="20" s="1"/>
  <c r="O356" i="20"/>
  <c r="N356" i="20" s="1"/>
  <c r="O316" i="20"/>
  <c r="N316" i="20" s="1"/>
  <c r="O209" i="20"/>
  <c r="N209" i="20" s="1"/>
  <c r="O268" i="20"/>
  <c r="N268" i="20" s="1"/>
  <c r="O415" i="20"/>
  <c r="N415" i="20" s="1"/>
  <c r="O359" i="20"/>
  <c r="N359" i="20" s="1"/>
  <c r="O310" i="20"/>
  <c r="N310" i="20" s="1"/>
  <c r="O306" i="20"/>
  <c r="N306" i="20" s="1"/>
  <c r="O143" i="20"/>
  <c r="N143" i="20" s="1"/>
  <c r="O135" i="20"/>
  <c r="N135" i="20" s="1"/>
  <c r="O127" i="20"/>
  <c r="N127" i="20" s="1"/>
  <c r="O119" i="20"/>
  <c r="N119" i="20" s="1"/>
  <c r="O111" i="20"/>
  <c r="N111" i="20" s="1"/>
  <c r="O103" i="20"/>
  <c r="N103" i="20" s="1"/>
  <c r="O91" i="20"/>
  <c r="N91" i="20" s="1"/>
  <c r="O87" i="20"/>
  <c r="N87" i="20" s="1"/>
  <c r="O83" i="20"/>
  <c r="N83" i="20" s="1"/>
  <c r="O79" i="20"/>
  <c r="N79" i="20" s="1"/>
  <c r="O63" i="20"/>
  <c r="N63" i="20" s="1"/>
  <c r="O55" i="20"/>
  <c r="N55" i="20" s="1"/>
  <c r="O47" i="20"/>
  <c r="N47" i="20" s="1"/>
  <c r="O39" i="20"/>
  <c r="N39" i="20" s="1"/>
  <c r="O31" i="20"/>
  <c r="N31" i="20" s="1"/>
  <c r="O197" i="20"/>
  <c r="N197" i="20" s="1"/>
  <c r="O236" i="20"/>
  <c r="N236" i="20" s="1"/>
  <c r="O294" i="20"/>
  <c r="N294" i="20" s="1"/>
  <c r="O270" i="20"/>
  <c r="N270" i="20" s="1"/>
  <c r="O254" i="20"/>
  <c r="N254" i="20" s="1"/>
  <c r="O250" i="20"/>
  <c r="N250" i="20" s="1"/>
  <c r="O246" i="20"/>
  <c r="N246" i="20" s="1"/>
  <c r="O242" i="20"/>
  <c r="N242" i="20" s="1"/>
  <c r="O238" i="20"/>
  <c r="N238" i="20" s="1"/>
  <c r="O428" i="20"/>
  <c r="N428" i="20" s="1"/>
  <c r="O388" i="20"/>
  <c r="N388" i="20" s="1"/>
  <c r="O213" i="20"/>
  <c r="N213" i="20" s="1"/>
  <c r="O364" i="20"/>
  <c r="N364" i="20" s="1"/>
  <c r="O439" i="20"/>
  <c r="N439" i="20" s="1"/>
  <c r="O280" i="20"/>
  <c r="N280" i="20" s="1"/>
  <c r="O232" i="20"/>
  <c r="N232" i="20" s="1"/>
  <c r="O351" i="20"/>
  <c r="N351" i="20" s="1"/>
  <c r="O453" i="20"/>
  <c r="N453" i="20" s="1"/>
  <c r="O417" i="20"/>
  <c r="N417" i="20" s="1"/>
  <c r="O198" i="20"/>
  <c r="N198" i="20" s="1"/>
  <c r="O201" i="20"/>
  <c r="N201" i="20" s="1"/>
  <c r="O407" i="20"/>
  <c r="N407" i="20" s="1"/>
  <c r="O327" i="20"/>
  <c r="N327" i="20" s="1"/>
  <c r="O193" i="20"/>
  <c r="N193" i="20" s="1"/>
  <c r="O390" i="20"/>
  <c r="N390" i="20" s="1"/>
  <c r="O217" i="20"/>
  <c r="N217" i="20" s="1"/>
  <c r="O110" i="20"/>
  <c r="N110" i="20" s="1"/>
  <c r="O106" i="20"/>
  <c r="N106" i="20" s="1"/>
  <c r="O70" i="20"/>
  <c r="N70" i="20" s="1"/>
  <c r="O30" i="20"/>
  <c r="N30" i="20" s="1"/>
  <c r="O26" i="20"/>
  <c r="N26" i="20" s="1"/>
  <c r="O438" i="20"/>
  <c r="N438" i="20" s="1"/>
  <c r="O449" i="20"/>
  <c r="N449" i="20" s="1"/>
  <c r="O397" i="20"/>
  <c r="N397" i="20" s="1"/>
  <c r="O393" i="20"/>
  <c r="N393" i="20" s="1"/>
  <c r="O386" i="20"/>
  <c r="N386" i="20" s="1"/>
  <c r="O329" i="20"/>
  <c r="N329" i="20" s="1"/>
  <c r="O318" i="20"/>
  <c r="N318" i="20" s="1"/>
  <c r="O292" i="20"/>
  <c r="N292" i="20" s="1"/>
  <c r="O288" i="20"/>
  <c r="N288" i="20" s="1"/>
  <c r="O277" i="20"/>
  <c r="N277" i="20" s="1"/>
  <c r="O273" i="20"/>
  <c r="N273" i="20" s="1"/>
  <c r="O262" i="20"/>
  <c r="N262" i="20" s="1"/>
  <c r="O258" i="20"/>
  <c r="N258" i="20" s="1"/>
  <c r="O224" i="20"/>
  <c r="N224" i="20" s="1"/>
  <c r="O190" i="20"/>
  <c r="N190" i="20" s="1"/>
  <c r="O136" i="20"/>
  <c r="N136" i="20" s="1"/>
  <c r="O94" i="20"/>
  <c r="N94" i="20" s="1"/>
  <c r="O90" i="20"/>
  <c r="N90" i="20" s="1"/>
  <c r="O75" i="20"/>
  <c r="N75" i="20" s="1"/>
  <c r="O29" i="20"/>
  <c r="N29" i="20" s="1"/>
  <c r="O98" i="20"/>
  <c r="N98" i="20" s="1"/>
  <c r="O434" i="20"/>
  <c r="N434" i="20" s="1"/>
  <c r="O382" i="20"/>
  <c r="N382" i="20" s="1"/>
  <c r="O378" i="20"/>
  <c r="N378" i="20" s="1"/>
  <c r="O341" i="20"/>
  <c r="N341" i="20" s="1"/>
  <c r="O337" i="20"/>
  <c r="N337" i="20" s="1"/>
  <c r="O314" i="20"/>
  <c r="N314" i="20" s="1"/>
  <c r="O216" i="20"/>
  <c r="N216" i="20" s="1"/>
  <c r="O186" i="20"/>
  <c r="N186" i="20" s="1"/>
  <c r="O132" i="20"/>
  <c r="N132" i="20" s="1"/>
  <c r="O128" i="20"/>
  <c r="N128" i="20" s="1"/>
  <c r="O117" i="20"/>
  <c r="N117" i="20" s="1"/>
  <c r="O67" i="20"/>
  <c r="N67" i="20" s="1"/>
  <c r="O48" i="20"/>
  <c r="N48" i="20" s="1"/>
  <c r="O86" i="20"/>
  <c r="N86" i="20" s="1"/>
  <c r="O82" i="20"/>
  <c r="N82" i="20" s="1"/>
  <c r="O44" i="20"/>
  <c r="N44" i="20" s="1"/>
  <c r="O40" i="20"/>
  <c r="N40" i="20" s="1"/>
  <c r="O194" i="20"/>
  <c r="N194" i="20" s="1"/>
  <c r="O59" i="20"/>
  <c r="N59" i="20" s="1"/>
  <c r="O36" i="20"/>
  <c r="N36" i="20" s="1"/>
  <c r="O32" i="20"/>
  <c r="N32" i="20" s="1"/>
  <c r="O401" i="20"/>
  <c r="N401" i="20" s="1"/>
  <c r="O396" i="20"/>
  <c r="N396" i="20" s="1"/>
  <c r="O166" i="20"/>
  <c r="N166" i="20" s="1"/>
  <c r="O139" i="20"/>
  <c r="N139" i="20" s="1"/>
  <c r="O78" i="20"/>
  <c r="N78" i="20" s="1"/>
  <c r="O74" i="20"/>
  <c r="N74" i="20" s="1"/>
  <c r="O322" i="20"/>
  <c r="N322" i="20" s="1"/>
  <c r="O144" i="20"/>
  <c r="N144" i="20" s="1"/>
  <c r="O112" i="20"/>
  <c r="N112" i="20" s="1"/>
  <c r="O66" i="20"/>
  <c r="N66" i="20" s="1"/>
  <c r="O51" i="20"/>
  <c r="N51" i="20" s="1"/>
  <c r="O37" i="20"/>
  <c r="N37" i="20" s="1"/>
  <c r="O344" i="20"/>
  <c r="N344" i="20" s="1"/>
  <c r="O422" i="20"/>
  <c r="N422" i="20" s="1"/>
  <c r="O317" i="20"/>
  <c r="N317" i="20" s="1"/>
  <c r="O154" i="20"/>
  <c r="N154" i="20" s="1"/>
  <c r="O85" i="20"/>
  <c r="N85" i="20" s="1"/>
  <c r="O102" i="20"/>
  <c r="N102" i="20" s="1"/>
  <c r="O426" i="20"/>
  <c r="N426" i="20" s="1"/>
  <c r="O374" i="20"/>
  <c r="N374" i="20" s="1"/>
  <c r="O146" i="20"/>
  <c r="N146" i="20" s="1"/>
  <c r="O58" i="20"/>
  <c r="N58" i="20" s="1"/>
  <c r="O60" i="20"/>
  <c r="N60" i="20" s="1"/>
  <c r="O325" i="20"/>
  <c r="N325" i="20" s="1"/>
  <c r="O385" i="20"/>
  <c r="N385" i="20" s="1"/>
  <c r="O257" i="20"/>
  <c r="N257" i="20" s="1"/>
  <c r="O377" i="20"/>
  <c r="N377" i="20" s="1"/>
  <c r="O425" i="20"/>
  <c r="N425" i="20" s="1"/>
  <c r="O305" i="20"/>
  <c r="N305" i="20" s="1"/>
  <c r="O253" i="20"/>
  <c r="N253" i="20" s="1"/>
  <c r="O181" i="20"/>
  <c r="N181" i="20" s="1"/>
  <c r="O43" i="20"/>
  <c r="N43" i="20" s="1"/>
  <c r="O373" i="20"/>
  <c r="N373" i="20" s="1"/>
  <c r="O62" i="20"/>
  <c r="N62" i="20" s="1"/>
  <c r="O458" i="20"/>
  <c r="N458" i="20" s="1"/>
  <c r="O421" i="20"/>
  <c r="N421" i="20" s="1"/>
  <c r="O358" i="20"/>
  <c r="N358" i="20" s="1"/>
  <c r="O301" i="20"/>
  <c r="N301" i="20" s="1"/>
  <c r="O290" i="20"/>
  <c r="N290" i="20" s="1"/>
  <c r="O260" i="20"/>
  <c r="N260" i="20" s="1"/>
  <c r="O256" i="20"/>
  <c r="N256" i="20" s="1"/>
  <c r="O226" i="20"/>
  <c r="N226" i="20" s="1"/>
  <c r="O214" i="20"/>
  <c r="N214" i="20" s="1"/>
  <c r="O165" i="20"/>
  <c r="N165" i="20" s="1"/>
  <c r="O138" i="20"/>
  <c r="N138" i="20" s="1"/>
  <c r="O88" i="20"/>
  <c r="N88" i="20" s="1"/>
  <c r="O77" i="20"/>
  <c r="N77" i="20" s="1"/>
  <c r="O27" i="20"/>
  <c r="N27" i="20" s="1"/>
  <c r="O412" i="20"/>
  <c r="N412" i="20" s="1"/>
  <c r="O205" i="20"/>
  <c r="N205" i="20" s="1"/>
  <c r="O33" i="20"/>
  <c r="N33" i="20" s="1"/>
  <c r="O298" i="20"/>
  <c r="N298" i="20" s="1"/>
  <c r="O272" i="20"/>
  <c r="N272" i="20" s="1"/>
  <c r="O261" i="20"/>
  <c r="N261" i="20" s="1"/>
  <c r="O313" i="20"/>
  <c r="N313" i="20" s="1"/>
  <c r="O332" i="20"/>
  <c r="N332" i="20" s="1"/>
  <c r="O173" i="20"/>
  <c r="N173" i="20" s="1"/>
  <c r="O123" i="20"/>
  <c r="N123" i="20" s="1"/>
  <c r="O100" i="20"/>
  <c r="N100" i="20" s="1"/>
  <c r="O406" i="20"/>
  <c r="N406" i="20" s="1"/>
  <c r="O380" i="20"/>
  <c r="N380" i="20" s="1"/>
  <c r="O369" i="20"/>
  <c r="N369" i="20" s="1"/>
  <c r="O339" i="20"/>
  <c r="N339" i="20" s="1"/>
  <c r="O312" i="20"/>
  <c r="N312" i="20" s="1"/>
  <c r="O286" i="20"/>
  <c r="N286" i="20" s="1"/>
  <c r="O218" i="20"/>
  <c r="N218" i="20" s="1"/>
  <c r="O188" i="20"/>
  <c r="N188" i="20" s="1"/>
  <c r="O184" i="20"/>
  <c r="N184" i="20" s="1"/>
  <c r="O134" i="20"/>
  <c r="N134" i="20" s="1"/>
  <c r="O130" i="20"/>
  <c r="N130" i="20" s="1"/>
  <c r="O115" i="20"/>
  <c r="N115" i="20" s="1"/>
  <c r="O69" i="20"/>
  <c r="N69" i="20" s="1"/>
  <c r="O54" i="20"/>
  <c r="N54" i="20" s="1"/>
  <c r="O50" i="20"/>
  <c r="N50" i="20" s="1"/>
  <c r="O349" i="20"/>
  <c r="N349" i="20" s="1"/>
  <c r="O125" i="20"/>
  <c r="N125" i="20" s="1"/>
  <c r="O445" i="20"/>
  <c r="N445" i="20" s="1"/>
  <c r="O336" i="20"/>
  <c r="N336" i="20" s="1"/>
  <c r="O189" i="20"/>
  <c r="N189" i="20" s="1"/>
  <c r="O418" i="20"/>
  <c r="N418" i="20" s="1"/>
  <c r="O366" i="20"/>
  <c r="N366" i="20" s="1"/>
  <c r="O249" i="20"/>
  <c r="N249" i="20" s="1"/>
  <c r="O104" i="20"/>
  <c r="N104" i="20" s="1"/>
  <c r="O324" i="20"/>
  <c r="N324" i="20" s="1"/>
  <c r="O264" i="20"/>
  <c r="N264" i="20" s="1"/>
  <c r="O169" i="20"/>
  <c r="N169" i="20" s="1"/>
  <c r="O252" i="20"/>
  <c r="N252" i="20" s="1"/>
  <c r="O248" i="20"/>
  <c r="N248" i="20" s="1"/>
  <c r="O237" i="20"/>
  <c r="N237" i="20" s="1"/>
  <c r="O233" i="20"/>
  <c r="N233" i="20" s="1"/>
  <c r="O225" i="20"/>
  <c r="N225" i="20" s="1"/>
  <c r="O210" i="20"/>
  <c r="N210" i="20" s="1"/>
  <c r="O180" i="20"/>
  <c r="N180" i="20" s="1"/>
  <c r="O176" i="20"/>
  <c r="N176" i="20" s="1"/>
  <c r="O157" i="20"/>
  <c r="N157" i="20" s="1"/>
  <c r="O153" i="20"/>
  <c r="N153" i="20" s="1"/>
  <c r="O107" i="20"/>
  <c r="N107" i="20" s="1"/>
  <c r="O80" i="20"/>
  <c r="N80" i="20" s="1"/>
  <c r="O46" i="20"/>
  <c r="N46" i="20" s="1"/>
  <c r="O42" i="20"/>
  <c r="N42" i="20" s="1"/>
  <c r="O56" i="20"/>
  <c r="N56" i="20" s="1"/>
  <c r="O276" i="20"/>
  <c r="N276" i="20" s="1"/>
  <c r="O162" i="20"/>
  <c r="N162" i="20" s="1"/>
  <c r="O429" i="20"/>
  <c r="N429" i="20" s="1"/>
  <c r="O309" i="20"/>
  <c r="N309" i="20" s="1"/>
  <c r="O211" i="20"/>
  <c r="N211" i="20" s="1"/>
  <c r="O414" i="20"/>
  <c r="N414" i="20" s="1"/>
  <c r="O192" i="20"/>
  <c r="N192" i="20" s="1"/>
  <c r="O409" i="20"/>
  <c r="N409" i="20" s="1"/>
  <c r="O350" i="20"/>
  <c r="N350" i="20" s="1"/>
  <c r="O346" i="20"/>
  <c r="N346" i="20" s="1"/>
  <c r="O282" i="20"/>
  <c r="N282" i="20" s="1"/>
  <c r="O244" i="20"/>
  <c r="N244" i="20" s="1"/>
  <c r="O229" i="20"/>
  <c r="N229" i="20" s="1"/>
  <c r="O206" i="20"/>
  <c r="N206" i="20" s="1"/>
  <c r="O202" i="20"/>
  <c r="N202" i="20" s="1"/>
  <c r="O168" i="20"/>
  <c r="N168" i="20" s="1"/>
  <c r="O149" i="20"/>
  <c r="N149" i="20" s="1"/>
  <c r="O145" i="20"/>
  <c r="N145" i="20" s="1"/>
  <c r="O126" i="20"/>
  <c r="N126" i="20" s="1"/>
  <c r="O122" i="20"/>
  <c r="N122" i="20" s="1"/>
  <c r="O99" i="20"/>
  <c r="N99" i="20" s="1"/>
  <c r="O61" i="20"/>
  <c r="N61" i="20" s="1"/>
  <c r="O38" i="20"/>
  <c r="N38" i="20" s="1"/>
  <c r="O34" i="20"/>
  <c r="N34" i="20" s="1"/>
  <c r="O345" i="20"/>
  <c r="N345" i="20" s="1"/>
  <c r="O441" i="20"/>
  <c r="N441" i="20" s="1"/>
  <c r="O348" i="20"/>
  <c r="N348" i="20" s="1"/>
  <c r="O302" i="20"/>
  <c r="N302" i="20" s="1"/>
  <c r="O433" i="20"/>
  <c r="N433" i="20" s="1"/>
  <c r="O370" i="20"/>
  <c r="N370" i="20" s="1"/>
  <c r="O185" i="20"/>
  <c r="N185" i="20" s="1"/>
  <c r="O131" i="20"/>
  <c r="N131" i="20" s="1"/>
  <c r="O362" i="20"/>
  <c r="N362" i="20" s="1"/>
  <c r="O234" i="20"/>
  <c r="N234" i="20" s="1"/>
  <c r="O108" i="20"/>
  <c r="N108" i="20" s="1"/>
  <c r="O410" i="20"/>
  <c r="N410" i="20" s="1"/>
  <c r="O230" i="20"/>
  <c r="N230" i="20" s="1"/>
  <c r="O96" i="20"/>
  <c r="N96" i="20" s="1"/>
  <c r="O35" i="20"/>
  <c r="N35" i="20" s="1"/>
  <c r="O402" i="20"/>
  <c r="N402" i="20" s="1"/>
  <c r="O450" i="20"/>
  <c r="N450" i="20" s="1"/>
  <c r="O398" i="20"/>
  <c r="N398" i="20" s="1"/>
  <c r="O357" i="20"/>
  <c r="N357" i="20" s="1"/>
  <c r="O300" i="20"/>
  <c r="N300" i="20" s="1"/>
  <c r="O289" i="20"/>
  <c r="N289" i="20" s="1"/>
  <c r="O274" i="20"/>
  <c r="N274" i="20" s="1"/>
  <c r="O240" i="20"/>
  <c r="N240" i="20" s="1"/>
  <c r="O72" i="20"/>
  <c r="N72" i="20" s="1"/>
  <c r="O266" i="20"/>
  <c r="N266" i="20" s="1"/>
  <c r="O228" i="20"/>
  <c r="N228" i="20" s="1"/>
  <c r="O389" i="20"/>
  <c r="N389" i="20" s="1"/>
  <c r="O437" i="20"/>
  <c r="N437" i="20" s="1"/>
  <c r="O321" i="20"/>
  <c r="N321" i="20" s="1"/>
  <c r="O444" i="20"/>
  <c r="N444" i="20" s="1"/>
  <c r="O381" i="20"/>
  <c r="N381" i="20" s="1"/>
  <c r="O340" i="20"/>
  <c r="N340" i="20" s="1"/>
  <c r="O200" i="20"/>
  <c r="N200" i="20" s="1"/>
  <c r="O328" i="20"/>
  <c r="N328" i="20" s="1"/>
  <c r="O177" i="20"/>
  <c r="N177" i="20" s="1"/>
  <c r="O320" i="20"/>
  <c r="N320" i="20" s="1"/>
  <c r="O245" i="20"/>
  <c r="N245" i="20" s="1"/>
  <c r="O150" i="20"/>
  <c r="N150" i="20" s="1"/>
  <c r="O454" i="20"/>
  <c r="N454" i="20" s="1"/>
  <c r="O413" i="20"/>
  <c r="N413" i="20" s="1"/>
  <c r="O457" i="20"/>
  <c r="N457" i="20" s="1"/>
  <c r="O394" i="20"/>
  <c r="N394" i="20" s="1"/>
  <c r="O293" i="20"/>
  <c r="N293" i="20" s="1"/>
  <c r="O446" i="20"/>
  <c r="N446" i="20" s="1"/>
  <c r="O442" i="20"/>
  <c r="N442" i="20" s="1"/>
  <c r="O405" i="20"/>
  <c r="N405" i="20" s="1"/>
  <c r="O342" i="20"/>
  <c r="N342" i="20" s="1"/>
  <c r="O338" i="20"/>
  <c r="N338" i="20" s="1"/>
  <c r="O326" i="20"/>
  <c r="N326" i="20" s="1"/>
  <c r="O285" i="20"/>
  <c r="N285" i="20" s="1"/>
  <c r="O281" i="20"/>
  <c r="N281" i="20" s="1"/>
  <c r="O221" i="20"/>
  <c r="N221" i="20" s="1"/>
  <c r="O160" i="20"/>
  <c r="N160" i="20" s="1"/>
  <c r="O133" i="20"/>
  <c r="N133" i="20" s="1"/>
  <c r="O118" i="20"/>
  <c r="N118" i="20" s="1"/>
  <c r="O114" i="20"/>
  <c r="N114" i="20" s="1"/>
  <c r="O68" i="20"/>
  <c r="N68" i="20" s="1"/>
  <c r="O64" i="20"/>
  <c r="N64" i="20" s="1"/>
  <c r="O53" i="20"/>
  <c r="N53" i="20" s="1"/>
  <c r="O323" i="20"/>
  <c r="N323" i="20" s="1"/>
  <c r="O204" i="20"/>
  <c r="N204" i="20" s="1"/>
  <c r="O116" i="20"/>
  <c r="N116" i="20" s="1"/>
  <c r="O52" i="20"/>
  <c r="N52" i="20" s="1"/>
  <c r="O448" i="20"/>
  <c r="N448" i="20" s="1"/>
  <c r="O432" i="20"/>
  <c r="N432" i="20" s="1"/>
  <c r="O416" i="20"/>
  <c r="N416" i="20" s="1"/>
  <c r="O400" i="20"/>
  <c r="N400" i="20" s="1"/>
  <c r="O384" i="20"/>
  <c r="N384" i="20" s="1"/>
  <c r="O368" i="20"/>
  <c r="N368" i="20" s="1"/>
  <c r="O352" i="20"/>
  <c r="N352" i="20" s="1"/>
  <c r="O267" i="20"/>
  <c r="N267" i="20" s="1"/>
  <c r="O187" i="20"/>
  <c r="N187" i="20" s="1"/>
  <c r="O142" i="20"/>
  <c r="N142" i="20" s="1"/>
  <c r="O227" i="20"/>
  <c r="N227" i="20" s="1"/>
  <c r="O163" i="20"/>
  <c r="N163" i="20" s="1"/>
  <c r="O81" i="20"/>
  <c r="N81" i="20" s="1"/>
  <c r="O172" i="20"/>
  <c r="N172" i="20" s="1"/>
  <c r="O84" i="20"/>
  <c r="N84" i="20" s="1"/>
  <c r="O140" i="20"/>
  <c r="N140" i="20" s="1"/>
  <c r="O371" i="20"/>
  <c r="N371" i="20" s="1"/>
  <c r="O283" i="20"/>
  <c r="N283" i="20" s="1"/>
  <c r="O220" i="20"/>
  <c r="N220" i="20" s="1"/>
  <c r="O196" i="20"/>
  <c r="N196" i="20" s="1"/>
  <c r="O137" i="20"/>
  <c r="N137" i="20" s="1"/>
  <c r="O259" i="20"/>
  <c r="N259" i="20" s="1"/>
  <c r="O360" i="20"/>
  <c r="N360" i="20" s="1"/>
  <c r="O275" i="20"/>
  <c r="N275" i="20" s="1"/>
  <c r="O212" i="20"/>
  <c r="N212" i="20" s="1"/>
  <c r="O158" i="20"/>
  <c r="N158" i="20" s="1"/>
  <c r="O121" i="20"/>
  <c r="N121" i="20" s="1"/>
  <c r="O76" i="20"/>
  <c r="N76" i="20" s="1"/>
  <c r="O57" i="20"/>
  <c r="N57" i="20" s="1"/>
  <c r="O435" i="20"/>
  <c r="N435" i="20" s="1"/>
  <c r="O403" i="20"/>
  <c r="N403" i="20" s="1"/>
  <c r="O355" i="20"/>
  <c r="N355" i="20" s="1"/>
  <c r="O73" i="20"/>
  <c r="N73" i="20" s="1"/>
  <c r="O28" i="20"/>
  <c r="N28" i="20" s="1"/>
  <c r="O315" i="20"/>
  <c r="N315" i="20" s="1"/>
  <c r="O155" i="20"/>
  <c r="N155" i="20" s="1"/>
  <c r="O129" i="20"/>
  <c r="N129" i="20" s="1"/>
  <c r="O219" i="20"/>
  <c r="N219" i="20" s="1"/>
  <c r="O443" i="20"/>
  <c r="N443" i="20" s="1"/>
  <c r="O427" i="20"/>
  <c r="N427" i="20" s="1"/>
  <c r="O411" i="20"/>
  <c r="N411" i="20" s="1"/>
  <c r="O395" i="20"/>
  <c r="N395" i="20" s="1"/>
  <c r="O379" i="20"/>
  <c r="N379" i="20" s="1"/>
  <c r="O363" i="20"/>
  <c r="N363" i="20" s="1"/>
  <c r="O347" i="20"/>
  <c r="N347" i="20" s="1"/>
  <c r="O195" i="20"/>
  <c r="N195" i="20" s="1"/>
  <c r="O161" i="20"/>
  <c r="N161" i="20" s="1"/>
  <c r="O147" i="20"/>
  <c r="N147" i="20" s="1"/>
  <c r="O451" i="20"/>
  <c r="N451" i="20" s="1"/>
  <c r="O387" i="20"/>
  <c r="N387" i="20" s="1"/>
  <c r="O299" i="20"/>
  <c r="N299" i="20" s="1"/>
  <c r="O243" i="20"/>
  <c r="N243" i="20" s="1"/>
  <c r="O179" i="20"/>
  <c r="N179" i="20" s="1"/>
  <c r="O65" i="20"/>
  <c r="N65" i="20" s="1"/>
  <c r="O456" i="20"/>
  <c r="N456" i="20" s="1"/>
  <c r="O440" i="20"/>
  <c r="N440" i="20" s="1"/>
  <c r="O408" i="20"/>
  <c r="N408" i="20" s="1"/>
  <c r="O291" i="20"/>
  <c r="N291" i="20" s="1"/>
  <c r="O113" i="20"/>
  <c r="N113" i="20" s="1"/>
  <c r="O49" i="20"/>
  <c r="N49" i="20" s="1"/>
  <c r="O92" i="20"/>
  <c r="N92" i="20" s="1"/>
  <c r="O331" i="20"/>
  <c r="N331" i="20" s="1"/>
  <c r="O235" i="20"/>
  <c r="N235" i="20" s="1"/>
  <c r="O171" i="20"/>
  <c r="N171" i="20" s="1"/>
  <c r="O419" i="20"/>
  <c r="N419" i="20" s="1"/>
  <c r="O203" i="20"/>
  <c r="N203" i="20" s="1"/>
  <c r="O148" i="20"/>
  <c r="N148" i="20" s="1"/>
  <c r="O424" i="20"/>
  <c r="N424" i="20" s="1"/>
  <c r="O392" i="20"/>
  <c r="N392" i="20" s="1"/>
  <c r="O376" i="20"/>
  <c r="N376" i="20" s="1"/>
  <c r="P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25" i="20"/>
  <c r="H20" i="20"/>
  <c r="S25" i="20"/>
  <c r="R25" i="20"/>
  <c r="Q25" i="20"/>
  <c r="O21" i="20"/>
  <c r="S18" i="20"/>
  <c r="R18" i="20"/>
  <c r="Q18" i="20"/>
  <c r="S17" i="20"/>
  <c r="R3" i="20"/>
  <c r="R2" i="20"/>
  <c r="P928" i="19"/>
  <c r="O928" i="19"/>
  <c r="N928" i="19"/>
  <c r="M928" i="19" s="1"/>
  <c r="H928" i="19"/>
  <c r="P927" i="19"/>
  <c r="O927" i="19"/>
  <c r="N927" i="19"/>
  <c r="M927" i="19" s="1"/>
  <c r="H927" i="19"/>
  <c r="P926" i="19"/>
  <c r="O926" i="19"/>
  <c r="N926" i="19"/>
  <c r="H926" i="19"/>
  <c r="P925" i="19"/>
  <c r="O925" i="19"/>
  <c r="N925" i="19"/>
  <c r="H925" i="19"/>
  <c r="P924" i="19"/>
  <c r="O924" i="19"/>
  <c r="N924" i="19"/>
  <c r="M924" i="19" s="1"/>
  <c r="H924" i="19"/>
  <c r="P923" i="19"/>
  <c r="O923" i="19"/>
  <c r="N923" i="19"/>
  <c r="H923" i="19"/>
  <c r="P922" i="19"/>
  <c r="O922" i="19"/>
  <c r="N922" i="19"/>
  <c r="H922" i="19"/>
  <c r="P921" i="19"/>
  <c r="O921" i="19"/>
  <c r="N921" i="19"/>
  <c r="H921" i="19"/>
  <c r="P920" i="19"/>
  <c r="O920" i="19"/>
  <c r="N920" i="19"/>
  <c r="M920" i="19" s="1"/>
  <c r="H920" i="19"/>
  <c r="P919" i="19"/>
  <c r="O919" i="19"/>
  <c r="N919" i="19"/>
  <c r="M919" i="19" s="1"/>
  <c r="H919" i="19"/>
  <c r="P918" i="19"/>
  <c r="O918" i="19"/>
  <c r="N918" i="19"/>
  <c r="H918" i="19"/>
  <c r="P917" i="19"/>
  <c r="O917" i="19"/>
  <c r="N917" i="19"/>
  <c r="H917" i="19"/>
  <c r="P916" i="19"/>
  <c r="O916" i="19"/>
  <c r="N916" i="19"/>
  <c r="M916" i="19" s="1"/>
  <c r="H916" i="19"/>
  <c r="P915" i="19"/>
  <c r="O915" i="19"/>
  <c r="N915" i="19"/>
  <c r="M915" i="19" s="1"/>
  <c r="H915" i="19"/>
  <c r="P914" i="19"/>
  <c r="O914" i="19"/>
  <c r="N914" i="19"/>
  <c r="H914" i="19"/>
  <c r="P913" i="19"/>
  <c r="O913" i="19"/>
  <c r="N913" i="19"/>
  <c r="H913" i="19"/>
  <c r="P912" i="19"/>
  <c r="O912" i="19"/>
  <c r="N912" i="19"/>
  <c r="M912" i="19" s="1"/>
  <c r="H912" i="19"/>
  <c r="P911" i="19"/>
  <c r="O911" i="19"/>
  <c r="N911" i="19"/>
  <c r="H911" i="19"/>
  <c r="P910" i="19"/>
  <c r="O910" i="19"/>
  <c r="N910" i="19"/>
  <c r="H910" i="19"/>
  <c r="P909" i="19"/>
  <c r="O909" i="19"/>
  <c r="N909" i="19"/>
  <c r="M909" i="19" s="1"/>
  <c r="H909" i="19"/>
  <c r="P908" i="19"/>
  <c r="O908" i="19"/>
  <c r="N908" i="19"/>
  <c r="H908" i="19"/>
  <c r="P907" i="19"/>
  <c r="O907" i="19"/>
  <c r="N907" i="19"/>
  <c r="M907" i="19" s="1"/>
  <c r="H907" i="19"/>
  <c r="P906" i="19"/>
  <c r="O906" i="19"/>
  <c r="N906" i="19"/>
  <c r="H906" i="19"/>
  <c r="P905" i="19"/>
  <c r="O905" i="19"/>
  <c r="N905" i="19"/>
  <c r="M905" i="19" s="1"/>
  <c r="H905" i="19"/>
  <c r="P904" i="19"/>
  <c r="O904" i="19"/>
  <c r="N904" i="19"/>
  <c r="M904" i="19" s="1"/>
  <c r="H904" i="19"/>
  <c r="P903" i="19"/>
  <c r="O903" i="19"/>
  <c r="N903" i="19"/>
  <c r="M903" i="19" s="1"/>
  <c r="H903" i="19"/>
  <c r="P902" i="19"/>
  <c r="O902" i="19"/>
  <c r="N902" i="19"/>
  <c r="H902" i="19"/>
  <c r="P901" i="19"/>
  <c r="O901" i="19"/>
  <c r="N901" i="19"/>
  <c r="M901" i="19" s="1"/>
  <c r="H901" i="19"/>
  <c r="P900" i="19"/>
  <c r="O900" i="19"/>
  <c r="N900" i="19"/>
  <c r="M900" i="19" s="1"/>
  <c r="H900" i="19"/>
  <c r="P899" i="19"/>
  <c r="O899" i="19"/>
  <c r="N899" i="19"/>
  <c r="M899" i="19" s="1"/>
  <c r="H899" i="19"/>
  <c r="P898" i="19"/>
  <c r="O898" i="19"/>
  <c r="N898" i="19"/>
  <c r="H898" i="19"/>
  <c r="P897" i="19"/>
  <c r="O897" i="19"/>
  <c r="N897" i="19"/>
  <c r="H897" i="19"/>
  <c r="P896" i="19"/>
  <c r="O896" i="19"/>
  <c r="N896" i="19"/>
  <c r="M896" i="19" s="1"/>
  <c r="H896" i="19"/>
  <c r="P895" i="19"/>
  <c r="O895" i="19"/>
  <c r="N895" i="19"/>
  <c r="M895" i="19" s="1"/>
  <c r="H895" i="19"/>
  <c r="P894" i="19"/>
  <c r="O894" i="19"/>
  <c r="N894" i="19"/>
  <c r="H894" i="19"/>
  <c r="P893" i="19"/>
  <c r="O893" i="19"/>
  <c r="N893" i="19"/>
  <c r="H893" i="19"/>
  <c r="P892" i="19"/>
  <c r="O892" i="19"/>
  <c r="N892" i="19"/>
  <c r="M892" i="19" s="1"/>
  <c r="H892" i="19"/>
  <c r="P891" i="19"/>
  <c r="O891" i="19"/>
  <c r="N891" i="19"/>
  <c r="H891" i="19"/>
  <c r="P890" i="19"/>
  <c r="O890" i="19"/>
  <c r="N890" i="19"/>
  <c r="H890" i="19"/>
  <c r="P889" i="19"/>
  <c r="O889" i="19"/>
  <c r="N889" i="19"/>
  <c r="M889" i="19" s="1"/>
  <c r="H889" i="19"/>
  <c r="P888" i="19"/>
  <c r="O888" i="19"/>
  <c r="N888" i="19"/>
  <c r="M888" i="19" s="1"/>
  <c r="H888" i="19"/>
  <c r="P887" i="19"/>
  <c r="O887" i="19"/>
  <c r="N887" i="19"/>
  <c r="M887" i="19" s="1"/>
  <c r="H887" i="19"/>
  <c r="P886" i="19"/>
  <c r="O886" i="19"/>
  <c r="N886" i="19"/>
  <c r="H886" i="19"/>
  <c r="P885" i="19"/>
  <c r="O885" i="19"/>
  <c r="N885" i="19"/>
  <c r="M885" i="19" s="1"/>
  <c r="H885" i="19"/>
  <c r="P884" i="19"/>
  <c r="O884" i="19"/>
  <c r="N884" i="19"/>
  <c r="H884" i="19"/>
  <c r="P883" i="19"/>
  <c r="O883" i="19"/>
  <c r="N883" i="19"/>
  <c r="M883" i="19"/>
  <c r="H883" i="19"/>
  <c r="P882" i="19"/>
  <c r="O882" i="19"/>
  <c r="N882" i="19"/>
  <c r="H882" i="19"/>
  <c r="P881" i="19"/>
  <c r="O881" i="19"/>
  <c r="N881" i="19"/>
  <c r="H881" i="19"/>
  <c r="P880" i="19"/>
  <c r="O880" i="19"/>
  <c r="N880" i="19"/>
  <c r="M880" i="19" s="1"/>
  <c r="H880" i="19"/>
  <c r="P879" i="19"/>
  <c r="O879" i="19"/>
  <c r="N879" i="19"/>
  <c r="H879" i="19"/>
  <c r="P878" i="19"/>
  <c r="O878" i="19"/>
  <c r="N878" i="19"/>
  <c r="H878" i="19"/>
  <c r="P877" i="19"/>
  <c r="O877" i="19"/>
  <c r="N877" i="19"/>
  <c r="M877" i="19" s="1"/>
  <c r="H877" i="19"/>
  <c r="P876" i="19"/>
  <c r="O876" i="19"/>
  <c r="N876" i="19"/>
  <c r="M876" i="19" s="1"/>
  <c r="H876" i="19"/>
  <c r="P875" i="19"/>
  <c r="O875" i="19"/>
  <c r="N875" i="19"/>
  <c r="H875" i="19"/>
  <c r="P874" i="19"/>
  <c r="O874" i="19"/>
  <c r="N874" i="19"/>
  <c r="M874" i="19" s="1"/>
  <c r="H874" i="19"/>
  <c r="P873" i="19"/>
  <c r="O873" i="19"/>
  <c r="N873" i="19"/>
  <c r="H873" i="19"/>
  <c r="P872" i="19"/>
  <c r="O872" i="19"/>
  <c r="N872" i="19"/>
  <c r="M872" i="19" s="1"/>
  <c r="H872" i="19"/>
  <c r="P871" i="19"/>
  <c r="O871" i="19"/>
  <c r="N871" i="19"/>
  <c r="H871" i="19"/>
  <c r="P870" i="19"/>
  <c r="O870" i="19"/>
  <c r="N870" i="19"/>
  <c r="M870" i="19" s="1"/>
  <c r="H870" i="19"/>
  <c r="P869" i="19"/>
  <c r="O869" i="19"/>
  <c r="N869" i="19"/>
  <c r="H869" i="19"/>
  <c r="P868" i="19"/>
  <c r="O868" i="19"/>
  <c r="N868" i="19"/>
  <c r="M868" i="19" s="1"/>
  <c r="H868" i="19"/>
  <c r="P867" i="19"/>
  <c r="O867" i="19"/>
  <c r="N867" i="19"/>
  <c r="H867" i="19"/>
  <c r="P866" i="19"/>
  <c r="O866" i="19"/>
  <c r="N866" i="19"/>
  <c r="M866" i="19" s="1"/>
  <c r="H866" i="19"/>
  <c r="P865" i="19"/>
  <c r="O865" i="19"/>
  <c r="N865" i="19"/>
  <c r="M865" i="19" s="1"/>
  <c r="H865" i="19"/>
  <c r="P864" i="19"/>
  <c r="O864" i="19"/>
  <c r="N864" i="19"/>
  <c r="M864" i="19" s="1"/>
  <c r="H864" i="19"/>
  <c r="P863" i="19"/>
  <c r="O863" i="19"/>
  <c r="N863" i="19"/>
  <c r="M863" i="19" s="1"/>
  <c r="H863" i="19"/>
  <c r="P862" i="19"/>
  <c r="O862" i="19"/>
  <c r="N862" i="19"/>
  <c r="M862" i="19" s="1"/>
  <c r="H862" i="19"/>
  <c r="P861" i="19"/>
  <c r="O861" i="19"/>
  <c r="N861" i="19"/>
  <c r="H861" i="19"/>
  <c r="P860" i="19"/>
  <c r="O860" i="19"/>
  <c r="N860" i="19"/>
  <c r="H860" i="19"/>
  <c r="P859" i="19"/>
  <c r="O859" i="19"/>
  <c r="N859" i="19"/>
  <c r="H859" i="19"/>
  <c r="P858" i="19"/>
  <c r="O858" i="19"/>
  <c r="N858" i="19"/>
  <c r="M858" i="19" s="1"/>
  <c r="H858" i="19"/>
  <c r="P857" i="19"/>
  <c r="O857" i="19"/>
  <c r="N857" i="19"/>
  <c r="M857" i="19" s="1"/>
  <c r="H857" i="19"/>
  <c r="P856" i="19"/>
  <c r="O856" i="19"/>
  <c r="N856" i="19"/>
  <c r="H856" i="19"/>
  <c r="P855" i="19"/>
  <c r="M855" i="19" s="1"/>
  <c r="O855" i="19"/>
  <c r="N855" i="19"/>
  <c r="H855" i="19"/>
  <c r="P854" i="19"/>
  <c r="O854" i="19"/>
  <c r="N854" i="19"/>
  <c r="H854" i="19"/>
  <c r="P853" i="19"/>
  <c r="O853" i="19"/>
  <c r="N853" i="19"/>
  <c r="M853" i="19" s="1"/>
  <c r="H853" i="19"/>
  <c r="P852" i="19"/>
  <c r="O852" i="19"/>
  <c r="N852" i="19"/>
  <c r="H852" i="19"/>
  <c r="P851" i="19"/>
  <c r="O851" i="19"/>
  <c r="N851" i="19"/>
  <c r="H851" i="19"/>
  <c r="P850" i="19"/>
  <c r="O850" i="19"/>
  <c r="N850" i="19"/>
  <c r="H850" i="19"/>
  <c r="P849" i="19"/>
  <c r="O849" i="19"/>
  <c r="N849" i="19"/>
  <c r="M849" i="19" s="1"/>
  <c r="H849" i="19"/>
  <c r="P848" i="19"/>
  <c r="O848" i="19"/>
  <c r="N848" i="19"/>
  <c r="H848" i="19"/>
  <c r="P847" i="19"/>
  <c r="O847" i="19"/>
  <c r="N847" i="19"/>
  <c r="M847" i="19" s="1"/>
  <c r="H847" i="19"/>
  <c r="P846" i="19"/>
  <c r="O846" i="19"/>
  <c r="N846" i="19"/>
  <c r="H846" i="19"/>
  <c r="P845" i="19"/>
  <c r="O845" i="19"/>
  <c r="N845" i="19"/>
  <c r="M845" i="19" s="1"/>
  <c r="H845" i="19"/>
  <c r="P844" i="19"/>
  <c r="O844" i="19"/>
  <c r="N844" i="19"/>
  <c r="H844" i="19"/>
  <c r="P843" i="19"/>
  <c r="O843" i="19"/>
  <c r="N843" i="19"/>
  <c r="M843" i="19" s="1"/>
  <c r="H843" i="19"/>
  <c r="P842" i="19"/>
  <c r="O842" i="19"/>
  <c r="N842" i="19"/>
  <c r="H842" i="19"/>
  <c r="P841" i="19"/>
  <c r="O841" i="19"/>
  <c r="N841" i="19"/>
  <c r="H841" i="19"/>
  <c r="P840" i="19"/>
  <c r="O840" i="19"/>
  <c r="N840" i="19"/>
  <c r="M840" i="19" s="1"/>
  <c r="H840" i="19"/>
  <c r="P839" i="19"/>
  <c r="O839" i="19"/>
  <c r="N839" i="19"/>
  <c r="H839" i="19"/>
  <c r="P838" i="19"/>
  <c r="O838" i="19"/>
  <c r="N838" i="19"/>
  <c r="H838" i="19"/>
  <c r="P837" i="19"/>
  <c r="O837" i="19"/>
  <c r="N837" i="19"/>
  <c r="H837" i="19"/>
  <c r="P836" i="19"/>
  <c r="O836" i="19"/>
  <c r="N836" i="19"/>
  <c r="M836" i="19" s="1"/>
  <c r="H836" i="19"/>
  <c r="P835" i="19"/>
  <c r="O835" i="19"/>
  <c r="N835" i="19"/>
  <c r="H835" i="19"/>
  <c r="P834" i="19"/>
  <c r="O834" i="19"/>
  <c r="N834" i="19"/>
  <c r="H834" i="19"/>
  <c r="P833" i="19"/>
  <c r="O833" i="19"/>
  <c r="N833" i="19"/>
  <c r="H833" i="19"/>
  <c r="P832" i="19"/>
  <c r="O832" i="19"/>
  <c r="N832" i="19"/>
  <c r="M832" i="19" s="1"/>
  <c r="H832" i="19"/>
  <c r="P831" i="19"/>
  <c r="O831" i="19"/>
  <c r="N831" i="19"/>
  <c r="H831" i="19"/>
  <c r="P830" i="19"/>
  <c r="O830" i="19"/>
  <c r="N830" i="19"/>
  <c r="H830" i="19"/>
  <c r="P829" i="19"/>
  <c r="O829" i="19"/>
  <c r="N829" i="19"/>
  <c r="H829" i="19"/>
  <c r="P828" i="19"/>
  <c r="O828" i="19"/>
  <c r="N828" i="19"/>
  <c r="M828" i="19" s="1"/>
  <c r="H828" i="19"/>
  <c r="P827" i="19"/>
  <c r="O827" i="19"/>
  <c r="N827" i="19"/>
  <c r="H827" i="19"/>
  <c r="P826" i="19"/>
  <c r="O826" i="19"/>
  <c r="N826" i="19"/>
  <c r="H826" i="19"/>
  <c r="P825" i="19"/>
  <c r="O825" i="19"/>
  <c r="N825" i="19"/>
  <c r="H825" i="19"/>
  <c r="P824" i="19"/>
  <c r="O824" i="19"/>
  <c r="N824" i="19"/>
  <c r="H824" i="19"/>
  <c r="P823" i="19"/>
  <c r="O823" i="19"/>
  <c r="N823" i="19"/>
  <c r="M823" i="19" s="1"/>
  <c r="H823" i="19"/>
  <c r="P822" i="19"/>
  <c r="O822" i="19"/>
  <c r="N822" i="19"/>
  <c r="H822" i="19"/>
  <c r="P821" i="19"/>
  <c r="O821" i="19"/>
  <c r="N821" i="19"/>
  <c r="H821" i="19"/>
  <c r="P820" i="19"/>
  <c r="O820" i="19"/>
  <c r="N820" i="19"/>
  <c r="H820" i="19"/>
  <c r="P819" i="19"/>
  <c r="O819" i="19"/>
  <c r="N819" i="19"/>
  <c r="H819" i="19"/>
  <c r="P818" i="19"/>
  <c r="O818" i="19"/>
  <c r="N818" i="19"/>
  <c r="M818" i="19" s="1"/>
  <c r="H818" i="19"/>
  <c r="P817" i="19"/>
  <c r="O817" i="19"/>
  <c r="N817" i="19"/>
  <c r="H817" i="19"/>
  <c r="P816" i="19"/>
  <c r="O816" i="19"/>
  <c r="N816" i="19"/>
  <c r="M816" i="19" s="1"/>
  <c r="H816" i="19"/>
  <c r="P815" i="19"/>
  <c r="O815" i="19"/>
  <c r="N815" i="19"/>
  <c r="H815" i="19"/>
  <c r="P814" i="19"/>
  <c r="O814" i="19"/>
  <c r="N814" i="19"/>
  <c r="M814" i="19" s="1"/>
  <c r="H814" i="19"/>
  <c r="P813" i="19"/>
  <c r="O813" i="19"/>
  <c r="N813" i="19"/>
  <c r="H813" i="19"/>
  <c r="P812" i="19"/>
  <c r="O812" i="19"/>
  <c r="N812" i="19"/>
  <c r="M812" i="19" s="1"/>
  <c r="H812" i="19"/>
  <c r="P811" i="19"/>
  <c r="O811" i="19"/>
  <c r="N811" i="19"/>
  <c r="H811" i="19"/>
  <c r="P810" i="19"/>
  <c r="O810" i="19"/>
  <c r="N810" i="19"/>
  <c r="H810" i="19"/>
  <c r="P809" i="19"/>
  <c r="O809" i="19"/>
  <c r="N809" i="19"/>
  <c r="H809" i="19"/>
  <c r="P808" i="19"/>
  <c r="O808" i="19"/>
  <c r="N808" i="19"/>
  <c r="M808" i="19" s="1"/>
  <c r="H808" i="19"/>
  <c r="P807" i="19"/>
  <c r="O807" i="19"/>
  <c r="N807" i="19"/>
  <c r="H807" i="19"/>
  <c r="P806" i="19"/>
  <c r="O806" i="19"/>
  <c r="N806" i="19"/>
  <c r="H806" i="19"/>
  <c r="P805" i="19"/>
  <c r="O805" i="19"/>
  <c r="N805" i="19"/>
  <c r="H805" i="19"/>
  <c r="P804" i="19"/>
  <c r="O804" i="19"/>
  <c r="N804" i="19"/>
  <c r="M804" i="19" s="1"/>
  <c r="H804" i="19"/>
  <c r="P803" i="19"/>
  <c r="O803" i="19"/>
  <c r="N803" i="19"/>
  <c r="M803" i="19"/>
  <c r="H803" i="19"/>
  <c r="P802" i="19"/>
  <c r="O802" i="19"/>
  <c r="N802" i="19"/>
  <c r="H802" i="19"/>
  <c r="P801" i="19"/>
  <c r="O801" i="19"/>
  <c r="N801" i="19"/>
  <c r="M801" i="19" s="1"/>
  <c r="H801" i="19"/>
  <c r="P800" i="19"/>
  <c r="O800" i="19"/>
  <c r="N800" i="19"/>
  <c r="H800" i="19"/>
  <c r="P799" i="19"/>
  <c r="O799" i="19"/>
  <c r="N799" i="19"/>
  <c r="H799" i="19"/>
  <c r="P798" i="19"/>
  <c r="O798" i="19"/>
  <c r="N798" i="19"/>
  <c r="H798" i="19"/>
  <c r="P797" i="19"/>
  <c r="O797" i="19"/>
  <c r="N797" i="19"/>
  <c r="H797" i="19"/>
  <c r="P796" i="19"/>
  <c r="O796" i="19"/>
  <c r="N796" i="19"/>
  <c r="H796" i="19"/>
  <c r="P795" i="19"/>
  <c r="O795" i="19"/>
  <c r="N795" i="19"/>
  <c r="H795" i="19"/>
  <c r="P794" i="19"/>
  <c r="O794" i="19"/>
  <c r="N794" i="19"/>
  <c r="H794" i="19"/>
  <c r="P793" i="19"/>
  <c r="O793" i="19"/>
  <c r="N793" i="19"/>
  <c r="H793" i="19"/>
  <c r="P792" i="19"/>
  <c r="O792" i="19"/>
  <c r="N792" i="19"/>
  <c r="H792" i="19"/>
  <c r="P791" i="19"/>
  <c r="O791" i="19"/>
  <c r="N791" i="19"/>
  <c r="H791" i="19"/>
  <c r="P790" i="19"/>
  <c r="O790" i="19"/>
  <c r="N790" i="19"/>
  <c r="H790" i="19"/>
  <c r="P789" i="19"/>
  <c r="O789" i="19"/>
  <c r="N789" i="19"/>
  <c r="M789" i="19" s="1"/>
  <c r="H789" i="19"/>
  <c r="P788" i="19"/>
  <c r="O788" i="19"/>
  <c r="N788" i="19"/>
  <c r="M788" i="19" s="1"/>
  <c r="H788" i="19"/>
  <c r="P787" i="19"/>
  <c r="O787" i="19"/>
  <c r="M787" i="19" s="1"/>
  <c r="N787" i="19"/>
  <c r="H787" i="19"/>
  <c r="P786" i="19"/>
  <c r="O786" i="19"/>
  <c r="N786" i="19"/>
  <c r="H786" i="19"/>
  <c r="P785" i="19"/>
  <c r="O785" i="19"/>
  <c r="N785" i="19"/>
  <c r="H785" i="19"/>
  <c r="P784" i="19"/>
  <c r="O784" i="19"/>
  <c r="N784" i="19"/>
  <c r="H784" i="19"/>
  <c r="P783" i="19"/>
  <c r="O783" i="19"/>
  <c r="N783" i="19"/>
  <c r="H783" i="19"/>
  <c r="P782" i="19"/>
  <c r="O782" i="19"/>
  <c r="N782" i="19"/>
  <c r="H782" i="19"/>
  <c r="P781" i="19"/>
  <c r="O781" i="19"/>
  <c r="N781" i="19"/>
  <c r="M781" i="19" s="1"/>
  <c r="H781" i="19"/>
  <c r="P780" i="19"/>
  <c r="O780" i="19"/>
  <c r="N780" i="19"/>
  <c r="H780" i="19"/>
  <c r="P779" i="19"/>
  <c r="O779" i="19"/>
  <c r="N779" i="19"/>
  <c r="H779" i="19"/>
  <c r="P778" i="19"/>
  <c r="O778" i="19"/>
  <c r="N778" i="19"/>
  <c r="H778" i="19"/>
  <c r="P777" i="19"/>
  <c r="O777" i="19"/>
  <c r="N777" i="19"/>
  <c r="H777" i="19"/>
  <c r="P776" i="19"/>
  <c r="O776" i="19"/>
  <c r="N776" i="19"/>
  <c r="H776" i="19"/>
  <c r="P775" i="19"/>
  <c r="O775" i="19"/>
  <c r="N775" i="19"/>
  <c r="H775" i="19"/>
  <c r="P774" i="19"/>
  <c r="O774" i="19"/>
  <c r="N774" i="19"/>
  <c r="H774" i="19"/>
  <c r="P773" i="19"/>
  <c r="O773" i="19"/>
  <c r="N773" i="19"/>
  <c r="M773" i="19" s="1"/>
  <c r="H773" i="19"/>
  <c r="P772" i="19"/>
  <c r="O772" i="19"/>
  <c r="N772" i="19"/>
  <c r="M772" i="19" s="1"/>
  <c r="H772" i="19"/>
  <c r="P771" i="19"/>
  <c r="O771" i="19"/>
  <c r="N771" i="19"/>
  <c r="H771" i="19"/>
  <c r="P770" i="19"/>
  <c r="O770" i="19"/>
  <c r="N770" i="19"/>
  <c r="H770" i="19"/>
  <c r="P769" i="19"/>
  <c r="O769" i="19"/>
  <c r="N769" i="19"/>
  <c r="H769" i="19"/>
  <c r="P768" i="19"/>
  <c r="O768" i="19"/>
  <c r="N768" i="19"/>
  <c r="H768" i="19"/>
  <c r="P767" i="19"/>
  <c r="O767" i="19"/>
  <c r="N767" i="19"/>
  <c r="H767" i="19"/>
  <c r="P766" i="19"/>
  <c r="O766" i="19"/>
  <c r="N766" i="19"/>
  <c r="H766" i="19"/>
  <c r="P765" i="19"/>
  <c r="O765" i="19"/>
  <c r="N765" i="19"/>
  <c r="M765" i="19" s="1"/>
  <c r="H765" i="19"/>
  <c r="P764" i="19"/>
  <c r="O764" i="19"/>
  <c r="N764" i="19"/>
  <c r="H764" i="19"/>
  <c r="P763" i="19"/>
  <c r="O763" i="19"/>
  <c r="N763" i="19"/>
  <c r="H763" i="19"/>
  <c r="P762" i="19"/>
  <c r="O762" i="19"/>
  <c r="N762" i="19"/>
  <c r="H762" i="19"/>
  <c r="P761" i="19"/>
  <c r="O761" i="19"/>
  <c r="N761" i="19"/>
  <c r="H761" i="19"/>
  <c r="P760" i="19"/>
  <c r="O760" i="19"/>
  <c r="N760" i="19"/>
  <c r="M760" i="19" s="1"/>
  <c r="H760" i="19"/>
  <c r="P759" i="19"/>
  <c r="O759" i="19"/>
  <c r="N759" i="19"/>
  <c r="H759" i="19"/>
  <c r="P758" i="19"/>
  <c r="O758" i="19"/>
  <c r="N758" i="19"/>
  <c r="H758" i="19"/>
  <c r="P757" i="19"/>
  <c r="O757" i="19"/>
  <c r="N757" i="19"/>
  <c r="H757" i="19"/>
  <c r="P756" i="19"/>
  <c r="O756" i="19"/>
  <c r="N756" i="19"/>
  <c r="H756" i="19"/>
  <c r="P755" i="19"/>
  <c r="O755" i="19"/>
  <c r="N755" i="19"/>
  <c r="H755" i="19"/>
  <c r="P754" i="19"/>
  <c r="O754" i="19"/>
  <c r="M754" i="19" s="1"/>
  <c r="N754" i="19"/>
  <c r="H754" i="19"/>
  <c r="P753" i="19"/>
  <c r="O753" i="19"/>
  <c r="N753" i="19"/>
  <c r="H753" i="19"/>
  <c r="P752" i="19"/>
  <c r="O752" i="19"/>
  <c r="N752" i="19"/>
  <c r="H752" i="19"/>
  <c r="P751" i="19"/>
  <c r="O751" i="19"/>
  <c r="N751" i="19"/>
  <c r="M751" i="19"/>
  <c r="H751" i="19"/>
  <c r="P750" i="19"/>
  <c r="O750" i="19"/>
  <c r="N750" i="19"/>
  <c r="M750" i="19"/>
  <c r="H750" i="19"/>
  <c r="P749" i="19"/>
  <c r="O749" i="19"/>
  <c r="N749" i="19"/>
  <c r="H749" i="19"/>
  <c r="P748" i="19"/>
  <c r="O748" i="19"/>
  <c r="N748" i="19"/>
  <c r="M748" i="19" s="1"/>
  <c r="H748" i="19"/>
  <c r="P747" i="19"/>
  <c r="O747" i="19"/>
  <c r="N747" i="19"/>
  <c r="M747" i="19" s="1"/>
  <c r="H747" i="19"/>
  <c r="P746" i="19"/>
  <c r="O746" i="19"/>
  <c r="N746" i="19"/>
  <c r="M746" i="19" s="1"/>
  <c r="H746" i="19"/>
  <c r="P745" i="19"/>
  <c r="O745" i="19"/>
  <c r="N745" i="19"/>
  <c r="H745" i="19"/>
  <c r="P744" i="19"/>
  <c r="O744" i="19"/>
  <c r="N744" i="19"/>
  <c r="M744" i="19" s="1"/>
  <c r="H744" i="19"/>
  <c r="P743" i="19"/>
  <c r="O743" i="19"/>
  <c r="N743" i="19"/>
  <c r="H743" i="19"/>
  <c r="P742" i="19"/>
  <c r="O742" i="19"/>
  <c r="N742" i="19"/>
  <c r="H742" i="19"/>
  <c r="P741" i="19"/>
  <c r="O741" i="19"/>
  <c r="N741" i="19"/>
  <c r="M741" i="19" s="1"/>
  <c r="H741" i="19"/>
  <c r="P740" i="19"/>
  <c r="O740" i="19"/>
  <c r="N740" i="19"/>
  <c r="H740" i="19"/>
  <c r="P739" i="19"/>
  <c r="O739" i="19"/>
  <c r="N739" i="19"/>
  <c r="H739" i="19"/>
  <c r="P738" i="19"/>
  <c r="O738" i="19"/>
  <c r="N738" i="19"/>
  <c r="H738" i="19"/>
  <c r="P737" i="19"/>
  <c r="O737" i="19"/>
  <c r="N737" i="19"/>
  <c r="H737" i="19"/>
  <c r="P736" i="19"/>
  <c r="O736" i="19"/>
  <c r="N736" i="19"/>
  <c r="M736" i="19" s="1"/>
  <c r="H736" i="19"/>
  <c r="P735" i="19"/>
  <c r="O735" i="19"/>
  <c r="N735" i="19"/>
  <c r="H735" i="19"/>
  <c r="P734" i="19"/>
  <c r="O734" i="19"/>
  <c r="N734" i="19"/>
  <c r="H734" i="19"/>
  <c r="P733" i="19"/>
  <c r="O733" i="19"/>
  <c r="N733" i="19"/>
  <c r="H733" i="19"/>
  <c r="P732" i="19"/>
  <c r="O732" i="19"/>
  <c r="N732" i="19"/>
  <c r="H732" i="19"/>
  <c r="P731" i="19"/>
  <c r="O731" i="19"/>
  <c r="N731" i="19"/>
  <c r="M731" i="19"/>
  <c r="H731" i="19"/>
  <c r="P730" i="19"/>
  <c r="O730" i="19"/>
  <c r="M730" i="19" s="1"/>
  <c r="N730" i="19"/>
  <c r="H730" i="19"/>
  <c r="P729" i="19"/>
  <c r="O729" i="19"/>
  <c r="N729" i="19"/>
  <c r="H729" i="19"/>
  <c r="P728" i="19"/>
  <c r="O728" i="19"/>
  <c r="N728" i="19"/>
  <c r="M728" i="19" s="1"/>
  <c r="H728" i="19"/>
  <c r="P727" i="19"/>
  <c r="O727" i="19"/>
  <c r="N727" i="19"/>
  <c r="H727" i="19"/>
  <c r="P726" i="19"/>
  <c r="O726" i="19"/>
  <c r="N726" i="19"/>
  <c r="M726" i="19"/>
  <c r="H726" i="19"/>
  <c r="P725" i="19"/>
  <c r="O725" i="19"/>
  <c r="N725" i="19"/>
  <c r="H725" i="19"/>
  <c r="P724" i="19"/>
  <c r="O724" i="19"/>
  <c r="N724" i="19"/>
  <c r="H724" i="19"/>
  <c r="P723" i="19"/>
  <c r="O723" i="19"/>
  <c r="N723" i="19"/>
  <c r="H723" i="19"/>
  <c r="P722" i="19"/>
  <c r="O722" i="19"/>
  <c r="N722" i="19"/>
  <c r="H722" i="19"/>
  <c r="P721" i="19"/>
  <c r="O721" i="19"/>
  <c r="N721" i="19"/>
  <c r="M721" i="19" s="1"/>
  <c r="H721" i="19"/>
  <c r="P720" i="19"/>
  <c r="O720" i="19"/>
  <c r="M720" i="19" s="1"/>
  <c r="N720" i="19"/>
  <c r="H720" i="19"/>
  <c r="P719" i="19"/>
  <c r="O719" i="19"/>
  <c r="N719" i="19"/>
  <c r="H719" i="19"/>
  <c r="P718" i="19"/>
  <c r="O718" i="19"/>
  <c r="N718" i="19"/>
  <c r="H718" i="19"/>
  <c r="P717" i="19"/>
  <c r="O717" i="19"/>
  <c r="N717" i="19"/>
  <c r="M717" i="19" s="1"/>
  <c r="H717" i="19"/>
  <c r="P716" i="19"/>
  <c r="O716" i="19"/>
  <c r="N716" i="19"/>
  <c r="M716" i="19"/>
  <c r="H716" i="19"/>
  <c r="P715" i="19"/>
  <c r="O715" i="19"/>
  <c r="N715" i="19"/>
  <c r="M715" i="19" s="1"/>
  <c r="H715" i="19"/>
  <c r="P714" i="19"/>
  <c r="O714" i="19"/>
  <c r="N714" i="19"/>
  <c r="M714" i="19" s="1"/>
  <c r="H714" i="19"/>
  <c r="P713" i="19"/>
  <c r="O713" i="19"/>
  <c r="N713" i="19"/>
  <c r="H713" i="19"/>
  <c r="P712" i="19"/>
  <c r="O712" i="19"/>
  <c r="N712" i="19"/>
  <c r="H712" i="19"/>
  <c r="P711" i="19"/>
  <c r="O711" i="19"/>
  <c r="N711" i="19"/>
  <c r="M711" i="19" s="1"/>
  <c r="H711" i="19"/>
  <c r="P710" i="19"/>
  <c r="O710" i="19"/>
  <c r="N710" i="19"/>
  <c r="M710" i="19" s="1"/>
  <c r="H710" i="19"/>
  <c r="P709" i="19"/>
  <c r="O709" i="19"/>
  <c r="N709" i="19"/>
  <c r="M709" i="19" s="1"/>
  <c r="H709" i="19"/>
  <c r="P708" i="19"/>
  <c r="O708" i="19"/>
  <c r="N708" i="19"/>
  <c r="M708" i="19" s="1"/>
  <c r="H708" i="19"/>
  <c r="P707" i="19"/>
  <c r="O707" i="19"/>
  <c r="N707" i="19"/>
  <c r="H707" i="19"/>
  <c r="P706" i="19"/>
  <c r="O706" i="19"/>
  <c r="N706" i="19"/>
  <c r="M706" i="19" s="1"/>
  <c r="H706" i="19"/>
  <c r="P705" i="19"/>
  <c r="O705" i="19"/>
  <c r="M705" i="19" s="1"/>
  <c r="N705" i="19"/>
  <c r="H705" i="19"/>
  <c r="P704" i="19"/>
  <c r="O704" i="19"/>
  <c r="M704" i="19" s="1"/>
  <c r="N704" i="19"/>
  <c r="H704" i="19"/>
  <c r="P703" i="19"/>
  <c r="O703" i="19"/>
  <c r="N703" i="19"/>
  <c r="H703" i="19"/>
  <c r="P702" i="19"/>
  <c r="O702" i="19"/>
  <c r="N702" i="19"/>
  <c r="M702" i="19" s="1"/>
  <c r="H702" i="19"/>
  <c r="P701" i="19"/>
  <c r="O701" i="19"/>
  <c r="N701" i="19"/>
  <c r="M701" i="19" s="1"/>
  <c r="H701" i="19"/>
  <c r="P700" i="19"/>
  <c r="O700" i="19"/>
  <c r="N700" i="19"/>
  <c r="H700" i="19"/>
  <c r="P699" i="19"/>
  <c r="O699" i="19"/>
  <c r="N699" i="19"/>
  <c r="M699" i="19" s="1"/>
  <c r="H699" i="19"/>
  <c r="P698" i="19"/>
  <c r="O698" i="19"/>
  <c r="N698" i="19"/>
  <c r="M698" i="19" s="1"/>
  <c r="H698" i="19"/>
  <c r="P697" i="19"/>
  <c r="O697" i="19"/>
  <c r="N697" i="19"/>
  <c r="H697" i="19"/>
  <c r="P696" i="19"/>
  <c r="O696" i="19"/>
  <c r="M696" i="19" s="1"/>
  <c r="N696" i="19"/>
  <c r="H696" i="19"/>
  <c r="P695" i="19"/>
  <c r="O695" i="19"/>
  <c r="N695" i="19"/>
  <c r="M695" i="19" s="1"/>
  <c r="H695" i="19"/>
  <c r="P694" i="19"/>
  <c r="O694" i="19"/>
  <c r="N694" i="19"/>
  <c r="H694" i="19"/>
  <c r="P693" i="19"/>
  <c r="O693" i="19"/>
  <c r="N693" i="19"/>
  <c r="M693" i="19"/>
  <c r="H693" i="19"/>
  <c r="P692" i="19"/>
  <c r="O692" i="19"/>
  <c r="N692" i="19"/>
  <c r="M692" i="19" s="1"/>
  <c r="H692" i="19"/>
  <c r="P691" i="19"/>
  <c r="O691" i="19"/>
  <c r="N691" i="19"/>
  <c r="M691" i="19" s="1"/>
  <c r="H691" i="19"/>
  <c r="P690" i="19"/>
  <c r="O690" i="19"/>
  <c r="N690" i="19"/>
  <c r="H690" i="19"/>
  <c r="P689" i="19"/>
  <c r="O689" i="19"/>
  <c r="N689" i="19"/>
  <c r="M689" i="19" s="1"/>
  <c r="H689" i="19"/>
  <c r="P688" i="19"/>
  <c r="O688" i="19"/>
  <c r="N688" i="19"/>
  <c r="H688" i="19"/>
  <c r="P687" i="19"/>
  <c r="O687" i="19"/>
  <c r="N687" i="19"/>
  <c r="H687" i="19"/>
  <c r="P686" i="19"/>
  <c r="O686" i="19"/>
  <c r="N686" i="19"/>
  <c r="H686" i="19"/>
  <c r="P685" i="19"/>
  <c r="O685" i="19"/>
  <c r="N685" i="19"/>
  <c r="M685" i="19" s="1"/>
  <c r="H685" i="19"/>
  <c r="P684" i="19"/>
  <c r="O684" i="19"/>
  <c r="N684" i="19"/>
  <c r="M684" i="19" s="1"/>
  <c r="H684" i="19"/>
  <c r="P683" i="19"/>
  <c r="O683" i="19"/>
  <c r="M683" i="19" s="1"/>
  <c r="N683" i="19"/>
  <c r="H683" i="19"/>
  <c r="P682" i="19"/>
  <c r="O682" i="19"/>
  <c r="N682" i="19"/>
  <c r="H682" i="19"/>
  <c r="P681" i="19"/>
  <c r="O681" i="19"/>
  <c r="N681" i="19"/>
  <c r="H681" i="19"/>
  <c r="P680" i="19"/>
  <c r="O680" i="19"/>
  <c r="N680" i="19"/>
  <c r="M680" i="19"/>
  <c r="H680" i="19"/>
  <c r="P679" i="19"/>
  <c r="O679" i="19"/>
  <c r="N679" i="19"/>
  <c r="H679" i="19"/>
  <c r="P678" i="19"/>
  <c r="O678" i="19"/>
  <c r="M678" i="19" s="1"/>
  <c r="N678" i="19"/>
  <c r="H678" i="19"/>
  <c r="P677" i="19"/>
  <c r="O677" i="19"/>
  <c r="N677" i="19"/>
  <c r="H677" i="19"/>
  <c r="P676" i="19"/>
  <c r="O676" i="19"/>
  <c r="N676" i="19"/>
  <c r="H676" i="19"/>
  <c r="P675" i="19"/>
  <c r="M675" i="19" s="1"/>
  <c r="O675" i="19"/>
  <c r="N675" i="19"/>
  <c r="H675" i="19"/>
  <c r="P674" i="19"/>
  <c r="O674" i="19"/>
  <c r="N674" i="19"/>
  <c r="H674" i="19"/>
  <c r="P673" i="19"/>
  <c r="O673" i="19"/>
  <c r="N673" i="19"/>
  <c r="H673" i="19"/>
  <c r="P672" i="19"/>
  <c r="O672" i="19"/>
  <c r="N672" i="19"/>
  <c r="H672" i="19"/>
  <c r="P671" i="19"/>
  <c r="O671" i="19"/>
  <c r="N671" i="19"/>
  <c r="M671" i="19" s="1"/>
  <c r="H671" i="19"/>
  <c r="P670" i="19"/>
  <c r="O670" i="19"/>
  <c r="N670" i="19"/>
  <c r="M670" i="19"/>
  <c r="H670" i="19"/>
  <c r="P669" i="19"/>
  <c r="O669" i="19"/>
  <c r="N669" i="19"/>
  <c r="H669" i="19"/>
  <c r="P668" i="19"/>
  <c r="O668" i="19"/>
  <c r="N668" i="19"/>
  <c r="H668" i="19"/>
  <c r="P667" i="19"/>
  <c r="O667" i="19"/>
  <c r="N667" i="19"/>
  <c r="M667" i="19" s="1"/>
  <c r="H667" i="19"/>
  <c r="P666" i="19"/>
  <c r="O666" i="19"/>
  <c r="N666" i="19"/>
  <c r="M666" i="19" s="1"/>
  <c r="H666" i="19"/>
  <c r="P665" i="19"/>
  <c r="O665" i="19"/>
  <c r="N665" i="19"/>
  <c r="H665" i="19"/>
  <c r="P664" i="19"/>
  <c r="O664" i="19"/>
  <c r="N664" i="19"/>
  <c r="H664" i="19"/>
  <c r="P663" i="19"/>
  <c r="O663" i="19"/>
  <c r="N663" i="19"/>
  <c r="M663" i="19"/>
  <c r="H663" i="19"/>
  <c r="P662" i="19"/>
  <c r="O662" i="19"/>
  <c r="N662" i="19"/>
  <c r="M662" i="19" s="1"/>
  <c r="H662" i="19"/>
  <c r="P661" i="19"/>
  <c r="O661" i="19"/>
  <c r="N661" i="19"/>
  <c r="H661" i="19"/>
  <c r="P660" i="19"/>
  <c r="O660" i="19"/>
  <c r="N660" i="19"/>
  <c r="H660" i="19"/>
  <c r="P659" i="19"/>
  <c r="O659" i="19"/>
  <c r="N659" i="19"/>
  <c r="H659" i="19"/>
  <c r="P658" i="19"/>
  <c r="O658" i="19"/>
  <c r="N658" i="19"/>
  <c r="H658" i="19"/>
  <c r="P657" i="19"/>
  <c r="O657" i="19"/>
  <c r="N657" i="19"/>
  <c r="M657" i="19" s="1"/>
  <c r="H657" i="19"/>
  <c r="P656" i="19"/>
  <c r="O656" i="19"/>
  <c r="N656" i="19"/>
  <c r="H656" i="19"/>
  <c r="P655" i="19"/>
  <c r="O655" i="19"/>
  <c r="N655" i="19"/>
  <c r="M655" i="19" s="1"/>
  <c r="H655" i="19"/>
  <c r="P654" i="19"/>
  <c r="O654" i="19"/>
  <c r="N654" i="19"/>
  <c r="H654" i="19"/>
  <c r="P653" i="19"/>
  <c r="O653" i="19"/>
  <c r="N653" i="19"/>
  <c r="H653" i="19"/>
  <c r="P652" i="19"/>
  <c r="O652" i="19"/>
  <c r="N652" i="19"/>
  <c r="M652" i="19" s="1"/>
  <c r="H652" i="19"/>
  <c r="P651" i="19"/>
  <c r="O651" i="19"/>
  <c r="N651" i="19"/>
  <c r="M651" i="19" s="1"/>
  <c r="H651" i="19"/>
  <c r="P650" i="19"/>
  <c r="O650" i="19"/>
  <c r="N650" i="19"/>
  <c r="H650" i="19"/>
  <c r="P649" i="19"/>
  <c r="O649" i="19"/>
  <c r="N649" i="19"/>
  <c r="H649" i="19"/>
  <c r="P648" i="19"/>
  <c r="O648" i="19"/>
  <c r="N648" i="19"/>
  <c r="M648" i="19" s="1"/>
  <c r="H648" i="19"/>
  <c r="P647" i="19"/>
  <c r="O647" i="19"/>
  <c r="N647" i="19"/>
  <c r="H647" i="19"/>
  <c r="P646" i="19"/>
  <c r="O646" i="19"/>
  <c r="N646" i="19"/>
  <c r="H646" i="19"/>
  <c r="P645" i="19"/>
  <c r="O645" i="19"/>
  <c r="N645" i="19"/>
  <c r="H645" i="19"/>
  <c r="P644" i="19"/>
  <c r="O644" i="19"/>
  <c r="N644" i="19"/>
  <c r="H644" i="19"/>
  <c r="P643" i="19"/>
  <c r="O643" i="19"/>
  <c r="N643" i="19"/>
  <c r="H643" i="19"/>
  <c r="P642" i="19"/>
  <c r="O642" i="19"/>
  <c r="N642" i="19"/>
  <c r="H642" i="19"/>
  <c r="P641" i="19"/>
  <c r="O641" i="19"/>
  <c r="N641" i="19"/>
  <c r="M641" i="19" s="1"/>
  <c r="H641" i="19"/>
  <c r="P640" i="19"/>
  <c r="O640" i="19"/>
  <c r="N640" i="19"/>
  <c r="M640" i="19" s="1"/>
  <c r="H640" i="19"/>
  <c r="P639" i="19"/>
  <c r="O639" i="19"/>
  <c r="N639" i="19"/>
  <c r="H639" i="19"/>
  <c r="P638" i="19"/>
  <c r="O638" i="19"/>
  <c r="N638" i="19"/>
  <c r="H638" i="19"/>
  <c r="P637" i="19"/>
  <c r="O637" i="19"/>
  <c r="N637" i="19"/>
  <c r="H637" i="19"/>
  <c r="P636" i="19"/>
  <c r="O636" i="19"/>
  <c r="N636" i="19"/>
  <c r="H636" i="19"/>
  <c r="P635" i="19"/>
  <c r="O635" i="19"/>
  <c r="N635" i="19"/>
  <c r="H635" i="19"/>
  <c r="P634" i="19"/>
  <c r="O634" i="19"/>
  <c r="N634" i="19"/>
  <c r="H634" i="19"/>
  <c r="P633" i="19"/>
  <c r="O633" i="19"/>
  <c r="N633" i="19"/>
  <c r="H633" i="19"/>
  <c r="P632" i="19"/>
  <c r="O632" i="19"/>
  <c r="N632" i="19"/>
  <c r="H632" i="19"/>
  <c r="P631" i="19"/>
  <c r="O631" i="19"/>
  <c r="N631" i="19"/>
  <c r="H631" i="19"/>
  <c r="P630" i="19"/>
  <c r="O630" i="19"/>
  <c r="N630" i="19"/>
  <c r="H630" i="19"/>
  <c r="P629" i="19"/>
  <c r="O629" i="19"/>
  <c r="N629" i="19"/>
  <c r="H629" i="19"/>
  <c r="P628" i="19"/>
  <c r="O628" i="19"/>
  <c r="M628" i="19" s="1"/>
  <c r="N628" i="19"/>
  <c r="H628" i="19"/>
  <c r="P627" i="19"/>
  <c r="O627" i="19"/>
  <c r="N627" i="19"/>
  <c r="H627" i="19"/>
  <c r="P626" i="19"/>
  <c r="O626" i="19"/>
  <c r="N626" i="19"/>
  <c r="H626" i="19"/>
  <c r="P625" i="19"/>
  <c r="O625" i="19"/>
  <c r="N625" i="19"/>
  <c r="H625" i="19"/>
  <c r="P624" i="19"/>
  <c r="O624" i="19"/>
  <c r="N624" i="19"/>
  <c r="M624" i="19" s="1"/>
  <c r="H624" i="19"/>
  <c r="P623" i="19"/>
  <c r="O623" i="19"/>
  <c r="N623" i="19"/>
  <c r="M623" i="19" s="1"/>
  <c r="H623" i="19"/>
  <c r="P622" i="19"/>
  <c r="O622" i="19"/>
  <c r="N622" i="19"/>
  <c r="H622" i="19"/>
  <c r="P621" i="19"/>
  <c r="O621" i="19"/>
  <c r="N621" i="19"/>
  <c r="M621" i="19" s="1"/>
  <c r="H621" i="19"/>
  <c r="P620" i="19"/>
  <c r="O620" i="19"/>
  <c r="N620" i="19"/>
  <c r="M620" i="19" s="1"/>
  <c r="H620" i="19"/>
  <c r="P619" i="19"/>
  <c r="O619" i="19"/>
  <c r="N619" i="19"/>
  <c r="H619" i="19"/>
  <c r="P618" i="19"/>
  <c r="O618" i="19"/>
  <c r="N618" i="19"/>
  <c r="M618" i="19" s="1"/>
  <c r="H618" i="19"/>
  <c r="P617" i="19"/>
  <c r="O617" i="19"/>
  <c r="N617" i="19"/>
  <c r="M617" i="19" s="1"/>
  <c r="H617" i="19"/>
  <c r="P616" i="19"/>
  <c r="O616" i="19"/>
  <c r="N616" i="19"/>
  <c r="M616" i="19" s="1"/>
  <c r="H616" i="19"/>
  <c r="P615" i="19"/>
  <c r="O615" i="19"/>
  <c r="N615" i="19"/>
  <c r="H615" i="19"/>
  <c r="P614" i="19"/>
  <c r="O614" i="19"/>
  <c r="N614" i="19"/>
  <c r="H614" i="19"/>
  <c r="P613" i="19"/>
  <c r="O613" i="19"/>
  <c r="N613" i="19"/>
  <c r="H613" i="19"/>
  <c r="P612" i="19"/>
  <c r="O612" i="19"/>
  <c r="N612" i="19"/>
  <c r="H612" i="19"/>
  <c r="P611" i="19"/>
  <c r="O611" i="19"/>
  <c r="N611" i="19"/>
  <c r="H611" i="19"/>
  <c r="P610" i="19"/>
  <c r="O610" i="19"/>
  <c r="N610" i="19"/>
  <c r="M610" i="19" s="1"/>
  <c r="H610" i="19"/>
  <c r="P609" i="19"/>
  <c r="O609" i="19"/>
  <c r="N609" i="19"/>
  <c r="H609" i="19"/>
  <c r="P608" i="19"/>
  <c r="O608" i="19"/>
  <c r="N608" i="19"/>
  <c r="H608" i="19"/>
  <c r="P607" i="19"/>
  <c r="O607" i="19"/>
  <c r="N607" i="19"/>
  <c r="H607" i="19"/>
  <c r="P606" i="19"/>
  <c r="O606" i="19"/>
  <c r="N606" i="19"/>
  <c r="H606" i="19"/>
  <c r="P605" i="19"/>
  <c r="O605" i="19"/>
  <c r="N605" i="19"/>
  <c r="H605" i="19"/>
  <c r="P604" i="19"/>
  <c r="O604" i="19"/>
  <c r="N604" i="19"/>
  <c r="H604" i="19"/>
  <c r="P603" i="19"/>
  <c r="O603" i="19"/>
  <c r="N603" i="19"/>
  <c r="H603" i="19"/>
  <c r="P602" i="19"/>
  <c r="O602" i="19"/>
  <c r="N602" i="19"/>
  <c r="H602" i="19"/>
  <c r="P601" i="19"/>
  <c r="O601" i="19"/>
  <c r="N601" i="19"/>
  <c r="H601" i="19"/>
  <c r="P600" i="19"/>
  <c r="O600" i="19"/>
  <c r="N600" i="19"/>
  <c r="H600" i="19"/>
  <c r="P599" i="19"/>
  <c r="O599" i="19"/>
  <c r="N599" i="19"/>
  <c r="H599" i="19"/>
  <c r="P598" i="19"/>
  <c r="O598" i="19"/>
  <c r="N598" i="19"/>
  <c r="H598" i="19"/>
  <c r="P597" i="19"/>
  <c r="O597" i="19"/>
  <c r="N597" i="19"/>
  <c r="H597" i="19"/>
  <c r="P596" i="19"/>
  <c r="O596" i="19"/>
  <c r="N596" i="19"/>
  <c r="H596" i="19"/>
  <c r="P595" i="19"/>
  <c r="O595" i="19"/>
  <c r="N595" i="19"/>
  <c r="H595" i="19"/>
  <c r="P594" i="19"/>
  <c r="O594" i="19"/>
  <c r="N594" i="19"/>
  <c r="H594" i="19"/>
  <c r="P593" i="19"/>
  <c r="O593" i="19"/>
  <c r="N593" i="19"/>
  <c r="H593" i="19"/>
  <c r="P592" i="19"/>
  <c r="O592" i="19"/>
  <c r="N592" i="19"/>
  <c r="H592" i="19"/>
  <c r="P591" i="19"/>
  <c r="O591" i="19"/>
  <c r="N591" i="19"/>
  <c r="H591" i="19"/>
  <c r="P590" i="19"/>
  <c r="O590" i="19"/>
  <c r="N590" i="19"/>
  <c r="H590" i="19"/>
  <c r="P589" i="19"/>
  <c r="O589" i="19"/>
  <c r="N589" i="19"/>
  <c r="M589" i="19" s="1"/>
  <c r="H589" i="19"/>
  <c r="P588" i="19"/>
  <c r="O588" i="19"/>
  <c r="N588" i="19"/>
  <c r="H588" i="19"/>
  <c r="P587" i="19"/>
  <c r="O587" i="19"/>
  <c r="N587" i="19"/>
  <c r="H587" i="19"/>
  <c r="P586" i="19"/>
  <c r="O586" i="19"/>
  <c r="N586" i="19"/>
  <c r="H586" i="19"/>
  <c r="P585" i="19"/>
  <c r="O585" i="19"/>
  <c r="N585" i="19"/>
  <c r="H585" i="19"/>
  <c r="P584" i="19"/>
  <c r="O584" i="19"/>
  <c r="N584" i="19"/>
  <c r="H584" i="19"/>
  <c r="P583" i="19"/>
  <c r="O583" i="19"/>
  <c r="N583" i="19"/>
  <c r="H583" i="19"/>
  <c r="P582" i="19"/>
  <c r="O582" i="19"/>
  <c r="N582" i="19"/>
  <c r="H582" i="19"/>
  <c r="P581" i="19"/>
  <c r="O581" i="19"/>
  <c r="N581" i="19"/>
  <c r="M581" i="19" s="1"/>
  <c r="H581" i="19"/>
  <c r="P580" i="19"/>
  <c r="O580" i="19"/>
  <c r="N580" i="19"/>
  <c r="H580" i="19"/>
  <c r="P579" i="19"/>
  <c r="O579" i="19"/>
  <c r="N579" i="19"/>
  <c r="H579" i="19"/>
  <c r="P578" i="19"/>
  <c r="O578" i="19"/>
  <c r="M578" i="19" s="1"/>
  <c r="N578" i="19"/>
  <c r="H578" i="19"/>
  <c r="P577" i="19"/>
  <c r="O577" i="19"/>
  <c r="N577" i="19"/>
  <c r="H577" i="19"/>
  <c r="P576" i="19"/>
  <c r="O576" i="19"/>
  <c r="N576" i="19"/>
  <c r="H576" i="19"/>
  <c r="P575" i="19"/>
  <c r="O575" i="19"/>
  <c r="N575" i="19"/>
  <c r="H575" i="19"/>
  <c r="P574" i="19"/>
  <c r="O574" i="19"/>
  <c r="N574" i="19"/>
  <c r="H574" i="19"/>
  <c r="P573" i="19"/>
  <c r="O573" i="19"/>
  <c r="N573" i="19"/>
  <c r="H573" i="19"/>
  <c r="P572" i="19"/>
  <c r="O572" i="19"/>
  <c r="N572" i="19"/>
  <c r="H572" i="19"/>
  <c r="P571" i="19"/>
  <c r="O571" i="19"/>
  <c r="N571" i="19"/>
  <c r="H571" i="19"/>
  <c r="P570" i="19"/>
  <c r="O570" i="19"/>
  <c r="N570" i="19"/>
  <c r="M570" i="19" s="1"/>
  <c r="H570" i="19"/>
  <c r="P569" i="19"/>
  <c r="O569" i="19"/>
  <c r="N569" i="19"/>
  <c r="H569" i="19"/>
  <c r="P568" i="19"/>
  <c r="O568" i="19"/>
  <c r="N568" i="19"/>
  <c r="H568" i="19"/>
  <c r="P567" i="19"/>
  <c r="O567" i="19"/>
  <c r="N567" i="19"/>
  <c r="H567" i="19"/>
  <c r="P566" i="19"/>
  <c r="O566" i="19"/>
  <c r="N566" i="19"/>
  <c r="H566" i="19"/>
  <c r="P565" i="19"/>
  <c r="O565" i="19"/>
  <c r="N565" i="19"/>
  <c r="H565" i="19"/>
  <c r="P564" i="19"/>
  <c r="O564" i="19"/>
  <c r="N564" i="19"/>
  <c r="H564" i="19"/>
  <c r="P563" i="19"/>
  <c r="O563" i="19"/>
  <c r="N563" i="19"/>
  <c r="H563" i="19"/>
  <c r="P562" i="19"/>
  <c r="O562" i="19"/>
  <c r="N562" i="19"/>
  <c r="M562" i="19"/>
  <c r="H562" i="19"/>
  <c r="P561" i="19"/>
  <c r="O561" i="19"/>
  <c r="N561" i="19"/>
  <c r="H561" i="19"/>
  <c r="P560" i="19"/>
  <c r="O560" i="19"/>
  <c r="N560" i="19"/>
  <c r="H560" i="19"/>
  <c r="P559" i="19"/>
  <c r="O559" i="19"/>
  <c r="N559" i="19"/>
  <c r="M559" i="19" s="1"/>
  <c r="H559" i="19"/>
  <c r="P558" i="19"/>
  <c r="O558" i="19"/>
  <c r="N558" i="19"/>
  <c r="H558" i="19"/>
  <c r="P557" i="19"/>
  <c r="O557" i="19"/>
  <c r="N557" i="19"/>
  <c r="H557" i="19"/>
  <c r="P556" i="19"/>
  <c r="O556" i="19"/>
  <c r="N556" i="19"/>
  <c r="M556" i="19" s="1"/>
  <c r="H556" i="19"/>
  <c r="P555" i="19"/>
  <c r="M555" i="19" s="1"/>
  <c r="O555" i="19"/>
  <c r="N555" i="19"/>
  <c r="H555" i="19"/>
  <c r="P554" i="19"/>
  <c r="O554" i="19"/>
  <c r="N554" i="19"/>
  <c r="H554" i="19"/>
  <c r="P553" i="19"/>
  <c r="O553" i="19"/>
  <c r="N553" i="19"/>
  <c r="M553" i="19" s="1"/>
  <c r="H553" i="19"/>
  <c r="P552" i="19"/>
  <c r="O552" i="19"/>
  <c r="N552" i="19"/>
  <c r="H552" i="19"/>
  <c r="P551" i="19"/>
  <c r="O551" i="19"/>
  <c r="N551" i="19"/>
  <c r="M551" i="19" s="1"/>
  <c r="H551" i="19"/>
  <c r="P550" i="19"/>
  <c r="O550" i="19"/>
  <c r="N550" i="19"/>
  <c r="H550" i="19"/>
  <c r="P549" i="19"/>
  <c r="O549" i="19"/>
  <c r="N549" i="19"/>
  <c r="H549" i="19"/>
  <c r="P548" i="19"/>
  <c r="O548" i="19"/>
  <c r="N548" i="19"/>
  <c r="H548" i="19"/>
  <c r="P547" i="19"/>
  <c r="O547" i="19"/>
  <c r="N547" i="19"/>
  <c r="M547" i="19"/>
  <c r="H547" i="19"/>
  <c r="P546" i="19"/>
  <c r="O546" i="19"/>
  <c r="N546" i="19"/>
  <c r="H546" i="19"/>
  <c r="P545" i="19"/>
  <c r="O545" i="19"/>
  <c r="N545" i="19"/>
  <c r="H545" i="19"/>
  <c r="P544" i="19"/>
  <c r="O544" i="19"/>
  <c r="N544" i="19"/>
  <c r="H544" i="19"/>
  <c r="P543" i="19"/>
  <c r="O543" i="19"/>
  <c r="N543" i="19"/>
  <c r="M543" i="19"/>
  <c r="H543" i="19"/>
  <c r="P542" i="19"/>
  <c r="O542" i="19"/>
  <c r="N542" i="19"/>
  <c r="H542" i="19"/>
  <c r="P541" i="19"/>
  <c r="O541" i="19"/>
  <c r="N541" i="19"/>
  <c r="H541" i="19"/>
  <c r="P540" i="19"/>
  <c r="O540" i="19"/>
  <c r="N540" i="19"/>
  <c r="H540" i="19"/>
  <c r="P539" i="19"/>
  <c r="O539" i="19"/>
  <c r="N539" i="19"/>
  <c r="M539" i="19" s="1"/>
  <c r="H539" i="19"/>
  <c r="P538" i="19"/>
  <c r="O538" i="19"/>
  <c r="N538" i="19"/>
  <c r="H538" i="19"/>
  <c r="P537" i="19"/>
  <c r="M537" i="19" s="1"/>
  <c r="O537" i="19"/>
  <c r="N537" i="19"/>
  <c r="H537" i="19"/>
  <c r="P536" i="19"/>
  <c r="O536" i="19"/>
  <c r="N536" i="19"/>
  <c r="H536" i="19"/>
  <c r="P535" i="19"/>
  <c r="O535" i="19"/>
  <c r="N535" i="19"/>
  <c r="M535" i="19"/>
  <c r="H535" i="19"/>
  <c r="P534" i="19"/>
  <c r="O534" i="19"/>
  <c r="N534" i="19"/>
  <c r="H534" i="19"/>
  <c r="P533" i="19"/>
  <c r="O533" i="19"/>
  <c r="N533" i="19"/>
  <c r="H533" i="19"/>
  <c r="P532" i="19"/>
  <c r="O532" i="19"/>
  <c r="N532" i="19"/>
  <c r="M532" i="19" s="1"/>
  <c r="H532" i="19"/>
  <c r="P531" i="19"/>
  <c r="O531" i="19"/>
  <c r="N531" i="19"/>
  <c r="M531" i="19" s="1"/>
  <c r="H531" i="19"/>
  <c r="P530" i="19"/>
  <c r="O530" i="19"/>
  <c r="N530" i="19"/>
  <c r="H530" i="19"/>
  <c r="P529" i="19"/>
  <c r="O529" i="19"/>
  <c r="N529" i="19"/>
  <c r="M529" i="19" s="1"/>
  <c r="H529" i="19"/>
  <c r="P528" i="19"/>
  <c r="O528" i="19"/>
  <c r="N528" i="19"/>
  <c r="H528" i="19"/>
  <c r="P527" i="19"/>
  <c r="O527" i="19"/>
  <c r="N527" i="19"/>
  <c r="M527" i="19" s="1"/>
  <c r="H527" i="19"/>
  <c r="P526" i="19"/>
  <c r="O526" i="19"/>
  <c r="N526" i="19"/>
  <c r="H526" i="19"/>
  <c r="P525" i="19"/>
  <c r="O525" i="19"/>
  <c r="N525" i="19"/>
  <c r="H525" i="19"/>
  <c r="P524" i="19"/>
  <c r="O524" i="19"/>
  <c r="N524" i="19"/>
  <c r="H524" i="19"/>
  <c r="P523" i="19"/>
  <c r="O523" i="19"/>
  <c r="N523" i="19"/>
  <c r="H523" i="19"/>
  <c r="P522" i="19"/>
  <c r="O522" i="19"/>
  <c r="N522" i="19"/>
  <c r="H522" i="19"/>
  <c r="P521" i="19"/>
  <c r="O521" i="19"/>
  <c r="N521" i="19"/>
  <c r="M521" i="19" s="1"/>
  <c r="H521" i="19"/>
  <c r="P520" i="19"/>
  <c r="O520" i="19"/>
  <c r="N520" i="19"/>
  <c r="H520" i="19"/>
  <c r="P519" i="19"/>
  <c r="O519" i="19"/>
  <c r="N519" i="19"/>
  <c r="M519" i="19" s="1"/>
  <c r="H519" i="19"/>
  <c r="P518" i="19"/>
  <c r="O518" i="19"/>
  <c r="N518" i="19"/>
  <c r="H518" i="19"/>
  <c r="P517" i="19"/>
  <c r="O517" i="19"/>
  <c r="N517" i="19"/>
  <c r="M517" i="19" s="1"/>
  <c r="H517" i="19"/>
  <c r="P516" i="19"/>
  <c r="O516" i="19"/>
  <c r="N516" i="19"/>
  <c r="H516" i="19"/>
  <c r="P515" i="19"/>
  <c r="O515" i="19"/>
  <c r="N515" i="19"/>
  <c r="H515" i="19"/>
  <c r="P514" i="19"/>
  <c r="O514" i="19"/>
  <c r="N514" i="19"/>
  <c r="M514" i="19" s="1"/>
  <c r="H514" i="19"/>
  <c r="P513" i="19"/>
  <c r="O513" i="19"/>
  <c r="N513" i="19"/>
  <c r="M513" i="19" s="1"/>
  <c r="H513" i="19"/>
  <c r="P512" i="19"/>
  <c r="O512" i="19"/>
  <c r="N512" i="19"/>
  <c r="H512" i="19"/>
  <c r="P511" i="19"/>
  <c r="O511" i="19"/>
  <c r="N511" i="19"/>
  <c r="H511" i="19"/>
  <c r="P510" i="19"/>
  <c r="O510" i="19"/>
  <c r="N510" i="19"/>
  <c r="M510" i="19" s="1"/>
  <c r="H510" i="19"/>
  <c r="P509" i="19"/>
  <c r="O509" i="19"/>
  <c r="N509" i="19"/>
  <c r="M509" i="19" s="1"/>
  <c r="H509" i="19"/>
  <c r="P508" i="19"/>
  <c r="O508" i="19"/>
  <c r="N508" i="19"/>
  <c r="H508" i="19"/>
  <c r="P507" i="19"/>
  <c r="O507" i="19"/>
  <c r="N507" i="19"/>
  <c r="M507" i="19" s="1"/>
  <c r="H507" i="19"/>
  <c r="P506" i="19"/>
  <c r="O506" i="19"/>
  <c r="N506" i="19"/>
  <c r="M506" i="19" s="1"/>
  <c r="H506" i="19"/>
  <c r="P505" i="19"/>
  <c r="O505" i="19"/>
  <c r="N505" i="19"/>
  <c r="M505" i="19" s="1"/>
  <c r="H505" i="19"/>
  <c r="P504" i="19"/>
  <c r="O504" i="19"/>
  <c r="N504" i="19"/>
  <c r="H504" i="19"/>
  <c r="P503" i="19"/>
  <c r="O503" i="19"/>
  <c r="N503" i="19"/>
  <c r="M503" i="19" s="1"/>
  <c r="H503" i="19"/>
  <c r="P502" i="19"/>
  <c r="O502" i="19"/>
  <c r="N502" i="19"/>
  <c r="H502" i="19"/>
  <c r="P501" i="19"/>
  <c r="O501" i="19"/>
  <c r="N501" i="19"/>
  <c r="H501" i="19"/>
  <c r="P500" i="19"/>
  <c r="O500" i="19"/>
  <c r="N500" i="19"/>
  <c r="H500" i="19"/>
  <c r="P499" i="19"/>
  <c r="O499" i="19"/>
  <c r="N499" i="19"/>
  <c r="H499" i="19"/>
  <c r="P498" i="19"/>
  <c r="O498" i="19"/>
  <c r="N498" i="19"/>
  <c r="H498" i="19"/>
  <c r="P497" i="19"/>
  <c r="O497" i="19"/>
  <c r="N497" i="19"/>
  <c r="H497" i="19"/>
  <c r="P496" i="19"/>
  <c r="O496" i="19"/>
  <c r="N496" i="19"/>
  <c r="H496" i="19"/>
  <c r="P495" i="19"/>
  <c r="O495" i="19"/>
  <c r="N495" i="19"/>
  <c r="M495" i="19" s="1"/>
  <c r="H495" i="19"/>
  <c r="P494" i="19"/>
  <c r="O494" i="19"/>
  <c r="N494" i="19"/>
  <c r="M494" i="19" s="1"/>
  <c r="H494" i="19"/>
  <c r="P493" i="19"/>
  <c r="O493" i="19"/>
  <c r="N493" i="19"/>
  <c r="H493" i="19"/>
  <c r="P492" i="19"/>
  <c r="O492" i="19"/>
  <c r="N492" i="19"/>
  <c r="H492" i="19"/>
  <c r="P491" i="19"/>
  <c r="O491" i="19"/>
  <c r="N491" i="19"/>
  <c r="H491" i="19"/>
  <c r="P490" i="19"/>
  <c r="O490" i="19"/>
  <c r="N490" i="19"/>
  <c r="M490" i="19" s="1"/>
  <c r="H490" i="19"/>
  <c r="P489" i="19"/>
  <c r="O489" i="19"/>
  <c r="N489" i="19"/>
  <c r="H489" i="19"/>
  <c r="P488" i="19"/>
  <c r="O488" i="19"/>
  <c r="N488" i="19"/>
  <c r="H488" i="19"/>
  <c r="P487" i="19"/>
  <c r="O487" i="19"/>
  <c r="N487" i="19"/>
  <c r="M487" i="19" s="1"/>
  <c r="H487" i="19"/>
  <c r="P486" i="19"/>
  <c r="O486" i="19"/>
  <c r="N486" i="19"/>
  <c r="M486" i="19" s="1"/>
  <c r="H486" i="19"/>
  <c r="P485" i="19"/>
  <c r="O485" i="19"/>
  <c r="N485" i="19"/>
  <c r="M485" i="19" s="1"/>
  <c r="H485" i="19"/>
  <c r="P484" i="19"/>
  <c r="O484" i="19"/>
  <c r="N484" i="19"/>
  <c r="H484" i="19"/>
  <c r="P483" i="19"/>
  <c r="O483" i="19"/>
  <c r="N483" i="19"/>
  <c r="M483" i="19" s="1"/>
  <c r="H483" i="19"/>
  <c r="P482" i="19"/>
  <c r="O482" i="19"/>
  <c r="N482" i="19"/>
  <c r="M482" i="19" s="1"/>
  <c r="H482" i="19"/>
  <c r="P481" i="19"/>
  <c r="O481" i="19"/>
  <c r="N481" i="19"/>
  <c r="H481" i="19"/>
  <c r="P480" i="19"/>
  <c r="O480" i="19"/>
  <c r="N480" i="19"/>
  <c r="H480" i="19"/>
  <c r="P479" i="19"/>
  <c r="O479" i="19"/>
  <c r="N479" i="19"/>
  <c r="M479" i="19" s="1"/>
  <c r="H479" i="19"/>
  <c r="P478" i="19"/>
  <c r="O478" i="19"/>
  <c r="N478" i="19"/>
  <c r="M478" i="19" s="1"/>
  <c r="H478" i="19"/>
  <c r="P477" i="19"/>
  <c r="O477" i="19"/>
  <c r="N477" i="19"/>
  <c r="H477" i="19"/>
  <c r="P476" i="19"/>
  <c r="O476" i="19"/>
  <c r="N476" i="19"/>
  <c r="H476" i="19"/>
  <c r="P475" i="19"/>
  <c r="O475" i="19"/>
  <c r="N475" i="19"/>
  <c r="H475" i="19"/>
  <c r="P474" i="19"/>
  <c r="O474" i="19"/>
  <c r="N474" i="19"/>
  <c r="M474" i="19" s="1"/>
  <c r="H474" i="19"/>
  <c r="P473" i="19"/>
  <c r="O473" i="19"/>
  <c r="N473" i="19"/>
  <c r="H473" i="19"/>
  <c r="P472" i="19"/>
  <c r="O472" i="19"/>
  <c r="N472" i="19"/>
  <c r="H472" i="19"/>
  <c r="P471" i="19"/>
  <c r="O471" i="19"/>
  <c r="N471" i="19"/>
  <c r="M471" i="19" s="1"/>
  <c r="H471" i="19"/>
  <c r="P470" i="19"/>
  <c r="O470" i="19"/>
  <c r="N470" i="19"/>
  <c r="M470" i="19" s="1"/>
  <c r="H470" i="19"/>
  <c r="P469" i="19"/>
  <c r="O469" i="19"/>
  <c r="N469" i="19"/>
  <c r="H469" i="19"/>
  <c r="P468" i="19"/>
  <c r="O468" i="19"/>
  <c r="N468" i="19"/>
  <c r="M468" i="19" s="1"/>
  <c r="H468" i="19"/>
  <c r="P467" i="19"/>
  <c r="O467" i="19"/>
  <c r="N467" i="19"/>
  <c r="M467" i="19" s="1"/>
  <c r="H467" i="19"/>
  <c r="P466" i="19"/>
  <c r="O466" i="19"/>
  <c r="N466" i="19"/>
  <c r="M466" i="19" s="1"/>
  <c r="H466" i="19"/>
  <c r="P465" i="19"/>
  <c r="O465" i="19"/>
  <c r="N465" i="19"/>
  <c r="H465" i="19"/>
  <c r="P464" i="19"/>
  <c r="O464" i="19"/>
  <c r="N464" i="19"/>
  <c r="H464" i="19"/>
  <c r="P463" i="19"/>
  <c r="O463" i="19"/>
  <c r="N463" i="19"/>
  <c r="M463" i="19" s="1"/>
  <c r="H463" i="19"/>
  <c r="P462" i="19"/>
  <c r="O462" i="19"/>
  <c r="N462" i="19"/>
  <c r="H462" i="19"/>
  <c r="P461" i="19"/>
  <c r="O461" i="19"/>
  <c r="N461" i="19"/>
  <c r="M461" i="19" s="1"/>
  <c r="H461" i="19"/>
  <c r="P460" i="19"/>
  <c r="O460" i="19"/>
  <c r="N460" i="19"/>
  <c r="H460" i="19"/>
  <c r="P459" i="19"/>
  <c r="O459" i="19"/>
  <c r="N459" i="19"/>
  <c r="H459" i="19"/>
  <c r="P458" i="19"/>
  <c r="O458" i="19"/>
  <c r="M458" i="19" s="1"/>
  <c r="N458" i="19"/>
  <c r="H458" i="19"/>
  <c r="P457" i="19"/>
  <c r="O457" i="19"/>
  <c r="N457" i="19"/>
  <c r="M457" i="19" s="1"/>
  <c r="H457" i="19"/>
  <c r="P456" i="19"/>
  <c r="O456" i="19"/>
  <c r="N456" i="19"/>
  <c r="M456" i="19" s="1"/>
  <c r="H456" i="19"/>
  <c r="P455" i="19"/>
  <c r="O455" i="19"/>
  <c r="N455" i="19"/>
  <c r="M455" i="19" s="1"/>
  <c r="H455" i="19"/>
  <c r="P454" i="19"/>
  <c r="O454" i="19"/>
  <c r="N454" i="19"/>
  <c r="M454" i="19" s="1"/>
  <c r="H454" i="19"/>
  <c r="P453" i="19"/>
  <c r="O453" i="19"/>
  <c r="N453" i="19"/>
  <c r="H453" i="19"/>
  <c r="P452" i="19"/>
  <c r="O452" i="19"/>
  <c r="N452" i="19"/>
  <c r="M452" i="19" s="1"/>
  <c r="H452" i="19"/>
  <c r="P451" i="19"/>
  <c r="O451" i="19"/>
  <c r="N451" i="19"/>
  <c r="M451" i="19" s="1"/>
  <c r="H451" i="19"/>
  <c r="P450" i="19"/>
  <c r="O450" i="19"/>
  <c r="N450" i="19"/>
  <c r="H450" i="19"/>
  <c r="P449" i="19"/>
  <c r="O449" i="19"/>
  <c r="N449" i="19"/>
  <c r="M449" i="19" s="1"/>
  <c r="H449" i="19"/>
  <c r="P448" i="19"/>
  <c r="O448" i="19"/>
  <c r="N448" i="19"/>
  <c r="H448" i="19"/>
  <c r="P447" i="19"/>
  <c r="O447" i="19"/>
  <c r="N447" i="19"/>
  <c r="M447" i="19" s="1"/>
  <c r="H447" i="19"/>
  <c r="P446" i="19"/>
  <c r="O446" i="19"/>
  <c r="N446" i="19"/>
  <c r="H446" i="19"/>
  <c r="P445" i="19"/>
  <c r="O445" i="19"/>
  <c r="N445" i="19"/>
  <c r="H445" i="19"/>
  <c r="P444" i="19"/>
  <c r="M444" i="19" s="1"/>
  <c r="O444" i="19"/>
  <c r="N444" i="19"/>
  <c r="H444" i="19"/>
  <c r="P443" i="19"/>
  <c r="O443" i="19"/>
  <c r="N443" i="19"/>
  <c r="H443" i="19"/>
  <c r="P442" i="19"/>
  <c r="O442" i="19"/>
  <c r="N442" i="19"/>
  <c r="M442" i="19" s="1"/>
  <c r="H442" i="19"/>
  <c r="P441" i="19"/>
  <c r="O441" i="19"/>
  <c r="N441" i="19"/>
  <c r="M441" i="19" s="1"/>
  <c r="H441" i="19"/>
  <c r="P440" i="19"/>
  <c r="O440" i="19"/>
  <c r="N440" i="19"/>
  <c r="M440" i="19" s="1"/>
  <c r="H440" i="19"/>
  <c r="P439" i="19"/>
  <c r="O439" i="19"/>
  <c r="N439" i="19"/>
  <c r="M439" i="19" s="1"/>
  <c r="H439" i="19"/>
  <c r="P438" i="19"/>
  <c r="O438" i="19"/>
  <c r="N438" i="19"/>
  <c r="H438" i="19"/>
  <c r="P437" i="19"/>
  <c r="O437" i="19"/>
  <c r="N437" i="19"/>
  <c r="M437" i="19" s="1"/>
  <c r="H437" i="19"/>
  <c r="P436" i="19"/>
  <c r="O436" i="19"/>
  <c r="N436" i="19"/>
  <c r="M436" i="19" s="1"/>
  <c r="H436" i="19"/>
  <c r="P435" i="19"/>
  <c r="O435" i="19"/>
  <c r="N435" i="19"/>
  <c r="H435" i="19"/>
  <c r="P434" i="19"/>
  <c r="O434" i="19"/>
  <c r="N434" i="19"/>
  <c r="H434" i="19"/>
  <c r="P433" i="19"/>
  <c r="O433" i="19"/>
  <c r="N433" i="19"/>
  <c r="M433" i="19" s="1"/>
  <c r="H433" i="19"/>
  <c r="P432" i="19"/>
  <c r="O432" i="19"/>
  <c r="N432" i="19"/>
  <c r="M432" i="19" s="1"/>
  <c r="H432" i="19"/>
  <c r="P431" i="19"/>
  <c r="O431" i="19"/>
  <c r="N431" i="19"/>
  <c r="H431" i="19"/>
  <c r="P430" i="19"/>
  <c r="O430" i="19"/>
  <c r="N430" i="19"/>
  <c r="H430" i="19"/>
  <c r="P429" i="19"/>
  <c r="O429" i="19"/>
  <c r="N429" i="19"/>
  <c r="M429" i="19" s="1"/>
  <c r="H429" i="19"/>
  <c r="P428" i="19"/>
  <c r="O428" i="19"/>
  <c r="N428" i="19"/>
  <c r="H428" i="19"/>
  <c r="P427" i="19"/>
  <c r="O427" i="19"/>
  <c r="N427" i="19"/>
  <c r="H427" i="19"/>
  <c r="P426" i="19"/>
  <c r="O426" i="19"/>
  <c r="N426" i="19"/>
  <c r="M426" i="19" s="1"/>
  <c r="H426" i="19"/>
  <c r="P425" i="19"/>
  <c r="O425" i="19"/>
  <c r="N425" i="19"/>
  <c r="M425" i="19" s="1"/>
  <c r="H425" i="19"/>
  <c r="P424" i="19"/>
  <c r="O424" i="19"/>
  <c r="N424" i="19"/>
  <c r="M424" i="19"/>
  <c r="H424" i="19"/>
  <c r="P423" i="19"/>
  <c r="O423" i="19"/>
  <c r="N423" i="19"/>
  <c r="H423" i="19"/>
  <c r="P422" i="19"/>
  <c r="O422" i="19"/>
  <c r="N422" i="19"/>
  <c r="M422" i="19" s="1"/>
  <c r="H422" i="19"/>
  <c r="P421" i="19"/>
  <c r="O421" i="19"/>
  <c r="N421" i="19"/>
  <c r="H421" i="19"/>
  <c r="P420" i="19"/>
  <c r="O420" i="19"/>
  <c r="N420" i="19"/>
  <c r="M420" i="19"/>
  <c r="H420" i="19"/>
  <c r="P419" i="19"/>
  <c r="O419" i="19"/>
  <c r="N419" i="19"/>
  <c r="H419" i="19"/>
  <c r="P418" i="19"/>
  <c r="O418" i="19"/>
  <c r="N418" i="19"/>
  <c r="M418" i="19" s="1"/>
  <c r="H418" i="19"/>
  <c r="P417" i="19"/>
  <c r="O417" i="19"/>
  <c r="N417" i="19"/>
  <c r="M417" i="19" s="1"/>
  <c r="H417" i="19"/>
  <c r="P416" i="19"/>
  <c r="O416" i="19"/>
  <c r="N416" i="19"/>
  <c r="H416" i="19"/>
  <c r="P415" i="19"/>
  <c r="O415" i="19"/>
  <c r="N415" i="19"/>
  <c r="M415" i="19" s="1"/>
  <c r="H415" i="19"/>
  <c r="P414" i="19"/>
  <c r="O414" i="19"/>
  <c r="M414" i="19" s="1"/>
  <c r="N414" i="19"/>
  <c r="H414" i="19"/>
  <c r="P413" i="19"/>
  <c r="O413" i="19"/>
  <c r="N413" i="19"/>
  <c r="H413" i="19"/>
  <c r="P412" i="19"/>
  <c r="M412" i="19" s="1"/>
  <c r="O412" i="19"/>
  <c r="N412" i="19"/>
  <c r="H412" i="19"/>
  <c r="P411" i="19"/>
  <c r="O411" i="19"/>
  <c r="N411" i="19"/>
  <c r="H411" i="19"/>
  <c r="P410" i="19"/>
  <c r="O410" i="19"/>
  <c r="N410" i="19"/>
  <c r="M410" i="19" s="1"/>
  <c r="H410" i="19"/>
  <c r="P409" i="19"/>
  <c r="O409" i="19"/>
  <c r="N409" i="19"/>
  <c r="M409" i="19" s="1"/>
  <c r="H409" i="19"/>
  <c r="P408" i="19"/>
  <c r="O408" i="19"/>
  <c r="N408" i="19"/>
  <c r="H408" i="19"/>
  <c r="P407" i="19"/>
  <c r="O407" i="19"/>
  <c r="N407" i="19"/>
  <c r="M407" i="19" s="1"/>
  <c r="H407" i="19"/>
  <c r="P406" i="19"/>
  <c r="O406" i="19"/>
  <c r="N406" i="19"/>
  <c r="H406" i="19"/>
  <c r="P405" i="19"/>
  <c r="O405" i="19"/>
  <c r="N405" i="19"/>
  <c r="H405" i="19"/>
  <c r="P404" i="19"/>
  <c r="O404" i="19"/>
  <c r="N404" i="19"/>
  <c r="M404" i="19" s="1"/>
  <c r="H404" i="19"/>
  <c r="P403" i="19"/>
  <c r="O403" i="19"/>
  <c r="N403" i="19"/>
  <c r="H403" i="19"/>
  <c r="P402" i="19"/>
  <c r="O402" i="19"/>
  <c r="N402" i="19"/>
  <c r="M402" i="19" s="1"/>
  <c r="H402" i="19"/>
  <c r="P401" i="19"/>
  <c r="O401" i="19"/>
  <c r="N401" i="19"/>
  <c r="H401" i="19"/>
  <c r="P400" i="19"/>
  <c r="O400" i="19"/>
  <c r="N400" i="19"/>
  <c r="M400" i="19" s="1"/>
  <c r="H400" i="19"/>
  <c r="P399" i="19"/>
  <c r="O399" i="19"/>
  <c r="N399" i="19"/>
  <c r="M399" i="19" s="1"/>
  <c r="H399" i="19"/>
  <c r="P398" i="19"/>
  <c r="O398" i="19"/>
  <c r="N398" i="19"/>
  <c r="M398" i="19" s="1"/>
  <c r="H398" i="19"/>
  <c r="P397" i="19"/>
  <c r="O397" i="19"/>
  <c r="N397" i="19"/>
  <c r="H397" i="19"/>
  <c r="P396" i="19"/>
  <c r="M396" i="19" s="1"/>
  <c r="O396" i="19"/>
  <c r="N396" i="19"/>
  <c r="H396" i="19"/>
  <c r="P395" i="19"/>
  <c r="O395" i="19"/>
  <c r="N395" i="19"/>
  <c r="H395" i="19"/>
  <c r="P394" i="19"/>
  <c r="O394" i="19"/>
  <c r="N394" i="19"/>
  <c r="H394" i="19"/>
  <c r="P393" i="19"/>
  <c r="O393" i="19"/>
  <c r="N393" i="19"/>
  <c r="H393" i="19"/>
  <c r="P392" i="19"/>
  <c r="O392" i="19"/>
  <c r="N392" i="19"/>
  <c r="M392" i="19" s="1"/>
  <c r="H392" i="19"/>
  <c r="P391" i="19"/>
  <c r="O391" i="19"/>
  <c r="N391" i="19"/>
  <c r="H391" i="19"/>
  <c r="P390" i="19"/>
  <c r="O390" i="19"/>
  <c r="M390" i="19" s="1"/>
  <c r="N390" i="19"/>
  <c r="H390" i="19"/>
  <c r="P389" i="19"/>
  <c r="O389" i="19"/>
  <c r="N389" i="19"/>
  <c r="H389" i="19"/>
  <c r="P388" i="19"/>
  <c r="O388" i="19"/>
  <c r="N388" i="19"/>
  <c r="M388" i="19" s="1"/>
  <c r="H388" i="19"/>
  <c r="P387" i="19"/>
  <c r="O387" i="19"/>
  <c r="N387" i="19"/>
  <c r="M387" i="19" s="1"/>
  <c r="H387" i="19"/>
  <c r="P386" i="19"/>
  <c r="O386" i="19"/>
  <c r="N386" i="19"/>
  <c r="M386" i="19" s="1"/>
  <c r="H386" i="19"/>
  <c r="P385" i="19"/>
  <c r="O385" i="19"/>
  <c r="N385" i="19"/>
  <c r="H385" i="19"/>
  <c r="P384" i="19"/>
  <c r="O384" i="19"/>
  <c r="N384" i="19"/>
  <c r="M384" i="19" s="1"/>
  <c r="H384" i="19"/>
  <c r="P383" i="19"/>
  <c r="O383" i="19"/>
  <c r="N383" i="19"/>
  <c r="M383" i="19" s="1"/>
  <c r="H383" i="19"/>
  <c r="P382" i="19"/>
  <c r="O382" i="19"/>
  <c r="N382" i="19"/>
  <c r="M382" i="19" s="1"/>
  <c r="H382" i="19"/>
  <c r="P381" i="19"/>
  <c r="O381" i="19"/>
  <c r="N381" i="19"/>
  <c r="H381" i="19"/>
  <c r="P380" i="19"/>
  <c r="O380" i="19"/>
  <c r="N380" i="19"/>
  <c r="M380" i="19" s="1"/>
  <c r="H380" i="19"/>
  <c r="P379" i="19"/>
  <c r="O379" i="19"/>
  <c r="N379" i="19"/>
  <c r="H379" i="19"/>
  <c r="P378" i="19"/>
  <c r="O378" i="19"/>
  <c r="N378" i="19"/>
  <c r="M378" i="19" s="1"/>
  <c r="H378" i="19"/>
  <c r="P377" i="19"/>
  <c r="O377" i="19"/>
  <c r="N377" i="19"/>
  <c r="M377" i="19" s="1"/>
  <c r="H377" i="19"/>
  <c r="P376" i="19"/>
  <c r="O376" i="19"/>
  <c r="N376" i="19"/>
  <c r="M376" i="19" s="1"/>
  <c r="H376" i="19"/>
  <c r="P375" i="19"/>
  <c r="O375" i="19"/>
  <c r="N375" i="19"/>
  <c r="M375" i="19" s="1"/>
  <c r="H375" i="19"/>
  <c r="P374" i="19"/>
  <c r="O374" i="19"/>
  <c r="N374" i="19"/>
  <c r="H374" i="19"/>
  <c r="P373" i="19"/>
  <c r="O373" i="19"/>
  <c r="N373" i="19"/>
  <c r="H373" i="19"/>
  <c r="P372" i="19"/>
  <c r="O372" i="19"/>
  <c r="N372" i="19"/>
  <c r="M372" i="19" s="1"/>
  <c r="H372" i="19"/>
  <c r="P371" i="19"/>
  <c r="O371" i="19"/>
  <c r="N371" i="19"/>
  <c r="H371" i="19"/>
  <c r="P370" i="19"/>
  <c r="O370" i="19"/>
  <c r="N370" i="19"/>
  <c r="M370" i="19" s="1"/>
  <c r="H370" i="19"/>
  <c r="P369" i="19"/>
  <c r="O369" i="19"/>
  <c r="N369" i="19"/>
  <c r="M369" i="19" s="1"/>
  <c r="H369" i="19"/>
  <c r="P368" i="19"/>
  <c r="O368" i="19"/>
  <c r="N368" i="19"/>
  <c r="H368" i="19"/>
  <c r="P367" i="19"/>
  <c r="O367" i="19"/>
  <c r="N367" i="19"/>
  <c r="M367" i="19" s="1"/>
  <c r="H367" i="19"/>
  <c r="P366" i="19"/>
  <c r="O366" i="19"/>
  <c r="N366" i="19"/>
  <c r="H366" i="19"/>
  <c r="P365" i="19"/>
  <c r="O365" i="19"/>
  <c r="N365" i="19"/>
  <c r="M365" i="19" s="1"/>
  <c r="H365" i="19"/>
  <c r="P364" i="19"/>
  <c r="O364" i="19"/>
  <c r="N364" i="19"/>
  <c r="M364" i="19" s="1"/>
  <c r="H364" i="19"/>
  <c r="P363" i="19"/>
  <c r="O363" i="19"/>
  <c r="N363" i="19"/>
  <c r="H363" i="19"/>
  <c r="P362" i="19"/>
  <c r="O362" i="19"/>
  <c r="N362" i="19"/>
  <c r="M362" i="19" s="1"/>
  <c r="H362" i="19"/>
  <c r="P361" i="19"/>
  <c r="O361" i="19"/>
  <c r="N361" i="19"/>
  <c r="M361" i="19"/>
  <c r="H361" i="19"/>
  <c r="P360" i="19"/>
  <c r="O360" i="19"/>
  <c r="N360" i="19"/>
  <c r="M360" i="19" s="1"/>
  <c r="H360" i="19"/>
  <c r="P359" i="19"/>
  <c r="O359" i="19"/>
  <c r="N359" i="19"/>
  <c r="H359" i="19"/>
  <c r="P358" i="19"/>
  <c r="O358" i="19"/>
  <c r="N358" i="19"/>
  <c r="H358" i="19"/>
  <c r="P357" i="19"/>
  <c r="O357" i="19"/>
  <c r="N357" i="19"/>
  <c r="M357" i="19"/>
  <c r="H357" i="19"/>
  <c r="P356" i="19"/>
  <c r="O356" i="19"/>
  <c r="N356" i="19"/>
  <c r="M356" i="19" s="1"/>
  <c r="H356" i="19"/>
  <c r="P355" i="19"/>
  <c r="O355" i="19"/>
  <c r="N355" i="19"/>
  <c r="H355" i="19"/>
  <c r="P354" i="19"/>
  <c r="O354" i="19"/>
  <c r="N354" i="19"/>
  <c r="M354" i="19" s="1"/>
  <c r="H354" i="19"/>
  <c r="P353" i="19"/>
  <c r="O353" i="19"/>
  <c r="N353" i="19"/>
  <c r="M353" i="19"/>
  <c r="H353" i="19"/>
  <c r="P352" i="19"/>
  <c r="O352" i="19"/>
  <c r="N352" i="19"/>
  <c r="H352" i="19"/>
  <c r="P351" i="19"/>
  <c r="O351" i="19"/>
  <c r="N351" i="19"/>
  <c r="M351" i="19" s="1"/>
  <c r="H351" i="19"/>
  <c r="P350" i="19"/>
  <c r="O350" i="19"/>
  <c r="N350" i="19"/>
  <c r="M350" i="19" s="1"/>
  <c r="H350" i="19"/>
  <c r="P349" i="19"/>
  <c r="O349" i="19"/>
  <c r="N349" i="19"/>
  <c r="M349" i="19" s="1"/>
  <c r="H349" i="19"/>
  <c r="P348" i="19"/>
  <c r="O348" i="19"/>
  <c r="N348" i="19"/>
  <c r="M348" i="19" s="1"/>
  <c r="H348" i="19"/>
  <c r="P347" i="19"/>
  <c r="O347" i="19"/>
  <c r="N347" i="19"/>
  <c r="M347" i="19" s="1"/>
  <c r="H347" i="19"/>
  <c r="P346" i="19"/>
  <c r="O346" i="19"/>
  <c r="N346" i="19"/>
  <c r="M346" i="19" s="1"/>
  <c r="H346" i="19"/>
  <c r="P345" i="19"/>
  <c r="O345" i="19"/>
  <c r="N345" i="19"/>
  <c r="M345" i="19"/>
  <c r="H345" i="19"/>
  <c r="P344" i="19"/>
  <c r="O344" i="19"/>
  <c r="N344" i="19"/>
  <c r="H344" i="19"/>
  <c r="P343" i="19"/>
  <c r="O343" i="19"/>
  <c r="N343" i="19"/>
  <c r="H343" i="19"/>
  <c r="P342" i="19"/>
  <c r="O342" i="19"/>
  <c r="N342" i="19"/>
  <c r="H342" i="19"/>
  <c r="P341" i="19"/>
  <c r="O341" i="19"/>
  <c r="N341" i="19"/>
  <c r="M341" i="19" s="1"/>
  <c r="H341" i="19"/>
  <c r="P340" i="19"/>
  <c r="O340" i="19"/>
  <c r="N340" i="19"/>
  <c r="H340" i="19"/>
  <c r="P339" i="19"/>
  <c r="O339" i="19"/>
  <c r="N339" i="19"/>
  <c r="M339" i="19" s="1"/>
  <c r="H339" i="19"/>
  <c r="P338" i="19"/>
  <c r="O338" i="19"/>
  <c r="N338" i="19"/>
  <c r="H338" i="19"/>
  <c r="P337" i="19"/>
  <c r="O337" i="19"/>
  <c r="N337" i="19"/>
  <c r="M337" i="19" s="1"/>
  <c r="H337" i="19"/>
  <c r="P336" i="19"/>
  <c r="O336" i="19"/>
  <c r="N336" i="19"/>
  <c r="M336" i="19" s="1"/>
  <c r="H336" i="19"/>
  <c r="P335" i="19"/>
  <c r="O335" i="19"/>
  <c r="N335" i="19"/>
  <c r="H335" i="19"/>
  <c r="P334" i="19"/>
  <c r="O334" i="19"/>
  <c r="N334" i="19"/>
  <c r="M334" i="19" s="1"/>
  <c r="H334" i="19"/>
  <c r="P333" i="19"/>
  <c r="O333" i="19"/>
  <c r="N333" i="19"/>
  <c r="M333" i="19"/>
  <c r="H333" i="19"/>
  <c r="P332" i="19"/>
  <c r="O332" i="19"/>
  <c r="N332" i="19"/>
  <c r="M332" i="19" s="1"/>
  <c r="H332" i="19"/>
  <c r="P331" i="19"/>
  <c r="O331" i="19"/>
  <c r="N331" i="19"/>
  <c r="M331" i="19" s="1"/>
  <c r="H331" i="19"/>
  <c r="P330" i="19"/>
  <c r="O330" i="19"/>
  <c r="N330" i="19"/>
  <c r="H330" i="19"/>
  <c r="P329" i="19"/>
  <c r="O329" i="19"/>
  <c r="N329" i="19"/>
  <c r="M329" i="19" s="1"/>
  <c r="H329" i="19"/>
  <c r="P328" i="19"/>
  <c r="O328" i="19"/>
  <c r="N328" i="19"/>
  <c r="M328" i="19" s="1"/>
  <c r="H328" i="19"/>
  <c r="P327" i="19"/>
  <c r="O327" i="19"/>
  <c r="N327" i="19"/>
  <c r="H327" i="19"/>
  <c r="P326" i="19"/>
  <c r="O326" i="19"/>
  <c r="N326" i="19"/>
  <c r="M326" i="19" s="1"/>
  <c r="H326" i="19"/>
  <c r="P325" i="19"/>
  <c r="O325" i="19"/>
  <c r="N325" i="19"/>
  <c r="H325" i="19"/>
  <c r="P324" i="19"/>
  <c r="O324" i="19"/>
  <c r="N324" i="19"/>
  <c r="M324" i="19" s="1"/>
  <c r="H324" i="19"/>
  <c r="P323" i="19"/>
  <c r="O323" i="19"/>
  <c r="N323" i="19"/>
  <c r="M323" i="19" s="1"/>
  <c r="H323" i="19"/>
  <c r="P322" i="19"/>
  <c r="O322" i="19"/>
  <c r="N322" i="19"/>
  <c r="M322" i="19" s="1"/>
  <c r="H322" i="19"/>
  <c r="P321" i="19"/>
  <c r="O321" i="19"/>
  <c r="N321" i="19"/>
  <c r="M321" i="19" s="1"/>
  <c r="H321" i="19"/>
  <c r="P320" i="19"/>
  <c r="O320" i="19"/>
  <c r="N320" i="19"/>
  <c r="M320" i="19" s="1"/>
  <c r="H320" i="19"/>
  <c r="P319" i="19"/>
  <c r="O319" i="19"/>
  <c r="N319" i="19"/>
  <c r="M319" i="19" s="1"/>
  <c r="H319" i="19"/>
  <c r="P318" i="19"/>
  <c r="O318" i="19"/>
  <c r="N318" i="19"/>
  <c r="H318" i="19"/>
  <c r="P317" i="19"/>
  <c r="O317" i="19"/>
  <c r="N317" i="19"/>
  <c r="M317" i="19" s="1"/>
  <c r="H317" i="19"/>
  <c r="P316" i="19"/>
  <c r="O316" i="19"/>
  <c r="N316" i="19"/>
  <c r="M316" i="19" s="1"/>
  <c r="H316" i="19"/>
  <c r="P315" i="19"/>
  <c r="O315" i="19"/>
  <c r="N315" i="19"/>
  <c r="H315" i="19"/>
  <c r="P314" i="19"/>
  <c r="O314" i="19"/>
  <c r="N314" i="19"/>
  <c r="M314" i="19" s="1"/>
  <c r="H314" i="19"/>
  <c r="P313" i="19"/>
  <c r="O313" i="19"/>
  <c r="N313" i="19"/>
  <c r="M313" i="19"/>
  <c r="H313" i="19"/>
  <c r="P312" i="19"/>
  <c r="O312" i="19"/>
  <c r="N312" i="19"/>
  <c r="H312" i="19"/>
  <c r="P311" i="19"/>
  <c r="O311" i="19"/>
  <c r="N311" i="19"/>
  <c r="H311" i="19"/>
  <c r="P310" i="19"/>
  <c r="O310" i="19"/>
  <c r="N310" i="19"/>
  <c r="H310" i="19"/>
  <c r="P309" i="19"/>
  <c r="O309" i="19"/>
  <c r="N309" i="19"/>
  <c r="M309" i="19" s="1"/>
  <c r="H309" i="19"/>
  <c r="P308" i="19"/>
  <c r="O308" i="19"/>
  <c r="N308" i="19"/>
  <c r="M308" i="19" s="1"/>
  <c r="H308" i="19"/>
  <c r="P307" i="19"/>
  <c r="O307" i="19"/>
  <c r="N307" i="19"/>
  <c r="H307" i="19"/>
  <c r="P306" i="19"/>
  <c r="O306" i="19"/>
  <c r="N306" i="19"/>
  <c r="H306" i="19"/>
  <c r="P305" i="19"/>
  <c r="O305" i="19"/>
  <c r="N305" i="19"/>
  <c r="M305" i="19"/>
  <c r="H305" i="19"/>
  <c r="P304" i="19"/>
  <c r="O304" i="19"/>
  <c r="N304" i="19"/>
  <c r="H304" i="19"/>
  <c r="P303" i="19"/>
  <c r="O303" i="19"/>
  <c r="N303" i="19"/>
  <c r="M303" i="19" s="1"/>
  <c r="H303" i="19"/>
  <c r="P302" i="19"/>
  <c r="O302" i="19"/>
  <c r="N302" i="19"/>
  <c r="M302" i="19" s="1"/>
  <c r="H302" i="19"/>
  <c r="P301" i="19"/>
  <c r="O301" i="19"/>
  <c r="N301" i="19"/>
  <c r="M301" i="19" s="1"/>
  <c r="H301" i="19"/>
  <c r="P300" i="19"/>
  <c r="O300" i="19"/>
  <c r="N300" i="19"/>
  <c r="M300" i="19" s="1"/>
  <c r="H300" i="19"/>
  <c r="P299" i="19"/>
  <c r="O299" i="19"/>
  <c r="N299" i="19"/>
  <c r="H299" i="19"/>
  <c r="P298" i="19"/>
  <c r="O298" i="19"/>
  <c r="N298" i="19"/>
  <c r="M298" i="19" s="1"/>
  <c r="H298" i="19"/>
  <c r="P297" i="19"/>
  <c r="O297" i="19"/>
  <c r="N297" i="19"/>
  <c r="M297" i="19"/>
  <c r="H297" i="19"/>
  <c r="P296" i="19"/>
  <c r="O296" i="19"/>
  <c r="N296" i="19"/>
  <c r="H296" i="19"/>
  <c r="P295" i="19"/>
  <c r="O295" i="19"/>
  <c r="N295" i="19"/>
  <c r="M295" i="19" s="1"/>
  <c r="H295" i="19"/>
  <c r="P294" i="19"/>
  <c r="O294" i="19"/>
  <c r="N294" i="19"/>
  <c r="M294" i="19" s="1"/>
  <c r="H294" i="19"/>
  <c r="P293" i="19"/>
  <c r="O293" i="19"/>
  <c r="N293" i="19"/>
  <c r="M293" i="19" s="1"/>
  <c r="H293" i="19"/>
  <c r="P292" i="19"/>
  <c r="O292" i="19"/>
  <c r="N292" i="19"/>
  <c r="M292" i="19" s="1"/>
  <c r="H292" i="19"/>
  <c r="P291" i="19"/>
  <c r="O291" i="19"/>
  <c r="N291" i="19"/>
  <c r="M291" i="19" s="1"/>
  <c r="H291" i="19"/>
  <c r="P290" i="19"/>
  <c r="O290" i="19"/>
  <c r="N290" i="19"/>
  <c r="M290" i="19" s="1"/>
  <c r="H290" i="19"/>
  <c r="P289" i="19"/>
  <c r="O289" i="19"/>
  <c r="N289" i="19"/>
  <c r="M289" i="19"/>
  <c r="H289" i="19"/>
  <c r="P288" i="19"/>
  <c r="O288" i="19"/>
  <c r="N288" i="19"/>
  <c r="H288" i="19"/>
  <c r="P287" i="19"/>
  <c r="O287" i="19"/>
  <c r="N287" i="19"/>
  <c r="M287" i="19" s="1"/>
  <c r="H287" i="19"/>
  <c r="P286" i="19"/>
  <c r="O286" i="19"/>
  <c r="N286" i="19"/>
  <c r="M286" i="19" s="1"/>
  <c r="H286" i="19"/>
  <c r="P285" i="19"/>
  <c r="O285" i="19"/>
  <c r="N285" i="19"/>
  <c r="M285" i="19"/>
  <c r="H285" i="19"/>
  <c r="P284" i="19"/>
  <c r="O284" i="19"/>
  <c r="N284" i="19"/>
  <c r="H284" i="19"/>
  <c r="P283" i="19"/>
  <c r="O283" i="19"/>
  <c r="N283" i="19"/>
  <c r="M283" i="19" s="1"/>
  <c r="H283" i="19"/>
  <c r="P282" i="19"/>
  <c r="O282" i="19"/>
  <c r="N282" i="19"/>
  <c r="M282" i="19" s="1"/>
  <c r="H282" i="19"/>
  <c r="P281" i="19"/>
  <c r="O281" i="19"/>
  <c r="N281" i="19"/>
  <c r="M281" i="19"/>
  <c r="H281" i="19"/>
  <c r="P280" i="19"/>
  <c r="O280" i="19"/>
  <c r="N280" i="19"/>
  <c r="M280" i="19" s="1"/>
  <c r="H280" i="19"/>
  <c r="P279" i="19"/>
  <c r="O279" i="19"/>
  <c r="N279" i="19"/>
  <c r="H279" i="19"/>
  <c r="P278" i="19"/>
  <c r="O278" i="19"/>
  <c r="N278" i="19"/>
  <c r="H278" i="19"/>
  <c r="P277" i="19"/>
  <c r="O277" i="19"/>
  <c r="N277" i="19"/>
  <c r="M277" i="19" s="1"/>
  <c r="H277" i="19"/>
  <c r="P276" i="19"/>
  <c r="O276" i="19"/>
  <c r="N276" i="19"/>
  <c r="M276" i="19" s="1"/>
  <c r="H276" i="19"/>
  <c r="P275" i="19"/>
  <c r="O275" i="19"/>
  <c r="N275" i="19"/>
  <c r="H275" i="19"/>
  <c r="P274" i="19"/>
  <c r="O274" i="19"/>
  <c r="N274" i="19"/>
  <c r="H274" i="19"/>
  <c r="P273" i="19"/>
  <c r="O273" i="19"/>
  <c r="N273" i="19"/>
  <c r="M273" i="19" s="1"/>
  <c r="H273" i="19"/>
  <c r="P272" i="19"/>
  <c r="O272" i="19"/>
  <c r="N272" i="19"/>
  <c r="M272" i="19" s="1"/>
  <c r="H272" i="19"/>
  <c r="P271" i="19"/>
  <c r="O271" i="19"/>
  <c r="N271" i="19"/>
  <c r="M271" i="19" s="1"/>
  <c r="H271" i="19"/>
  <c r="P270" i="19"/>
  <c r="O270" i="19"/>
  <c r="N270" i="19"/>
  <c r="M270" i="19" s="1"/>
  <c r="H270" i="19"/>
  <c r="P269" i="19"/>
  <c r="O269" i="19"/>
  <c r="N269" i="19"/>
  <c r="M269" i="19" s="1"/>
  <c r="H269" i="19"/>
  <c r="P268" i="19"/>
  <c r="O268" i="19"/>
  <c r="N268" i="19"/>
  <c r="M268" i="19" s="1"/>
  <c r="H268" i="19"/>
  <c r="P267" i="19"/>
  <c r="O267" i="19"/>
  <c r="N267" i="19"/>
  <c r="M267" i="19" s="1"/>
  <c r="H267" i="19"/>
  <c r="P266" i="19"/>
  <c r="O266" i="19"/>
  <c r="N266" i="19"/>
  <c r="M266" i="19" s="1"/>
  <c r="H266" i="19"/>
  <c r="P265" i="19"/>
  <c r="O265" i="19"/>
  <c r="N265" i="19"/>
  <c r="M265" i="19" s="1"/>
  <c r="H265" i="19"/>
  <c r="P264" i="19"/>
  <c r="O264" i="19"/>
  <c r="N264" i="19"/>
  <c r="H264" i="19"/>
  <c r="P263" i="19"/>
  <c r="O263" i="19"/>
  <c r="N263" i="19"/>
  <c r="H263" i="19"/>
  <c r="P262" i="19"/>
  <c r="O262" i="19"/>
  <c r="N262" i="19"/>
  <c r="M262" i="19" s="1"/>
  <c r="H262" i="19"/>
  <c r="P261" i="19"/>
  <c r="O261" i="19"/>
  <c r="N261" i="19"/>
  <c r="M261" i="19"/>
  <c r="H261" i="19"/>
  <c r="P260" i="19"/>
  <c r="O260" i="19"/>
  <c r="N260" i="19"/>
  <c r="H260" i="19"/>
  <c r="P259" i="19"/>
  <c r="O259" i="19"/>
  <c r="N259" i="19"/>
  <c r="M259" i="19" s="1"/>
  <c r="H259" i="19"/>
  <c r="P258" i="19"/>
  <c r="O258" i="19"/>
  <c r="N258" i="19"/>
  <c r="H258" i="19"/>
  <c r="P257" i="19"/>
  <c r="O257" i="19"/>
  <c r="N257" i="19"/>
  <c r="M257" i="19"/>
  <c r="H257" i="19"/>
  <c r="P256" i="19"/>
  <c r="O256" i="19"/>
  <c r="N256" i="19"/>
  <c r="H256" i="19"/>
  <c r="P255" i="19"/>
  <c r="O255" i="19"/>
  <c r="N255" i="19"/>
  <c r="M255" i="19" s="1"/>
  <c r="H255" i="19"/>
  <c r="P254" i="19"/>
  <c r="O254" i="19"/>
  <c r="N254" i="19"/>
  <c r="H254" i="19"/>
  <c r="P253" i="19"/>
  <c r="O253" i="19"/>
  <c r="N253" i="19"/>
  <c r="M253" i="19" s="1"/>
  <c r="H253" i="19"/>
  <c r="P252" i="19"/>
  <c r="O252" i="19"/>
  <c r="N252" i="19"/>
  <c r="H252" i="19"/>
  <c r="P251" i="19"/>
  <c r="O251" i="19"/>
  <c r="N251" i="19"/>
  <c r="H251" i="19"/>
  <c r="P250" i="19"/>
  <c r="O250" i="19"/>
  <c r="N250" i="19"/>
  <c r="M250" i="19" s="1"/>
  <c r="H250" i="19"/>
  <c r="P249" i="19"/>
  <c r="O249" i="19"/>
  <c r="N249" i="19"/>
  <c r="M249" i="19" s="1"/>
  <c r="H249" i="19"/>
  <c r="P248" i="19"/>
  <c r="O248" i="19"/>
  <c r="N248" i="19"/>
  <c r="H248" i="19"/>
  <c r="P247" i="19"/>
  <c r="O247" i="19"/>
  <c r="N247" i="19"/>
  <c r="H247" i="19"/>
  <c r="P246" i="19"/>
  <c r="O246" i="19"/>
  <c r="N246" i="19"/>
  <c r="M246" i="19" s="1"/>
  <c r="H246" i="19"/>
  <c r="P245" i="19"/>
  <c r="O245" i="19"/>
  <c r="N245" i="19"/>
  <c r="H245" i="19"/>
  <c r="P244" i="19"/>
  <c r="O244" i="19"/>
  <c r="N244" i="19"/>
  <c r="H244" i="19"/>
  <c r="P243" i="19"/>
  <c r="O243" i="19"/>
  <c r="N243" i="19"/>
  <c r="H243" i="19"/>
  <c r="P242" i="19"/>
  <c r="O242" i="19"/>
  <c r="N242" i="19"/>
  <c r="M242" i="19" s="1"/>
  <c r="H242" i="19"/>
  <c r="P241" i="19"/>
  <c r="O241" i="19"/>
  <c r="N241" i="19"/>
  <c r="H241" i="19"/>
  <c r="P240" i="19"/>
  <c r="O240" i="19"/>
  <c r="N240" i="19"/>
  <c r="H240" i="19"/>
  <c r="P239" i="19"/>
  <c r="O239" i="19"/>
  <c r="N239" i="19"/>
  <c r="H239" i="19"/>
  <c r="P238" i="19"/>
  <c r="O238" i="19"/>
  <c r="N238" i="19"/>
  <c r="H238" i="19"/>
  <c r="P237" i="19"/>
  <c r="O237" i="19"/>
  <c r="N237" i="19"/>
  <c r="M237" i="19" s="1"/>
  <c r="H237" i="19"/>
  <c r="P236" i="19"/>
  <c r="O236" i="19"/>
  <c r="N236" i="19"/>
  <c r="H236" i="19"/>
  <c r="P235" i="19"/>
  <c r="O235" i="19"/>
  <c r="N235" i="19"/>
  <c r="H235" i="19"/>
  <c r="P234" i="19"/>
  <c r="O234" i="19"/>
  <c r="N234" i="19"/>
  <c r="H234" i="19"/>
  <c r="P233" i="19"/>
  <c r="O233" i="19"/>
  <c r="N233" i="19"/>
  <c r="M233" i="19" s="1"/>
  <c r="H233" i="19"/>
  <c r="P232" i="19"/>
  <c r="O232" i="19"/>
  <c r="N232" i="19"/>
  <c r="H232" i="19"/>
  <c r="P231" i="19"/>
  <c r="O231" i="19"/>
  <c r="N231" i="19"/>
  <c r="M231" i="19" s="1"/>
  <c r="H231" i="19"/>
  <c r="P230" i="19"/>
  <c r="O230" i="19"/>
  <c r="N230" i="19"/>
  <c r="H230" i="19"/>
  <c r="P229" i="19"/>
  <c r="O229" i="19"/>
  <c r="N229" i="19"/>
  <c r="M229" i="19" s="1"/>
  <c r="H229" i="19"/>
  <c r="P228" i="19"/>
  <c r="O228" i="19"/>
  <c r="N228" i="19"/>
  <c r="H228" i="19"/>
  <c r="P227" i="19"/>
  <c r="O227" i="19"/>
  <c r="N227" i="19"/>
  <c r="M227" i="19" s="1"/>
  <c r="H227" i="19"/>
  <c r="P226" i="19"/>
  <c r="O226" i="19"/>
  <c r="N226" i="19"/>
  <c r="M226" i="19" s="1"/>
  <c r="H226" i="19"/>
  <c r="P225" i="19"/>
  <c r="O225" i="19"/>
  <c r="N225" i="19"/>
  <c r="M225" i="19" s="1"/>
  <c r="H225" i="19"/>
  <c r="P224" i="19"/>
  <c r="O224" i="19"/>
  <c r="N224" i="19"/>
  <c r="H224" i="19"/>
  <c r="P223" i="19"/>
  <c r="O223" i="19"/>
  <c r="N223" i="19"/>
  <c r="M223" i="19" s="1"/>
  <c r="H223" i="19"/>
  <c r="P222" i="19"/>
  <c r="O222" i="19"/>
  <c r="N222" i="19"/>
  <c r="M222" i="19" s="1"/>
  <c r="H222" i="19"/>
  <c r="P221" i="19"/>
  <c r="O221" i="19"/>
  <c r="N221" i="19"/>
  <c r="M221" i="19"/>
  <c r="H221" i="19"/>
  <c r="P220" i="19"/>
  <c r="O220" i="19"/>
  <c r="N220" i="19"/>
  <c r="H220" i="19"/>
  <c r="P219" i="19"/>
  <c r="O219" i="19"/>
  <c r="N219" i="19"/>
  <c r="M219" i="19" s="1"/>
  <c r="H219" i="19"/>
  <c r="P218" i="19"/>
  <c r="O218" i="19"/>
  <c r="N218" i="19"/>
  <c r="H218" i="19"/>
  <c r="P217" i="19"/>
  <c r="O217" i="19"/>
  <c r="N217" i="19"/>
  <c r="M217" i="19"/>
  <c r="H217" i="19"/>
  <c r="P216" i="19"/>
  <c r="O216" i="19"/>
  <c r="N216" i="19"/>
  <c r="H216" i="19"/>
  <c r="P215" i="19"/>
  <c r="O215" i="19"/>
  <c r="N215" i="19"/>
  <c r="M215" i="19" s="1"/>
  <c r="H215" i="19"/>
  <c r="P214" i="19"/>
  <c r="O214" i="19"/>
  <c r="N214" i="19"/>
  <c r="H214" i="19"/>
  <c r="P213" i="19"/>
  <c r="O213" i="19"/>
  <c r="N213" i="19"/>
  <c r="M213" i="19" s="1"/>
  <c r="H213" i="19"/>
  <c r="P212" i="19"/>
  <c r="O212" i="19"/>
  <c r="N212" i="19"/>
  <c r="H212" i="19"/>
  <c r="P211" i="19"/>
  <c r="O211" i="19"/>
  <c r="N211" i="19"/>
  <c r="H211" i="19"/>
  <c r="P210" i="19"/>
  <c r="O210" i="19"/>
  <c r="N210" i="19"/>
  <c r="M210" i="19" s="1"/>
  <c r="H210" i="19"/>
  <c r="P209" i="19"/>
  <c r="O209" i="19"/>
  <c r="N209" i="19"/>
  <c r="H209" i="19"/>
  <c r="P208" i="19"/>
  <c r="O208" i="19"/>
  <c r="N208" i="19"/>
  <c r="H208" i="19"/>
  <c r="P207" i="19"/>
  <c r="O207" i="19"/>
  <c r="N207" i="19"/>
  <c r="H207" i="19"/>
  <c r="P206" i="19"/>
  <c r="O206" i="19"/>
  <c r="N206" i="19"/>
  <c r="H206" i="19"/>
  <c r="P205" i="19"/>
  <c r="O205" i="19"/>
  <c r="N205" i="19"/>
  <c r="H205" i="19"/>
  <c r="P204" i="19"/>
  <c r="O204" i="19"/>
  <c r="N204" i="19"/>
  <c r="H204" i="19"/>
  <c r="P203" i="19"/>
  <c r="O203" i="19"/>
  <c r="N203" i="19"/>
  <c r="M203" i="19" s="1"/>
  <c r="H203" i="19"/>
  <c r="P202" i="19"/>
  <c r="O202" i="19"/>
  <c r="N202" i="19"/>
  <c r="H202" i="19"/>
  <c r="P201" i="19"/>
  <c r="O201" i="19"/>
  <c r="N201" i="19"/>
  <c r="M201" i="19" s="1"/>
  <c r="H201" i="19"/>
  <c r="P200" i="19"/>
  <c r="O200" i="19"/>
  <c r="N200" i="19"/>
  <c r="H200" i="19"/>
  <c r="P199" i="19"/>
  <c r="O199" i="19"/>
  <c r="N199" i="19"/>
  <c r="H199" i="19"/>
  <c r="P198" i="19"/>
  <c r="O198" i="19"/>
  <c r="N198" i="19"/>
  <c r="H198" i="19"/>
  <c r="P197" i="19"/>
  <c r="O197" i="19"/>
  <c r="N197" i="19"/>
  <c r="M197" i="19" s="1"/>
  <c r="H197" i="19"/>
  <c r="P196" i="19"/>
  <c r="O196" i="19"/>
  <c r="N196" i="19"/>
  <c r="H196" i="19"/>
  <c r="P195" i="19"/>
  <c r="O195" i="19"/>
  <c r="N195" i="19"/>
  <c r="M195" i="19" s="1"/>
  <c r="H195" i="19"/>
  <c r="P194" i="19"/>
  <c r="O194" i="19"/>
  <c r="N194" i="19"/>
  <c r="H194" i="19"/>
  <c r="P193" i="19"/>
  <c r="O193" i="19"/>
  <c r="N193" i="19"/>
  <c r="M193" i="19" s="1"/>
  <c r="H193" i="19"/>
  <c r="P192" i="19"/>
  <c r="O192" i="19"/>
  <c r="N192" i="19"/>
  <c r="H192" i="19"/>
  <c r="P191" i="19"/>
  <c r="O191" i="19"/>
  <c r="N191" i="19"/>
  <c r="M191" i="19" s="1"/>
  <c r="H191" i="19"/>
  <c r="P190" i="19"/>
  <c r="O190" i="19"/>
  <c r="N190" i="19"/>
  <c r="H190" i="19"/>
  <c r="P189" i="19"/>
  <c r="O189" i="19"/>
  <c r="N189" i="19"/>
  <c r="M189" i="19" s="1"/>
  <c r="H189" i="19"/>
  <c r="P188" i="19"/>
  <c r="O188" i="19"/>
  <c r="N188" i="19"/>
  <c r="H188" i="19"/>
  <c r="P187" i="19"/>
  <c r="O187" i="19"/>
  <c r="N187" i="19"/>
  <c r="M187" i="19" s="1"/>
  <c r="H187" i="19"/>
  <c r="P186" i="19"/>
  <c r="O186" i="19"/>
  <c r="N186" i="19"/>
  <c r="H186" i="19"/>
  <c r="P185" i="19"/>
  <c r="O185" i="19"/>
  <c r="N185" i="19"/>
  <c r="M185" i="19"/>
  <c r="H185" i="19"/>
  <c r="P184" i="19"/>
  <c r="O184" i="19"/>
  <c r="N184" i="19"/>
  <c r="H184" i="19"/>
  <c r="P183" i="19"/>
  <c r="O183" i="19"/>
  <c r="N183" i="19"/>
  <c r="H183" i="19"/>
  <c r="P182" i="19"/>
  <c r="O182" i="19"/>
  <c r="N182" i="19"/>
  <c r="H182" i="19"/>
  <c r="P181" i="19"/>
  <c r="O181" i="19"/>
  <c r="N181" i="19"/>
  <c r="M181" i="19" s="1"/>
  <c r="H181" i="19"/>
  <c r="P180" i="19"/>
  <c r="O180" i="19"/>
  <c r="N180" i="19"/>
  <c r="H180" i="19"/>
  <c r="P179" i="19"/>
  <c r="O179" i="19"/>
  <c r="N179" i="19"/>
  <c r="H179" i="19"/>
  <c r="P178" i="19"/>
  <c r="O178" i="19"/>
  <c r="N178" i="19"/>
  <c r="M178" i="19" s="1"/>
  <c r="H178" i="19"/>
  <c r="P177" i="19"/>
  <c r="O177" i="19"/>
  <c r="N177" i="19"/>
  <c r="H177" i="19"/>
  <c r="P176" i="19"/>
  <c r="O176" i="19"/>
  <c r="N176" i="19"/>
  <c r="H176" i="19"/>
  <c r="P175" i="19"/>
  <c r="O175" i="19"/>
  <c r="N175" i="19"/>
  <c r="M175" i="19" s="1"/>
  <c r="H175" i="19"/>
  <c r="P174" i="19"/>
  <c r="O174" i="19"/>
  <c r="N174" i="19"/>
  <c r="M174" i="19" s="1"/>
  <c r="H174" i="19"/>
  <c r="P173" i="19"/>
  <c r="O173" i="19"/>
  <c r="N173" i="19"/>
  <c r="H173" i="19"/>
  <c r="P172" i="19"/>
  <c r="O172" i="19"/>
  <c r="N172" i="19"/>
  <c r="H172" i="19"/>
  <c r="P171" i="19"/>
  <c r="O171" i="19"/>
  <c r="N171" i="19"/>
  <c r="M171" i="19" s="1"/>
  <c r="H171" i="19"/>
  <c r="P170" i="19"/>
  <c r="O170" i="19"/>
  <c r="N170" i="19"/>
  <c r="H170" i="19"/>
  <c r="P169" i="19"/>
  <c r="O169" i="19"/>
  <c r="N169" i="19"/>
  <c r="M169" i="19"/>
  <c r="H169" i="19"/>
  <c r="P168" i="19"/>
  <c r="O168" i="19"/>
  <c r="N168" i="19"/>
  <c r="H168" i="19"/>
  <c r="P167" i="19"/>
  <c r="O167" i="19"/>
  <c r="N167" i="19"/>
  <c r="H167" i="19"/>
  <c r="P166" i="19"/>
  <c r="O166" i="19"/>
  <c r="N166" i="19"/>
  <c r="H166" i="19"/>
  <c r="P165" i="19"/>
  <c r="O165" i="19"/>
  <c r="N165" i="19"/>
  <c r="M165" i="19" s="1"/>
  <c r="H165" i="19"/>
  <c r="P164" i="19"/>
  <c r="O164" i="19"/>
  <c r="N164" i="19"/>
  <c r="H164" i="19"/>
  <c r="P163" i="19"/>
  <c r="O163" i="19"/>
  <c r="N163" i="19"/>
  <c r="H163" i="19"/>
  <c r="P162" i="19"/>
  <c r="O162" i="19"/>
  <c r="N162" i="19"/>
  <c r="H162" i="19"/>
  <c r="P161" i="19"/>
  <c r="O161" i="19"/>
  <c r="N161" i="19"/>
  <c r="H161" i="19"/>
  <c r="P160" i="19"/>
  <c r="O160" i="19"/>
  <c r="N160" i="19"/>
  <c r="H160" i="19"/>
  <c r="P159" i="19"/>
  <c r="O159" i="19"/>
  <c r="N159" i="19"/>
  <c r="H159" i="19"/>
  <c r="P158" i="19"/>
  <c r="O158" i="19"/>
  <c r="N158" i="19"/>
  <c r="M158" i="19" s="1"/>
  <c r="H158" i="19"/>
  <c r="P157" i="19"/>
  <c r="O157" i="19"/>
  <c r="N157" i="19"/>
  <c r="H157" i="19"/>
  <c r="P156" i="19"/>
  <c r="O156" i="19"/>
  <c r="N156" i="19"/>
  <c r="H156" i="19"/>
  <c r="P155" i="19"/>
  <c r="O155" i="19"/>
  <c r="N155" i="19"/>
  <c r="M155" i="19" s="1"/>
  <c r="H155" i="19"/>
  <c r="P154" i="19"/>
  <c r="O154" i="19"/>
  <c r="N154" i="19"/>
  <c r="H154" i="19"/>
  <c r="P153" i="19"/>
  <c r="O153" i="19"/>
  <c r="N153" i="19"/>
  <c r="M153" i="19" s="1"/>
  <c r="H153" i="19"/>
  <c r="P152" i="19"/>
  <c r="O152" i="19"/>
  <c r="N152" i="19"/>
  <c r="H152" i="19"/>
  <c r="P151" i="19"/>
  <c r="O151" i="19"/>
  <c r="N151" i="19"/>
  <c r="M151" i="19" s="1"/>
  <c r="H151" i="19"/>
  <c r="P150" i="19"/>
  <c r="O150" i="19"/>
  <c r="N150" i="19"/>
  <c r="H150" i="19"/>
  <c r="P149" i="19"/>
  <c r="O149" i="19"/>
  <c r="N149" i="19"/>
  <c r="M149" i="19" s="1"/>
  <c r="H149" i="19"/>
  <c r="P148" i="19"/>
  <c r="O148" i="19"/>
  <c r="N148" i="19"/>
  <c r="H148" i="19"/>
  <c r="P147" i="19"/>
  <c r="O147" i="19"/>
  <c r="N147" i="19"/>
  <c r="M147" i="19" s="1"/>
  <c r="H147" i="19"/>
  <c r="P146" i="19"/>
  <c r="O146" i="19"/>
  <c r="N146" i="19"/>
  <c r="H146" i="19"/>
  <c r="P145" i="19"/>
  <c r="O145" i="19"/>
  <c r="N145" i="19"/>
  <c r="M145" i="19" s="1"/>
  <c r="H145" i="19"/>
  <c r="P144" i="19"/>
  <c r="O144" i="19"/>
  <c r="N144" i="19"/>
  <c r="H144" i="19"/>
  <c r="P143" i="19"/>
  <c r="O143" i="19"/>
  <c r="N143" i="19"/>
  <c r="H143" i="19"/>
  <c r="P142" i="19"/>
  <c r="O142" i="19"/>
  <c r="N142" i="19"/>
  <c r="M142" i="19" s="1"/>
  <c r="H142" i="19"/>
  <c r="P141" i="19"/>
  <c r="O141" i="19"/>
  <c r="N141" i="19"/>
  <c r="M141" i="19" s="1"/>
  <c r="H141" i="19"/>
  <c r="P140" i="19"/>
  <c r="O140" i="19"/>
  <c r="N140" i="19"/>
  <c r="H140" i="19"/>
  <c r="P139" i="19"/>
  <c r="O139" i="19"/>
  <c r="N139" i="19"/>
  <c r="H139" i="19"/>
  <c r="P138" i="19"/>
  <c r="O138" i="19"/>
  <c r="N138" i="19"/>
  <c r="H138" i="19"/>
  <c r="P137" i="19"/>
  <c r="O137" i="19"/>
  <c r="N137" i="19"/>
  <c r="M137" i="19" s="1"/>
  <c r="H137" i="19"/>
  <c r="P136" i="19"/>
  <c r="O136" i="19"/>
  <c r="N136" i="19"/>
  <c r="H136" i="19"/>
  <c r="P135" i="19"/>
  <c r="O135" i="19"/>
  <c r="N135" i="19"/>
  <c r="H135" i="19"/>
  <c r="P134" i="19"/>
  <c r="O134" i="19"/>
  <c r="N134" i="19"/>
  <c r="H134" i="19"/>
  <c r="P133" i="19"/>
  <c r="O133" i="19"/>
  <c r="N133" i="19"/>
  <c r="H133" i="19"/>
  <c r="P132" i="19"/>
  <c r="O132" i="19"/>
  <c r="N132" i="19"/>
  <c r="H132" i="19"/>
  <c r="P131" i="19"/>
  <c r="O131" i="19"/>
  <c r="N131" i="19"/>
  <c r="M131" i="19" s="1"/>
  <c r="H131" i="19"/>
  <c r="P130" i="19"/>
  <c r="O130" i="19"/>
  <c r="N130" i="19"/>
  <c r="H130" i="19"/>
  <c r="P129" i="19"/>
  <c r="O129" i="19"/>
  <c r="N129" i="19"/>
  <c r="H129" i="19"/>
  <c r="P128" i="19"/>
  <c r="O128" i="19"/>
  <c r="N128" i="19"/>
  <c r="H128" i="19"/>
  <c r="P127" i="19"/>
  <c r="O127" i="19"/>
  <c r="N127" i="19"/>
  <c r="M127" i="19" s="1"/>
  <c r="H127" i="19"/>
  <c r="P126" i="19"/>
  <c r="O126" i="19"/>
  <c r="N126" i="19"/>
  <c r="H126" i="19"/>
  <c r="P125" i="19"/>
  <c r="O125" i="19"/>
  <c r="N125" i="19"/>
  <c r="M125" i="19"/>
  <c r="H125" i="19"/>
  <c r="P124" i="19"/>
  <c r="O124" i="19"/>
  <c r="N124" i="19"/>
  <c r="H124" i="19"/>
  <c r="P123" i="19"/>
  <c r="O123" i="19"/>
  <c r="N123" i="19"/>
  <c r="M123" i="19" s="1"/>
  <c r="H123" i="19"/>
  <c r="P122" i="19"/>
  <c r="O122" i="19"/>
  <c r="N122" i="19"/>
  <c r="H122" i="19"/>
  <c r="P121" i="19"/>
  <c r="O121" i="19"/>
  <c r="N121" i="19"/>
  <c r="M121" i="19" s="1"/>
  <c r="H121" i="19"/>
  <c r="P120" i="19"/>
  <c r="O120" i="19"/>
  <c r="N120" i="19"/>
  <c r="H120" i="19"/>
  <c r="P119" i="19"/>
  <c r="O119" i="19"/>
  <c r="N119" i="19"/>
  <c r="H119" i="19"/>
  <c r="P118" i="19"/>
  <c r="O118" i="19"/>
  <c r="N118" i="19"/>
  <c r="H118" i="19"/>
  <c r="P117" i="19"/>
  <c r="O117" i="19"/>
  <c r="N117" i="19"/>
  <c r="M117" i="19" s="1"/>
  <c r="H117" i="19"/>
  <c r="P116" i="19"/>
  <c r="O116" i="19"/>
  <c r="N116" i="19"/>
  <c r="H116" i="19"/>
  <c r="P115" i="19"/>
  <c r="O115" i="19"/>
  <c r="N115" i="19"/>
  <c r="M115" i="19" s="1"/>
  <c r="H115" i="19"/>
  <c r="P114" i="19"/>
  <c r="O114" i="19"/>
  <c r="N114" i="19"/>
  <c r="H114" i="19"/>
  <c r="P113" i="19"/>
  <c r="O113" i="19"/>
  <c r="N113" i="19"/>
  <c r="M113" i="19" s="1"/>
  <c r="H113" i="19"/>
  <c r="P112" i="19"/>
  <c r="O112" i="19"/>
  <c r="N112" i="19"/>
  <c r="H112" i="19"/>
  <c r="P111" i="19"/>
  <c r="O111" i="19"/>
  <c r="N111" i="19"/>
  <c r="M111" i="19" s="1"/>
  <c r="H111" i="19"/>
  <c r="P110" i="19"/>
  <c r="O110" i="19"/>
  <c r="N110" i="19"/>
  <c r="H110" i="19"/>
  <c r="P109" i="19"/>
  <c r="O109" i="19"/>
  <c r="N109" i="19"/>
  <c r="M109" i="19" s="1"/>
  <c r="H109" i="19"/>
  <c r="P108" i="19"/>
  <c r="O108" i="19"/>
  <c r="N108" i="19"/>
  <c r="H108" i="19"/>
  <c r="P107" i="19"/>
  <c r="O107" i="19"/>
  <c r="N107" i="19"/>
  <c r="H107" i="19"/>
  <c r="P106" i="19"/>
  <c r="O106" i="19"/>
  <c r="N106" i="19"/>
  <c r="H106" i="19"/>
  <c r="P105" i="19"/>
  <c r="O105" i="19"/>
  <c r="N105" i="19"/>
  <c r="M105" i="19" s="1"/>
  <c r="H105" i="19"/>
  <c r="P104" i="19"/>
  <c r="O104" i="19"/>
  <c r="M104" i="19" s="1"/>
  <c r="N104" i="19"/>
  <c r="H104" i="19"/>
  <c r="P103" i="19"/>
  <c r="O103" i="19"/>
  <c r="N103" i="19"/>
  <c r="H103" i="19"/>
  <c r="P102" i="19"/>
  <c r="O102" i="19"/>
  <c r="N102" i="19"/>
  <c r="M102" i="19"/>
  <c r="H102" i="19"/>
  <c r="P101" i="19"/>
  <c r="M101" i="19" s="1"/>
  <c r="O101" i="19"/>
  <c r="N101" i="19"/>
  <c r="H101" i="19"/>
  <c r="P100" i="19"/>
  <c r="O100" i="19"/>
  <c r="N100" i="19"/>
  <c r="M100" i="19"/>
  <c r="H100" i="19"/>
  <c r="P99" i="19"/>
  <c r="O99" i="19"/>
  <c r="N99" i="19"/>
  <c r="H99" i="19"/>
  <c r="P98" i="19"/>
  <c r="O98" i="19"/>
  <c r="N98" i="19"/>
  <c r="M98" i="19"/>
  <c r="H98" i="19"/>
  <c r="P97" i="19"/>
  <c r="O97" i="19"/>
  <c r="N97" i="19"/>
  <c r="H97" i="19"/>
  <c r="P96" i="19"/>
  <c r="O96" i="19"/>
  <c r="N96" i="19"/>
  <c r="M96" i="19"/>
  <c r="H96" i="19"/>
  <c r="P95" i="19"/>
  <c r="O95" i="19"/>
  <c r="N95" i="19"/>
  <c r="H95" i="19"/>
  <c r="P94" i="19"/>
  <c r="O94" i="19"/>
  <c r="N94" i="19"/>
  <c r="H94" i="19"/>
  <c r="P93" i="19"/>
  <c r="O93" i="19"/>
  <c r="N93" i="19"/>
  <c r="H93" i="19"/>
  <c r="P92" i="19"/>
  <c r="O92" i="19"/>
  <c r="N92" i="19"/>
  <c r="M92" i="19"/>
  <c r="H92" i="19"/>
  <c r="P91" i="19"/>
  <c r="O91" i="19"/>
  <c r="N91" i="19"/>
  <c r="H91" i="19"/>
  <c r="P90" i="19"/>
  <c r="O90" i="19"/>
  <c r="N90" i="19"/>
  <c r="M90" i="19"/>
  <c r="H90" i="19"/>
  <c r="P89" i="19"/>
  <c r="O89" i="19"/>
  <c r="N89" i="19"/>
  <c r="H89" i="19"/>
  <c r="P88" i="19"/>
  <c r="O88" i="19"/>
  <c r="N88" i="19"/>
  <c r="H88" i="19"/>
  <c r="P87" i="19"/>
  <c r="M87" i="19" s="1"/>
  <c r="O87" i="19"/>
  <c r="N87" i="19"/>
  <c r="H87" i="19"/>
  <c r="P86" i="19"/>
  <c r="O86" i="19"/>
  <c r="N86" i="19"/>
  <c r="M86" i="19"/>
  <c r="H86" i="19"/>
  <c r="P85" i="19"/>
  <c r="O85" i="19"/>
  <c r="N85" i="19"/>
  <c r="H85" i="19"/>
  <c r="P84" i="19"/>
  <c r="O84" i="19"/>
  <c r="N84" i="19"/>
  <c r="M84" i="19"/>
  <c r="H84" i="19"/>
  <c r="P83" i="19"/>
  <c r="M83" i="19" s="1"/>
  <c r="O83" i="19"/>
  <c r="N83" i="19"/>
  <c r="H83" i="19"/>
  <c r="P82" i="19"/>
  <c r="O82" i="19"/>
  <c r="M82" i="19" s="1"/>
  <c r="N82" i="19"/>
  <c r="H82" i="19"/>
  <c r="P81" i="19"/>
  <c r="O81" i="19"/>
  <c r="N81" i="19"/>
  <c r="H81" i="19"/>
  <c r="P80" i="19"/>
  <c r="O80" i="19"/>
  <c r="M80" i="19" s="1"/>
  <c r="N80" i="19"/>
  <c r="H80" i="19"/>
  <c r="P79" i="19"/>
  <c r="O79" i="19"/>
  <c r="N79" i="19"/>
  <c r="H79" i="19"/>
  <c r="P78" i="19"/>
  <c r="O78" i="19"/>
  <c r="N78" i="19"/>
  <c r="M78" i="19"/>
  <c r="H78" i="19"/>
  <c r="P77" i="19"/>
  <c r="O77" i="19"/>
  <c r="N77" i="19"/>
  <c r="H77" i="19"/>
  <c r="P76" i="19"/>
  <c r="O76" i="19"/>
  <c r="N76" i="19"/>
  <c r="M76" i="19" s="1"/>
  <c r="H76" i="19"/>
  <c r="P75" i="19"/>
  <c r="O75" i="19"/>
  <c r="N75" i="19"/>
  <c r="H75" i="19"/>
  <c r="P74" i="19"/>
  <c r="O74" i="19"/>
  <c r="N74" i="19"/>
  <c r="H74" i="19"/>
  <c r="P73" i="19"/>
  <c r="M73" i="19" s="1"/>
  <c r="O73" i="19"/>
  <c r="N73" i="19"/>
  <c r="H73" i="19"/>
  <c r="P72" i="19"/>
  <c r="O72" i="19"/>
  <c r="N72" i="19"/>
  <c r="M72" i="19" s="1"/>
  <c r="H72" i="19"/>
  <c r="P71" i="19"/>
  <c r="O71" i="19"/>
  <c r="N71" i="19"/>
  <c r="H71" i="19"/>
  <c r="P70" i="19"/>
  <c r="O70" i="19"/>
  <c r="N70" i="19"/>
  <c r="M70" i="19" s="1"/>
  <c r="H70" i="19"/>
  <c r="P69" i="19"/>
  <c r="O69" i="19"/>
  <c r="N69" i="19"/>
  <c r="H69" i="19"/>
  <c r="P68" i="19"/>
  <c r="O68" i="19"/>
  <c r="N68" i="19"/>
  <c r="M68" i="19"/>
  <c r="H68" i="19"/>
  <c r="P67" i="19"/>
  <c r="O67" i="19"/>
  <c r="N67" i="19"/>
  <c r="H67" i="19"/>
  <c r="P66" i="19"/>
  <c r="O66" i="19"/>
  <c r="N66" i="19"/>
  <c r="M66" i="19" s="1"/>
  <c r="H66" i="19"/>
  <c r="P65" i="19"/>
  <c r="O65" i="19"/>
  <c r="N65" i="19"/>
  <c r="H65" i="19"/>
  <c r="P64" i="19"/>
  <c r="O64" i="19"/>
  <c r="N64" i="19"/>
  <c r="M64" i="19"/>
  <c r="H64" i="19"/>
  <c r="P63" i="19"/>
  <c r="M63" i="19" s="1"/>
  <c r="O63" i="19"/>
  <c r="N63" i="19"/>
  <c r="H63" i="19"/>
  <c r="P62" i="19"/>
  <c r="O62" i="19"/>
  <c r="M62" i="19" s="1"/>
  <c r="N62" i="19"/>
  <c r="H62" i="19"/>
  <c r="P61" i="19"/>
  <c r="O61" i="19"/>
  <c r="N61" i="19"/>
  <c r="H61" i="19"/>
  <c r="P60" i="19"/>
  <c r="O60" i="19"/>
  <c r="N60" i="19"/>
  <c r="M60" i="19"/>
  <c r="H60" i="19"/>
  <c r="P59" i="19"/>
  <c r="O59" i="19"/>
  <c r="N59" i="19"/>
  <c r="H59" i="19"/>
  <c r="P58" i="19"/>
  <c r="O58" i="19"/>
  <c r="N58" i="19"/>
  <c r="H58" i="19"/>
  <c r="P57" i="19"/>
  <c r="O57" i="19"/>
  <c r="N57" i="19"/>
  <c r="H57" i="19"/>
  <c r="P56" i="19"/>
  <c r="O56" i="19"/>
  <c r="N56" i="19"/>
  <c r="H56" i="19"/>
  <c r="P55" i="19"/>
  <c r="O55" i="19"/>
  <c r="N55" i="19"/>
  <c r="H55" i="19"/>
  <c r="P54" i="19"/>
  <c r="O54" i="19"/>
  <c r="N54" i="19"/>
  <c r="M54" i="19" s="1"/>
  <c r="H54" i="19"/>
  <c r="P53" i="19"/>
  <c r="O53" i="19"/>
  <c r="N53" i="19"/>
  <c r="H53" i="19"/>
  <c r="P52" i="19"/>
  <c r="O52" i="19"/>
  <c r="N52" i="19"/>
  <c r="H52" i="19"/>
  <c r="P51" i="19"/>
  <c r="O51" i="19"/>
  <c r="N51" i="19"/>
  <c r="H51" i="19"/>
  <c r="P50" i="19"/>
  <c r="O50" i="19"/>
  <c r="N50" i="19"/>
  <c r="M50" i="19"/>
  <c r="H50" i="19"/>
  <c r="P49" i="19"/>
  <c r="O49" i="19"/>
  <c r="N49" i="19"/>
  <c r="H49" i="19"/>
  <c r="P48" i="19"/>
  <c r="O48" i="19"/>
  <c r="N48" i="19"/>
  <c r="M48" i="19" s="1"/>
  <c r="H48" i="19"/>
  <c r="P47" i="19"/>
  <c r="O47" i="19"/>
  <c r="N47" i="19"/>
  <c r="H47" i="19"/>
  <c r="P46" i="19"/>
  <c r="O46" i="19"/>
  <c r="M46" i="19" s="1"/>
  <c r="N46" i="19"/>
  <c r="H46" i="19"/>
  <c r="P45" i="19"/>
  <c r="O45" i="19"/>
  <c r="N45" i="19"/>
  <c r="H45" i="19"/>
  <c r="P44" i="19"/>
  <c r="O44" i="19"/>
  <c r="N44" i="19"/>
  <c r="M44" i="19" s="1"/>
  <c r="H44" i="19"/>
  <c r="P43" i="19"/>
  <c r="O43" i="19"/>
  <c r="N43" i="19"/>
  <c r="H43" i="19"/>
  <c r="P42" i="19"/>
  <c r="O42" i="19"/>
  <c r="N42" i="19"/>
  <c r="M42" i="19" s="1"/>
  <c r="H42" i="19"/>
  <c r="P41" i="19"/>
  <c r="O41" i="19"/>
  <c r="N41" i="19"/>
  <c r="H41" i="19"/>
  <c r="P40" i="19"/>
  <c r="O40" i="19"/>
  <c r="N40" i="19"/>
  <c r="M40" i="19" s="1"/>
  <c r="H40" i="19"/>
  <c r="P39" i="19"/>
  <c r="O39" i="19"/>
  <c r="N39" i="19"/>
  <c r="H39" i="19"/>
  <c r="P38" i="19"/>
  <c r="O38" i="19"/>
  <c r="N38" i="19"/>
  <c r="M38" i="19" s="1"/>
  <c r="H38" i="19"/>
  <c r="P37" i="19"/>
  <c r="M37" i="19" s="1"/>
  <c r="O37" i="19"/>
  <c r="N37" i="19"/>
  <c r="H37" i="19"/>
  <c r="P36" i="19"/>
  <c r="O36" i="19"/>
  <c r="N36" i="19"/>
  <c r="M36" i="19" s="1"/>
  <c r="H36" i="19"/>
  <c r="P35" i="19"/>
  <c r="O35" i="19"/>
  <c r="N35" i="19"/>
  <c r="H35" i="19"/>
  <c r="P34" i="19"/>
  <c r="M34" i="19" s="1"/>
  <c r="O34" i="19"/>
  <c r="N34" i="19"/>
  <c r="H34" i="19"/>
  <c r="P33" i="19"/>
  <c r="O33" i="19"/>
  <c r="N33" i="19"/>
  <c r="H33" i="19"/>
  <c r="P32" i="19"/>
  <c r="O32" i="19"/>
  <c r="N32" i="19"/>
  <c r="M32" i="19"/>
  <c r="H32" i="19"/>
  <c r="P31" i="19"/>
  <c r="O31" i="19"/>
  <c r="N31" i="19"/>
  <c r="H31" i="19"/>
  <c r="P30" i="19"/>
  <c r="O30" i="19"/>
  <c r="N30" i="19"/>
  <c r="H30" i="19"/>
  <c r="P29" i="19"/>
  <c r="O29" i="19"/>
  <c r="N29" i="19"/>
  <c r="H29" i="19"/>
  <c r="P28" i="19"/>
  <c r="M28" i="19" s="1"/>
  <c r="O28" i="19"/>
  <c r="N28" i="19"/>
  <c r="H28" i="19"/>
  <c r="P27" i="19"/>
  <c r="O27" i="19"/>
  <c r="N27" i="19"/>
  <c r="H27" i="19"/>
  <c r="P26" i="19"/>
  <c r="O26" i="19"/>
  <c r="N26" i="19"/>
  <c r="M26" i="19" s="1"/>
  <c r="H26" i="19"/>
  <c r="P25" i="19"/>
  <c r="O25" i="19"/>
  <c r="N25" i="19"/>
  <c r="H25" i="19"/>
  <c r="M23" i="19"/>
  <c r="P18" i="19"/>
  <c r="O18" i="19"/>
  <c r="N18" i="19"/>
  <c r="N23" i="19" s="1"/>
  <c r="P17" i="19"/>
  <c r="O17" i="19"/>
  <c r="N17" i="19"/>
  <c r="G15" i="19"/>
  <c r="F150" i="19" s="1"/>
  <c r="G14" i="19"/>
  <c r="H7" i="19"/>
  <c r="H6" i="19"/>
  <c r="H5" i="19"/>
  <c r="H4" i="19"/>
  <c r="O3" i="19"/>
  <c r="O2" i="19"/>
  <c r="I786" i="18"/>
  <c r="I898" i="18"/>
  <c r="H26" i="18"/>
  <c r="I26" i="18" s="1"/>
  <c r="H27" i="18"/>
  <c r="I27" i="18" s="1"/>
  <c r="H28" i="18"/>
  <c r="I28" i="18" s="1"/>
  <c r="H29" i="18"/>
  <c r="I29" i="18" s="1"/>
  <c r="H30" i="18"/>
  <c r="I30" i="18" s="1"/>
  <c r="H31" i="18"/>
  <c r="I31" i="18" s="1"/>
  <c r="H32" i="18"/>
  <c r="I32" i="18" s="1"/>
  <c r="H33" i="18"/>
  <c r="I33" i="18" s="1"/>
  <c r="H34" i="18"/>
  <c r="I34" i="18" s="1"/>
  <c r="H35" i="18"/>
  <c r="I35" i="18" s="1"/>
  <c r="H36" i="18"/>
  <c r="I36" i="18" s="1"/>
  <c r="H37" i="18"/>
  <c r="I37" i="18" s="1"/>
  <c r="H38" i="18"/>
  <c r="I38" i="18" s="1"/>
  <c r="H39" i="18"/>
  <c r="I39" i="18" s="1"/>
  <c r="H40" i="18"/>
  <c r="I40" i="18" s="1"/>
  <c r="H41" i="18"/>
  <c r="I41" i="18" s="1"/>
  <c r="H42" i="18"/>
  <c r="I42" i="18" s="1"/>
  <c r="H43" i="18"/>
  <c r="I43" i="18" s="1"/>
  <c r="H44" i="18"/>
  <c r="I44" i="18" s="1"/>
  <c r="H45" i="18"/>
  <c r="I45" i="18" s="1"/>
  <c r="H46" i="18"/>
  <c r="I46" i="18" s="1"/>
  <c r="H47" i="18"/>
  <c r="I47" i="18" s="1"/>
  <c r="H48" i="18"/>
  <c r="I48" i="18" s="1"/>
  <c r="H49" i="18"/>
  <c r="I49" i="18" s="1"/>
  <c r="H50" i="18"/>
  <c r="I50" i="18" s="1"/>
  <c r="H51" i="18"/>
  <c r="I51" i="18" s="1"/>
  <c r="H52" i="18"/>
  <c r="I52" i="18" s="1"/>
  <c r="H53" i="18"/>
  <c r="I53" i="18" s="1"/>
  <c r="H54" i="18"/>
  <c r="I54" i="18" s="1"/>
  <c r="H55" i="18"/>
  <c r="I55" i="18" s="1"/>
  <c r="H56" i="18"/>
  <c r="I56" i="18" s="1"/>
  <c r="H57" i="18"/>
  <c r="I57" i="18" s="1"/>
  <c r="H58" i="18"/>
  <c r="I58" i="18" s="1"/>
  <c r="H59" i="18"/>
  <c r="I59" i="18" s="1"/>
  <c r="H60" i="18"/>
  <c r="I60" i="18" s="1"/>
  <c r="H61" i="18"/>
  <c r="I61" i="18" s="1"/>
  <c r="H62" i="18"/>
  <c r="I62" i="18" s="1"/>
  <c r="H63" i="18"/>
  <c r="I63" i="18" s="1"/>
  <c r="H64" i="18"/>
  <c r="I64" i="18" s="1"/>
  <c r="H65" i="18"/>
  <c r="I65" i="18" s="1"/>
  <c r="H66" i="18"/>
  <c r="I66" i="18" s="1"/>
  <c r="H67" i="18"/>
  <c r="I67" i="18" s="1"/>
  <c r="H68" i="18"/>
  <c r="I68" i="18" s="1"/>
  <c r="H69" i="18"/>
  <c r="I69" i="18" s="1"/>
  <c r="H70" i="18"/>
  <c r="I70" i="18" s="1"/>
  <c r="H71" i="18"/>
  <c r="I71" i="18" s="1"/>
  <c r="H72" i="18"/>
  <c r="I72" i="18" s="1"/>
  <c r="H73" i="18"/>
  <c r="I73" i="18" s="1"/>
  <c r="H74" i="18"/>
  <c r="I74" i="18" s="1"/>
  <c r="H75" i="18"/>
  <c r="I75" i="18" s="1"/>
  <c r="H76" i="18"/>
  <c r="I76" i="18" s="1"/>
  <c r="H77" i="18"/>
  <c r="I77" i="18" s="1"/>
  <c r="H78" i="18"/>
  <c r="I78" i="18" s="1"/>
  <c r="H79" i="18"/>
  <c r="I79" i="18" s="1"/>
  <c r="H80" i="18"/>
  <c r="I80" i="18" s="1"/>
  <c r="H81" i="18"/>
  <c r="I81" i="18" s="1"/>
  <c r="H82" i="18"/>
  <c r="I82" i="18" s="1"/>
  <c r="H83" i="18"/>
  <c r="I83" i="18" s="1"/>
  <c r="H84" i="18"/>
  <c r="I84" i="18" s="1"/>
  <c r="H85" i="18"/>
  <c r="I85" i="18" s="1"/>
  <c r="H86" i="18"/>
  <c r="I86" i="18" s="1"/>
  <c r="H87" i="18"/>
  <c r="I87" i="18" s="1"/>
  <c r="H88" i="18"/>
  <c r="I88" i="18" s="1"/>
  <c r="H89" i="18"/>
  <c r="I89" i="18" s="1"/>
  <c r="H90" i="18"/>
  <c r="I90" i="18" s="1"/>
  <c r="H91" i="18"/>
  <c r="I91" i="18" s="1"/>
  <c r="H92" i="18"/>
  <c r="I92" i="18" s="1"/>
  <c r="H93" i="18"/>
  <c r="I93" i="18" s="1"/>
  <c r="H94" i="18"/>
  <c r="I94" i="18" s="1"/>
  <c r="H95" i="18"/>
  <c r="I95" i="18" s="1"/>
  <c r="H96" i="18"/>
  <c r="I96" i="18" s="1"/>
  <c r="H97" i="18"/>
  <c r="I97" i="18" s="1"/>
  <c r="H98" i="18"/>
  <c r="I98" i="18" s="1"/>
  <c r="H99" i="18"/>
  <c r="I99" i="18" s="1"/>
  <c r="H100" i="18"/>
  <c r="I100" i="18" s="1"/>
  <c r="H101" i="18"/>
  <c r="I101" i="18" s="1"/>
  <c r="H102" i="18"/>
  <c r="I102" i="18" s="1"/>
  <c r="H103" i="18"/>
  <c r="I103" i="18" s="1"/>
  <c r="H104" i="18"/>
  <c r="I104" i="18" s="1"/>
  <c r="H105" i="18"/>
  <c r="I105" i="18" s="1"/>
  <c r="H106" i="18"/>
  <c r="I106" i="18" s="1"/>
  <c r="H107" i="18"/>
  <c r="I107" i="18" s="1"/>
  <c r="H108" i="18"/>
  <c r="I108" i="18" s="1"/>
  <c r="H109" i="18"/>
  <c r="I109" i="18" s="1"/>
  <c r="H110" i="18"/>
  <c r="I110" i="18" s="1"/>
  <c r="H111" i="18"/>
  <c r="I111" i="18" s="1"/>
  <c r="H112" i="18"/>
  <c r="I112" i="18" s="1"/>
  <c r="H113" i="18"/>
  <c r="I113" i="18" s="1"/>
  <c r="H114" i="18"/>
  <c r="I114" i="18" s="1"/>
  <c r="H115" i="18"/>
  <c r="I115" i="18" s="1"/>
  <c r="H116" i="18"/>
  <c r="I116" i="18" s="1"/>
  <c r="H117" i="18"/>
  <c r="I117" i="18" s="1"/>
  <c r="H118" i="18"/>
  <c r="I118" i="18" s="1"/>
  <c r="H119" i="18"/>
  <c r="I119" i="18" s="1"/>
  <c r="H120" i="18"/>
  <c r="I120" i="18" s="1"/>
  <c r="H121" i="18"/>
  <c r="I121" i="18" s="1"/>
  <c r="H122" i="18"/>
  <c r="I122" i="18" s="1"/>
  <c r="H123" i="18"/>
  <c r="I123" i="18" s="1"/>
  <c r="H124" i="18"/>
  <c r="I124" i="18" s="1"/>
  <c r="H125" i="18"/>
  <c r="I125" i="18" s="1"/>
  <c r="H126" i="18"/>
  <c r="I126" i="18" s="1"/>
  <c r="H127" i="18"/>
  <c r="I127" i="18" s="1"/>
  <c r="H128" i="18"/>
  <c r="I128" i="18" s="1"/>
  <c r="H129" i="18"/>
  <c r="I129" i="18" s="1"/>
  <c r="H130" i="18"/>
  <c r="I130" i="18" s="1"/>
  <c r="H131" i="18"/>
  <c r="I131" i="18" s="1"/>
  <c r="H132" i="18"/>
  <c r="I132" i="18" s="1"/>
  <c r="H133" i="18"/>
  <c r="I133" i="18" s="1"/>
  <c r="H134" i="18"/>
  <c r="I134" i="18" s="1"/>
  <c r="H135" i="18"/>
  <c r="I135" i="18" s="1"/>
  <c r="H136" i="18"/>
  <c r="I136" i="18" s="1"/>
  <c r="H137" i="18"/>
  <c r="I137" i="18" s="1"/>
  <c r="H138" i="18"/>
  <c r="I138" i="18" s="1"/>
  <c r="H139" i="18"/>
  <c r="I139" i="18" s="1"/>
  <c r="H140" i="18"/>
  <c r="I140" i="18" s="1"/>
  <c r="H141" i="18"/>
  <c r="I141" i="18" s="1"/>
  <c r="H142" i="18"/>
  <c r="I142" i="18" s="1"/>
  <c r="H143" i="18"/>
  <c r="I143" i="18" s="1"/>
  <c r="H144" i="18"/>
  <c r="I144" i="18" s="1"/>
  <c r="H145" i="18"/>
  <c r="I145" i="18" s="1"/>
  <c r="H146" i="18"/>
  <c r="I146" i="18" s="1"/>
  <c r="H147" i="18"/>
  <c r="I147" i="18" s="1"/>
  <c r="H148" i="18"/>
  <c r="I148" i="18" s="1"/>
  <c r="H149" i="18"/>
  <c r="I149" i="18" s="1"/>
  <c r="H150" i="18"/>
  <c r="I150" i="18" s="1"/>
  <c r="H151" i="18"/>
  <c r="I151" i="18" s="1"/>
  <c r="H152" i="18"/>
  <c r="I152" i="18" s="1"/>
  <c r="H153" i="18"/>
  <c r="I153" i="18" s="1"/>
  <c r="H154" i="18"/>
  <c r="I154" i="18" s="1"/>
  <c r="H155" i="18"/>
  <c r="I155" i="18" s="1"/>
  <c r="H156" i="18"/>
  <c r="I156" i="18" s="1"/>
  <c r="H157" i="18"/>
  <c r="I157" i="18" s="1"/>
  <c r="H158" i="18"/>
  <c r="I158" i="18" s="1"/>
  <c r="H159" i="18"/>
  <c r="I159" i="18" s="1"/>
  <c r="H160" i="18"/>
  <c r="I160" i="18" s="1"/>
  <c r="H161" i="18"/>
  <c r="I161" i="18" s="1"/>
  <c r="H162" i="18"/>
  <c r="I162" i="18" s="1"/>
  <c r="H163" i="18"/>
  <c r="I163" i="18" s="1"/>
  <c r="H164" i="18"/>
  <c r="I164" i="18" s="1"/>
  <c r="H165" i="18"/>
  <c r="I165" i="18" s="1"/>
  <c r="H166" i="18"/>
  <c r="I166" i="18" s="1"/>
  <c r="H167" i="18"/>
  <c r="I167" i="18" s="1"/>
  <c r="H168" i="18"/>
  <c r="I168" i="18" s="1"/>
  <c r="H169" i="18"/>
  <c r="I169" i="18" s="1"/>
  <c r="H170" i="18"/>
  <c r="I170" i="18" s="1"/>
  <c r="H171" i="18"/>
  <c r="I171" i="18" s="1"/>
  <c r="H172" i="18"/>
  <c r="I172" i="18" s="1"/>
  <c r="H173" i="18"/>
  <c r="I173" i="18" s="1"/>
  <c r="H174" i="18"/>
  <c r="I174" i="18" s="1"/>
  <c r="H175" i="18"/>
  <c r="I175" i="18" s="1"/>
  <c r="H176" i="18"/>
  <c r="I176" i="18" s="1"/>
  <c r="H177" i="18"/>
  <c r="I177" i="18" s="1"/>
  <c r="H178" i="18"/>
  <c r="I178" i="18" s="1"/>
  <c r="H179" i="18"/>
  <c r="I179" i="18" s="1"/>
  <c r="H180" i="18"/>
  <c r="I180" i="18" s="1"/>
  <c r="H181" i="18"/>
  <c r="I181" i="18" s="1"/>
  <c r="H182" i="18"/>
  <c r="I182" i="18" s="1"/>
  <c r="H183" i="18"/>
  <c r="I183" i="18" s="1"/>
  <c r="H184" i="18"/>
  <c r="I184" i="18" s="1"/>
  <c r="H185" i="18"/>
  <c r="I185" i="18" s="1"/>
  <c r="H186" i="18"/>
  <c r="I186" i="18" s="1"/>
  <c r="H187" i="18"/>
  <c r="I187" i="18" s="1"/>
  <c r="H188" i="18"/>
  <c r="I188" i="18" s="1"/>
  <c r="H189" i="18"/>
  <c r="I189" i="18" s="1"/>
  <c r="H190" i="18"/>
  <c r="I190" i="18" s="1"/>
  <c r="H191" i="18"/>
  <c r="I191" i="18" s="1"/>
  <c r="H192" i="18"/>
  <c r="I192" i="18" s="1"/>
  <c r="H193" i="18"/>
  <c r="I193" i="18" s="1"/>
  <c r="H194" i="18"/>
  <c r="I194" i="18" s="1"/>
  <c r="H195" i="18"/>
  <c r="I195" i="18" s="1"/>
  <c r="H196" i="18"/>
  <c r="I196" i="18" s="1"/>
  <c r="H197" i="18"/>
  <c r="I197" i="18" s="1"/>
  <c r="H198" i="18"/>
  <c r="I198" i="18" s="1"/>
  <c r="H199" i="18"/>
  <c r="I199" i="18" s="1"/>
  <c r="H200" i="18"/>
  <c r="I200" i="18" s="1"/>
  <c r="H201" i="18"/>
  <c r="I201" i="18" s="1"/>
  <c r="H202" i="18"/>
  <c r="I202" i="18" s="1"/>
  <c r="H203" i="18"/>
  <c r="I203" i="18" s="1"/>
  <c r="H204" i="18"/>
  <c r="I204" i="18" s="1"/>
  <c r="H205" i="18"/>
  <c r="I205" i="18" s="1"/>
  <c r="H206" i="18"/>
  <c r="I206" i="18" s="1"/>
  <c r="H207" i="18"/>
  <c r="I207" i="18" s="1"/>
  <c r="H208" i="18"/>
  <c r="I208" i="18" s="1"/>
  <c r="H209" i="18"/>
  <c r="I209" i="18" s="1"/>
  <c r="H210" i="18"/>
  <c r="I210" i="18" s="1"/>
  <c r="H211" i="18"/>
  <c r="I211" i="18" s="1"/>
  <c r="H212" i="18"/>
  <c r="I212" i="18" s="1"/>
  <c r="H213" i="18"/>
  <c r="I213" i="18" s="1"/>
  <c r="H214" i="18"/>
  <c r="I214" i="18" s="1"/>
  <c r="H215" i="18"/>
  <c r="I215" i="18" s="1"/>
  <c r="H216" i="18"/>
  <c r="I216" i="18" s="1"/>
  <c r="H217" i="18"/>
  <c r="I217" i="18" s="1"/>
  <c r="H218" i="18"/>
  <c r="I218" i="18" s="1"/>
  <c r="H219" i="18"/>
  <c r="I219" i="18" s="1"/>
  <c r="H220" i="18"/>
  <c r="I220" i="18" s="1"/>
  <c r="H221" i="18"/>
  <c r="I221" i="18" s="1"/>
  <c r="H222" i="18"/>
  <c r="I222" i="18" s="1"/>
  <c r="H223" i="18"/>
  <c r="I223" i="18" s="1"/>
  <c r="H224" i="18"/>
  <c r="I224" i="18" s="1"/>
  <c r="H225" i="18"/>
  <c r="I225" i="18" s="1"/>
  <c r="H226" i="18"/>
  <c r="I226" i="18" s="1"/>
  <c r="H227" i="18"/>
  <c r="I227" i="18" s="1"/>
  <c r="H228" i="18"/>
  <c r="I228" i="18" s="1"/>
  <c r="H229" i="18"/>
  <c r="I229" i="18" s="1"/>
  <c r="H230" i="18"/>
  <c r="I230" i="18" s="1"/>
  <c r="H231" i="18"/>
  <c r="I231" i="18" s="1"/>
  <c r="H232" i="18"/>
  <c r="I232" i="18" s="1"/>
  <c r="H233" i="18"/>
  <c r="I233" i="18" s="1"/>
  <c r="H234" i="18"/>
  <c r="I234" i="18" s="1"/>
  <c r="H235" i="18"/>
  <c r="I235" i="18" s="1"/>
  <c r="H236" i="18"/>
  <c r="I236" i="18" s="1"/>
  <c r="H237" i="18"/>
  <c r="I237" i="18" s="1"/>
  <c r="H238" i="18"/>
  <c r="I238" i="18" s="1"/>
  <c r="H239" i="18"/>
  <c r="I239" i="18" s="1"/>
  <c r="H240" i="18"/>
  <c r="I240" i="18" s="1"/>
  <c r="H241" i="18"/>
  <c r="I241" i="18" s="1"/>
  <c r="H242" i="18"/>
  <c r="I242" i="18" s="1"/>
  <c r="H243" i="18"/>
  <c r="I243" i="18" s="1"/>
  <c r="H244" i="18"/>
  <c r="I244" i="18" s="1"/>
  <c r="H245" i="18"/>
  <c r="I245" i="18" s="1"/>
  <c r="H246" i="18"/>
  <c r="I246" i="18" s="1"/>
  <c r="H247" i="18"/>
  <c r="I247" i="18" s="1"/>
  <c r="H248" i="18"/>
  <c r="I248" i="18" s="1"/>
  <c r="H249" i="18"/>
  <c r="I249" i="18" s="1"/>
  <c r="H250" i="18"/>
  <c r="I250" i="18" s="1"/>
  <c r="H251" i="18"/>
  <c r="I251" i="18" s="1"/>
  <c r="H252" i="18"/>
  <c r="I252" i="18" s="1"/>
  <c r="H253" i="18"/>
  <c r="I253" i="18" s="1"/>
  <c r="H254" i="18"/>
  <c r="I254" i="18" s="1"/>
  <c r="H255" i="18"/>
  <c r="I255" i="18" s="1"/>
  <c r="H256" i="18"/>
  <c r="I256" i="18" s="1"/>
  <c r="H257" i="18"/>
  <c r="I257" i="18" s="1"/>
  <c r="H258" i="18"/>
  <c r="I258" i="18" s="1"/>
  <c r="H259" i="18"/>
  <c r="I259" i="18" s="1"/>
  <c r="H260" i="18"/>
  <c r="I260" i="18" s="1"/>
  <c r="H261" i="18"/>
  <c r="I261" i="18" s="1"/>
  <c r="H262" i="18"/>
  <c r="I262" i="18" s="1"/>
  <c r="H263" i="18"/>
  <c r="I263" i="18" s="1"/>
  <c r="H264" i="18"/>
  <c r="I264" i="18" s="1"/>
  <c r="H265" i="18"/>
  <c r="I265" i="18" s="1"/>
  <c r="H266" i="18"/>
  <c r="I266" i="18" s="1"/>
  <c r="H267" i="18"/>
  <c r="I267" i="18" s="1"/>
  <c r="H268" i="18"/>
  <c r="I268" i="18" s="1"/>
  <c r="H269" i="18"/>
  <c r="I269" i="18" s="1"/>
  <c r="H270" i="18"/>
  <c r="I270" i="18" s="1"/>
  <c r="H271" i="18"/>
  <c r="I271" i="18" s="1"/>
  <c r="H272" i="18"/>
  <c r="I272" i="18" s="1"/>
  <c r="H273" i="18"/>
  <c r="I273" i="18" s="1"/>
  <c r="H274" i="18"/>
  <c r="I274" i="18" s="1"/>
  <c r="H275" i="18"/>
  <c r="I275" i="18" s="1"/>
  <c r="H276" i="18"/>
  <c r="I276" i="18" s="1"/>
  <c r="H277" i="18"/>
  <c r="I277" i="18" s="1"/>
  <c r="H278" i="18"/>
  <c r="I278" i="18" s="1"/>
  <c r="H279" i="18"/>
  <c r="I279" i="18" s="1"/>
  <c r="H280" i="18"/>
  <c r="I280" i="18" s="1"/>
  <c r="H281" i="18"/>
  <c r="I281" i="18" s="1"/>
  <c r="H282" i="18"/>
  <c r="I282" i="18" s="1"/>
  <c r="H283" i="18"/>
  <c r="I283" i="18" s="1"/>
  <c r="H284" i="18"/>
  <c r="I284" i="18" s="1"/>
  <c r="H285" i="18"/>
  <c r="I285" i="18" s="1"/>
  <c r="H286" i="18"/>
  <c r="I286" i="18" s="1"/>
  <c r="H287" i="18"/>
  <c r="I287" i="18" s="1"/>
  <c r="H288" i="18"/>
  <c r="I288" i="18" s="1"/>
  <c r="H289" i="18"/>
  <c r="I289" i="18" s="1"/>
  <c r="H290" i="18"/>
  <c r="I290" i="18" s="1"/>
  <c r="H291" i="18"/>
  <c r="I291" i="18" s="1"/>
  <c r="H292" i="18"/>
  <c r="I292" i="18" s="1"/>
  <c r="H293" i="18"/>
  <c r="I293" i="18" s="1"/>
  <c r="H294" i="18"/>
  <c r="I294" i="18" s="1"/>
  <c r="H295" i="18"/>
  <c r="I295" i="18" s="1"/>
  <c r="H296" i="18"/>
  <c r="I296" i="18" s="1"/>
  <c r="H297" i="18"/>
  <c r="I297" i="18" s="1"/>
  <c r="H298" i="18"/>
  <c r="I298" i="18" s="1"/>
  <c r="H299" i="18"/>
  <c r="I299" i="18" s="1"/>
  <c r="H300" i="18"/>
  <c r="I300" i="18" s="1"/>
  <c r="H301" i="18"/>
  <c r="I301" i="18" s="1"/>
  <c r="H302" i="18"/>
  <c r="I302" i="18" s="1"/>
  <c r="H303" i="18"/>
  <c r="I303" i="18" s="1"/>
  <c r="H304" i="18"/>
  <c r="I304" i="18" s="1"/>
  <c r="H305" i="18"/>
  <c r="I305" i="18" s="1"/>
  <c r="H306" i="18"/>
  <c r="I306" i="18" s="1"/>
  <c r="H307" i="18"/>
  <c r="I307" i="18" s="1"/>
  <c r="H308" i="18"/>
  <c r="I308" i="18" s="1"/>
  <c r="H309" i="18"/>
  <c r="I309" i="18" s="1"/>
  <c r="H310" i="18"/>
  <c r="I310" i="18" s="1"/>
  <c r="H311" i="18"/>
  <c r="I311" i="18" s="1"/>
  <c r="H312" i="18"/>
  <c r="I312" i="18" s="1"/>
  <c r="H313" i="18"/>
  <c r="I313" i="18" s="1"/>
  <c r="H314" i="18"/>
  <c r="I314" i="18" s="1"/>
  <c r="H315" i="18"/>
  <c r="I315" i="18" s="1"/>
  <c r="H316" i="18"/>
  <c r="I316" i="18" s="1"/>
  <c r="H317" i="18"/>
  <c r="I317" i="18" s="1"/>
  <c r="H318" i="18"/>
  <c r="I318" i="18" s="1"/>
  <c r="H319" i="18"/>
  <c r="I319" i="18" s="1"/>
  <c r="H320" i="18"/>
  <c r="I320" i="18" s="1"/>
  <c r="H321" i="18"/>
  <c r="I321" i="18" s="1"/>
  <c r="H322" i="18"/>
  <c r="I322" i="18" s="1"/>
  <c r="H323" i="18"/>
  <c r="I323" i="18" s="1"/>
  <c r="H324" i="18"/>
  <c r="I324" i="18" s="1"/>
  <c r="H325" i="18"/>
  <c r="I325" i="18" s="1"/>
  <c r="H326" i="18"/>
  <c r="I326" i="18" s="1"/>
  <c r="H327" i="18"/>
  <c r="I327" i="18" s="1"/>
  <c r="H328" i="18"/>
  <c r="I328" i="18" s="1"/>
  <c r="H329" i="18"/>
  <c r="I329" i="18" s="1"/>
  <c r="H330" i="18"/>
  <c r="I330" i="18" s="1"/>
  <c r="H331" i="18"/>
  <c r="I331" i="18" s="1"/>
  <c r="H332" i="18"/>
  <c r="I332" i="18" s="1"/>
  <c r="H333" i="18"/>
  <c r="I333" i="18" s="1"/>
  <c r="H334" i="18"/>
  <c r="I334" i="18" s="1"/>
  <c r="H335" i="18"/>
  <c r="I335" i="18" s="1"/>
  <c r="H336" i="18"/>
  <c r="I336" i="18" s="1"/>
  <c r="H337" i="18"/>
  <c r="I337" i="18" s="1"/>
  <c r="H338" i="18"/>
  <c r="I338" i="18" s="1"/>
  <c r="H339" i="18"/>
  <c r="I339" i="18" s="1"/>
  <c r="H340" i="18"/>
  <c r="I340" i="18" s="1"/>
  <c r="H341" i="18"/>
  <c r="I341" i="18" s="1"/>
  <c r="H342" i="18"/>
  <c r="I342" i="18" s="1"/>
  <c r="H343" i="18"/>
  <c r="I343" i="18" s="1"/>
  <c r="H344" i="18"/>
  <c r="I344" i="18" s="1"/>
  <c r="H345" i="18"/>
  <c r="I345" i="18" s="1"/>
  <c r="H346" i="18"/>
  <c r="I346" i="18" s="1"/>
  <c r="H347" i="18"/>
  <c r="I347" i="18" s="1"/>
  <c r="H348" i="18"/>
  <c r="I348" i="18" s="1"/>
  <c r="H349" i="18"/>
  <c r="I349" i="18" s="1"/>
  <c r="H350" i="18"/>
  <c r="I350" i="18" s="1"/>
  <c r="H351" i="18"/>
  <c r="I351" i="18" s="1"/>
  <c r="H352" i="18"/>
  <c r="I352" i="18" s="1"/>
  <c r="H353" i="18"/>
  <c r="I353" i="18" s="1"/>
  <c r="H354" i="18"/>
  <c r="I354" i="18" s="1"/>
  <c r="H355" i="18"/>
  <c r="I355" i="18" s="1"/>
  <c r="H356" i="18"/>
  <c r="I356" i="18" s="1"/>
  <c r="H357" i="18"/>
  <c r="I357" i="18" s="1"/>
  <c r="H358" i="18"/>
  <c r="I358" i="18" s="1"/>
  <c r="H359" i="18"/>
  <c r="I359" i="18" s="1"/>
  <c r="H360" i="18"/>
  <c r="I360" i="18" s="1"/>
  <c r="H361" i="18"/>
  <c r="I361" i="18" s="1"/>
  <c r="H362" i="18"/>
  <c r="I362" i="18" s="1"/>
  <c r="H363" i="18"/>
  <c r="I363" i="18" s="1"/>
  <c r="H364" i="18"/>
  <c r="I364" i="18" s="1"/>
  <c r="H365" i="18"/>
  <c r="I365" i="18" s="1"/>
  <c r="H366" i="18"/>
  <c r="I366" i="18" s="1"/>
  <c r="H367" i="18"/>
  <c r="I367" i="18" s="1"/>
  <c r="H368" i="18"/>
  <c r="I368" i="18" s="1"/>
  <c r="H369" i="18"/>
  <c r="I369" i="18" s="1"/>
  <c r="H370" i="18"/>
  <c r="I370" i="18" s="1"/>
  <c r="H371" i="18"/>
  <c r="I371" i="18" s="1"/>
  <c r="H372" i="18"/>
  <c r="I372" i="18" s="1"/>
  <c r="H373" i="18"/>
  <c r="I373" i="18" s="1"/>
  <c r="H374" i="18"/>
  <c r="I374" i="18" s="1"/>
  <c r="H375" i="18"/>
  <c r="I375" i="18" s="1"/>
  <c r="H376" i="18"/>
  <c r="I376" i="18" s="1"/>
  <c r="H377" i="18"/>
  <c r="I377" i="18" s="1"/>
  <c r="H378" i="18"/>
  <c r="I378" i="18" s="1"/>
  <c r="H379" i="18"/>
  <c r="I379" i="18" s="1"/>
  <c r="H380" i="18"/>
  <c r="I380" i="18" s="1"/>
  <c r="H381" i="18"/>
  <c r="I381" i="18" s="1"/>
  <c r="H382" i="18"/>
  <c r="I382" i="18" s="1"/>
  <c r="H383" i="18"/>
  <c r="I383" i="18" s="1"/>
  <c r="H384" i="18"/>
  <c r="I384" i="18" s="1"/>
  <c r="H385" i="18"/>
  <c r="I385" i="18" s="1"/>
  <c r="H386" i="18"/>
  <c r="I386" i="18" s="1"/>
  <c r="H387" i="18"/>
  <c r="I387" i="18" s="1"/>
  <c r="H388" i="18"/>
  <c r="I388" i="18" s="1"/>
  <c r="H389" i="18"/>
  <c r="I389" i="18" s="1"/>
  <c r="H390" i="18"/>
  <c r="I390" i="18" s="1"/>
  <c r="H391" i="18"/>
  <c r="I391" i="18" s="1"/>
  <c r="H392" i="18"/>
  <c r="I392" i="18" s="1"/>
  <c r="H393" i="18"/>
  <c r="I393" i="18" s="1"/>
  <c r="H394" i="18"/>
  <c r="I394" i="18" s="1"/>
  <c r="H395" i="18"/>
  <c r="I395" i="18" s="1"/>
  <c r="H396" i="18"/>
  <c r="I396" i="18" s="1"/>
  <c r="H397" i="18"/>
  <c r="I397" i="18" s="1"/>
  <c r="H398" i="18"/>
  <c r="I398" i="18" s="1"/>
  <c r="H399" i="18"/>
  <c r="I399" i="18" s="1"/>
  <c r="H400" i="18"/>
  <c r="I400" i="18" s="1"/>
  <c r="H401" i="18"/>
  <c r="I401" i="18" s="1"/>
  <c r="H402" i="18"/>
  <c r="I402" i="18" s="1"/>
  <c r="H403" i="18"/>
  <c r="I403" i="18" s="1"/>
  <c r="H404" i="18"/>
  <c r="I404" i="18" s="1"/>
  <c r="H405" i="18"/>
  <c r="I405" i="18" s="1"/>
  <c r="H406" i="18"/>
  <c r="I406" i="18" s="1"/>
  <c r="H407" i="18"/>
  <c r="I407" i="18" s="1"/>
  <c r="H408" i="18"/>
  <c r="I408" i="18" s="1"/>
  <c r="H409" i="18"/>
  <c r="I409" i="18" s="1"/>
  <c r="H410" i="18"/>
  <c r="I410" i="18" s="1"/>
  <c r="H411" i="18"/>
  <c r="I411" i="18" s="1"/>
  <c r="H412" i="18"/>
  <c r="I412" i="18" s="1"/>
  <c r="H413" i="18"/>
  <c r="I413" i="18" s="1"/>
  <c r="H414" i="18"/>
  <c r="I414" i="18" s="1"/>
  <c r="H415" i="18"/>
  <c r="I415" i="18" s="1"/>
  <c r="H416" i="18"/>
  <c r="I416" i="18" s="1"/>
  <c r="H417" i="18"/>
  <c r="I417" i="18" s="1"/>
  <c r="H418" i="18"/>
  <c r="I418" i="18" s="1"/>
  <c r="H419" i="18"/>
  <c r="I419" i="18" s="1"/>
  <c r="H420" i="18"/>
  <c r="I420" i="18" s="1"/>
  <c r="H421" i="18"/>
  <c r="I421" i="18" s="1"/>
  <c r="H422" i="18"/>
  <c r="I422" i="18" s="1"/>
  <c r="H423" i="18"/>
  <c r="I423" i="18" s="1"/>
  <c r="H424" i="18"/>
  <c r="I424" i="18" s="1"/>
  <c r="H425" i="18"/>
  <c r="I425" i="18" s="1"/>
  <c r="H426" i="18"/>
  <c r="I426" i="18" s="1"/>
  <c r="H427" i="18"/>
  <c r="I427" i="18" s="1"/>
  <c r="H428" i="18"/>
  <c r="I428" i="18" s="1"/>
  <c r="H429" i="18"/>
  <c r="I429" i="18" s="1"/>
  <c r="H430" i="18"/>
  <c r="I430" i="18" s="1"/>
  <c r="H431" i="18"/>
  <c r="I431" i="18" s="1"/>
  <c r="H432" i="18"/>
  <c r="I432" i="18" s="1"/>
  <c r="H433" i="18"/>
  <c r="I433" i="18" s="1"/>
  <c r="H434" i="18"/>
  <c r="I434" i="18" s="1"/>
  <c r="H435" i="18"/>
  <c r="I435" i="18" s="1"/>
  <c r="H436" i="18"/>
  <c r="I436" i="18" s="1"/>
  <c r="H437" i="18"/>
  <c r="I437" i="18" s="1"/>
  <c r="H438" i="18"/>
  <c r="I438" i="18" s="1"/>
  <c r="H439" i="18"/>
  <c r="I439" i="18" s="1"/>
  <c r="H440" i="18"/>
  <c r="I440" i="18" s="1"/>
  <c r="H441" i="18"/>
  <c r="I441" i="18" s="1"/>
  <c r="H442" i="18"/>
  <c r="I442" i="18" s="1"/>
  <c r="H443" i="18"/>
  <c r="I443" i="18" s="1"/>
  <c r="H444" i="18"/>
  <c r="I444" i="18" s="1"/>
  <c r="H445" i="18"/>
  <c r="I445" i="18" s="1"/>
  <c r="H446" i="18"/>
  <c r="I446" i="18" s="1"/>
  <c r="H447" i="18"/>
  <c r="I447" i="18" s="1"/>
  <c r="H448" i="18"/>
  <c r="I448" i="18" s="1"/>
  <c r="H449" i="18"/>
  <c r="I449" i="18" s="1"/>
  <c r="H450" i="18"/>
  <c r="I450" i="18" s="1"/>
  <c r="H451" i="18"/>
  <c r="I451" i="18" s="1"/>
  <c r="H452" i="18"/>
  <c r="I452" i="18" s="1"/>
  <c r="H453" i="18"/>
  <c r="I453" i="18" s="1"/>
  <c r="H454" i="18"/>
  <c r="I454" i="18" s="1"/>
  <c r="H455" i="18"/>
  <c r="I455" i="18" s="1"/>
  <c r="H456" i="18"/>
  <c r="I456" i="18" s="1"/>
  <c r="H457" i="18"/>
  <c r="I457" i="18" s="1"/>
  <c r="H458" i="18"/>
  <c r="I458" i="18" s="1"/>
  <c r="H459" i="18"/>
  <c r="I459" i="18" s="1"/>
  <c r="H460" i="18"/>
  <c r="I460" i="18" s="1"/>
  <c r="H461" i="18"/>
  <c r="I461" i="18" s="1"/>
  <c r="H462" i="18"/>
  <c r="I462" i="18" s="1"/>
  <c r="H463" i="18"/>
  <c r="I463" i="18" s="1"/>
  <c r="H464" i="18"/>
  <c r="I464" i="18" s="1"/>
  <c r="H465" i="18"/>
  <c r="I465" i="18" s="1"/>
  <c r="H466" i="18"/>
  <c r="I466" i="18" s="1"/>
  <c r="H467" i="18"/>
  <c r="I467" i="18" s="1"/>
  <c r="H468" i="18"/>
  <c r="I468" i="18" s="1"/>
  <c r="H469" i="18"/>
  <c r="I469" i="18" s="1"/>
  <c r="H470" i="18"/>
  <c r="I470" i="18" s="1"/>
  <c r="H471" i="18"/>
  <c r="I471" i="18" s="1"/>
  <c r="H472" i="18"/>
  <c r="I472" i="18" s="1"/>
  <c r="H473" i="18"/>
  <c r="I473" i="18" s="1"/>
  <c r="H474" i="18"/>
  <c r="I474" i="18" s="1"/>
  <c r="H475" i="18"/>
  <c r="I475" i="18" s="1"/>
  <c r="H476" i="18"/>
  <c r="I476" i="18" s="1"/>
  <c r="H477" i="18"/>
  <c r="I477" i="18" s="1"/>
  <c r="H478" i="18"/>
  <c r="I478" i="18" s="1"/>
  <c r="H479" i="18"/>
  <c r="I479" i="18" s="1"/>
  <c r="H480" i="18"/>
  <c r="I480" i="18" s="1"/>
  <c r="H481" i="18"/>
  <c r="I481" i="18" s="1"/>
  <c r="H482" i="18"/>
  <c r="I482" i="18" s="1"/>
  <c r="H483" i="18"/>
  <c r="I483" i="18" s="1"/>
  <c r="H484" i="18"/>
  <c r="I484" i="18" s="1"/>
  <c r="H485" i="18"/>
  <c r="I485" i="18" s="1"/>
  <c r="H486" i="18"/>
  <c r="I486" i="18" s="1"/>
  <c r="H487" i="18"/>
  <c r="I487" i="18" s="1"/>
  <c r="H488" i="18"/>
  <c r="I488" i="18" s="1"/>
  <c r="H489" i="18"/>
  <c r="I489" i="18" s="1"/>
  <c r="H490" i="18"/>
  <c r="I490" i="18" s="1"/>
  <c r="H491" i="18"/>
  <c r="I491" i="18" s="1"/>
  <c r="H492" i="18"/>
  <c r="I492" i="18" s="1"/>
  <c r="H493" i="18"/>
  <c r="I493" i="18" s="1"/>
  <c r="H494" i="18"/>
  <c r="I494" i="18" s="1"/>
  <c r="H495" i="18"/>
  <c r="I495" i="18" s="1"/>
  <c r="H496" i="18"/>
  <c r="I496" i="18" s="1"/>
  <c r="H497" i="18"/>
  <c r="I497" i="18" s="1"/>
  <c r="H498" i="18"/>
  <c r="I498" i="18" s="1"/>
  <c r="H499" i="18"/>
  <c r="I499" i="18" s="1"/>
  <c r="H500" i="18"/>
  <c r="I500" i="18" s="1"/>
  <c r="H501" i="18"/>
  <c r="I501" i="18" s="1"/>
  <c r="H502" i="18"/>
  <c r="I502" i="18" s="1"/>
  <c r="H503" i="18"/>
  <c r="I503" i="18" s="1"/>
  <c r="H504" i="18"/>
  <c r="I504" i="18" s="1"/>
  <c r="H505" i="18"/>
  <c r="I505" i="18" s="1"/>
  <c r="H506" i="18"/>
  <c r="I506" i="18" s="1"/>
  <c r="H507" i="18"/>
  <c r="I507" i="18" s="1"/>
  <c r="H508" i="18"/>
  <c r="I508" i="18" s="1"/>
  <c r="H509" i="18"/>
  <c r="I509" i="18" s="1"/>
  <c r="H510" i="18"/>
  <c r="I510" i="18" s="1"/>
  <c r="H511" i="18"/>
  <c r="I511" i="18" s="1"/>
  <c r="H512" i="18"/>
  <c r="I512" i="18" s="1"/>
  <c r="H513" i="18"/>
  <c r="I513" i="18" s="1"/>
  <c r="H514" i="18"/>
  <c r="I514" i="18" s="1"/>
  <c r="H515" i="18"/>
  <c r="I515" i="18" s="1"/>
  <c r="H516" i="18"/>
  <c r="I516" i="18" s="1"/>
  <c r="H517" i="18"/>
  <c r="I517" i="18" s="1"/>
  <c r="H518" i="18"/>
  <c r="I518" i="18" s="1"/>
  <c r="H519" i="18"/>
  <c r="I519" i="18" s="1"/>
  <c r="H520" i="18"/>
  <c r="I520" i="18" s="1"/>
  <c r="H521" i="18"/>
  <c r="I521" i="18" s="1"/>
  <c r="H522" i="18"/>
  <c r="I522" i="18" s="1"/>
  <c r="H523" i="18"/>
  <c r="I523" i="18" s="1"/>
  <c r="H524" i="18"/>
  <c r="I524" i="18" s="1"/>
  <c r="H525" i="18"/>
  <c r="I525" i="18" s="1"/>
  <c r="H526" i="18"/>
  <c r="I526" i="18" s="1"/>
  <c r="H527" i="18"/>
  <c r="I527" i="18" s="1"/>
  <c r="H528" i="18"/>
  <c r="I528" i="18" s="1"/>
  <c r="H529" i="18"/>
  <c r="I529" i="18" s="1"/>
  <c r="H530" i="18"/>
  <c r="I530" i="18" s="1"/>
  <c r="H531" i="18"/>
  <c r="I531" i="18" s="1"/>
  <c r="H532" i="18"/>
  <c r="I532" i="18" s="1"/>
  <c r="H533" i="18"/>
  <c r="I533" i="18" s="1"/>
  <c r="H534" i="18"/>
  <c r="I534" i="18" s="1"/>
  <c r="H535" i="18"/>
  <c r="I535" i="18" s="1"/>
  <c r="H536" i="18"/>
  <c r="I536" i="18" s="1"/>
  <c r="H537" i="18"/>
  <c r="I537" i="18" s="1"/>
  <c r="H538" i="18"/>
  <c r="I538" i="18" s="1"/>
  <c r="H539" i="18"/>
  <c r="I539" i="18" s="1"/>
  <c r="H540" i="18"/>
  <c r="I540" i="18" s="1"/>
  <c r="H541" i="18"/>
  <c r="I541" i="18" s="1"/>
  <c r="H542" i="18"/>
  <c r="I542" i="18" s="1"/>
  <c r="H543" i="18"/>
  <c r="I543" i="18" s="1"/>
  <c r="H544" i="18"/>
  <c r="I544" i="18" s="1"/>
  <c r="H545" i="18"/>
  <c r="I545" i="18" s="1"/>
  <c r="H546" i="18"/>
  <c r="I546" i="18" s="1"/>
  <c r="H547" i="18"/>
  <c r="I547" i="18" s="1"/>
  <c r="H548" i="18"/>
  <c r="I548" i="18" s="1"/>
  <c r="H549" i="18"/>
  <c r="I549" i="18" s="1"/>
  <c r="H550" i="18"/>
  <c r="I550" i="18" s="1"/>
  <c r="H551" i="18"/>
  <c r="I551" i="18" s="1"/>
  <c r="H552" i="18"/>
  <c r="I552" i="18" s="1"/>
  <c r="H553" i="18"/>
  <c r="I553" i="18" s="1"/>
  <c r="H554" i="18"/>
  <c r="I554" i="18" s="1"/>
  <c r="H555" i="18"/>
  <c r="I555" i="18" s="1"/>
  <c r="H556" i="18"/>
  <c r="I556" i="18" s="1"/>
  <c r="H557" i="18"/>
  <c r="I557" i="18" s="1"/>
  <c r="H558" i="18"/>
  <c r="I558" i="18" s="1"/>
  <c r="H559" i="18"/>
  <c r="I559" i="18" s="1"/>
  <c r="H560" i="18"/>
  <c r="I560" i="18" s="1"/>
  <c r="H561" i="18"/>
  <c r="I561" i="18" s="1"/>
  <c r="H562" i="18"/>
  <c r="I562" i="18" s="1"/>
  <c r="H563" i="18"/>
  <c r="I563" i="18" s="1"/>
  <c r="H564" i="18"/>
  <c r="I564" i="18" s="1"/>
  <c r="H565" i="18"/>
  <c r="I565" i="18" s="1"/>
  <c r="H566" i="18"/>
  <c r="I566" i="18" s="1"/>
  <c r="H567" i="18"/>
  <c r="I567" i="18" s="1"/>
  <c r="H568" i="18"/>
  <c r="I568" i="18" s="1"/>
  <c r="H569" i="18"/>
  <c r="I569" i="18" s="1"/>
  <c r="H570" i="18"/>
  <c r="I570" i="18" s="1"/>
  <c r="H571" i="18"/>
  <c r="I571" i="18" s="1"/>
  <c r="H572" i="18"/>
  <c r="I572" i="18" s="1"/>
  <c r="H573" i="18"/>
  <c r="I573" i="18" s="1"/>
  <c r="H574" i="18"/>
  <c r="I574" i="18" s="1"/>
  <c r="H575" i="18"/>
  <c r="I575" i="18" s="1"/>
  <c r="H576" i="18"/>
  <c r="I576" i="18" s="1"/>
  <c r="H577" i="18"/>
  <c r="I577" i="18" s="1"/>
  <c r="H578" i="18"/>
  <c r="I578" i="18" s="1"/>
  <c r="H579" i="18"/>
  <c r="I579" i="18" s="1"/>
  <c r="H580" i="18"/>
  <c r="I580" i="18" s="1"/>
  <c r="H581" i="18"/>
  <c r="I581" i="18" s="1"/>
  <c r="H582" i="18"/>
  <c r="I582" i="18" s="1"/>
  <c r="H583" i="18"/>
  <c r="I583" i="18" s="1"/>
  <c r="H584" i="18"/>
  <c r="I584" i="18" s="1"/>
  <c r="H585" i="18"/>
  <c r="I585" i="18" s="1"/>
  <c r="H586" i="18"/>
  <c r="I586" i="18" s="1"/>
  <c r="H587" i="18"/>
  <c r="I587" i="18" s="1"/>
  <c r="H588" i="18"/>
  <c r="I588" i="18" s="1"/>
  <c r="H589" i="18"/>
  <c r="I589" i="18" s="1"/>
  <c r="H590" i="18"/>
  <c r="I590" i="18" s="1"/>
  <c r="H591" i="18"/>
  <c r="I591" i="18" s="1"/>
  <c r="H592" i="18"/>
  <c r="I592" i="18" s="1"/>
  <c r="H593" i="18"/>
  <c r="I593" i="18" s="1"/>
  <c r="H594" i="18"/>
  <c r="I594" i="18" s="1"/>
  <c r="H595" i="18"/>
  <c r="I595" i="18" s="1"/>
  <c r="H596" i="18"/>
  <c r="I596" i="18" s="1"/>
  <c r="H597" i="18"/>
  <c r="I597" i="18" s="1"/>
  <c r="H598" i="18"/>
  <c r="I598" i="18" s="1"/>
  <c r="H599" i="18"/>
  <c r="I599" i="18" s="1"/>
  <c r="H600" i="18"/>
  <c r="I600" i="18" s="1"/>
  <c r="H601" i="18"/>
  <c r="I601" i="18" s="1"/>
  <c r="H602" i="18"/>
  <c r="I602" i="18" s="1"/>
  <c r="H603" i="18"/>
  <c r="I603" i="18" s="1"/>
  <c r="H604" i="18"/>
  <c r="I604" i="18" s="1"/>
  <c r="H605" i="18"/>
  <c r="I605" i="18" s="1"/>
  <c r="H606" i="18"/>
  <c r="I606" i="18" s="1"/>
  <c r="H607" i="18"/>
  <c r="I607" i="18" s="1"/>
  <c r="H608" i="18"/>
  <c r="I608" i="18" s="1"/>
  <c r="H609" i="18"/>
  <c r="I609" i="18" s="1"/>
  <c r="H610" i="18"/>
  <c r="I610" i="18" s="1"/>
  <c r="H611" i="18"/>
  <c r="I611" i="18" s="1"/>
  <c r="H612" i="18"/>
  <c r="I612" i="18" s="1"/>
  <c r="H613" i="18"/>
  <c r="I613" i="18" s="1"/>
  <c r="H614" i="18"/>
  <c r="I614" i="18" s="1"/>
  <c r="H615" i="18"/>
  <c r="I615" i="18" s="1"/>
  <c r="H616" i="18"/>
  <c r="I616" i="18" s="1"/>
  <c r="H617" i="18"/>
  <c r="I617" i="18" s="1"/>
  <c r="H618" i="18"/>
  <c r="I618" i="18" s="1"/>
  <c r="H619" i="18"/>
  <c r="I619" i="18" s="1"/>
  <c r="H620" i="18"/>
  <c r="I620" i="18" s="1"/>
  <c r="H621" i="18"/>
  <c r="I621" i="18" s="1"/>
  <c r="H622" i="18"/>
  <c r="I622" i="18" s="1"/>
  <c r="H623" i="18"/>
  <c r="I623" i="18" s="1"/>
  <c r="H624" i="18"/>
  <c r="I624" i="18" s="1"/>
  <c r="H625" i="18"/>
  <c r="I625" i="18" s="1"/>
  <c r="H626" i="18"/>
  <c r="I626" i="18" s="1"/>
  <c r="H627" i="18"/>
  <c r="I627" i="18" s="1"/>
  <c r="H628" i="18"/>
  <c r="I628" i="18" s="1"/>
  <c r="H629" i="18"/>
  <c r="I629" i="18" s="1"/>
  <c r="H630" i="18"/>
  <c r="I630" i="18" s="1"/>
  <c r="H631" i="18"/>
  <c r="I631" i="18" s="1"/>
  <c r="H632" i="18"/>
  <c r="I632" i="18" s="1"/>
  <c r="H633" i="18"/>
  <c r="I633" i="18" s="1"/>
  <c r="H634" i="18"/>
  <c r="I634" i="18" s="1"/>
  <c r="H635" i="18"/>
  <c r="I635" i="18" s="1"/>
  <c r="H636" i="18"/>
  <c r="I636" i="18" s="1"/>
  <c r="H637" i="18"/>
  <c r="I637" i="18" s="1"/>
  <c r="H638" i="18"/>
  <c r="I638" i="18" s="1"/>
  <c r="H639" i="18"/>
  <c r="I639" i="18" s="1"/>
  <c r="H640" i="18"/>
  <c r="I640" i="18" s="1"/>
  <c r="H641" i="18"/>
  <c r="I641" i="18" s="1"/>
  <c r="H642" i="18"/>
  <c r="I642" i="18" s="1"/>
  <c r="H643" i="18"/>
  <c r="I643" i="18" s="1"/>
  <c r="H644" i="18"/>
  <c r="I644" i="18" s="1"/>
  <c r="H645" i="18"/>
  <c r="I645" i="18" s="1"/>
  <c r="H646" i="18"/>
  <c r="I646" i="18" s="1"/>
  <c r="H647" i="18"/>
  <c r="I647" i="18" s="1"/>
  <c r="H648" i="18"/>
  <c r="I648" i="18" s="1"/>
  <c r="H649" i="18"/>
  <c r="I649" i="18" s="1"/>
  <c r="H650" i="18"/>
  <c r="I650" i="18" s="1"/>
  <c r="H651" i="18"/>
  <c r="I651" i="18" s="1"/>
  <c r="H652" i="18"/>
  <c r="I652" i="18" s="1"/>
  <c r="H653" i="18"/>
  <c r="I653" i="18" s="1"/>
  <c r="H654" i="18"/>
  <c r="I654" i="18" s="1"/>
  <c r="H655" i="18"/>
  <c r="I655" i="18" s="1"/>
  <c r="H656" i="18"/>
  <c r="I656" i="18" s="1"/>
  <c r="H657" i="18"/>
  <c r="I657" i="18" s="1"/>
  <c r="H658" i="18"/>
  <c r="I658" i="18" s="1"/>
  <c r="H659" i="18"/>
  <c r="I659" i="18" s="1"/>
  <c r="H660" i="18"/>
  <c r="I660" i="18" s="1"/>
  <c r="H661" i="18"/>
  <c r="I661" i="18" s="1"/>
  <c r="H662" i="18"/>
  <c r="I662" i="18" s="1"/>
  <c r="H663" i="18"/>
  <c r="I663" i="18" s="1"/>
  <c r="H664" i="18"/>
  <c r="I664" i="18" s="1"/>
  <c r="H665" i="18"/>
  <c r="I665" i="18" s="1"/>
  <c r="H666" i="18"/>
  <c r="I666" i="18" s="1"/>
  <c r="H667" i="18"/>
  <c r="I667" i="18" s="1"/>
  <c r="H668" i="18"/>
  <c r="I668" i="18" s="1"/>
  <c r="H669" i="18"/>
  <c r="I669" i="18" s="1"/>
  <c r="H670" i="18"/>
  <c r="I670" i="18" s="1"/>
  <c r="H671" i="18"/>
  <c r="I671" i="18" s="1"/>
  <c r="H672" i="18"/>
  <c r="I672" i="18" s="1"/>
  <c r="H673" i="18"/>
  <c r="I673" i="18" s="1"/>
  <c r="H674" i="18"/>
  <c r="I674" i="18" s="1"/>
  <c r="H675" i="18"/>
  <c r="I675" i="18" s="1"/>
  <c r="H676" i="18"/>
  <c r="I676" i="18" s="1"/>
  <c r="H677" i="18"/>
  <c r="I677" i="18" s="1"/>
  <c r="H678" i="18"/>
  <c r="I678" i="18" s="1"/>
  <c r="H679" i="18"/>
  <c r="I679" i="18" s="1"/>
  <c r="H680" i="18"/>
  <c r="I680" i="18" s="1"/>
  <c r="H681" i="18"/>
  <c r="I681" i="18" s="1"/>
  <c r="H682" i="18"/>
  <c r="I682" i="18" s="1"/>
  <c r="H683" i="18"/>
  <c r="I683" i="18" s="1"/>
  <c r="H684" i="18"/>
  <c r="I684" i="18" s="1"/>
  <c r="H685" i="18"/>
  <c r="I685" i="18" s="1"/>
  <c r="H686" i="18"/>
  <c r="I686" i="18" s="1"/>
  <c r="H687" i="18"/>
  <c r="I687" i="18" s="1"/>
  <c r="H688" i="18"/>
  <c r="I688" i="18" s="1"/>
  <c r="H689" i="18"/>
  <c r="I689" i="18" s="1"/>
  <c r="H690" i="18"/>
  <c r="I690" i="18" s="1"/>
  <c r="H691" i="18"/>
  <c r="I691" i="18" s="1"/>
  <c r="H692" i="18"/>
  <c r="I692" i="18" s="1"/>
  <c r="H693" i="18"/>
  <c r="I693" i="18" s="1"/>
  <c r="H694" i="18"/>
  <c r="I694" i="18" s="1"/>
  <c r="H695" i="18"/>
  <c r="I695" i="18" s="1"/>
  <c r="H696" i="18"/>
  <c r="I696" i="18" s="1"/>
  <c r="H697" i="18"/>
  <c r="I697" i="18" s="1"/>
  <c r="H698" i="18"/>
  <c r="I698" i="18" s="1"/>
  <c r="H699" i="18"/>
  <c r="I699" i="18" s="1"/>
  <c r="H700" i="18"/>
  <c r="I700" i="18" s="1"/>
  <c r="H701" i="18"/>
  <c r="I701" i="18" s="1"/>
  <c r="H702" i="18"/>
  <c r="I702" i="18" s="1"/>
  <c r="H703" i="18"/>
  <c r="I703" i="18" s="1"/>
  <c r="H704" i="18"/>
  <c r="I704" i="18" s="1"/>
  <c r="H705" i="18"/>
  <c r="I705" i="18" s="1"/>
  <c r="H706" i="18"/>
  <c r="I706" i="18" s="1"/>
  <c r="H707" i="18"/>
  <c r="I707" i="18" s="1"/>
  <c r="H708" i="18"/>
  <c r="I708" i="18" s="1"/>
  <c r="H709" i="18"/>
  <c r="I709" i="18" s="1"/>
  <c r="H710" i="18"/>
  <c r="I710" i="18" s="1"/>
  <c r="H711" i="18"/>
  <c r="I711" i="18" s="1"/>
  <c r="H712" i="18"/>
  <c r="I712" i="18" s="1"/>
  <c r="H713" i="18"/>
  <c r="I713" i="18" s="1"/>
  <c r="H714" i="18"/>
  <c r="I714" i="18" s="1"/>
  <c r="H715" i="18"/>
  <c r="I715" i="18" s="1"/>
  <c r="H716" i="18"/>
  <c r="I716" i="18" s="1"/>
  <c r="H717" i="18"/>
  <c r="I717" i="18" s="1"/>
  <c r="H718" i="18"/>
  <c r="I718" i="18" s="1"/>
  <c r="H719" i="18"/>
  <c r="I719" i="18" s="1"/>
  <c r="H720" i="18"/>
  <c r="I720" i="18" s="1"/>
  <c r="H721" i="18"/>
  <c r="I721" i="18" s="1"/>
  <c r="H722" i="18"/>
  <c r="I722" i="18" s="1"/>
  <c r="H723" i="18"/>
  <c r="I723" i="18" s="1"/>
  <c r="H724" i="18"/>
  <c r="I724" i="18" s="1"/>
  <c r="H725" i="18"/>
  <c r="I725" i="18" s="1"/>
  <c r="H726" i="18"/>
  <c r="I726" i="18" s="1"/>
  <c r="H727" i="18"/>
  <c r="I727" i="18" s="1"/>
  <c r="H728" i="18"/>
  <c r="I728" i="18" s="1"/>
  <c r="H729" i="18"/>
  <c r="I729" i="18" s="1"/>
  <c r="H730" i="18"/>
  <c r="I730" i="18" s="1"/>
  <c r="H731" i="18"/>
  <c r="I731" i="18" s="1"/>
  <c r="H732" i="18"/>
  <c r="I732" i="18" s="1"/>
  <c r="H733" i="18"/>
  <c r="I733" i="18" s="1"/>
  <c r="H734" i="18"/>
  <c r="I734" i="18" s="1"/>
  <c r="H735" i="18"/>
  <c r="I735" i="18" s="1"/>
  <c r="H736" i="18"/>
  <c r="I736" i="18" s="1"/>
  <c r="H737" i="18"/>
  <c r="I737" i="18" s="1"/>
  <c r="H738" i="18"/>
  <c r="I738" i="18" s="1"/>
  <c r="H739" i="18"/>
  <c r="I739" i="18" s="1"/>
  <c r="H740" i="18"/>
  <c r="I740" i="18" s="1"/>
  <c r="H741" i="18"/>
  <c r="I741" i="18" s="1"/>
  <c r="H742" i="18"/>
  <c r="I742" i="18" s="1"/>
  <c r="H743" i="18"/>
  <c r="I743" i="18" s="1"/>
  <c r="H744" i="18"/>
  <c r="I744" i="18" s="1"/>
  <c r="H745" i="18"/>
  <c r="I745" i="18" s="1"/>
  <c r="H746" i="18"/>
  <c r="I746" i="18" s="1"/>
  <c r="H747" i="18"/>
  <c r="I747" i="18" s="1"/>
  <c r="H748" i="18"/>
  <c r="I748" i="18" s="1"/>
  <c r="H749" i="18"/>
  <c r="I749" i="18" s="1"/>
  <c r="H750" i="18"/>
  <c r="I750" i="18" s="1"/>
  <c r="H751" i="18"/>
  <c r="I751" i="18" s="1"/>
  <c r="H752" i="18"/>
  <c r="I752" i="18" s="1"/>
  <c r="H753" i="18"/>
  <c r="I753" i="18" s="1"/>
  <c r="H754" i="18"/>
  <c r="I754" i="18" s="1"/>
  <c r="H755" i="18"/>
  <c r="I755" i="18" s="1"/>
  <c r="H756" i="18"/>
  <c r="I756" i="18" s="1"/>
  <c r="H757" i="18"/>
  <c r="I757" i="18" s="1"/>
  <c r="H758" i="18"/>
  <c r="I758" i="18" s="1"/>
  <c r="H759" i="18"/>
  <c r="I759" i="18" s="1"/>
  <c r="H760" i="18"/>
  <c r="I760" i="18" s="1"/>
  <c r="H761" i="18"/>
  <c r="I761" i="18" s="1"/>
  <c r="H762" i="18"/>
  <c r="I762" i="18" s="1"/>
  <c r="H763" i="18"/>
  <c r="I763" i="18" s="1"/>
  <c r="H764" i="18"/>
  <c r="I764" i="18" s="1"/>
  <c r="H765" i="18"/>
  <c r="I765" i="18" s="1"/>
  <c r="H766" i="18"/>
  <c r="I766" i="18" s="1"/>
  <c r="H767" i="18"/>
  <c r="I767" i="18" s="1"/>
  <c r="H768" i="18"/>
  <c r="I768" i="18" s="1"/>
  <c r="H769" i="18"/>
  <c r="I769" i="18" s="1"/>
  <c r="H770" i="18"/>
  <c r="I770" i="18" s="1"/>
  <c r="H771" i="18"/>
  <c r="I771" i="18" s="1"/>
  <c r="H772" i="18"/>
  <c r="I772" i="18" s="1"/>
  <c r="H773" i="18"/>
  <c r="I773" i="18" s="1"/>
  <c r="H774" i="18"/>
  <c r="I774" i="18" s="1"/>
  <c r="H775" i="18"/>
  <c r="I775" i="18" s="1"/>
  <c r="H776" i="18"/>
  <c r="I776" i="18" s="1"/>
  <c r="H777" i="18"/>
  <c r="I777" i="18" s="1"/>
  <c r="H778" i="18"/>
  <c r="I778" i="18" s="1"/>
  <c r="H779" i="18"/>
  <c r="I779" i="18" s="1"/>
  <c r="H780" i="18"/>
  <c r="I780" i="18" s="1"/>
  <c r="H781" i="18"/>
  <c r="I781" i="18" s="1"/>
  <c r="H782" i="18"/>
  <c r="I782" i="18" s="1"/>
  <c r="H783" i="18"/>
  <c r="I783" i="18" s="1"/>
  <c r="H784" i="18"/>
  <c r="I784" i="18" s="1"/>
  <c r="H785" i="18"/>
  <c r="I785" i="18" s="1"/>
  <c r="H786" i="18"/>
  <c r="H787" i="18"/>
  <c r="I787" i="18" s="1"/>
  <c r="H788" i="18"/>
  <c r="I788" i="18" s="1"/>
  <c r="H789" i="18"/>
  <c r="I789" i="18" s="1"/>
  <c r="H790" i="18"/>
  <c r="I790" i="18" s="1"/>
  <c r="H791" i="18"/>
  <c r="I791" i="18" s="1"/>
  <c r="H792" i="18"/>
  <c r="I792" i="18" s="1"/>
  <c r="H793" i="18"/>
  <c r="I793" i="18" s="1"/>
  <c r="H794" i="18"/>
  <c r="I794" i="18" s="1"/>
  <c r="H795" i="18"/>
  <c r="I795" i="18" s="1"/>
  <c r="H796" i="18"/>
  <c r="I796" i="18" s="1"/>
  <c r="H797" i="18"/>
  <c r="I797" i="18" s="1"/>
  <c r="H798" i="18"/>
  <c r="I798" i="18" s="1"/>
  <c r="H799" i="18"/>
  <c r="I799" i="18" s="1"/>
  <c r="H800" i="18"/>
  <c r="I800" i="18" s="1"/>
  <c r="H801" i="18"/>
  <c r="I801" i="18" s="1"/>
  <c r="H802" i="18"/>
  <c r="I802" i="18" s="1"/>
  <c r="H803" i="18"/>
  <c r="I803" i="18" s="1"/>
  <c r="H804" i="18"/>
  <c r="I804" i="18" s="1"/>
  <c r="H805" i="18"/>
  <c r="I805" i="18" s="1"/>
  <c r="H806" i="18"/>
  <c r="I806" i="18" s="1"/>
  <c r="H807" i="18"/>
  <c r="I807" i="18" s="1"/>
  <c r="H808" i="18"/>
  <c r="I808" i="18" s="1"/>
  <c r="H809" i="18"/>
  <c r="I809" i="18" s="1"/>
  <c r="H810" i="18"/>
  <c r="I810" i="18" s="1"/>
  <c r="H811" i="18"/>
  <c r="I811" i="18" s="1"/>
  <c r="H812" i="18"/>
  <c r="I812" i="18" s="1"/>
  <c r="H813" i="18"/>
  <c r="I813" i="18" s="1"/>
  <c r="H814" i="18"/>
  <c r="I814" i="18" s="1"/>
  <c r="H815" i="18"/>
  <c r="I815" i="18" s="1"/>
  <c r="H816" i="18"/>
  <c r="I816" i="18" s="1"/>
  <c r="H817" i="18"/>
  <c r="I817" i="18" s="1"/>
  <c r="H818" i="18"/>
  <c r="I818" i="18" s="1"/>
  <c r="H819" i="18"/>
  <c r="I819" i="18" s="1"/>
  <c r="H820" i="18"/>
  <c r="I820" i="18" s="1"/>
  <c r="H821" i="18"/>
  <c r="I821" i="18" s="1"/>
  <c r="H822" i="18"/>
  <c r="I822" i="18" s="1"/>
  <c r="H823" i="18"/>
  <c r="I823" i="18" s="1"/>
  <c r="H824" i="18"/>
  <c r="I824" i="18" s="1"/>
  <c r="H825" i="18"/>
  <c r="I825" i="18" s="1"/>
  <c r="H826" i="18"/>
  <c r="I826" i="18" s="1"/>
  <c r="H827" i="18"/>
  <c r="I827" i="18" s="1"/>
  <c r="H828" i="18"/>
  <c r="I828" i="18" s="1"/>
  <c r="H829" i="18"/>
  <c r="I829" i="18" s="1"/>
  <c r="H830" i="18"/>
  <c r="I830" i="18" s="1"/>
  <c r="H831" i="18"/>
  <c r="I831" i="18" s="1"/>
  <c r="H832" i="18"/>
  <c r="I832" i="18" s="1"/>
  <c r="H833" i="18"/>
  <c r="I833" i="18" s="1"/>
  <c r="H834" i="18"/>
  <c r="I834" i="18" s="1"/>
  <c r="H835" i="18"/>
  <c r="I835" i="18" s="1"/>
  <c r="H836" i="18"/>
  <c r="I836" i="18" s="1"/>
  <c r="H837" i="18"/>
  <c r="I837" i="18" s="1"/>
  <c r="H838" i="18"/>
  <c r="I838" i="18" s="1"/>
  <c r="H839" i="18"/>
  <c r="I839" i="18" s="1"/>
  <c r="H840" i="18"/>
  <c r="I840" i="18" s="1"/>
  <c r="H841" i="18"/>
  <c r="I841" i="18" s="1"/>
  <c r="H842" i="18"/>
  <c r="I842" i="18" s="1"/>
  <c r="H843" i="18"/>
  <c r="I843" i="18" s="1"/>
  <c r="H844" i="18"/>
  <c r="I844" i="18" s="1"/>
  <c r="H845" i="18"/>
  <c r="I845" i="18" s="1"/>
  <c r="H846" i="18"/>
  <c r="I846" i="18" s="1"/>
  <c r="H847" i="18"/>
  <c r="I847" i="18" s="1"/>
  <c r="H848" i="18"/>
  <c r="I848" i="18" s="1"/>
  <c r="H849" i="18"/>
  <c r="I849" i="18" s="1"/>
  <c r="H850" i="18"/>
  <c r="I850" i="18" s="1"/>
  <c r="H851" i="18"/>
  <c r="I851" i="18" s="1"/>
  <c r="H852" i="18"/>
  <c r="I852" i="18" s="1"/>
  <c r="H853" i="18"/>
  <c r="I853" i="18" s="1"/>
  <c r="H854" i="18"/>
  <c r="I854" i="18" s="1"/>
  <c r="H855" i="18"/>
  <c r="I855" i="18" s="1"/>
  <c r="H856" i="18"/>
  <c r="I856" i="18" s="1"/>
  <c r="H857" i="18"/>
  <c r="I857" i="18" s="1"/>
  <c r="H858" i="18"/>
  <c r="I858" i="18" s="1"/>
  <c r="H859" i="18"/>
  <c r="I859" i="18" s="1"/>
  <c r="H860" i="18"/>
  <c r="I860" i="18" s="1"/>
  <c r="H861" i="18"/>
  <c r="I861" i="18" s="1"/>
  <c r="H862" i="18"/>
  <c r="I862" i="18" s="1"/>
  <c r="H863" i="18"/>
  <c r="I863" i="18" s="1"/>
  <c r="H864" i="18"/>
  <c r="I864" i="18" s="1"/>
  <c r="H865" i="18"/>
  <c r="I865" i="18" s="1"/>
  <c r="H866" i="18"/>
  <c r="I866" i="18" s="1"/>
  <c r="H867" i="18"/>
  <c r="I867" i="18" s="1"/>
  <c r="H868" i="18"/>
  <c r="I868" i="18" s="1"/>
  <c r="H869" i="18"/>
  <c r="I869" i="18" s="1"/>
  <c r="H870" i="18"/>
  <c r="I870" i="18" s="1"/>
  <c r="H871" i="18"/>
  <c r="I871" i="18" s="1"/>
  <c r="H872" i="18"/>
  <c r="I872" i="18" s="1"/>
  <c r="H873" i="18"/>
  <c r="I873" i="18" s="1"/>
  <c r="H874" i="18"/>
  <c r="I874" i="18" s="1"/>
  <c r="H875" i="18"/>
  <c r="I875" i="18" s="1"/>
  <c r="H876" i="18"/>
  <c r="I876" i="18" s="1"/>
  <c r="H877" i="18"/>
  <c r="I877" i="18" s="1"/>
  <c r="H878" i="18"/>
  <c r="I878" i="18" s="1"/>
  <c r="H879" i="18"/>
  <c r="I879" i="18" s="1"/>
  <c r="H880" i="18"/>
  <c r="I880" i="18" s="1"/>
  <c r="H881" i="18"/>
  <c r="I881" i="18" s="1"/>
  <c r="H882" i="18"/>
  <c r="I882" i="18" s="1"/>
  <c r="H883" i="18"/>
  <c r="I883" i="18" s="1"/>
  <c r="H884" i="18"/>
  <c r="I884" i="18" s="1"/>
  <c r="H885" i="18"/>
  <c r="I885" i="18" s="1"/>
  <c r="H886" i="18"/>
  <c r="I886" i="18" s="1"/>
  <c r="H887" i="18"/>
  <c r="I887" i="18" s="1"/>
  <c r="H888" i="18"/>
  <c r="I888" i="18" s="1"/>
  <c r="H889" i="18"/>
  <c r="I889" i="18" s="1"/>
  <c r="H890" i="18"/>
  <c r="I890" i="18" s="1"/>
  <c r="H891" i="18"/>
  <c r="I891" i="18" s="1"/>
  <c r="H892" i="18"/>
  <c r="I892" i="18" s="1"/>
  <c r="H893" i="18"/>
  <c r="I893" i="18" s="1"/>
  <c r="H894" i="18"/>
  <c r="I894" i="18" s="1"/>
  <c r="H895" i="18"/>
  <c r="I895" i="18" s="1"/>
  <c r="H896" i="18"/>
  <c r="I896" i="18" s="1"/>
  <c r="H897" i="18"/>
  <c r="I897" i="18" s="1"/>
  <c r="H898" i="18"/>
  <c r="H899" i="18"/>
  <c r="I899" i="18" s="1"/>
  <c r="H900" i="18"/>
  <c r="I900" i="18" s="1"/>
  <c r="H901" i="18"/>
  <c r="I901" i="18" s="1"/>
  <c r="H902" i="18"/>
  <c r="I902" i="18" s="1"/>
  <c r="H903" i="18"/>
  <c r="I903" i="18" s="1"/>
  <c r="H904" i="18"/>
  <c r="I904" i="18" s="1"/>
  <c r="H905" i="18"/>
  <c r="I905" i="18" s="1"/>
  <c r="H906" i="18"/>
  <c r="I906" i="18" s="1"/>
  <c r="H907" i="18"/>
  <c r="I907" i="18" s="1"/>
  <c r="H908" i="18"/>
  <c r="I908" i="18" s="1"/>
  <c r="H909" i="18"/>
  <c r="I909" i="18" s="1"/>
  <c r="H910" i="18"/>
  <c r="I910" i="18" s="1"/>
  <c r="H911" i="18"/>
  <c r="I911" i="18" s="1"/>
  <c r="H912" i="18"/>
  <c r="I912" i="18" s="1"/>
  <c r="H913" i="18"/>
  <c r="I913" i="18" s="1"/>
  <c r="H914" i="18"/>
  <c r="I914" i="18" s="1"/>
  <c r="H915" i="18"/>
  <c r="I915" i="18" s="1"/>
  <c r="H916" i="18"/>
  <c r="I916" i="18" s="1"/>
  <c r="H917" i="18"/>
  <c r="I917" i="18" s="1"/>
  <c r="H918" i="18"/>
  <c r="I918" i="18" s="1"/>
  <c r="H919" i="18"/>
  <c r="I919" i="18" s="1"/>
  <c r="H920" i="18"/>
  <c r="I920" i="18" s="1"/>
  <c r="H921" i="18"/>
  <c r="I921" i="18" s="1"/>
  <c r="H922" i="18"/>
  <c r="I922" i="18" s="1"/>
  <c r="H923" i="18"/>
  <c r="I923" i="18" s="1"/>
  <c r="H924" i="18"/>
  <c r="I924" i="18" s="1"/>
  <c r="H925" i="18"/>
  <c r="I925" i="18" s="1"/>
  <c r="H926" i="18"/>
  <c r="I926" i="18" s="1"/>
  <c r="H927" i="18"/>
  <c r="I927" i="18" s="1"/>
  <c r="H928" i="18"/>
  <c r="I928" i="18" s="1"/>
  <c r="H25" i="18"/>
  <c r="I25" i="18" s="1"/>
  <c r="O25" i="20" l="1"/>
  <c r="N25" i="20" s="1"/>
  <c r="O22" i="20" s="1"/>
  <c r="Q23" i="20"/>
  <c r="O23" i="20"/>
  <c r="I150" i="19"/>
  <c r="M560" i="19"/>
  <c r="M564" i="19"/>
  <c r="M568" i="19"/>
  <c r="M584" i="19"/>
  <c r="M588" i="19"/>
  <c r="M600" i="19"/>
  <c r="M627" i="19"/>
  <c r="M631" i="19"/>
  <c r="M525" i="19"/>
  <c r="M545" i="19"/>
  <c r="M580" i="19"/>
  <c r="M612" i="19"/>
  <c r="M643" i="19"/>
  <c r="M647" i="19"/>
  <c r="M724" i="19"/>
  <c r="M743" i="19"/>
  <c r="M712" i="19"/>
  <c r="M739" i="19"/>
  <c r="M549" i="19"/>
  <c r="M732" i="19"/>
  <c r="M557" i="19"/>
  <c r="M740" i="19"/>
  <c r="M550" i="19"/>
  <c r="M729" i="19"/>
  <c r="M582" i="19"/>
  <c r="M586" i="19"/>
  <c r="M590" i="19"/>
  <c r="M598" i="19"/>
  <c r="M602" i="19"/>
  <c r="M606" i="19"/>
  <c r="M625" i="19"/>
  <c r="M629" i="19"/>
  <c r="M633" i="19"/>
  <c r="M637" i="19"/>
  <c r="M664" i="19"/>
  <c r="M672" i="19"/>
  <c r="M676" i="19"/>
  <c r="M703" i="19"/>
  <c r="M718" i="19"/>
  <c r="M733" i="19"/>
  <c r="M752" i="19"/>
  <c r="M511" i="19"/>
  <c r="M722" i="19"/>
  <c r="M737" i="19"/>
  <c r="M749" i="19"/>
  <c r="M653" i="19"/>
  <c r="M665" i="19"/>
  <c r="M700" i="19"/>
  <c r="M745" i="19"/>
  <c r="M540" i="19"/>
  <c r="M563" i="19"/>
  <c r="M575" i="19"/>
  <c r="M579" i="19"/>
  <c r="M634" i="19"/>
  <c r="M677" i="19"/>
  <c r="M719" i="19"/>
  <c r="M734" i="19"/>
  <c r="M753" i="19"/>
  <c r="M642" i="19"/>
  <c r="M646" i="19"/>
  <c r="M650" i="19"/>
  <c r="M738" i="19"/>
  <c r="M742" i="19"/>
  <c r="M830" i="19"/>
  <c r="M838" i="19"/>
  <c r="M755" i="19"/>
  <c r="M775" i="19"/>
  <c r="M779" i="19"/>
  <c r="M791" i="19"/>
  <c r="M799" i="19"/>
  <c r="M807" i="19"/>
  <c r="M811" i="19"/>
  <c r="M835" i="19"/>
  <c r="M839" i="19"/>
  <c r="M776" i="19"/>
  <c r="M756" i="19"/>
  <c r="M851" i="19"/>
  <c r="M797" i="19"/>
  <c r="M809" i="19"/>
  <c r="M758" i="19"/>
  <c r="M762" i="19"/>
  <c r="M774" i="19"/>
  <c r="M782" i="19"/>
  <c r="M841" i="19"/>
  <c r="M906" i="19"/>
  <c r="M910" i="19"/>
  <c r="M914" i="19"/>
  <c r="M918" i="19"/>
  <c r="M908" i="19"/>
  <c r="M875" i="19"/>
  <c r="F86" i="19"/>
  <c r="I86" i="19" s="1"/>
  <c r="L86" i="19" s="1"/>
  <c r="M893" i="19"/>
  <c r="M897" i="19"/>
  <c r="M922" i="19"/>
  <c r="M859" i="19"/>
  <c r="F26" i="19"/>
  <c r="I26" i="19" s="1"/>
  <c r="L26" i="19" s="1"/>
  <c r="F61" i="19"/>
  <c r="I61" i="19" s="1"/>
  <c r="L61" i="19" s="1"/>
  <c r="M873" i="19"/>
  <c r="M881" i="19"/>
  <c r="F40" i="19"/>
  <c r="I40" i="19" s="1"/>
  <c r="F154" i="19"/>
  <c r="I154" i="19" s="1"/>
  <c r="F58" i="19"/>
  <c r="I58" i="19" s="1"/>
  <c r="L58" i="19" s="1"/>
  <c r="F83" i="19"/>
  <c r="I83" i="19" s="1"/>
  <c r="L83" i="19" s="1"/>
  <c r="F162" i="19"/>
  <c r="I162" i="19" s="1"/>
  <c r="L162" i="19" s="1"/>
  <c r="F37" i="19"/>
  <c r="I37" i="19" s="1"/>
  <c r="L37" i="19" s="1"/>
  <c r="F330" i="19"/>
  <c r="F55" i="19"/>
  <c r="I55" i="19" s="1"/>
  <c r="F34" i="19"/>
  <c r="I34" i="19" s="1"/>
  <c r="L34" i="19" s="1"/>
  <c r="F80" i="19"/>
  <c r="I80" i="19" s="1"/>
  <c r="L80" i="19" s="1"/>
  <c r="F31" i="19"/>
  <c r="I31" i="19" s="1"/>
  <c r="F202" i="19"/>
  <c r="I202" i="19" s="1"/>
  <c r="F52" i="19"/>
  <c r="I52" i="19" s="1"/>
  <c r="L52" i="19" s="1"/>
  <c r="F66" i="19"/>
  <c r="I66" i="19" s="1"/>
  <c r="L66" i="19" s="1"/>
  <c r="F77" i="19"/>
  <c r="I77" i="19" s="1"/>
  <c r="L77" i="19" s="1"/>
  <c r="F132" i="19"/>
  <c r="I132" i="19" s="1"/>
  <c r="F214" i="19"/>
  <c r="I214" i="19" s="1"/>
  <c r="L214" i="19" s="1"/>
  <c r="F28" i="19"/>
  <c r="I28" i="19" s="1"/>
  <c r="L28" i="19" s="1"/>
  <c r="F38" i="19"/>
  <c r="I38" i="19" s="1"/>
  <c r="L38" i="19" s="1"/>
  <c r="F49" i="19"/>
  <c r="I49" i="19" s="1"/>
  <c r="L49" i="19" s="1"/>
  <c r="F98" i="19"/>
  <c r="I98" i="19" s="1"/>
  <c r="L98" i="19" s="1"/>
  <c r="F136" i="19"/>
  <c r="I136" i="19" s="1"/>
  <c r="F63" i="19"/>
  <c r="I63" i="19" s="1"/>
  <c r="L63" i="19" s="1"/>
  <c r="F25" i="19"/>
  <c r="I25" i="19" s="1"/>
  <c r="F35" i="19"/>
  <c r="I35" i="19" s="1"/>
  <c r="F74" i="19"/>
  <c r="I74" i="19" s="1"/>
  <c r="F95" i="19"/>
  <c r="I95" i="19" s="1"/>
  <c r="L95" i="19" s="1"/>
  <c r="F32" i="19"/>
  <c r="I32" i="19" s="1"/>
  <c r="L32" i="19" s="1"/>
  <c r="F46" i="19"/>
  <c r="I46" i="19" s="1"/>
  <c r="L46" i="19" s="1"/>
  <c r="F92" i="19"/>
  <c r="I92" i="19" s="1"/>
  <c r="L92" i="19" s="1"/>
  <c r="F114" i="19"/>
  <c r="I114" i="19" s="1"/>
  <c r="L114" i="19" s="1"/>
  <c r="F180" i="19"/>
  <c r="I180" i="19" s="1"/>
  <c r="F266" i="19"/>
  <c r="I266" i="19" s="1"/>
  <c r="L266" i="19" s="1"/>
  <c r="F29" i="19"/>
  <c r="I29" i="19" s="1"/>
  <c r="L29" i="19" s="1"/>
  <c r="F50" i="19"/>
  <c r="I50" i="19" s="1"/>
  <c r="L50" i="19" s="1"/>
  <c r="F57" i="19"/>
  <c r="I57" i="19" s="1"/>
  <c r="F71" i="19"/>
  <c r="I71" i="19" s="1"/>
  <c r="F118" i="19"/>
  <c r="I118" i="19" s="1"/>
  <c r="F43" i="19"/>
  <c r="I43" i="19" s="1"/>
  <c r="F89" i="19"/>
  <c r="I89" i="19" s="1"/>
  <c r="L89" i="19" s="1"/>
  <c r="M638" i="19"/>
  <c r="M668" i="19"/>
  <c r="M890" i="19"/>
  <c r="M894" i="19"/>
  <c r="M917" i="19"/>
  <c r="M921" i="19"/>
  <c r="M33" i="19"/>
  <c r="M65" i="19"/>
  <c r="M79" i="19"/>
  <c r="M88" i="19"/>
  <c r="M94" i="19"/>
  <c r="M110" i="19"/>
  <c r="M139" i="19"/>
  <c r="M143" i="19"/>
  <c r="M183" i="19"/>
  <c r="M251" i="19"/>
  <c r="M296" i="19"/>
  <c r="M307" i="19"/>
  <c r="M318" i="19"/>
  <c r="M352" i="19"/>
  <c r="M363" i="19"/>
  <c r="M393" i="19"/>
  <c r="M397" i="19"/>
  <c r="M401" i="19"/>
  <c r="M473" i="19"/>
  <c r="M481" i="19"/>
  <c r="M489" i="19"/>
  <c r="I497" i="19"/>
  <c r="M508" i="19"/>
  <c r="M572" i="19"/>
  <c r="M619" i="19"/>
  <c r="M626" i="19"/>
  <c r="M630" i="19"/>
  <c r="M687" i="19"/>
  <c r="M856" i="19"/>
  <c r="M860" i="19"/>
  <c r="M898" i="19"/>
  <c r="M902" i="19"/>
  <c r="M925" i="19"/>
  <c r="M85" i="19"/>
  <c r="L40" i="19"/>
  <c r="M57" i="19"/>
  <c r="F69" i="19"/>
  <c r="I69" i="19" s="1"/>
  <c r="L69" i="19" s="1"/>
  <c r="M71" i="19"/>
  <c r="F101" i="19"/>
  <c r="I101" i="19" s="1"/>
  <c r="L101" i="19" s="1"/>
  <c r="F104" i="19"/>
  <c r="I104" i="19" s="1"/>
  <c r="L104" i="19" s="1"/>
  <c r="M107" i="19"/>
  <c r="M129" i="19"/>
  <c r="M162" i="19"/>
  <c r="M214" i="19"/>
  <c r="F218" i="19"/>
  <c r="I218" i="19" s="1"/>
  <c r="M274" i="19"/>
  <c r="M278" i="19"/>
  <c r="F282" i="19"/>
  <c r="I282" i="19" s="1"/>
  <c r="L282" i="19" s="1"/>
  <c r="M304" i="19"/>
  <c r="M315" i="19"/>
  <c r="M330" i="19"/>
  <c r="F402" i="19"/>
  <c r="I402" i="19" s="1"/>
  <c r="L402" i="19" s="1"/>
  <c r="M497" i="19"/>
  <c r="M592" i="19"/>
  <c r="M635" i="19"/>
  <c r="M639" i="19"/>
  <c r="M669" i="19"/>
  <c r="M780" i="19"/>
  <c r="M784" i="19"/>
  <c r="M926" i="19"/>
  <c r="M31" i="19"/>
  <c r="F72" i="19"/>
  <c r="I72" i="19" s="1"/>
  <c r="L72" i="19" s="1"/>
  <c r="F75" i="19"/>
  <c r="I75" i="19" s="1"/>
  <c r="L75" i="19" s="1"/>
  <c r="M77" i="19"/>
  <c r="M118" i="19"/>
  <c r="F122" i="19"/>
  <c r="I122" i="19" s="1"/>
  <c r="F148" i="19"/>
  <c r="I148" i="19" s="1"/>
  <c r="F166" i="19"/>
  <c r="I166" i="19" s="1"/>
  <c r="M173" i="19"/>
  <c r="M177" i="19"/>
  <c r="F78" i="19"/>
  <c r="I78" i="19" s="1"/>
  <c r="L78" i="19" s="1"/>
  <c r="M133" i="19"/>
  <c r="M207" i="19"/>
  <c r="M211" i="19"/>
  <c r="F230" i="19"/>
  <c r="I230" i="19" s="1"/>
  <c r="L230" i="19" s="1"/>
  <c r="M312" i="19"/>
  <c r="M338" i="19"/>
  <c r="M342" i="19"/>
  <c r="F346" i="19"/>
  <c r="I346" i="19" s="1"/>
  <c r="L346" i="19" s="1"/>
  <c r="M368" i="19"/>
  <c r="M394" i="19"/>
  <c r="M688" i="19"/>
  <c r="M713" i="19"/>
  <c r="M757" i="19"/>
  <c r="M861" i="19"/>
  <c r="M891" i="19"/>
  <c r="M49" i="19"/>
  <c r="M52" i="19"/>
  <c r="M58" i="19"/>
  <c r="F64" i="19"/>
  <c r="I64" i="19" s="1"/>
  <c r="L64" i="19" s="1"/>
  <c r="F84" i="19"/>
  <c r="I84" i="19" s="1"/>
  <c r="L84" i="19" s="1"/>
  <c r="M89" i="19"/>
  <c r="M95" i="19"/>
  <c r="F130" i="19"/>
  <c r="I130" i="19" s="1"/>
  <c r="M159" i="19"/>
  <c r="F170" i="19"/>
  <c r="I170" i="19" s="1"/>
  <c r="M241" i="19"/>
  <c r="M245" i="19"/>
  <c r="M428" i="19"/>
  <c r="M498" i="19"/>
  <c r="M566" i="19"/>
  <c r="M632" i="19"/>
  <c r="M673" i="19"/>
  <c r="M727" i="19"/>
  <c r="M761" i="19"/>
  <c r="M777" i="19"/>
  <c r="M819" i="19"/>
  <c r="M831" i="19"/>
  <c r="M846" i="19"/>
  <c r="M850" i="19"/>
  <c r="M884" i="19"/>
  <c r="F67" i="19"/>
  <c r="I67" i="19" s="1"/>
  <c r="L67" i="19" s="1"/>
  <c r="M69" i="19"/>
  <c r="F81" i="19"/>
  <c r="I81" i="19" s="1"/>
  <c r="L81" i="19" s="1"/>
  <c r="F90" i="19"/>
  <c r="I90" i="19" s="1"/>
  <c r="L90" i="19" s="1"/>
  <c r="F96" i="19"/>
  <c r="I96" i="19" s="1"/>
  <c r="L96" i="19" s="1"/>
  <c r="M163" i="19"/>
  <c r="F178" i="19"/>
  <c r="I178" i="19" s="1"/>
  <c r="L178" i="19" s="1"/>
  <c r="M230" i="19"/>
  <c r="F234" i="19"/>
  <c r="I234" i="19" s="1"/>
  <c r="L234" i="19" s="1"/>
  <c r="M275" i="19"/>
  <c r="M279" i="19"/>
  <c r="F429" i="19"/>
  <c r="I429" i="19" s="1"/>
  <c r="L429" i="19" s="1"/>
  <c r="M574" i="19"/>
  <c r="M658" i="19"/>
  <c r="F93" i="19"/>
  <c r="I93" i="19" s="1"/>
  <c r="L93" i="19" s="1"/>
  <c r="F99" i="19"/>
  <c r="I99" i="19" s="1"/>
  <c r="L99" i="19" s="1"/>
  <c r="F102" i="19"/>
  <c r="I102" i="19" s="1"/>
  <c r="L102" i="19" s="1"/>
  <c r="F134" i="19"/>
  <c r="I134" i="19" s="1"/>
  <c r="F298" i="19"/>
  <c r="I298" i="19" s="1"/>
  <c r="L298" i="19" s="1"/>
  <c r="M335" i="19"/>
  <c r="M636" i="19"/>
  <c r="M681" i="19"/>
  <c r="M827" i="19"/>
  <c r="M923" i="19"/>
  <c r="M795" i="19"/>
  <c r="M43" i="19"/>
  <c r="F53" i="19"/>
  <c r="I53" i="19" s="1"/>
  <c r="F87" i="19"/>
  <c r="I87" i="19" s="1"/>
  <c r="L87" i="19" s="1"/>
  <c r="F116" i="19"/>
  <c r="I116" i="19" s="1"/>
  <c r="F59" i="19"/>
  <c r="I59" i="19" s="1"/>
  <c r="L59" i="19" s="1"/>
  <c r="M29" i="19"/>
  <c r="F62" i="19"/>
  <c r="I62" i="19" s="1"/>
  <c r="L62" i="19" s="1"/>
  <c r="F73" i="19"/>
  <c r="I73" i="19" s="1"/>
  <c r="L73" i="19" s="1"/>
  <c r="F138" i="19"/>
  <c r="I138" i="19" s="1"/>
  <c r="F164" i="19"/>
  <c r="I164" i="19" s="1"/>
  <c r="M167" i="19"/>
  <c r="F182" i="19"/>
  <c r="I182" i="19" s="1"/>
  <c r="F250" i="19"/>
  <c r="I250" i="19" s="1"/>
  <c r="L250" i="19" s="1"/>
  <c r="M358" i="19"/>
  <c r="F362" i="19"/>
  <c r="I362" i="19" s="1"/>
  <c r="L362" i="19" s="1"/>
  <c r="M460" i="19"/>
  <c r="M491" i="19"/>
  <c r="M499" i="19"/>
  <c r="M522" i="19"/>
  <c r="M644" i="19"/>
  <c r="M793" i="19"/>
  <c r="M97" i="19"/>
  <c r="M45" i="19"/>
  <c r="M74" i="19"/>
  <c r="M596" i="19"/>
  <c r="F47" i="19"/>
  <c r="I47" i="19" s="1"/>
  <c r="F44" i="19"/>
  <c r="I44" i="19" s="1"/>
  <c r="L44" i="19" s="1"/>
  <c r="M61" i="19"/>
  <c r="F76" i="19"/>
  <c r="I76" i="19" s="1"/>
  <c r="L76" i="19" s="1"/>
  <c r="F27" i="19"/>
  <c r="I27" i="19" s="1"/>
  <c r="L27" i="19" s="1"/>
  <c r="M35" i="19"/>
  <c r="M67" i="19"/>
  <c r="M81" i="19"/>
  <c r="F120" i="19"/>
  <c r="I120" i="19" s="1"/>
  <c r="L120" i="19" s="1"/>
  <c r="F146" i="19"/>
  <c r="I146" i="19" s="1"/>
  <c r="F419" i="19"/>
  <c r="I419" i="19" s="1"/>
  <c r="M533" i="19"/>
  <c r="M594" i="19"/>
  <c r="M674" i="19"/>
  <c r="M707" i="19"/>
  <c r="M786" i="19"/>
  <c r="I719" i="19"/>
  <c r="M55" i="19"/>
  <c r="F70" i="19"/>
  <c r="I70" i="19" s="1"/>
  <c r="L70" i="19" s="1"/>
  <c r="F30" i="19"/>
  <c r="I30" i="19" s="1"/>
  <c r="L30" i="19" s="1"/>
  <c r="F33" i="19"/>
  <c r="I33" i="19" s="1"/>
  <c r="L33" i="19" s="1"/>
  <c r="F36" i="19"/>
  <c r="I36" i="19" s="1"/>
  <c r="L36" i="19" s="1"/>
  <c r="M47" i="19"/>
  <c r="M53" i="19"/>
  <c r="M56" i="19"/>
  <c r="F65" i="19"/>
  <c r="I65" i="19" s="1"/>
  <c r="F68" i="19"/>
  <c r="I68" i="19" s="1"/>
  <c r="L68" i="19" s="1"/>
  <c r="F79" i="19"/>
  <c r="I79" i="19" s="1"/>
  <c r="F82" i="19"/>
  <c r="I82" i="19" s="1"/>
  <c r="L82" i="19" s="1"/>
  <c r="M93" i="19"/>
  <c r="M99" i="19"/>
  <c r="F186" i="19"/>
  <c r="I186" i="19" s="1"/>
  <c r="M306" i="19"/>
  <c r="F385" i="19"/>
  <c r="I385" i="19" s="1"/>
  <c r="M541" i="19"/>
  <c r="M682" i="19"/>
  <c r="M697" i="19"/>
  <c r="M51" i="19"/>
  <c r="M91" i="19"/>
  <c r="M39" i="19"/>
  <c r="M608" i="19"/>
  <c r="M41" i="19"/>
  <c r="F48" i="19"/>
  <c r="I48" i="19" s="1"/>
  <c r="L48" i="19" s="1"/>
  <c r="F51" i="19"/>
  <c r="I51" i="19" s="1"/>
  <c r="L51" i="19" s="1"/>
  <c r="F54" i="19"/>
  <c r="I54" i="19" s="1"/>
  <c r="L54" i="19" s="1"/>
  <c r="M59" i="19"/>
  <c r="F85" i="19"/>
  <c r="I85" i="19" s="1"/>
  <c r="L85" i="19" s="1"/>
  <c r="F88" i="19"/>
  <c r="I88" i="19" s="1"/>
  <c r="L88" i="19" s="1"/>
  <c r="F91" i="19"/>
  <c r="I91" i="19" s="1"/>
  <c r="L91" i="19" s="1"/>
  <c r="F94" i="19"/>
  <c r="I94" i="19" s="1"/>
  <c r="L94" i="19" s="1"/>
  <c r="F97" i="19"/>
  <c r="I97" i="19" s="1"/>
  <c r="L97" i="19" s="1"/>
  <c r="F100" i="19"/>
  <c r="I100" i="19" s="1"/>
  <c r="L100" i="19" s="1"/>
  <c r="F106" i="19"/>
  <c r="I106" i="19" s="1"/>
  <c r="M146" i="19"/>
  <c r="M179" i="19"/>
  <c r="F198" i="19"/>
  <c r="I198" i="19" s="1"/>
  <c r="M205" i="19"/>
  <c r="M209" i="19"/>
  <c r="M235" i="19"/>
  <c r="M254" i="19"/>
  <c r="M284" i="19"/>
  <c r="M310" i="19"/>
  <c r="F314" i="19"/>
  <c r="I314" i="19" s="1"/>
  <c r="L314" i="19" s="1"/>
  <c r="M325" i="19"/>
  <c r="M340" i="19"/>
  <c r="M344" i="19"/>
  <c r="M355" i="19"/>
  <c r="M366" i="19"/>
  <c r="M419" i="19"/>
  <c r="M430" i="19"/>
  <c r="M434" i="19"/>
  <c r="M438" i="19"/>
  <c r="M465" i="19"/>
  <c r="M591" i="19"/>
  <c r="M607" i="19"/>
  <c r="M645" i="19"/>
  <c r="M660" i="19"/>
  <c r="M759" i="19"/>
  <c r="M813" i="19"/>
  <c r="M817" i="19"/>
  <c r="M821" i="19"/>
  <c r="M878" i="19"/>
  <c r="M882" i="19"/>
  <c r="M103" i="19"/>
  <c r="M75" i="19"/>
  <c r="F41" i="19"/>
  <c r="I41" i="19" s="1"/>
  <c r="L41" i="19" s="1"/>
  <c r="F56" i="19"/>
  <c r="I56" i="19" s="1"/>
  <c r="L56" i="19" s="1"/>
  <c r="M27" i="19"/>
  <c r="M30" i="19"/>
  <c r="F39" i="19"/>
  <c r="I39" i="19" s="1"/>
  <c r="L39" i="19" s="1"/>
  <c r="F42" i="19"/>
  <c r="I42" i="19" s="1"/>
  <c r="L42" i="19" s="1"/>
  <c r="F45" i="19"/>
  <c r="I45" i="19" s="1"/>
  <c r="L45" i="19" s="1"/>
  <c r="F60" i="19"/>
  <c r="I60" i="19" s="1"/>
  <c r="L60" i="19" s="1"/>
  <c r="F103" i="19"/>
  <c r="I103" i="19" s="1"/>
  <c r="M135" i="19"/>
  <c r="M157" i="19"/>
  <c r="M161" i="19"/>
  <c r="M190" i="19"/>
  <c r="M194" i="19"/>
  <c r="M239" i="19"/>
  <c r="M243" i="19"/>
  <c r="M247" i="19"/>
  <c r="M258" i="19"/>
  <c r="M288" i="19"/>
  <c r="M299" i="19"/>
  <c r="M359" i="19"/>
  <c r="M374" i="19"/>
  <c r="M385" i="19"/>
  <c r="M408" i="19"/>
  <c r="M423" i="19"/>
  <c r="M446" i="19"/>
  <c r="M450" i="19"/>
  <c r="M477" i="19"/>
  <c r="M500" i="19"/>
  <c r="M515" i="19"/>
  <c r="M523" i="19"/>
  <c r="M542" i="19"/>
  <c r="M611" i="19"/>
  <c r="M615" i="19"/>
  <c r="M649" i="19"/>
  <c r="M679" i="19"/>
  <c r="M690" i="19"/>
  <c r="M694" i="19"/>
  <c r="M725" i="19"/>
  <c r="M771" i="19"/>
  <c r="M825" i="19"/>
  <c r="M829" i="19"/>
  <c r="M833" i="19"/>
  <c r="M848" i="19"/>
  <c r="M867" i="19"/>
  <c r="M871" i="19"/>
  <c r="M886" i="19"/>
  <c r="M913" i="19"/>
  <c r="M238" i="19"/>
  <c r="M263" i="19"/>
  <c r="I330" i="19"/>
  <c r="L330" i="19" s="1"/>
  <c r="M327" i="19"/>
  <c r="M25" i="19"/>
  <c r="M311" i="19"/>
  <c r="M119" i="19"/>
  <c r="M343" i="19"/>
  <c r="M126" i="19"/>
  <c r="M199" i="19"/>
  <c r="M206" i="19"/>
  <c r="M108" i="19"/>
  <c r="M124" i="19"/>
  <c r="M140" i="19"/>
  <c r="F152" i="19"/>
  <c r="I152" i="19" s="1"/>
  <c r="M156" i="19"/>
  <c r="F168" i="19"/>
  <c r="I168" i="19" s="1"/>
  <c r="M172" i="19"/>
  <c r="F184" i="19"/>
  <c r="I184" i="19" s="1"/>
  <c r="M188" i="19"/>
  <c r="F200" i="19"/>
  <c r="I200" i="19" s="1"/>
  <c r="L200" i="19" s="1"/>
  <c r="M204" i="19"/>
  <c r="F216" i="19"/>
  <c r="I216" i="19" s="1"/>
  <c r="M220" i="19"/>
  <c r="F232" i="19"/>
  <c r="I232" i="19" s="1"/>
  <c r="M236" i="19"/>
  <c r="F248" i="19"/>
  <c r="I248" i="19" s="1"/>
  <c r="M252" i="19"/>
  <c r="F264" i="19"/>
  <c r="I264" i="19" s="1"/>
  <c r="F280" i="19"/>
  <c r="I280" i="19" s="1"/>
  <c r="L280" i="19" s="1"/>
  <c r="F296" i="19"/>
  <c r="I296" i="19" s="1"/>
  <c r="L296" i="19" s="1"/>
  <c r="F312" i="19"/>
  <c r="I312" i="19" s="1"/>
  <c r="L312" i="19" s="1"/>
  <c r="F328" i="19"/>
  <c r="I328" i="19" s="1"/>
  <c r="L328" i="19" s="1"/>
  <c r="F344" i="19"/>
  <c r="I344" i="19" s="1"/>
  <c r="F360" i="19"/>
  <c r="I360" i="19" s="1"/>
  <c r="L360" i="19" s="1"/>
  <c r="I479" i="19"/>
  <c r="L479" i="19" s="1"/>
  <c r="F370" i="19"/>
  <c r="I370" i="19" s="1"/>
  <c r="L370" i="19" s="1"/>
  <c r="M475" i="19"/>
  <c r="I527" i="19"/>
  <c r="L527" i="19" s="1"/>
  <c r="M106" i="19"/>
  <c r="M122" i="19"/>
  <c r="M138" i="19"/>
  <c r="M154" i="19"/>
  <c r="M170" i="19"/>
  <c r="M186" i="19"/>
  <c r="M202" i="19"/>
  <c r="M218" i="19"/>
  <c r="M234" i="19"/>
  <c r="F246" i="19"/>
  <c r="I246" i="19" s="1"/>
  <c r="L246" i="19" s="1"/>
  <c r="F262" i="19"/>
  <c r="I262" i="19" s="1"/>
  <c r="L262" i="19" s="1"/>
  <c r="F278" i="19"/>
  <c r="I278" i="19" s="1"/>
  <c r="L278" i="19" s="1"/>
  <c r="F294" i="19"/>
  <c r="I294" i="19" s="1"/>
  <c r="L294" i="19" s="1"/>
  <c r="F310" i="19"/>
  <c r="I310" i="19" s="1"/>
  <c r="L310" i="19" s="1"/>
  <c r="F326" i="19"/>
  <c r="I326" i="19" s="1"/>
  <c r="L326" i="19" s="1"/>
  <c r="F342" i="19"/>
  <c r="I342" i="19" s="1"/>
  <c r="L342" i="19" s="1"/>
  <c r="F358" i="19"/>
  <c r="I358" i="19" s="1"/>
  <c r="L358" i="19" s="1"/>
  <c r="F386" i="19"/>
  <c r="I386" i="19" s="1"/>
  <c r="L386" i="19" s="1"/>
  <c r="M416" i="19"/>
  <c r="F444" i="19"/>
  <c r="I444" i="19" s="1"/>
  <c r="L444" i="19" s="1"/>
  <c r="F454" i="19"/>
  <c r="I454" i="19" s="1"/>
  <c r="L454" i="19" s="1"/>
  <c r="M659" i="19"/>
  <c r="M120" i="19"/>
  <c r="M136" i="19"/>
  <c r="M152" i="19"/>
  <c r="M168" i="19"/>
  <c r="M184" i="19"/>
  <c r="F196" i="19"/>
  <c r="I196" i="19" s="1"/>
  <c r="L196" i="19" s="1"/>
  <c r="M200" i="19"/>
  <c r="F212" i="19"/>
  <c r="I212" i="19" s="1"/>
  <c r="L212" i="19" s="1"/>
  <c r="M216" i="19"/>
  <c r="F228" i="19"/>
  <c r="I228" i="19" s="1"/>
  <c r="M232" i="19"/>
  <c r="F244" i="19"/>
  <c r="I244" i="19" s="1"/>
  <c r="M248" i="19"/>
  <c r="F260" i="19"/>
  <c r="I260" i="19" s="1"/>
  <c r="M264" i="19"/>
  <c r="F276" i="19"/>
  <c r="I276" i="19" s="1"/>
  <c r="L276" i="19" s="1"/>
  <c r="F292" i="19"/>
  <c r="I292" i="19" s="1"/>
  <c r="L292" i="19" s="1"/>
  <c r="F308" i="19"/>
  <c r="I308" i="19" s="1"/>
  <c r="L308" i="19" s="1"/>
  <c r="F324" i="19"/>
  <c r="I324" i="19" s="1"/>
  <c r="L324" i="19" s="1"/>
  <c r="F340" i="19"/>
  <c r="I340" i="19" s="1"/>
  <c r="F356" i="19"/>
  <c r="I356" i="19" s="1"/>
  <c r="L356" i="19" s="1"/>
  <c r="F373" i="19"/>
  <c r="I373" i="19" s="1"/>
  <c r="F380" i="19"/>
  <c r="I380" i="19" s="1"/>
  <c r="L380" i="19" s="1"/>
  <c r="M406" i="19"/>
  <c r="F434" i="19"/>
  <c r="I434" i="19" s="1"/>
  <c r="L434" i="19" s="1"/>
  <c r="I461" i="19"/>
  <c r="L461" i="19" s="1"/>
  <c r="I623" i="19"/>
  <c r="L623" i="19" s="1"/>
  <c r="F368" i="19"/>
  <c r="I368" i="19" s="1"/>
  <c r="L368" i="19" s="1"/>
  <c r="F400" i="19"/>
  <c r="I400" i="19" s="1"/>
  <c r="L400" i="19" s="1"/>
  <c r="F451" i="19"/>
  <c r="I451" i="19" s="1"/>
  <c r="L451" i="19" s="1"/>
  <c r="I605" i="19"/>
  <c r="I745" i="19"/>
  <c r="L745" i="19" s="1"/>
  <c r="M134" i="19"/>
  <c r="M150" i="19"/>
  <c r="L150" i="19" s="1"/>
  <c r="M166" i="19"/>
  <c r="M182" i="19"/>
  <c r="F194" i="19"/>
  <c r="I194" i="19" s="1"/>
  <c r="M198" i="19"/>
  <c r="F210" i="19"/>
  <c r="I210" i="19" s="1"/>
  <c r="L210" i="19" s="1"/>
  <c r="F226" i="19"/>
  <c r="I226" i="19" s="1"/>
  <c r="L226" i="19" s="1"/>
  <c r="F242" i="19"/>
  <c r="I242" i="19" s="1"/>
  <c r="L242" i="19" s="1"/>
  <c r="F258" i="19"/>
  <c r="I258" i="19" s="1"/>
  <c r="L258" i="19" s="1"/>
  <c r="F274" i="19"/>
  <c r="I274" i="19" s="1"/>
  <c r="L274" i="19" s="1"/>
  <c r="F290" i="19"/>
  <c r="I290" i="19" s="1"/>
  <c r="L290" i="19" s="1"/>
  <c r="F306" i="19"/>
  <c r="I306" i="19" s="1"/>
  <c r="F322" i="19"/>
  <c r="I322" i="19" s="1"/>
  <c r="L322" i="19" s="1"/>
  <c r="F338" i="19"/>
  <c r="I338" i="19" s="1"/>
  <c r="F354" i="19"/>
  <c r="I354" i="19" s="1"/>
  <c r="L354" i="19" s="1"/>
  <c r="F417" i="19"/>
  <c r="I417" i="19" s="1"/>
  <c r="L417" i="19" s="1"/>
  <c r="I742" i="19"/>
  <c r="F390" i="19"/>
  <c r="I390" i="19" s="1"/>
  <c r="L390" i="19" s="1"/>
  <c r="F407" i="19"/>
  <c r="I407" i="19" s="1"/>
  <c r="L407" i="19" s="1"/>
  <c r="I473" i="19"/>
  <c r="L473" i="19" s="1"/>
  <c r="I571" i="19"/>
  <c r="F112" i="19"/>
  <c r="I112" i="19" s="1"/>
  <c r="M116" i="19"/>
  <c r="F128" i="19"/>
  <c r="I128" i="19" s="1"/>
  <c r="M132" i="19"/>
  <c r="F144" i="19"/>
  <c r="I144" i="19" s="1"/>
  <c r="M148" i="19"/>
  <c r="F160" i="19"/>
  <c r="I160" i="19" s="1"/>
  <c r="M164" i="19"/>
  <c r="F176" i="19"/>
  <c r="I176" i="19" s="1"/>
  <c r="M180" i="19"/>
  <c r="F192" i="19"/>
  <c r="I192" i="19" s="1"/>
  <c r="M196" i="19"/>
  <c r="F208" i="19"/>
  <c r="I208" i="19" s="1"/>
  <c r="M212" i="19"/>
  <c r="F224" i="19"/>
  <c r="I224" i="19" s="1"/>
  <c r="M228" i="19"/>
  <c r="F240" i="19"/>
  <c r="I240" i="19" s="1"/>
  <c r="M244" i="19"/>
  <c r="F256" i="19"/>
  <c r="I256" i="19" s="1"/>
  <c r="M260" i="19"/>
  <c r="F272" i="19"/>
  <c r="I272" i="19" s="1"/>
  <c r="L272" i="19" s="1"/>
  <c r="F288" i="19"/>
  <c r="I288" i="19" s="1"/>
  <c r="L288" i="19" s="1"/>
  <c r="F304" i="19"/>
  <c r="I304" i="19" s="1"/>
  <c r="F320" i="19"/>
  <c r="I320" i="19" s="1"/>
  <c r="L320" i="19" s="1"/>
  <c r="F336" i="19"/>
  <c r="I336" i="19" s="1"/>
  <c r="L336" i="19" s="1"/>
  <c r="F352" i="19"/>
  <c r="I352" i="19" s="1"/>
  <c r="L352" i="19" s="1"/>
  <c r="F387" i="19"/>
  <c r="I387" i="19" s="1"/>
  <c r="L387" i="19" s="1"/>
  <c r="F397" i="19"/>
  <c r="I397" i="19" s="1"/>
  <c r="L397" i="19" s="1"/>
  <c r="M431" i="19"/>
  <c r="F371" i="19"/>
  <c r="I371" i="19" s="1"/>
  <c r="M448" i="19"/>
  <c r="I503" i="19"/>
  <c r="L503" i="19" s="1"/>
  <c r="F110" i="19"/>
  <c r="I110" i="19" s="1"/>
  <c r="L110" i="19" s="1"/>
  <c r="M114" i="19"/>
  <c r="F126" i="19"/>
  <c r="I126" i="19" s="1"/>
  <c r="M130" i="19"/>
  <c r="F142" i="19"/>
  <c r="I142" i="19" s="1"/>
  <c r="L142" i="19" s="1"/>
  <c r="F158" i="19"/>
  <c r="I158" i="19" s="1"/>
  <c r="L158" i="19" s="1"/>
  <c r="F174" i="19"/>
  <c r="I174" i="19" s="1"/>
  <c r="L174" i="19" s="1"/>
  <c r="F190" i="19"/>
  <c r="I190" i="19" s="1"/>
  <c r="F206" i="19"/>
  <c r="I206" i="19" s="1"/>
  <c r="L206" i="19" s="1"/>
  <c r="F222" i="19"/>
  <c r="I222" i="19" s="1"/>
  <c r="L222" i="19" s="1"/>
  <c r="F238" i="19"/>
  <c r="I238" i="19" s="1"/>
  <c r="F254" i="19"/>
  <c r="I254" i="19" s="1"/>
  <c r="L254" i="19" s="1"/>
  <c r="F270" i="19"/>
  <c r="I270" i="19" s="1"/>
  <c r="L270" i="19" s="1"/>
  <c r="F286" i="19"/>
  <c r="I286" i="19" s="1"/>
  <c r="L286" i="19" s="1"/>
  <c r="F302" i="19"/>
  <c r="I302" i="19" s="1"/>
  <c r="L302" i="19" s="1"/>
  <c r="F318" i="19"/>
  <c r="I318" i="19" s="1"/>
  <c r="L318" i="19" s="1"/>
  <c r="F334" i="19"/>
  <c r="I334" i="19" s="1"/>
  <c r="L334" i="19" s="1"/>
  <c r="F350" i="19"/>
  <c r="I350" i="19" s="1"/>
  <c r="L350" i="19" s="1"/>
  <c r="F366" i="19"/>
  <c r="I366" i="19" s="1"/>
  <c r="F378" i="19"/>
  <c r="I378" i="19" s="1"/>
  <c r="L378" i="19" s="1"/>
  <c r="I919" i="19"/>
  <c r="L919" i="19" s="1"/>
  <c r="I904" i="19"/>
  <c r="L904" i="19" s="1"/>
  <c r="I887" i="19"/>
  <c r="L887" i="19" s="1"/>
  <c r="I872" i="19"/>
  <c r="L872" i="19" s="1"/>
  <c r="I855" i="19"/>
  <c r="L855" i="19" s="1"/>
  <c r="I840" i="19"/>
  <c r="L840" i="19" s="1"/>
  <c r="I823" i="19"/>
  <c r="L823" i="19" s="1"/>
  <c r="I808" i="19"/>
  <c r="L808" i="19" s="1"/>
  <c r="I926" i="19"/>
  <c r="I909" i="19"/>
  <c r="L909" i="19" s="1"/>
  <c r="I894" i="19"/>
  <c r="L894" i="19" s="1"/>
  <c r="I877" i="19"/>
  <c r="L877" i="19" s="1"/>
  <c r="I862" i="19"/>
  <c r="L862" i="19" s="1"/>
  <c r="I845" i="19"/>
  <c r="L845" i="19" s="1"/>
  <c r="I830" i="19"/>
  <c r="L830" i="19" s="1"/>
  <c r="I813" i="19"/>
  <c r="L813" i="19" s="1"/>
  <c r="I798" i="19"/>
  <c r="I781" i="19"/>
  <c r="L781" i="19" s="1"/>
  <c r="I766" i="19"/>
  <c r="I916" i="19"/>
  <c r="L916" i="19" s="1"/>
  <c r="I899" i="19"/>
  <c r="L899" i="19" s="1"/>
  <c r="I884" i="19"/>
  <c r="I867" i="19"/>
  <c r="I852" i="19"/>
  <c r="I835" i="19"/>
  <c r="L835" i="19" s="1"/>
  <c r="I820" i="19"/>
  <c r="I803" i="19"/>
  <c r="L803" i="19" s="1"/>
  <c r="I788" i="19"/>
  <c r="L788" i="19" s="1"/>
  <c r="I771" i="19"/>
  <c r="L771" i="19" s="1"/>
  <c r="I921" i="19"/>
  <c r="I906" i="19"/>
  <c r="L906" i="19" s="1"/>
  <c r="I889" i="19"/>
  <c r="L889" i="19" s="1"/>
  <c r="I874" i="19"/>
  <c r="L874" i="19" s="1"/>
  <c r="I857" i="19"/>
  <c r="L857" i="19" s="1"/>
  <c r="I842" i="19"/>
  <c r="I825" i="19"/>
  <c r="I810" i="19"/>
  <c r="I793" i="19"/>
  <c r="I778" i="19"/>
  <c r="I761" i="19"/>
  <c r="I928" i="19"/>
  <c r="L928" i="19" s="1"/>
  <c r="I911" i="19"/>
  <c r="I896" i="19"/>
  <c r="L896" i="19" s="1"/>
  <c r="I879" i="19"/>
  <c r="I864" i="19"/>
  <c r="L864" i="19" s="1"/>
  <c r="I847" i="19"/>
  <c r="L847" i="19" s="1"/>
  <c r="I832" i="19"/>
  <c r="L832" i="19" s="1"/>
  <c r="I815" i="19"/>
  <c r="I918" i="19"/>
  <c r="L918" i="19" s="1"/>
  <c r="I901" i="19"/>
  <c r="L901" i="19" s="1"/>
  <c r="I886" i="19"/>
  <c r="I869" i="19"/>
  <c r="I854" i="19"/>
  <c r="I837" i="19"/>
  <c r="I822" i="19"/>
  <c r="I805" i="19"/>
  <c r="I790" i="19"/>
  <c r="I773" i="19"/>
  <c r="L773" i="19" s="1"/>
  <c r="I923" i="19"/>
  <c r="I908" i="19"/>
  <c r="L908" i="19" s="1"/>
  <c r="I891" i="19"/>
  <c r="I876" i="19"/>
  <c r="L876" i="19" s="1"/>
  <c r="I859" i="19"/>
  <c r="I844" i="19"/>
  <c r="I827" i="19"/>
  <c r="L827" i="19" s="1"/>
  <c r="I812" i="19"/>
  <c r="L812" i="19" s="1"/>
  <c r="I913" i="19"/>
  <c r="I898" i="19"/>
  <c r="I881" i="19"/>
  <c r="I866" i="19"/>
  <c r="L866" i="19" s="1"/>
  <c r="I849" i="19"/>
  <c r="L849" i="19" s="1"/>
  <c r="I922" i="19"/>
  <c r="I880" i="19"/>
  <c r="L880" i="19" s="1"/>
  <c r="I838" i="19"/>
  <c r="L838" i="19" s="1"/>
  <c r="I826" i="19"/>
  <c r="I814" i="19"/>
  <c r="L814" i="19" s="1"/>
  <c r="I789" i="19"/>
  <c r="L789" i="19" s="1"/>
  <c r="I759" i="19"/>
  <c r="L759" i="19" s="1"/>
  <c r="I744" i="19"/>
  <c r="L744" i="19" s="1"/>
  <c r="I727" i="19"/>
  <c r="L727" i="19" s="1"/>
  <c r="I712" i="19"/>
  <c r="L712" i="19" s="1"/>
  <c r="I695" i="19"/>
  <c r="L695" i="19" s="1"/>
  <c r="I680" i="19"/>
  <c r="L680" i="19" s="1"/>
  <c r="I663" i="19"/>
  <c r="L663" i="19" s="1"/>
  <c r="I648" i="19"/>
  <c r="L648" i="19" s="1"/>
  <c r="I646" i="19"/>
  <c r="L646" i="19" s="1"/>
  <c r="I644" i="19"/>
  <c r="I642" i="19"/>
  <c r="L642" i="19" s="1"/>
  <c r="I640" i="19"/>
  <c r="L640" i="19" s="1"/>
  <c r="I638" i="19"/>
  <c r="L638" i="19" s="1"/>
  <c r="I636" i="19"/>
  <c r="L636" i="19" s="1"/>
  <c r="I634" i="19"/>
  <c r="L634" i="19" s="1"/>
  <c r="I632" i="19"/>
  <c r="L632" i="19" s="1"/>
  <c r="I630" i="19"/>
  <c r="L630" i="19" s="1"/>
  <c r="I628" i="19"/>
  <c r="L628" i="19" s="1"/>
  <c r="I626" i="19"/>
  <c r="L626" i="19" s="1"/>
  <c r="I624" i="19"/>
  <c r="L624" i="19" s="1"/>
  <c r="I622" i="19"/>
  <c r="I620" i="19"/>
  <c r="L620" i="19" s="1"/>
  <c r="I618" i="19"/>
  <c r="L618" i="19" s="1"/>
  <c r="I616" i="19"/>
  <c r="L616" i="19" s="1"/>
  <c r="I614" i="19"/>
  <c r="I612" i="19"/>
  <c r="L612" i="19" s="1"/>
  <c r="I610" i="19"/>
  <c r="L610" i="19" s="1"/>
  <c r="I608" i="19"/>
  <c r="L608" i="19" s="1"/>
  <c r="I606" i="19"/>
  <c r="I604" i="19"/>
  <c r="I602" i="19"/>
  <c r="L602" i="19" s="1"/>
  <c r="I600" i="19"/>
  <c r="L600" i="19" s="1"/>
  <c r="I598" i="19"/>
  <c r="L598" i="19" s="1"/>
  <c r="I596" i="19"/>
  <c r="L596" i="19" s="1"/>
  <c r="I594" i="19"/>
  <c r="L594" i="19" s="1"/>
  <c r="I592" i="19"/>
  <c r="I590" i="19"/>
  <c r="I588" i="19"/>
  <c r="I586" i="19"/>
  <c r="L586" i="19" s="1"/>
  <c r="I584" i="19"/>
  <c r="L584" i="19" s="1"/>
  <c r="I582" i="19"/>
  <c r="L582" i="19" s="1"/>
  <c r="I580" i="19"/>
  <c r="L580" i="19" s="1"/>
  <c r="I578" i="19"/>
  <c r="L578" i="19" s="1"/>
  <c r="I576" i="19"/>
  <c r="I574" i="19"/>
  <c r="L574" i="19" s="1"/>
  <c r="I572" i="19"/>
  <c r="L572" i="19" s="1"/>
  <c r="I570" i="19"/>
  <c r="L570" i="19" s="1"/>
  <c r="I568" i="19"/>
  <c r="L568" i="19" s="1"/>
  <c r="I566" i="19"/>
  <c r="L566" i="19" s="1"/>
  <c r="I564" i="19"/>
  <c r="L564" i="19" s="1"/>
  <c r="I562" i="19"/>
  <c r="L562" i="19" s="1"/>
  <c r="I560" i="19"/>
  <c r="L560" i="19" s="1"/>
  <c r="I892" i="19"/>
  <c r="L892" i="19" s="1"/>
  <c r="I871" i="19"/>
  <c r="I865" i="19"/>
  <c r="L865" i="19" s="1"/>
  <c r="I853" i="19"/>
  <c r="L853" i="19" s="1"/>
  <c r="I850" i="19"/>
  <c r="I797" i="19"/>
  <c r="L797" i="19" s="1"/>
  <c r="I794" i="19"/>
  <c r="I786" i="19"/>
  <c r="L786" i="19" s="1"/>
  <c r="I772" i="19"/>
  <c r="L772" i="19" s="1"/>
  <c r="I746" i="19"/>
  <c r="L746" i="19" s="1"/>
  <c r="I729" i="19"/>
  <c r="L729" i="19" s="1"/>
  <c r="I714" i="19"/>
  <c r="L714" i="19" s="1"/>
  <c r="I697" i="19"/>
  <c r="I682" i="19"/>
  <c r="L682" i="19" s="1"/>
  <c r="I665" i="19"/>
  <c r="L665" i="19" s="1"/>
  <c r="I650" i="19"/>
  <c r="I925" i="19"/>
  <c r="I907" i="19"/>
  <c r="L907" i="19" s="1"/>
  <c r="I883" i="19"/>
  <c r="L883" i="19" s="1"/>
  <c r="I841" i="19"/>
  <c r="L841" i="19" s="1"/>
  <c r="I829" i="19"/>
  <c r="I817" i="19"/>
  <c r="L817" i="19" s="1"/>
  <c r="I802" i="19"/>
  <c r="I783" i="19"/>
  <c r="I767" i="19"/>
  <c r="I764" i="19"/>
  <c r="I748" i="19"/>
  <c r="L748" i="19" s="1"/>
  <c r="I731" i="19"/>
  <c r="L731" i="19" s="1"/>
  <c r="I716" i="19"/>
  <c r="L716" i="19" s="1"/>
  <c r="I699" i="19"/>
  <c r="L699" i="19" s="1"/>
  <c r="I684" i="19"/>
  <c r="L684" i="19" s="1"/>
  <c r="I667" i="19"/>
  <c r="L667" i="19" s="1"/>
  <c r="I652" i="19"/>
  <c r="L652" i="19" s="1"/>
  <c r="I895" i="19"/>
  <c r="L895" i="19" s="1"/>
  <c r="I846" i="19"/>
  <c r="I811" i="19"/>
  <c r="L811" i="19" s="1"/>
  <c r="I780" i="19"/>
  <c r="L780" i="19" s="1"/>
  <c r="I775" i="19"/>
  <c r="L775" i="19" s="1"/>
  <c r="I750" i="19"/>
  <c r="L750" i="19" s="1"/>
  <c r="I733" i="19"/>
  <c r="L733" i="19" s="1"/>
  <c r="I718" i="19"/>
  <c r="L718" i="19" s="1"/>
  <c r="I701" i="19"/>
  <c r="L701" i="19" s="1"/>
  <c r="I686" i="19"/>
  <c r="I669" i="19"/>
  <c r="L669" i="19" s="1"/>
  <c r="I654" i="19"/>
  <c r="I888" i="19"/>
  <c r="L888" i="19" s="1"/>
  <c r="I858" i="19"/>
  <c r="L858" i="19" s="1"/>
  <c r="I834" i="19"/>
  <c r="I791" i="19"/>
  <c r="L791" i="19" s="1"/>
  <c r="I752" i="19"/>
  <c r="I735" i="19"/>
  <c r="I720" i="19"/>
  <c r="L720" i="19" s="1"/>
  <c r="I703" i="19"/>
  <c r="L703" i="19" s="1"/>
  <c r="I688" i="19"/>
  <c r="I671" i="19"/>
  <c r="L671" i="19" s="1"/>
  <c r="I656" i="19"/>
  <c r="I900" i="19"/>
  <c r="L900" i="19" s="1"/>
  <c r="I769" i="19"/>
  <c r="I754" i="19"/>
  <c r="L754" i="19" s="1"/>
  <c r="I737" i="19"/>
  <c r="L737" i="19" s="1"/>
  <c r="I722" i="19"/>
  <c r="L722" i="19" s="1"/>
  <c r="I705" i="19"/>
  <c r="L705" i="19" s="1"/>
  <c r="I690" i="19"/>
  <c r="L690" i="19" s="1"/>
  <c r="I673" i="19"/>
  <c r="I658" i="19"/>
  <c r="I912" i="19"/>
  <c r="L912" i="19" s="1"/>
  <c r="I870" i="19"/>
  <c r="L870" i="19" s="1"/>
  <c r="I861" i="19"/>
  <c r="I843" i="19"/>
  <c r="L843" i="19" s="1"/>
  <c r="I796" i="19"/>
  <c r="I924" i="19"/>
  <c r="L924" i="19" s="1"/>
  <c r="I903" i="19"/>
  <c r="L903" i="19" s="1"/>
  <c r="I897" i="19"/>
  <c r="L897" i="19" s="1"/>
  <c r="I885" i="19"/>
  <c r="L885" i="19" s="1"/>
  <c r="I882" i="19"/>
  <c r="I828" i="19"/>
  <c r="L828" i="19" s="1"/>
  <c r="I816" i="19"/>
  <c r="L816" i="19" s="1"/>
  <c r="I804" i="19"/>
  <c r="L804" i="19" s="1"/>
  <c r="I799" i="19"/>
  <c r="L799" i="19" s="1"/>
  <c r="I785" i="19"/>
  <c r="I782" i="19"/>
  <c r="L782" i="19" s="1"/>
  <c r="I915" i="19"/>
  <c r="L915" i="19" s="1"/>
  <c r="I873" i="19"/>
  <c r="I831" i="19"/>
  <c r="I819" i="19"/>
  <c r="L819" i="19" s="1"/>
  <c r="I927" i="19"/>
  <c r="L927" i="19" s="1"/>
  <c r="I878" i="19"/>
  <c r="I836" i="19"/>
  <c r="L836" i="19" s="1"/>
  <c r="I807" i="19"/>
  <c r="L807" i="19" s="1"/>
  <c r="I920" i="19"/>
  <c r="L920" i="19" s="1"/>
  <c r="I890" i="19"/>
  <c r="L890" i="19" s="1"/>
  <c r="I848" i="19"/>
  <c r="I824" i="19"/>
  <c r="I801" i="19"/>
  <c r="L801" i="19" s="1"/>
  <c r="I860" i="19"/>
  <c r="I839" i="19"/>
  <c r="I902" i="19"/>
  <c r="I893" i="19"/>
  <c r="L893" i="19" s="1"/>
  <c r="I875" i="19"/>
  <c r="I905" i="19"/>
  <c r="L905" i="19" s="1"/>
  <c r="I856" i="19"/>
  <c r="I914" i="19"/>
  <c r="L914" i="19" s="1"/>
  <c r="I851" i="19"/>
  <c r="I818" i="19"/>
  <c r="L818" i="19" s="1"/>
  <c r="I787" i="19"/>
  <c r="L787" i="19" s="1"/>
  <c r="I774" i="19"/>
  <c r="L774" i="19" s="1"/>
  <c r="I756" i="19"/>
  <c r="L756" i="19" s="1"/>
  <c r="I706" i="19"/>
  <c r="L706" i="19" s="1"/>
  <c r="I693" i="19"/>
  <c r="L693" i="19" s="1"/>
  <c r="I910" i="19"/>
  <c r="L910" i="19" s="1"/>
  <c r="I777" i="19"/>
  <c r="I741" i="19"/>
  <c r="L741" i="19" s="1"/>
  <c r="I728" i="19"/>
  <c r="L728" i="19" s="1"/>
  <c r="I721" i="19"/>
  <c r="L721" i="19" s="1"/>
  <c r="I711" i="19"/>
  <c r="L711" i="19" s="1"/>
  <c r="I685" i="19"/>
  <c r="L685" i="19" s="1"/>
  <c r="I672" i="19"/>
  <c r="L672" i="19" s="1"/>
  <c r="I649" i="19"/>
  <c r="L649" i="19" s="1"/>
  <c r="I639" i="19"/>
  <c r="L639" i="19" s="1"/>
  <c r="I607" i="19"/>
  <c r="I575" i="19"/>
  <c r="L575" i="19" s="1"/>
  <c r="I917" i="19"/>
  <c r="L917" i="19" s="1"/>
  <c r="I758" i="19"/>
  <c r="L758" i="19" s="1"/>
  <c r="I751" i="19"/>
  <c r="L751" i="19" s="1"/>
  <c r="I700" i="19"/>
  <c r="I664" i="19"/>
  <c r="L664" i="19" s="1"/>
  <c r="I629" i="19"/>
  <c r="L629" i="19" s="1"/>
  <c r="I597" i="19"/>
  <c r="I565" i="19"/>
  <c r="I821" i="19"/>
  <c r="I800" i="19"/>
  <c r="I770" i="19"/>
  <c r="I730" i="19"/>
  <c r="L730" i="19" s="1"/>
  <c r="I677" i="19"/>
  <c r="L677" i="19" s="1"/>
  <c r="I659" i="19"/>
  <c r="L659" i="19" s="1"/>
  <c r="I619" i="19"/>
  <c r="L619" i="19" s="1"/>
  <c r="I587" i="19"/>
  <c r="I868" i="19"/>
  <c r="L868" i="19" s="1"/>
  <c r="I738" i="19"/>
  <c r="I723" i="19"/>
  <c r="I708" i="19"/>
  <c r="L708" i="19" s="1"/>
  <c r="I651" i="19"/>
  <c r="L651" i="19" s="1"/>
  <c r="I760" i="19"/>
  <c r="L760" i="19" s="1"/>
  <c r="I753" i="19"/>
  <c r="I743" i="19"/>
  <c r="I713" i="19"/>
  <c r="I692" i="19"/>
  <c r="L692" i="19" s="1"/>
  <c r="I687" i="19"/>
  <c r="L687" i="19" s="1"/>
  <c r="I666" i="19"/>
  <c r="L666" i="19" s="1"/>
  <c r="I631" i="19"/>
  <c r="L631" i="19" s="1"/>
  <c r="I599" i="19"/>
  <c r="I567" i="19"/>
  <c r="I558" i="19"/>
  <c r="I556" i="19"/>
  <c r="L556" i="19" s="1"/>
  <c r="I554" i="19"/>
  <c r="I552" i="19"/>
  <c r="I550" i="19"/>
  <c r="L550" i="19" s="1"/>
  <c r="I548" i="19"/>
  <c r="I546" i="19"/>
  <c r="I544" i="19"/>
  <c r="I542" i="19"/>
  <c r="I540" i="19"/>
  <c r="L540" i="19" s="1"/>
  <c r="I538" i="19"/>
  <c r="I536" i="19"/>
  <c r="I534" i="19"/>
  <c r="I532" i="19"/>
  <c r="L532" i="19" s="1"/>
  <c r="I530" i="19"/>
  <c r="I528" i="19"/>
  <c r="I526" i="19"/>
  <c r="I524" i="19"/>
  <c r="I522" i="19"/>
  <c r="I520" i="19"/>
  <c r="I518" i="19"/>
  <c r="I516" i="19"/>
  <c r="L516" i="19" s="1"/>
  <c r="I514" i="19"/>
  <c r="L514" i="19" s="1"/>
  <c r="I512" i="19"/>
  <c r="I510" i="19"/>
  <c r="L510" i="19" s="1"/>
  <c r="I508" i="19"/>
  <c r="I506" i="19"/>
  <c r="L506" i="19" s="1"/>
  <c r="I504" i="19"/>
  <c r="I502" i="19"/>
  <c r="I500" i="19"/>
  <c r="I498" i="19"/>
  <c r="L498" i="19" s="1"/>
  <c r="I496" i="19"/>
  <c r="I494" i="19"/>
  <c r="L494" i="19" s="1"/>
  <c r="I492" i="19"/>
  <c r="I490" i="19"/>
  <c r="L490" i="19" s="1"/>
  <c r="I488" i="19"/>
  <c r="I486" i="19"/>
  <c r="L486" i="19" s="1"/>
  <c r="I484" i="19"/>
  <c r="I482" i="19"/>
  <c r="L482" i="19" s="1"/>
  <c r="I480" i="19"/>
  <c r="I478" i="19"/>
  <c r="L478" i="19" s="1"/>
  <c r="I476" i="19"/>
  <c r="I474" i="19"/>
  <c r="L474" i="19" s="1"/>
  <c r="I472" i="19"/>
  <c r="I470" i="19"/>
  <c r="L470" i="19" s="1"/>
  <c r="I468" i="19"/>
  <c r="L468" i="19" s="1"/>
  <c r="I466" i="19"/>
  <c r="L466" i="19" s="1"/>
  <c r="I464" i="19"/>
  <c r="I462" i="19"/>
  <c r="I792" i="19"/>
  <c r="I776" i="19"/>
  <c r="I732" i="19"/>
  <c r="L732" i="19" s="1"/>
  <c r="I725" i="19"/>
  <c r="I702" i="19"/>
  <c r="L702" i="19" s="1"/>
  <c r="I724" i="19"/>
  <c r="L724" i="19" s="1"/>
  <c r="I710" i="19"/>
  <c r="L710" i="19" s="1"/>
  <c r="I704" i="19"/>
  <c r="L704" i="19" s="1"/>
  <c r="I698" i="19"/>
  <c r="L698" i="19" s="1"/>
  <c r="I689" i="19"/>
  <c r="L689" i="19" s="1"/>
  <c r="I674" i="19"/>
  <c r="I609" i="19"/>
  <c r="I579" i="19"/>
  <c r="L579" i="19" s="1"/>
  <c r="I563" i="19"/>
  <c r="L563" i="19" s="1"/>
  <c r="I765" i="19"/>
  <c r="L765" i="19" s="1"/>
  <c r="I662" i="19"/>
  <c r="L662" i="19" s="1"/>
  <c r="I779" i="19"/>
  <c r="L779" i="19" s="1"/>
  <c r="I768" i="19"/>
  <c r="I653" i="19"/>
  <c r="I625" i="19"/>
  <c r="I617" i="19"/>
  <c r="L617" i="19" s="1"/>
  <c r="I555" i="19"/>
  <c r="L555" i="19" s="1"/>
  <c r="I547" i="19"/>
  <c r="L547" i="19" s="1"/>
  <c r="I539" i="19"/>
  <c r="L539" i="19" s="1"/>
  <c r="I531" i="19"/>
  <c r="L531" i="19" s="1"/>
  <c r="I523" i="19"/>
  <c r="L523" i="19" s="1"/>
  <c r="I515" i="19"/>
  <c r="I507" i="19"/>
  <c r="L507" i="19" s="1"/>
  <c r="I499" i="19"/>
  <c r="L499" i="19" s="1"/>
  <c r="I491" i="19"/>
  <c r="L491" i="19" s="1"/>
  <c r="I483" i="19"/>
  <c r="L483" i="19" s="1"/>
  <c r="I475" i="19"/>
  <c r="I467" i="19"/>
  <c r="L467" i="19" s="1"/>
  <c r="I747" i="19"/>
  <c r="L747" i="19" s="1"/>
  <c r="I694" i="19"/>
  <c r="I647" i="19"/>
  <c r="L647" i="19" s="1"/>
  <c r="I633" i="19"/>
  <c r="L633" i="19" s="1"/>
  <c r="I603" i="19"/>
  <c r="L603" i="19" s="1"/>
  <c r="I595" i="19"/>
  <c r="I679" i="19"/>
  <c r="I641" i="19"/>
  <c r="L641" i="19" s="1"/>
  <c r="I611" i="19"/>
  <c r="L611" i="19" s="1"/>
  <c r="I581" i="19"/>
  <c r="L581" i="19" s="1"/>
  <c r="I573" i="19"/>
  <c r="I833" i="19"/>
  <c r="L833" i="19" s="1"/>
  <c r="I755" i="19"/>
  <c r="L755" i="19" s="1"/>
  <c r="I715" i="19"/>
  <c r="L715" i="19" s="1"/>
  <c r="I709" i="19"/>
  <c r="L709" i="19" s="1"/>
  <c r="I670" i="19"/>
  <c r="L670" i="19" s="1"/>
  <c r="I863" i="19"/>
  <c r="L863" i="19" s="1"/>
  <c r="I749" i="19"/>
  <c r="L749" i="19" s="1"/>
  <c r="I726" i="19"/>
  <c r="L726" i="19" s="1"/>
  <c r="I691" i="19"/>
  <c r="L691" i="19" s="1"/>
  <c r="I676" i="19"/>
  <c r="L676" i="19" s="1"/>
  <c r="I661" i="19"/>
  <c r="I635" i="19"/>
  <c r="I806" i="19"/>
  <c r="I795" i="19"/>
  <c r="L795" i="19" s="1"/>
  <c r="I784" i="19"/>
  <c r="L784" i="19" s="1"/>
  <c r="I740" i="19"/>
  <c r="L740" i="19" s="1"/>
  <c r="I734" i="19"/>
  <c r="L734" i="19" s="1"/>
  <c r="I763" i="19"/>
  <c r="I757" i="19"/>
  <c r="L757" i="19" s="1"/>
  <c r="I717" i="19"/>
  <c r="L717" i="19" s="1"/>
  <c r="I696" i="19"/>
  <c r="L696" i="19" s="1"/>
  <c r="I681" i="19"/>
  <c r="L681" i="19" s="1"/>
  <c r="I809" i="19"/>
  <c r="I678" i="19"/>
  <c r="L678" i="19" s="1"/>
  <c r="I675" i="19"/>
  <c r="L675" i="19" s="1"/>
  <c r="I660" i="19"/>
  <c r="L660" i="19" s="1"/>
  <c r="I577" i="19"/>
  <c r="I553" i="19"/>
  <c r="L553" i="19" s="1"/>
  <c r="I541" i="19"/>
  <c r="F456" i="19"/>
  <c r="I456" i="19" s="1"/>
  <c r="L456" i="19" s="1"/>
  <c r="F441" i="19"/>
  <c r="I441" i="19" s="1"/>
  <c r="L441" i="19" s="1"/>
  <c r="F424" i="19"/>
  <c r="I424" i="19" s="1"/>
  <c r="L424" i="19" s="1"/>
  <c r="F409" i="19"/>
  <c r="I409" i="19" s="1"/>
  <c r="L409" i="19" s="1"/>
  <c r="F392" i="19"/>
  <c r="I392" i="19" s="1"/>
  <c r="L392" i="19" s="1"/>
  <c r="F377" i="19"/>
  <c r="I377" i="19" s="1"/>
  <c r="L377" i="19" s="1"/>
  <c r="I645" i="19"/>
  <c r="I589" i="19"/>
  <c r="L589" i="19" s="1"/>
  <c r="I559" i="19"/>
  <c r="L559" i="19" s="1"/>
  <c r="I529" i="19"/>
  <c r="L529" i="19" s="1"/>
  <c r="I517" i="19"/>
  <c r="L517" i="19" s="1"/>
  <c r="F446" i="19"/>
  <c r="I446" i="19" s="1"/>
  <c r="L446" i="19" s="1"/>
  <c r="F431" i="19"/>
  <c r="I431" i="19" s="1"/>
  <c r="L431" i="19" s="1"/>
  <c r="F414" i="19"/>
  <c r="I414" i="19" s="1"/>
  <c r="L414" i="19" s="1"/>
  <c r="F399" i="19"/>
  <c r="I399" i="19" s="1"/>
  <c r="L399" i="19" s="1"/>
  <c r="F382" i="19"/>
  <c r="I382" i="19" s="1"/>
  <c r="L382" i="19" s="1"/>
  <c r="F367" i="19"/>
  <c r="I367" i="19" s="1"/>
  <c r="L367" i="19" s="1"/>
  <c r="F365" i="19"/>
  <c r="I365" i="19" s="1"/>
  <c r="L365" i="19" s="1"/>
  <c r="F363" i="19"/>
  <c r="I363" i="19" s="1"/>
  <c r="L363" i="19" s="1"/>
  <c r="F361" i="19"/>
  <c r="I361" i="19" s="1"/>
  <c r="L361" i="19" s="1"/>
  <c r="F359" i="19"/>
  <c r="I359" i="19" s="1"/>
  <c r="L359" i="19" s="1"/>
  <c r="F357" i="19"/>
  <c r="I357" i="19" s="1"/>
  <c r="L357" i="19" s="1"/>
  <c r="F355" i="19"/>
  <c r="I355" i="19" s="1"/>
  <c r="F353" i="19"/>
  <c r="I353" i="19" s="1"/>
  <c r="L353" i="19" s="1"/>
  <c r="F351" i="19"/>
  <c r="I351" i="19" s="1"/>
  <c r="L351" i="19" s="1"/>
  <c r="F349" i="19"/>
  <c r="I349" i="19" s="1"/>
  <c r="L349" i="19" s="1"/>
  <c r="F347" i="19"/>
  <c r="I347" i="19" s="1"/>
  <c r="L347" i="19" s="1"/>
  <c r="F345" i="19"/>
  <c r="I345" i="19" s="1"/>
  <c r="L345" i="19" s="1"/>
  <c r="F343" i="19"/>
  <c r="I343" i="19" s="1"/>
  <c r="L343" i="19" s="1"/>
  <c r="F341" i="19"/>
  <c r="I341" i="19" s="1"/>
  <c r="L341" i="19" s="1"/>
  <c r="F339" i="19"/>
  <c r="I339" i="19" s="1"/>
  <c r="L339" i="19" s="1"/>
  <c r="F337" i="19"/>
  <c r="I337" i="19" s="1"/>
  <c r="L337" i="19" s="1"/>
  <c r="F335" i="19"/>
  <c r="I335" i="19" s="1"/>
  <c r="L335" i="19" s="1"/>
  <c r="F333" i="19"/>
  <c r="I333" i="19" s="1"/>
  <c r="L333" i="19" s="1"/>
  <c r="F331" i="19"/>
  <c r="I331" i="19" s="1"/>
  <c r="L331" i="19" s="1"/>
  <c r="F329" i="19"/>
  <c r="I329" i="19" s="1"/>
  <c r="L329" i="19" s="1"/>
  <c r="F327" i="19"/>
  <c r="I327" i="19" s="1"/>
  <c r="L327" i="19" s="1"/>
  <c r="F325" i="19"/>
  <c r="I325" i="19" s="1"/>
  <c r="L325" i="19" s="1"/>
  <c r="F323" i="19"/>
  <c r="I323" i="19" s="1"/>
  <c r="L323" i="19" s="1"/>
  <c r="F321" i="19"/>
  <c r="I321" i="19" s="1"/>
  <c r="L321" i="19" s="1"/>
  <c r="F319" i="19"/>
  <c r="I319" i="19" s="1"/>
  <c r="L319" i="19" s="1"/>
  <c r="F317" i="19"/>
  <c r="I317" i="19" s="1"/>
  <c r="L317" i="19" s="1"/>
  <c r="F315" i="19"/>
  <c r="I315" i="19" s="1"/>
  <c r="L315" i="19" s="1"/>
  <c r="F313" i="19"/>
  <c r="I313" i="19" s="1"/>
  <c r="L313" i="19" s="1"/>
  <c r="F311" i="19"/>
  <c r="I311" i="19" s="1"/>
  <c r="F309" i="19"/>
  <c r="I309" i="19" s="1"/>
  <c r="L309" i="19" s="1"/>
  <c r="F307" i="19"/>
  <c r="I307" i="19" s="1"/>
  <c r="L307" i="19" s="1"/>
  <c r="F305" i="19"/>
  <c r="I305" i="19" s="1"/>
  <c r="L305" i="19" s="1"/>
  <c r="F303" i="19"/>
  <c r="I303" i="19" s="1"/>
  <c r="L303" i="19" s="1"/>
  <c r="F301" i="19"/>
  <c r="I301" i="19" s="1"/>
  <c r="L301" i="19" s="1"/>
  <c r="F299" i="19"/>
  <c r="I299" i="19" s="1"/>
  <c r="L299" i="19" s="1"/>
  <c r="F297" i="19"/>
  <c r="I297" i="19" s="1"/>
  <c r="L297" i="19" s="1"/>
  <c r="F295" i="19"/>
  <c r="I295" i="19" s="1"/>
  <c r="L295" i="19" s="1"/>
  <c r="F293" i="19"/>
  <c r="I293" i="19" s="1"/>
  <c r="L293" i="19" s="1"/>
  <c r="F291" i="19"/>
  <c r="I291" i="19" s="1"/>
  <c r="L291" i="19" s="1"/>
  <c r="F289" i="19"/>
  <c r="I289" i="19" s="1"/>
  <c r="L289" i="19" s="1"/>
  <c r="F287" i="19"/>
  <c r="I287" i="19" s="1"/>
  <c r="L287" i="19" s="1"/>
  <c r="F285" i="19"/>
  <c r="I285" i="19" s="1"/>
  <c r="L285" i="19" s="1"/>
  <c r="F283" i="19"/>
  <c r="I283" i="19" s="1"/>
  <c r="L283" i="19" s="1"/>
  <c r="F281" i="19"/>
  <c r="I281" i="19" s="1"/>
  <c r="L281" i="19" s="1"/>
  <c r="F279" i="19"/>
  <c r="I279" i="19" s="1"/>
  <c r="L279" i="19" s="1"/>
  <c r="F277" i="19"/>
  <c r="I277" i="19" s="1"/>
  <c r="L277" i="19" s="1"/>
  <c r="F275" i="19"/>
  <c r="I275" i="19" s="1"/>
  <c r="L275" i="19" s="1"/>
  <c r="F273" i="19"/>
  <c r="I273" i="19" s="1"/>
  <c r="L273" i="19" s="1"/>
  <c r="F271" i="19"/>
  <c r="I271" i="19" s="1"/>
  <c r="L271" i="19" s="1"/>
  <c r="F269" i="19"/>
  <c r="I269" i="19" s="1"/>
  <c r="L269" i="19" s="1"/>
  <c r="F267" i="19"/>
  <c r="I267" i="19" s="1"/>
  <c r="L267" i="19" s="1"/>
  <c r="F265" i="19"/>
  <c r="I265" i="19" s="1"/>
  <c r="L265" i="19" s="1"/>
  <c r="F263" i="19"/>
  <c r="I263" i="19" s="1"/>
  <c r="L263" i="19" s="1"/>
  <c r="F261" i="19"/>
  <c r="I261" i="19" s="1"/>
  <c r="L261" i="19" s="1"/>
  <c r="F259" i="19"/>
  <c r="I259" i="19" s="1"/>
  <c r="L259" i="19" s="1"/>
  <c r="F257" i="19"/>
  <c r="I257" i="19" s="1"/>
  <c r="L257" i="19" s="1"/>
  <c r="F255" i="19"/>
  <c r="I255" i="19" s="1"/>
  <c r="L255" i="19" s="1"/>
  <c r="F253" i="19"/>
  <c r="I253" i="19" s="1"/>
  <c r="L253" i="19" s="1"/>
  <c r="F251" i="19"/>
  <c r="I251" i="19" s="1"/>
  <c r="L251" i="19" s="1"/>
  <c r="F249" i="19"/>
  <c r="I249" i="19" s="1"/>
  <c r="L249" i="19" s="1"/>
  <c r="F247" i="19"/>
  <c r="I247" i="19" s="1"/>
  <c r="L247" i="19" s="1"/>
  <c r="F245" i="19"/>
  <c r="I245" i="19" s="1"/>
  <c r="L245" i="19" s="1"/>
  <c r="F243" i="19"/>
  <c r="I243" i="19" s="1"/>
  <c r="L243" i="19" s="1"/>
  <c r="F241" i="19"/>
  <c r="I241" i="19" s="1"/>
  <c r="F239" i="19"/>
  <c r="I239" i="19" s="1"/>
  <c r="L239" i="19" s="1"/>
  <c r="F237" i="19"/>
  <c r="I237" i="19" s="1"/>
  <c r="L237" i="19" s="1"/>
  <c r="F235" i="19"/>
  <c r="I235" i="19" s="1"/>
  <c r="L235" i="19" s="1"/>
  <c r="F233" i="19"/>
  <c r="I233" i="19" s="1"/>
  <c r="L233" i="19" s="1"/>
  <c r="F231" i="19"/>
  <c r="I231" i="19" s="1"/>
  <c r="L231" i="19" s="1"/>
  <c r="F229" i="19"/>
  <c r="I229" i="19" s="1"/>
  <c r="L229" i="19" s="1"/>
  <c r="F227" i="19"/>
  <c r="I227" i="19" s="1"/>
  <c r="L227" i="19" s="1"/>
  <c r="F225" i="19"/>
  <c r="I225" i="19" s="1"/>
  <c r="L225" i="19" s="1"/>
  <c r="F223" i="19"/>
  <c r="I223" i="19" s="1"/>
  <c r="L223" i="19" s="1"/>
  <c r="F221" i="19"/>
  <c r="I221" i="19" s="1"/>
  <c r="L221" i="19" s="1"/>
  <c r="F219" i="19"/>
  <c r="I219" i="19" s="1"/>
  <c r="L219" i="19" s="1"/>
  <c r="F217" i="19"/>
  <c r="I217" i="19" s="1"/>
  <c r="L217" i="19" s="1"/>
  <c r="F215" i="19"/>
  <c r="I215" i="19" s="1"/>
  <c r="L215" i="19" s="1"/>
  <c r="F213" i="19"/>
  <c r="I213" i="19" s="1"/>
  <c r="L213" i="19" s="1"/>
  <c r="F211" i="19"/>
  <c r="I211" i="19" s="1"/>
  <c r="L211" i="19" s="1"/>
  <c r="F209" i="19"/>
  <c r="I209" i="19" s="1"/>
  <c r="L209" i="19" s="1"/>
  <c r="F207" i="19"/>
  <c r="I207" i="19" s="1"/>
  <c r="L207" i="19" s="1"/>
  <c r="F205" i="19"/>
  <c r="I205" i="19" s="1"/>
  <c r="L205" i="19" s="1"/>
  <c r="F203" i="19"/>
  <c r="I203" i="19" s="1"/>
  <c r="L203" i="19" s="1"/>
  <c r="F201" i="19"/>
  <c r="I201" i="19" s="1"/>
  <c r="L201" i="19" s="1"/>
  <c r="F199" i="19"/>
  <c r="I199" i="19" s="1"/>
  <c r="F197" i="19"/>
  <c r="I197" i="19" s="1"/>
  <c r="L197" i="19" s="1"/>
  <c r="F195" i="19"/>
  <c r="I195" i="19" s="1"/>
  <c r="L195" i="19" s="1"/>
  <c r="F193" i="19"/>
  <c r="I193" i="19" s="1"/>
  <c r="L193" i="19" s="1"/>
  <c r="F191" i="19"/>
  <c r="I191" i="19" s="1"/>
  <c r="L191" i="19" s="1"/>
  <c r="F189" i="19"/>
  <c r="I189" i="19" s="1"/>
  <c r="L189" i="19" s="1"/>
  <c r="F187" i="19"/>
  <c r="I187" i="19" s="1"/>
  <c r="L187" i="19" s="1"/>
  <c r="F185" i="19"/>
  <c r="I185" i="19" s="1"/>
  <c r="L185" i="19" s="1"/>
  <c r="F183" i="19"/>
  <c r="I183" i="19" s="1"/>
  <c r="L183" i="19" s="1"/>
  <c r="F181" i="19"/>
  <c r="I181" i="19" s="1"/>
  <c r="L181" i="19" s="1"/>
  <c r="F179" i="19"/>
  <c r="I179" i="19" s="1"/>
  <c r="L179" i="19" s="1"/>
  <c r="F177" i="19"/>
  <c r="I177" i="19" s="1"/>
  <c r="L177" i="19" s="1"/>
  <c r="F175" i="19"/>
  <c r="I175" i="19" s="1"/>
  <c r="L175" i="19" s="1"/>
  <c r="F173" i="19"/>
  <c r="I173" i="19" s="1"/>
  <c r="L173" i="19" s="1"/>
  <c r="F171" i="19"/>
  <c r="I171" i="19" s="1"/>
  <c r="L171" i="19" s="1"/>
  <c r="F169" i="19"/>
  <c r="I169" i="19" s="1"/>
  <c r="L169" i="19" s="1"/>
  <c r="F167" i="19"/>
  <c r="I167" i="19" s="1"/>
  <c r="L167" i="19" s="1"/>
  <c r="F165" i="19"/>
  <c r="I165" i="19" s="1"/>
  <c r="L165" i="19" s="1"/>
  <c r="F163" i="19"/>
  <c r="I163" i="19" s="1"/>
  <c r="L163" i="19" s="1"/>
  <c r="F161" i="19"/>
  <c r="I161" i="19" s="1"/>
  <c r="F159" i="19"/>
  <c r="I159" i="19" s="1"/>
  <c r="L159" i="19" s="1"/>
  <c r="F157" i="19"/>
  <c r="I157" i="19" s="1"/>
  <c r="L157" i="19" s="1"/>
  <c r="F155" i="19"/>
  <c r="I155" i="19" s="1"/>
  <c r="L155" i="19" s="1"/>
  <c r="F153" i="19"/>
  <c r="I153" i="19" s="1"/>
  <c r="L153" i="19" s="1"/>
  <c r="F151" i="19"/>
  <c r="I151" i="19" s="1"/>
  <c r="L151" i="19" s="1"/>
  <c r="F149" i="19"/>
  <c r="I149" i="19" s="1"/>
  <c r="L149" i="19" s="1"/>
  <c r="F147" i="19"/>
  <c r="I147" i="19" s="1"/>
  <c r="L147" i="19" s="1"/>
  <c r="F145" i="19"/>
  <c r="I145" i="19" s="1"/>
  <c r="L145" i="19" s="1"/>
  <c r="F143" i="19"/>
  <c r="I143" i="19" s="1"/>
  <c r="F141" i="19"/>
  <c r="I141" i="19" s="1"/>
  <c r="L141" i="19" s="1"/>
  <c r="F139" i="19"/>
  <c r="I139" i="19" s="1"/>
  <c r="F137" i="19"/>
  <c r="I137" i="19" s="1"/>
  <c r="L137" i="19" s="1"/>
  <c r="F135" i="19"/>
  <c r="I135" i="19" s="1"/>
  <c r="L135" i="19" s="1"/>
  <c r="F133" i="19"/>
  <c r="I133" i="19" s="1"/>
  <c r="L133" i="19" s="1"/>
  <c r="F131" i="19"/>
  <c r="I131" i="19" s="1"/>
  <c r="L131" i="19" s="1"/>
  <c r="F129" i="19"/>
  <c r="I129" i="19" s="1"/>
  <c r="L129" i="19" s="1"/>
  <c r="F127" i="19"/>
  <c r="I127" i="19" s="1"/>
  <c r="L127" i="19" s="1"/>
  <c r="F125" i="19"/>
  <c r="I125" i="19" s="1"/>
  <c r="L125" i="19" s="1"/>
  <c r="F123" i="19"/>
  <c r="I123" i="19" s="1"/>
  <c r="L123" i="19" s="1"/>
  <c r="F121" i="19"/>
  <c r="I121" i="19" s="1"/>
  <c r="L121" i="19" s="1"/>
  <c r="F119" i="19"/>
  <c r="I119" i="19" s="1"/>
  <c r="L119" i="19" s="1"/>
  <c r="F117" i="19"/>
  <c r="I117" i="19" s="1"/>
  <c r="L117" i="19" s="1"/>
  <c r="F115" i="19"/>
  <c r="I115" i="19" s="1"/>
  <c r="L115" i="19" s="1"/>
  <c r="F113" i="19"/>
  <c r="I113" i="19" s="1"/>
  <c r="L113" i="19" s="1"/>
  <c r="F111" i="19"/>
  <c r="I111" i="19" s="1"/>
  <c r="L111" i="19" s="1"/>
  <c r="F109" i="19"/>
  <c r="I109" i="19" s="1"/>
  <c r="L109" i="19" s="1"/>
  <c r="F107" i="19"/>
  <c r="I107" i="19" s="1"/>
  <c r="L107" i="19" s="1"/>
  <c r="F105" i="19"/>
  <c r="I535" i="19"/>
  <c r="L535" i="19" s="1"/>
  <c r="I505" i="19"/>
  <c r="L505" i="19" s="1"/>
  <c r="I493" i="19"/>
  <c r="F453" i="19"/>
  <c r="I453" i="19" s="1"/>
  <c r="F436" i="19"/>
  <c r="I436" i="19" s="1"/>
  <c r="L436" i="19" s="1"/>
  <c r="F421" i="19"/>
  <c r="I421" i="19" s="1"/>
  <c r="F404" i="19"/>
  <c r="I404" i="19" s="1"/>
  <c r="L404" i="19" s="1"/>
  <c r="F389" i="19"/>
  <c r="I389" i="19" s="1"/>
  <c r="F372" i="19"/>
  <c r="I372" i="19" s="1"/>
  <c r="L372" i="19" s="1"/>
  <c r="I601" i="19"/>
  <c r="I583" i="19"/>
  <c r="I511" i="19"/>
  <c r="L511" i="19" s="1"/>
  <c r="I481" i="19"/>
  <c r="L481" i="19" s="1"/>
  <c r="I469" i="19"/>
  <c r="F458" i="19"/>
  <c r="I458" i="19" s="1"/>
  <c r="L458" i="19" s="1"/>
  <c r="F443" i="19"/>
  <c r="I443" i="19" s="1"/>
  <c r="F426" i="19"/>
  <c r="I426" i="19" s="1"/>
  <c r="L426" i="19" s="1"/>
  <c r="F411" i="19"/>
  <c r="I411" i="19" s="1"/>
  <c r="F394" i="19"/>
  <c r="I394" i="19" s="1"/>
  <c r="F379" i="19"/>
  <c r="I379" i="19" s="1"/>
  <c r="I655" i="19"/>
  <c r="L655" i="19" s="1"/>
  <c r="I613" i="19"/>
  <c r="I487" i="19"/>
  <c r="L487" i="19" s="1"/>
  <c r="F448" i="19"/>
  <c r="I448" i="19" s="1"/>
  <c r="L448" i="19" s="1"/>
  <c r="F433" i="19"/>
  <c r="I433" i="19" s="1"/>
  <c r="L433" i="19" s="1"/>
  <c r="F416" i="19"/>
  <c r="I416" i="19" s="1"/>
  <c r="L416" i="19" s="1"/>
  <c r="F401" i="19"/>
  <c r="I401" i="19" s="1"/>
  <c r="L401" i="19" s="1"/>
  <c r="F384" i="19"/>
  <c r="I384" i="19" s="1"/>
  <c r="L384" i="19" s="1"/>
  <c r="F369" i="19"/>
  <c r="I369" i="19" s="1"/>
  <c r="L369" i="19" s="1"/>
  <c r="I591" i="19"/>
  <c r="L591" i="19" s="1"/>
  <c r="I561" i="19"/>
  <c r="I549" i="19"/>
  <c r="L549" i="19" s="1"/>
  <c r="I463" i="19"/>
  <c r="L463" i="19" s="1"/>
  <c r="F455" i="19"/>
  <c r="I455" i="19" s="1"/>
  <c r="L455" i="19" s="1"/>
  <c r="F438" i="19"/>
  <c r="I438" i="19" s="1"/>
  <c r="L438" i="19" s="1"/>
  <c r="F423" i="19"/>
  <c r="I423" i="19" s="1"/>
  <c r="L423" i="19" s="1"/>
  <c r="F406" i="19"/>
  <c r="I406" i="19" s="1"/>
  <c r="L406" i="19" s="1"/>
  <c r="F391" i="19"/>
  <c r="I391" i="19" s="1"/>
  <c r="L391" i="19" s="1"/>
  <c r="F374" i="19"/>
  <c r="I374" i="19" s="1"/>
  <c r="L374" i="19" s="1"/>
  <c r="I683" i="19"/>
  <c r="L683" i="19" s="1"/>
  <c r="I537" i="19"/>
  <c r="L537" i="19" s="1"/>
  <c r="I525" i="19"/>
  <c r="L525" i="19" s="1"/>
  <c r="I460" i="19"/>
  <c r="F445" i="19"/>
  <c r="I445" i="19" s="1"/>
  <c r="F428" i="19"/>
  <c r="I428" i="19" s="1"/>
  <c r="F413" i="19"/>
  <c r="I413" i="19" s="1"/>
  <c r="F396" i="19"/>
  <c r="I396" i="19" s="1"/>
  <c r="L396" i="19" s="1"/>
  <c r="F381" i="19"/>
  <c r="I381" i="19" s="1"/>
  <c r="I707" i="19"/>
  <c r="L707" i="19" s="1"/>
  <c r="I543" i="19"/>
  <c r="L543" i="19" s="1"/>
  <c r="I513" i="19"/>
  <c r="L513" i="19" s="1"/>
  <c r="I501" i="19"/>
  <c r="F450" i="19"/>
  <c r="I450" i="19" s="1"/>
  <c r="L450" i="19" s="1"/>
  <c r="F435" i="19"/>
  <c r="I435" i="19" s="1"/>
  <c r="F418" i="19"/>
  <c r="I418" i="19" s="1"/>
  <c r="L418" i="19" s="1"/>
  <c r="F403" i="19"/>
  <c r="I403" i="19" s="1"/>
  <c r="L403" i="19" s="1"/>
  <c r="I668" i="19"/>
  <c r="L668" i="19" s="1"/>
  <c r="I585" i="19"/>
  <c r="I569" i="19"/>
  <c r="I519" i="19"/>
  <c r="L519" i="19" s="1"/>
  <c r="I489" i="19"/>
  <c r="I477" i="19"/>
  <c r="F457" i="19"/>
  <c r="I457" i="19" s="1"/>
  <c r="L457" i="19" s="1"/>
  <c r="F440" i="19"/>
  <c r="I440" i="19" s="1"/>
  <c r="L440" i="19" s="1"/>
  <c r="F425" i="19"/>
  <c r="I425" i="19" s="1"/>
  <c r="L425" i="19" s="1"/>
  <c r="F408" i="19"/>
  <c r="I408" i="19" s="1"/>
  <c r="L408" i="19" s="1"/>
  <c r="F393" i="19"/>
  <c r="I393" i="19" s="1"/>
  <c r="L393" i="19" s="1"/>
  <c r="F376" i="19"/>
  <c r="I376" i="19" s="1"/>
  <c r="L376" i="19" s="1"/>
  <c r="I621" i="19"/>
  <c r="L621" i="19" s="1"/>
  <c r="I495" i="19"/>
  <c r="L495" i="19" s="1"/>
  <c r="I465" i="19"/>
  <c r="L465" i="19" s="1"/>
  <c r="F447" i="19"/>
  <c r="I447" i="19" s="1"/>
  <c r="L447" i="19" s="1"/>
  <c r="F430" i="19"/>
  <c r="I430" i="19" s="1"/>
  <c r="L430" i="19" s="1"/>
  <c r="F415" i="19"/>
  <c r="I415" i="19" s="1"/>
  <c r="L415" i="19" s="1"/>
  <c r="F398" i="19"/>
  <c r="I398" i="19" s="1"/>
  <c r="L398" i="19" s="1"/>
  <c r="F383" i="19"/>
  <c r="I383" i="19" s="1"/>
  <c r="L383" i="19" s="1"/>
  <c r="I736" i="19"/>
  <c r="L736" i="19" s="1"/>
  <c r="I643" i="19"/>
  <c r="L643" i="19" s="1"/>
  <c r="I637" i="19"/>
  <c r="L637" i="19" s="1"/>
  <c r="I615" i="19"/>
  <c r="L615" i="19" s="1"/>
  <c r="I557" i="19"/>
  <c r="L557" i="19" s="1"/>
  <c r="I471" i="19"/>
  <c r="L471" i="19" s="1"/>
  <c r="F452" i="19"/>
  <c r="I452" i="19" s="1"/>
  <c r="L452" i="19" s="1"/>
  <c r="F437" i="19"/>
  <c r="I437" i="19" s="1"/>
  <c r="L437" i="19" s="1"/>
  <c r="F420" i="19"/>
  <c r="I420" i="19" s="1"/>
  <c r="L420" i="19" s="1"/>
  <c r="F405" i="19"/>
  <c r="I405" i="19" s="1"/>
  <c r="L405" i="19" s="1"/>
  <c r="F388" i="19"/>
  <c r="I388" i="19" s="1"/>
  <c r="L388" i="19" s="1"/>
  <c r="I739" i="19"/>
  <c r="L739" i="19" s="1"/>
  <c r="I657" i="19"/>
  <c r="L657" i="19" s="1"/>
  <c r="I627" i="19"/>
  <c r="L627" i="19" s="1"/>
  <c r="I593" i="19"/>
  <c r="I545" i="19"/>
  <c r="L545" i="19" s="1"/>
  <c r="I533" i="19"/>
  <c r="I459" i="19"/>
  <c r="F442" i="19"/>
  <c r="I442" i="19" s="1"/>
  <c r="L442" i="19" s="1"/>
  <c r="F427" i="19"/>
  <c r="I427" i="19" s="1"/>
  <c r="F410" i="19"/>
  <c r="I410" i="19" s="1"/>
  <c r="L410" i="19" s="1"/>
  <c r="F395" i="19"/>
  <c r="I395" i="19" s="1"/>
  <c r="I762" i="19"/>
  <c r="L762" i="19" s="1"/>
  <c r="I551" i="19"/>
  <c r="L551" i="19" s="1"/>
  <c r="I521" i="19"/>
  <c r="L521" i="19" s="1"/>
  <c r="I509" i="19"/>
  <c r="L509" i="19" s="1"/>
  <c r="F432" i="19"/>
  <c r="I432" i="19" s="1"/>
  <c r="L432" i="19" s="1"/>
  <c r="F108" i="19"/>
  <c r="I108" i="19" s="1"/>
  <c r="M112" i="19"/>
  <c r="F124" i="19"/>
  <c r="I124" i="19" s="1"/>
  <c r="L124" i="19" s="1"/>
  <c r="M128" i="19"/>
  <c r="F140" i="19"/>
  <c r="I140" i="19" s="1"/>
  <c r="L140" i="19" s="1"/>
  <c r="M144" i="19"/>
  <c r="F156" i="19"/>
  <c r="I156" i="19" s="1"/>
  <c r="L156" i="19" s="1"/>
  <c r="M160" i="19"/>
  <c r="F172" i="19"/>
  <c r="I172" i="19" s="1"/>
  <c r="L172" i="19" s="1"/>
  <c r="M176" i="19"/>
  <c r="F188" i="19"/>
  <c r="I188" i="19" s="1"/>
  <c r="L188" i="19" s="1"/>
  <c r="M192" i="19"/>
  <c r="F204" i="19"/>
  <c r="I204" i="19" s="1"/>
  <c r="L204" i="19" s="1"/>
  <c r="M208" i="19"/>
  <c r="F220" i="19"/>
  <c r="I220" i="19" s="1"/>
  <c r="L220" i="19" s="1"/>
  <c r="M224" i="19"/>
  <c r="F236" i="19"/>
  <c r="I236" i="19" s="1"/>
  <c r="L236" i="19" s="1"/>
  <c r="M240" i="19"/>
  <c r="F252" i="19"/>
  <c r="I252" i="19" s="1"/>
  <c r="M256" i="19"/>
  <c r="F268" i="19"/>
  <c r="I268" i="19" s="1"/>
  <c r="L268" i="19" s="1"/>
  <c r="F284" i="19"/>
  <c r="I284" i="19" s="1"/>
  <c r="L284" i="19" s="1"/>
  <c r="F300" i="19"/>
  <c r="I300" i="19" s="1"/>
  <c r="L300" i="19" s="1"/>
  <c r="F316" i="19"/>
  <c r="I316" i="19" s="1"/>
  <c r="L316" i="19" s="1"/>
  <c r="F332" i="19"/>
  <c r="I332" i="19" s="1"/>
  <c r="L332" i="19" s="1"/>
  <c r="F348" i="19"/>
  <c r="I348" i="19" s="1"/>
  <c r="L348" i="19" s="1"/>
  <c r="F364" i="19"/>
  <c r="I364" i="19" s="1"/>
  <c r="L364" i="19" s="1"/>
  <c r="F449" i="19"/>
  <c r="I449" i="19" s="1"/>
  <c r="L449" i="19" s="1"/>
  <c r="I485" i="19"/>
  <c r="L485" i="19" s="1"/>
  <c r="F375" i="19"/>
  <c r="I375" i="19" s="1"/>
  <c r="L375" i="19" s="1"/>
  <c r="F412" i="19"/>
  <c r="I412" i="19" s="1"/>
  <c r="L412" i="19" s="1"/>
  <c r="F422" i="19"/>
  <c r="I422" i="19" s="1"/>
  <c r="L422" i="19" s="1"/>
  <c r="F439" i="19"/>
  <c r="I439" i="19" s="1"/>
  <c r="L439" i="19" s="1"/>
  <c r="M476" i="19"/>
  <c r="M518" i="19"/>
  <c r="M571" i="19"/>
  <c r="M395" i="19"/>
  <c r="M427" i="19"/>
  <c r="M459" i="19"/>
  <c r="M524" i="19"/>
  <c r="M373" i="19"/>
  <c r="M405" i="19"/>
  <c r="M462" i="19"/>
  <c r="M548" i="19"/>
  <c r="M593" i="19"/>
  <c r="M371" i="19"/>
  <c r="M403" i="19"/>
  <c r="M435" i="19"/>
  <c r="M492" i="19"/>
  <c r="M501" i="19"/>
  <c r="M534" i="19"/>
  <c r="M585" i="19"/>
  <c r="M381" i="19"/>
  <c r="M413" i="19"/>
  <c r="M445" i="19"/>
  <c r="M516" i="19"/>
  <c r="M558" i="19"/>
  <c r="M391" i="19"/>
  <c r="M576" i="19"/>
  <c r="M379" i="19"/>
  <c r="M411" i="19"/>
  <c r="M443" i="19"/>
  <c r="M469" i="19"/>
  <c r="M502" i="19"/>
  <c r="M561" i="19"/>
  <c r="M622" i="19"/>
  <c r="M389" i="19"/>
  <c r="M421" i="19"/>
  <c r="M453" i="19"/>
  <c r="M484" i="19"/>
  <c r="M493" i="19"/>
  <c r="M526" i="19"/>
  <c r="M583" i="19"/>
  <c r="M604" i="19"/>
  <c r="M794" i="19"/>
  <c r="M654" i="19"/>
  <c r="M686" i="19"/>
  <c r="M530" i="19"/>
  <c r="M538" i="19"/>
  <c r="M546" i="19"/>
  <c r="M554" i="19"/>
  <c r="M605" i="19"/>
  <c r="M613" i="19"/>
  <c r="M767" i="19"/>
  <c r="M597" i="19"/>
  <c r="M661" i="19"/>
  <c r="M723" i="19"/>
  <c r="M464" i="19"/>
  <c r="M472" i="19"/>
  <c r="M480" i="19"/>
  <c r="M488" i="19"/>
  <c r="M496" i="19"/>
  <c r="M504" i="19"/>
  <c r="M512" i="19"/>
  <c r="M520" i="19"/>
  <c r="M528" i="19"/>
  <c r="M536" i="19"/>
  <c r="M544" i="19"/>
  <c r="M552" i="19"/>
  <c r="M573" i="19"/>
  <c r="M614" i="19"/>
  <c r="M565" i="19"/>
  <c r="M587" i="19"/>
  <c r="M595" i="19"/>
  <c r="M603" i="19"/>
  <c r="M826" i="19"/>
  <c r="M569" i="19"/>
  <c r="M601" i="19"/>
  <c r="M769" i="19"/>
  <c r="M806" i="19"/>
  <c r="M567" i="19"/>
  <c r="M599" i="19"/>
  <c r="M735" i="19"/>
  <c r="M577" i="19"/>
  <c r="M609" i="19"/>
  <c r="M656" i="19"/>
  <c r="M783" i="19"/>
  <c r="M792" i="19"/>
  <c r="M798" i="19"/>
  <c r="M815" i="19"/>
  <c r="M869" i="19"/>
  <c r="M911" i="19"/>
  <c r="M766" i="19"/>
  <c r="M763" i="19"/>
  <c r="M785" i="19"/>
  <c r="M796" i="19"/>
  <c r="M837" i="19"/>
  <c r="M879" i="19"/>
  <c r="M805" i="19"/>
  <c r="M764" i="19"/>
  <c r="M824" i="19"/>
  <c r="M770" i="19"/>
  <c r="M802" i="19"/>
  <c r="M834" i="19"/>
  <c r="M844" i="19"/>
  <c r="M790" i="19"/>
  <c r="M822" i="19"/>
  <c r="M854" i="19"/>
  <c r="M768" i="19"/>
  <c r="M800" i="19"/>
  <c r="M778" i="19"/>
  <c r="M810" i="19"/>
  <c r="M842" i="19"/>
  <c r="M820" i="19"/>
  <c r="M852" i="19"/>
  <c r="P928" i="18"/>
  <c r="O928" i="18"/>
  <c r="N928" i="18"/>
  <c r="M928" i="18" s="1"/>
  <c r="P927" i="18"/>
  <c r="O927" i="18"/>
  <c r="N927" i="18"/>
  <c r="M927" i="18"/>
  <c r="P926" i="18"/>
  <c r="O926" i="18"/>
  <c r="N926" i="18"/>
  <c r="M926" i="18" s="1"/>
  <c r="P925" i="18"/>
  <c r="O925" i="18"/>
  <c r="N925" i="18"/>
  <c r="M925" i="18" s="1"/>
  <c r="P924" i="18"/>
  <c r="O924" i="18"/>
  <c r="N924" i="18"/>
  <c r="M924" i="18" s="1"/>
  <c r="P923" i="18"/>
  <c r="O923" i="18"/>
  <c r="N923" i="18"/>
  <c r="M923" i="18" s="1"/>
  <c r="P922" i="18"/>
  <c r="O922" i="18"/>
  <c r="N922" i="18"/>
  <c r="M922" i="18" s="1"/>
  <c r="P921" i="18"/>
  <c r="O921" i="18"/>
  <c r="N921" i="18"/>
  <c r="M921" i="18" s="1"/>
  <c r="P920" i="18"/>
  <c r="O920" i="18"/>
  <c r="N920" i="18"/>
  <c r="M920" i="18" s="1"/>
  <c r="P919" i="18"/>
  <c r="O919" i="18"/>
  <c r="N919" i="18"/>
  <c r="M919" i="18"/>
  <c r="P918" i="18"/>
  <c r="O918" i="18"/>
  <c r="N918" i="18"/>
  <c r="M918" i="18" s="1"/>
  <c r="P917" i="18"/>
  <c r="O917" i="18"/>
  <c r="N917" i="18"/>
  <c r="M917" i="18" s="1"/>
  <c r="P916" i="18"/>
  <c r="O916" i="18"/>
  <c r="N916" i="18"/>
  <c r="M916" i="18" s="1"/>
  <c r="P915" i="18"/>
  <c r="O915" i="18"/>
  <c r="N915" i="18"/>
  <c r="M915" i="18"/>
  <c r="P914" i="18"/>
  <c r="O914" i="18"/>
  <c r="N914" i="18"/>
  <c r="M914" i="18" s="1"/>
  <c r="P913" i="18"/>
  <c r="O913" i="18"/>
  <c r="N913" i="18"/>
  <c r="M913" i="18"/>
  <c r="P912" i="18"/>
  <c r="O912" i="18"/>
  <c r="N912" i="18"/>
  <c r="M912" i="18" s="1"/>
  <c r="P911" i="18"/>
  <c r="O911" i="18"/>
  <c r="N911" i="18"/>
  <c r="M911" i="18" s="1"/>
  <c r="P910" i="18"/>
  <c r="O910" i="18"/>
  <c r="N910" i="18"/>
  <c r="M910" i="18" s="1"/>
  <c r="P909" i="18"/>
  <c r="O909" i="18"/>
  <c r="N909" i="18"/>
  <c r="M909" i="18"/>
  <c r="P908" i="18"/>
  <c r="O908" i="18"/>
  <c r="N908" i="18"/>
  <c r="M908" i="18" s="1"/>
  <c r="P907" i="18"/>
  <c r="O907" i="18"/>
  <c r="N907" i="18"/>
  <c r="M907" i="18" s="1"/>
  <c r="P906" i="18"/>
  <c r="O906" i="18"/>
  <c r="N906" i="18"/>
  <c r="M906" i="18" s="1"/>
  <c r="P905" i="18"/>
  <c r="O905" i="18"/>
  <c r="N905" i="18"/>
  <c r="M905" i="18" s="1"/>
  <c r="P904" i="18"/>
  <c r="O904" i="18"/>
  <c r="N904" i="18"/>
  <c r="M904" i="18" s="1"/>
  <c r="P903" i="18"/>
  <c r="O903" i="18"/>
  <c r="N903" i="18"/>
  <c r="M903" i="18"/>
  <c r="P902" i="18"/>
  <c r="O902" i="18"/>
  <c r="N902" i="18"/>
  <c r="M902" i="18" s="1"/>
  <c r="P901" i="18"/>
  <c r="O901" i="18"/>
  <c r="N901" i="18"/>
  <c r="M901" i="18"/>
  <c r="P900" i="18"/>
  <c r="O900" i="18"/>
  <c r="N900" i="18"/>
  <c r="M900" i="18" s="1"/>
  <c r="P899" i="18"/>
  <c r="O899" i="18"/>
  <c r="N899" i="18"/>
  <c r="M899" i="18"/>
  <c r="P898" i="18"/>
  <c r="O898" i="18"/>
  <c r="N898" i="18"/>
  <c r="M898" i="18" s="1"/>
  <c r="P897" i="18"/>
  <c r="O897" i="18"/>
  <c r="N897" i="18"/>
  <c r="M897" i="18" s="1"/>
  <c r="P896" i="18"/>
  <c r="O896" i="18"/>
  <c r="N896" i="18"/>
  <c r="M896" i="18" s="1"/>
  <c r="P895" i="18"/>
  <c r="O895" i="18"/>
  <c r="N895" i="18"/>
  <c r="M895" i="18" s="1"/>
  <c r="P894" i="18"/>
  <c r="O894" i="18"/>
  <c r="N894" i="18"/>
  <c r="M894" i="18" s="1"/>
  <c r="P893" i="18"/>
  <c r="O893" i="18"/>
  <c r="N893" i="18"/>
  <c r="M893" i="18" s="1"/>
  <c r="P892" i="18"/>
  <c r="O892" i="18"/>
  <c r="N892" i="18"/>
  <c r="M892" i="18" s="1"/>
  <c r="P891" i="18"/>
  <c r="O891" i="18"/>
  <c r="N891" i="18"/>
  <c r="M891" i="18" s="1"/>
  <c r="P890" i="18"/>
  <c r="O890" i="18"/>
  <c r="N890" i="18"/>
  <c r="M890" i="18" s="1"/>
  <c r="P889" i="18"/>
  <c r="O889" i="18"/>
  <c r="N889" i="18"/>
  <c r="M889" i="18"/>
  <c r="P888" i="18"/>
  <c r="O888" i="18"/>
  <c r="N888" i="18"/>
  <c r="M888" i="18" s="1"/>
  <c r="P887" i="18"/>
  <c r="O887" i="18"/>
  <c r="N887" i="18"/>
  <c r="M887" i="18" s="1"/>
  <c r="P886" i="18"/>
  <c r="O886" i="18"/>
  <c r="N886" i="18"/>
  <c r="M886" i="18" s="1"/>
  <c r="P885" i="18"/>
  <c r="O885" i="18"/>
  <c r="N885" i="18"/>
  <c r="M885" i="18" s="1"/>
  <c r="P884" i="18"/>
  <c r="O884" i="18"/>
  <c r="N884" i="18"/>
  <c r="M884" i="18" s="1"/>
  <c r="P883" i="18"/>
  <c r="O883" i="18"/>
  <c r="N883" i="18"/>
  <c r="M883" i="18" s="1"/>
  <c r="P882" i="18"/>
  <c r="O882" i="18"/>
  <c r="N882" i="18"/>
  <c r="M882" i="18" s="1"/>
  <c r="P881" i="18"/>
  <c r="O881" i="18"/>
  <c r="N881" i="18"/>
  <c r="M881" i="18"/>
  <c r="P880" i="18"/>
  <c r="O880" i="18"/>
  <c r="N880" i="18"/>
  <c r="M880" i="18" s="1"/>
  <c r="P879" i="18"/>
  <c r="O879" i="18"/>
  <c r="N879" i="18"/>
  <c r="M879" i="18"/>
  <c r="P878" i="18"/>
  <c r="O878" i="18"/>
  <c r="N878" i="18"/>
  <c r="M878" i="18" s="1"/>
  <c r="P877" i="18"/>
  <c r="O877" i="18"/>
  <c r="N877" i="18"/>
  <c r="M877" i="18" s="1"/>
  <c r="P876" i="18"/>
  <c r="O876" i="18"/>
  <c r="N876" i="18"/>
  <c r="M876" i="18" s="1"/>
  <c r="P875" i="18"/>
  <c r="O875" i="18"/>
  <c r="N875" i="18"/>
  <c r="M875" i="18" s="1"/>
  <c r="P874" i="18"/>
  <c r="O874" i="18"/>
  <c r="N874" i="18"/>
  <c r="M874" i="18" s="1"/>
  <c r="P873" i="18"/>
  <c r="O873" i="18"/>
  <c r="N873" i="18"/>
  <c r="M873" i="18" s="1"/>
  <c r="P872" i="18"/>
  <c r="O872" i="18"/>
  <c r="N872" i="18"/>
  <c r="M872" i="18" s="1"/>
  <c r="P871" i="18"/>
  <c r="O871" i="18"/>
  <c r="N871" i="18"/>
  <c r="M871" i="18" s="1"/>
  <c r="P870" i="18"/>
  <c r="O870" i="18"/>
  <c r="N870" i="18"/>
  <c r="M870" i="18" s="1"/>
  <c r="P869" i="18"/>
  <c r="O869" i="18"/>
  <c r="N869" i="18"/>
  <c r="M869" i="18"/>
  <c r="P868" i="18"/>
  <c r="O868" i="18"/>
  <c r="N868" i="18"/>
  <c r="M868" i="18" s="1"/>
  <c r="P867" i="18"/>
  <c r="O867" i="18"/>
  <c r="M867" i="18" s="1"/>
  <c r="N867" i="18"/>
  <c r="P866" i="18"/>
  <c r="O866" i="18"/>
  <c r="N866" i="18"/>
  <c r="M866" i="18" s="1"/>
  <c r="P865" i="18"/>
  <c r="O865" i="18"/>
  <c r="N865" i="18"/>
  <c r="M865" i="18" s="1"/>
  <c r="P864" i="18"/>
  <c r="O864" i="18"/>
  <c r="N864" i="18"/>
  <c r="M864" i="18" s="1"/>
  <c r="P863" i="18"/>
  <c r="O863" i="18"/>
  <c r="N863" i="18"/>
  <c r="P862" i="18"/>
  <c r="O862" i="18"/>
  <c r="N862" i="18"/>
  <c r="M862" i="18" s="1"/>
  <c r="P861" i="18"/>
  <c r="O861" i="18"/>
  <c r="N861" i="18"/>
  <c r="M861" i="18"/>
  <c r="P860" i="18"/>
  <c r="O860" i="18"/>
  <c r="N860" i="18"/>
  <c r="M860" i="18" s="1"/>
  <c r="P859" i="18"/>
  <c r="O859" i="18"/>
  <c r="N859" i="18"/>
  <c r="M859" i="18"/>
  <c r="P858" i="18"/>
  <c r="O858" i="18"/>
  <c r="N858" i="18"/>
  <c r="M858" i="18" s="1"/>
  <c r="P857" i="18"/>
  <c r="O857" i="18"/>
  <c r="N857" i="18"/>
  <c r="M857" i="18" s="1"/>
  <c r="P856" i="18"/>
  <c r="O856" i="18"/>
  <c r="N856" i="18"/>
  <c r="M856" i="18" s="1"/>
  <c r="P855" i="18"/>
  <c r="O855" i="18"/>
  <c r="N855" i="18"/>
  <c r="M855" i="18"/>
  <c r="P854" i="18"/>
  <c r="O854" i="18"/>
  <c r="N854" i="18"/>
  <c r="M854" i="18" s="1"/>
  <c r="P853" i="18"/>
  <c r="O853" i="18"/>
  <c r="N853" i="18"/>
  <c r="M853" i="18"/>
  <c r="P852" i="18"/>
  <c r="O852" i="18"/>
  <c r="N852" i="18"/>
  <c r="M852" i="18" s="1"/>
  <c r="P851" i="18"/>
  <c r="O851" i="18"/>
  <c r="N851" i="18"/>
  <c r="M851" i="18" s="1"/>
  <c r="P850" i="18"/>
  <c r="O850" i="18"/>
  <c r="N850" i="18"/>
  <c r="M850" i="18" s="1"/>
  <c r="P849" i="18"/>
  <c r="O849" i="18"/>
  <c r="N849" i="18"/>
  <c r="M849" i="18" s="1"/>
  <c r="P848" i="18"/>
  <c r="O848" i="18"/>
  <c r="N848" i="18"/>
  <c r="M848" i="18" s="1"/>
  <c r="P847" i="18"/>
  <c r="O847" i="18"/>
  <c r="N847" i="18"/>
  <c r="M847" i="18"/>
  <c r="P846" i="18"/>
  <c r="O846" i="18"/>
  <c r="N846" i="18"/>
  <c r="M846" i="18" s="1"/>
  <c r="P845" i="18"/>
  <c r="O845" i="18"/>
  <c r="N845" i="18"/>
  <c r="P844" i="18"/>
  <c r="O844" i="18"/>
  <c r="N844" i="18"/>
  <c r="M844" i="18" s="1"/>
  <c r="P843" i="18"/>
  <c r="O843" i="18"/>
  <c r="N843" i="18"/>
  <c r="P842" i="18"/>
  <c r="O842" i="18"/>
  <c r="N842" i="18"/>
  <c r="P841" i="18"/>
  <c r="O841" i="18"/>
  <c r="N841" i="18"/>
  <c r="M841" i="18"/>
  <c r="P840" i="18"/>
  <c r="O840" i="18"/>
  <c r="N840" i="18"/>
  <c r="P839" i="18"/>
  <c r="O839" i="18"/>
  <c r="N839" i="18"/>
  <c r="M839" i="18" s="1"/>
  <c r="P838" i="18"/>
  <c r="O838" i="18"/>
  <c r="N838" i="18"/>
  <c r="P837" i="18"/>
  <c r="O837" i="18"/>
  <c r="N837" i="18"/>
  <c r="M837" i="18" s="1"/>
  <c r="P836" i="18"/>
  <c r="O836" i="18"/>
  <c r="N836" i="18"/>
  <c r="P835" i="18"/>
  <c r="O835" i="18"/>
  <c r="N835" i="18"/>
  <c r="M835" i="18"/>
  <c r="P834" i="18"/>
  <c r="O834" i="18"/>
  <c r="N834" i="18"/>
  <c r="P833" i="18"/>
  <c r="O833" i="18"/>
  <c r="N833" i="18"/>
  <c r="M833" i="18" s="1"/>
  <c r="P832" i="18"/>
  <c r="O832" i="18"/>
  <c r="N832" i="18"/>
  <c r="M832" i="18" s="1"/>
  <c r="P831" i="18"/>
  <c r="O831" i="18"/>
  <c r="N831" i="18"/>
  <c r="M831" i="18"/>
  <c r="P830" i="18"/>
  <c r="O830" i="18"/>
  <c r="N830" i="18"/>
  <c r="M830" i="18" s="1"/>
  <c r="P829" i="18"/>
  <c r="O829" i="18"/>
  <c r="N829" i="18"/>
  <c r="M829" i="18" s="1"/>
  <c r="P828" i="18"/>
  <c r="O828" i="18"/>
  <c r="N828" i="18"/>
  <c r="P827" i="18"/>
  <c r="O827" i="18"/>
  <c r="N827" i="18"/>
  <c r="M827" i="18"/>
  <c r="P826" i="18"/>
  <c r="O826" i="18"/>
  <c r="N826" i="18"/>
  <c r="M826" i="18" s="1"/>
  <c r="P825" i="18"/>
  <c r="O825" i="18"/>
  <c r="N825" i="18"/>
  <c r="M825" i="18" s="1"/>
  <c r="P824" i="18"/>
  <c r="O824" i="18"/>
  <c r="N824" i="18"/>
  <c r="P823" i="18"/>
  <c r="O823" i="18"/>
  <c r="N823" i="18"/>
  <c r="M823" i="18"/>
  <c r="P822" i="18"/>
  <c r="O822" i="18"/>
  <c r="N822" i="18"/>
  <c r="P821" i="18"/>
  <c r="O821" i="18"/>
  <c r="N821" i="18"/>
  <c r="M821" i="18"/>
  <c r="P820" i="18"/>
  <c r="O820" i="18"/>
  <c r="N820" i="18"/>
  <c r="M820" i="18" s="1"/>
  <c r="P819" i="18"/>
  <c r="O819" i="18"/>
  <c r="N819" i="18"/>
  <c r="M819" i="18" s="1"/>
  <c r="P818" i="18"/>
  <c r="O818" i="18"/>
  <c r="N818" i="18"/>
  <c r="M818" i="18" s="1"/>
  <c r="P817" i="18"/>
  <c r="O817" i="18"/>
  <c r="N817" i="18"/>
  <c r="M817" i="18"/>
  <c r="P816" i="18"/>
  <c r="O816" i="18"/>
  <c r="N816" i="18"/>
  <c r="M816" i="18" s="1"/>
  <c r="P815" i="18"/>
  <c r="O815" i="18"/>
  <c r="N815" i="18"/>
  <c r="M815" i="18"/>
  <c r="P814" i="18"/>
  <c r="O814" i="18"/>
  <c r="N814" i="18"/>
  <c r="P813" i="18"/>
  <c r="O813" i="18"/>
  <c r="N813" i="18"/>
  <c r="M813" i="18"/>
  <c r="P812" i="18"/>
  <c r="O812" i="18"/>
  <c r="N812" i="18"/>
  <c r="P811" i="18"/>
  <c r="O811" i="18"/>
  <c r="N811" i="18"/>
  <c r="M811" i="18" s="1"/>
  <c r="P810" i="18"/>
  <c r="O810" i="18"/>
  <c r="N810" i="18"/>
  <c r="P809" i="18"/>
  <c r="O809" i="18"/>
  <c r="N809" i="18"/>
  <c r="M809" i="18" s="1"/>
  <c r="P808" i="18"/>
  <c r="O808" i="18"/>
  <c r="N808" i="18"/>
  <c r="P807" i="18"/>
  <c r="O807" i="18"/>
  <c r="N807" i="18"/>
  <c r="M807" i="18" s="1"/>
  <c r="P806" i="18"/>
  <c r="O806" i="18"/>
  <c r="N806" i="18"/>
  <c r="P805" i="18"/>
  <c r="O805" i="18"/>
  <c r="N805" i="18"/>
  <c r="P804" i="18"/>
  <c r="O804" i="18"/>
  <c r="N804" i="18"/>
  <c r="P803" i="18"/>
  <c r="O803" i="18"/>
  <c r="N803" i="18"/>
  <c r="M803" i="18" s="1"/>
  <c r="P802" i="18"/>
  <c r="O802" i="18"/>
  <c r="N802" i="18"/>
  <c r="P801" i="18"/>
  <c r="O801" i="18"/>
  <c r="N801" i="18"/>
  <c r="M801" i="18" s="1"/>
  <c r="P800" i="18"/>
  <c r="O800" i="18"/>
  <c r="N800" i="18"/>
  <c r="P799" i="18"/>
  <c r="O799" i="18"/>
  <c r="N799" i="18"/>
  <c r="M799" i="18" s="1"/>
  <c r="P798" i="18"/>
  <c r="O798" i="18"/>
  <c r="N798" i="18"/>
  <c r="P797" i="18"/>
  <c r="O797" i="18"/>
  <c r="N797" i="18"/>
  <c r="M797" i="18"/>
  <c r="P796" i="18"/>
  <c r="O796" i="18"/>
  <c r="N796" i="18"/>
  <c r="P795" i="18"/>
  <c r="O795" i="18"/>
  <c r="N795" i="18"/>
  <c r="M795" i="18" s="1"/>
  <c r="P794" i="18"/>
  <c r="O794" i="18"/>
  <c r="N794" i="18"/>
  <c r="M794" i="18" s="1"/>
  <c r="P793" i="18"/>
  <c r="O793" i="18"/>
  <c r="N793" i="18"/>
  <c r="M793" i="18" s="1"/>
  <c r="P792" i="18"/>
  <c r="O792" i="18"/>
  <c r="N792" i="18"/>
  <c r="P791" i="18"/>
  <c r="O791" i="18"/>
  <c r="N791" i="18"/>
  <c r="M791" i="18"/>
  <c r="P790" i="18"/>
  <c r="O790" i="18"/>
  <c r="N790" i="18"/>
  <c r="P789" i="18"/>
  <c r="O789" i="18"/>
  <c r="N789" i="18"/>
  <c r="M789" i="18" s="1"/>
  <c r="P788" i="18"/>
  <c r="O788" i="18"/>
  <c r="N788" i="18"/>
  <c r="M788" i="18" s="1"/>
  <c r="P787" i="18"/>
  <c r="O787" i="18"/>
  <c r="N787" i="18"/>
  <c r="M787" i="18" s="1"/>
  <c r="P786" i="18"/>
  <c r="O786" i="18"/>
  <c r="N786" i="18"/>
  <c r="P785" i="18"/>
  <c r="O785" i="18"/>
  <c r="N785" i="18"/>
  <c r="M785" i="18"/>
  <c r="P784" i="18"/>
  <c r="O784" i="18"/>
  <c r="N784" i="18"/>
  <c r="P783" i="18"/>
  <c r="O783" i="18"/>
  <c r="N783" i="18"/>
  <c r="M783" i="18" s="1"/>
  <c r="P782" i="18"/>
  <c r="O782" i="18"/>
  <c r="N782" i="18"/>
  <c r="P781" i="18"/>
  <c r="O781" i="18"/>
  <c r="N781" i="18"/>
  <c r="M781" i="18" s="1"/>
  <c r="P780" i="18"/>
  <c r="O780" i="18"/>
  <c r="N780" i="18"/>
  <c r="M780" i="18" s="1"/>
  <c r="P779" i="18"/>
  <c r="O779" i="18"/>
  <c r="N779" i="18"/>
  <c r="M779" i="18" s="1"/>
  <c r="P778" i="18"/>
  <c r="O778" i="18"/>
  <c r="N778" i="18"/>
  <c r="P777" i="18"/>
  <c r="O777" i="18"/>
  <c r="N777" i="18"/>
  <c r="M777" i="18" s="1"/>
  <c r="P776" i="18"/>
  <c r="O776" i="18"/>
  <c r="N776" i="18"/>
  <c r="M776" i="18" s="1"/>
  <c r="P775" i="18"/>
  <c r="O775" i="18"/>
  <c r="N775" i="18"/>
  <c r="P774" i="18"/>
  <c r="O774" i="18"/>
  <c r="N774" i="18"/>
  <c r="P773" i="18"/>
  <c r="O773" i="18"/>
  <c r="N773" i="18"/>
  <c r="M773" i="18"/>
  <c r="P772" i="18"/>
  <c r="O772" i="18"/>
  <c r="N772" i="18"/>
  <c r="P771" i="18"/>
  <c r="O771" i="18"/>
  <c r="N771" i="18"/>
  <c r="M771" i="18" s="1"/>
  <c r="P770" i="18"/>
  <c r="O770" i="18"/>
  <c r="N770" i="18"/>
  <c r="M770" i="18" s="1"/>
  <c r="P769" i="18"/>
  <c r="O769" i="18"/>
  <c r="M769" i="18" s="1"/>
  <c r="N769" i="18"/>
  <c r="P768" i="18"/>
  <c r="O768" i="18"/>
  <c r="N768" i="18"/>
  <c r="M768" i="18" s="1"/>
  <c r="P767" i="18"/>
  <c r="O767" i="18"/>
  <c r="M767" i="18" s="1"/>
  <c r="N767" i="18"/>
  <c r="P766" i="18"/>
  <c r="O766" i="18"/>
  <c r="N766" i="18"/>
  <c r="P765" i="18"/>
  <c r="O765" i="18"/>
  <c r="N765" i="18"/>
  <c r="M765" i="18"/>
  <c r="P764" i="18"/>
  <c r="O764" i="18"/>
  <c r="N764" i="18"/>
  <c r="P763" i="18"/>
  <c r="O763" i="18"/>
  <c r="M763" i="18" s="1"/>
  <c r="N763" i="18"/>
  <c r="P762" i="18"/>
  <c r="O762" i="18"/>
  <c r="N762" i="18"/>
  <c r="P761" i="18"/>
  <c r="O761" i="18"/>
  <c r="N761" i="18"/>
  <c r="M761" i="18" s="1"/>
  <c r="P760" i="18"/>
  <c r="O760" i="18"/>
  <c r="N760" i="18"/>
  <c r="P759" i="18"/>
  <c r="O759" i="18"/>
  <c r="N759" i="18"/>
  <c r="M759" i="18" s="1"/>
  <c r="P758" i="18"/>
  <c r="O758" i="18"/>
  <c r="M758" i="18" s="1"/>
  <c r="N758" i="18"/>
  <c r="P757" i="18"/>
  <c r="O757" i="18"/>
  <c r="N757" i="18"/>
  <c r="M757" i="18"/>
  <c r="P756" i="18"/>
  <c r="O756" i="18"/>
  <c r="N756" i="18"/>
  <c r="M756" i="18" s="1"/>
  <c r="P755" i="18"/>
  <c r="O755" i="18"/>
  <c r="M755" i="18" s="1"/>
  <c r="N755" i="18"/>
  <c r="P754" i="18"/>
  <c r="O754" i="18"/>
  <c r="N754" i="18"/>
  <c r="M754" i="18"/>
  <c r="P753" i="18"/>
  <c r="O753" i="18"/>
  <c r="N753" i="18"/>
  <c r="M753" i="18" s="1"/>
  <c r="P752" i="18"/>
  <c r="O752" i="18"/>
  <c r="N752" i="18"/>
  <c r="P751" i="18"/>
  <c r="O751" i="18"/>
  <c r="N751" i="18"/>
  <c r="M751" i="18"/>
  <c r="P750" i="18"/>
  <c r="O750" i="18"/>
  <c r="N750" i="18"/>
  <c r="M750" i="18"/>
  <c r="P749" i="18"/>
  <c r="O749" i="18"/>
  <c r="N749" i="18"/>
  <c r="M749" i="18"/>
  <c r="P748" i="18"/>
  <c r="O748" i="18"/>
  <c r="M748" i="18" s="1"/>
  <c r="N748" i="18"/>
  <c r="P747" i="18"/>
  <c r="O747" i="18"/>
  <c r="N747" i="18"/>
  <c r="P746" i="18"/>
  <c r="O746" i="18"/>
  <c r="N746" i="18"/>
  <c r="M746" i="18" s="1"/>
  <c r="P745" i="18"/>
  <c r="O745" i="18"/>
  <c r="M745" i="18" s="1"/>
  <c r="N745" i="18"/>
  <c r="P744" i="18"/>
  <c r="O744" i="18"/>
  <c r="M744" i="18" s="1"/>
  <c r="N744" i="18"/>
  <c r="P743" i="18"/>
  <c r="O743" i="18"/>
  <c r="M743" i="18" s="1"/>
  <c r="N743" i="18"/>
  <c r="P742" i="18"/>
  <c r="O742" i="18"/>
  <c r="M742" i="18" s="1"/>
  <c r="N742" i="18"/>
  <c r="P741" i="18"/>
  <c r="O741" i="18"/>
  <c r="N741" i="18"/>
  <c r="M741" i="18"/>
  <c r="P740" i="18"/>
  <c r="O740" i="18"/>
  <c r="N740" i="18"/>
  <c r="M740" i="18" s="1"/>
  <c r="P739" i="18"/>
  <c r="O739" i="18"/>
  <c r="M739" i="18" s="1"/>
  <c r="N739" i="18"/>
  <c r="P738" i="18"/>
  <c r="O738" i="18"/>
  <c r="N738" i="18"/>
  <c r="M738" i="18" s="1"/>
  <c r="P737" i="18"/>
  <c r="O737" i="18"/>
  <c r="N737" i="18"/>
  <c r="M737" i="18" s="1"/>
  <c r="P736" i="18"/>
  <c r="O736" i="18"/>
  <c r="N736" i="18"/>
  <c r="P735" i="18"/>
  <c r="O735" i="18"/>
  <c r="N735" i="18"/>
  <c r="M735" i="18" s="1"/>
  <c r="P734" i="18"/>
  <c r="O734" i="18"/>
  <c r="N734" i="18"/>
  <c r="M734" i="18" s="1"/>
  <c r="P733" i="18"/>
  <c r="O733" i="18"/>
  <c r="N733" i="18"/>
  <c r="M733" i="18"/>
  <c r="P732" i="18"/>
  <c r="O732" i="18"/>
  <c r="N732" i="18"/>
  <c r="M732" i="18" s="1"/>
  <c r="P731" i="18"/>
  <c r="O731" i="18"/>
  <c r="M731" i="18" s="1"/>
  <c r="N731" i="18"/>
  <c r="P730" i="18"/>
  <c r="O730" i="18"/>
  <c r="N730" i="18"/>
  <c r="M730" i="18" s="1"/>
  <c r="P729" i="18"/>
  <c r="O729" i="18"/>
  <c r="N729" i="18"/>
  <c r="M729" i="18"/>
  <c r="P728" i="18"/>
  <c r="O728" i="18"/>
  <c r="N728" i="18"/>
  <c r="P727" i="18"/>
  <c r="O727" i="18"/>
  <c r="M727" i="18" s="1"/>
  <c r="N727" i="18"/>
  <c r="P726" i="18"/>
  <c r="O726" i="18"/>
  <c r="N726" i="18"/>
  <c r="M726" i="18" s="1"/>
  <c r="P725" i="18"/>
  <c r="O725" i="18"/>
  <c r="N725" i="18"/>
  <c r="M725" i="18"/>
  <c r="P724" i="18"/>
  <c r="O724" i="18"/>
  <c r="N724" i="18"/>
  <c r="M724" i="18"/>
  <c r="P723" i="18"/>
  <c r="O723" i="18"/>
  <c r="M723" i="18" s="1"/>
  <c r="N723" i="18"/>
  <c r="P722" i="18"/>
  <c r="O722" i="18"/>
  <c r="N722" i="18"/>
  <c r="M722" i="18"/>
  <c r="P721" i="18"/>
  <c r="M721" i="18" s="1"/>
  <c r="O721" i="18"/>
  <c r="N721" i="18"/>
  <c r="P720" i="18"/>
  <c r="O720" i="18"/>
  <c r="N720" i="18"/>
  <c r="P719" i="18"/>
  <c r="M719" i="18" s="1"/>
  <c r="O719" i="18"/>
  <c r="N719" i="18"/>
  <c r="P718" i="18"/>
  <c r="O718" i="18"/>
  <c r="N718" i="18"/>
  <c r="M718" i="18"/>
  <c r="P717" i="18"/>
  <c r="O717" i="18"/>
  <c r="N717" i="18"/>
  <c r="M717" i="18"/>
  <c r="P716" i="18"/>
  <c r="O716" i="18"/>
  <c r="N716" i="18"/>
  <c r="M716" i="18"/>
  <c r="P715" i="18"/>
  <c r="O715" i="18"/>
  <c r="N715" i="18"/>
  <c r="P714" i="18"/>
  <c r="O714" i="18"/>
  <c r="N714" i="18"/>
  <c r="M714" i="18"/>
  <c r="P713" i="18"/>
  <c r="O713" i="18"/>
  <c r="N713" i="18"/>
  <c r="P712" i="18"/>
  <c r="O712" i="18"/>
  <c r="N712" i="18"/>
  <c r="P711" i="18"/>
  <c r="O711" i="18"/>
  <c r="N711" i="18"/>
  <c r="M711" i="18"/>
  <c r="P710" i="18"/>
  <c r="O710" i="18"/>
  <c r="N710" i="18"/>
  <c r="M710" i="18"/>
  <c r="P709" i="18"/>
  <c r="O709" i="18"/>
  <c r="N709" i="18"/>
  <c r="M709" i="18"/>
  <c r="P708" i="18"/>
  <c r="O708" i="18"/>
  <c r="N708" i="18"/>
  <c r="M708" i="18" s="1"/>
  <c r="P707" i="18"/>
  <c r="O707" i="18"/>
  <c r="N707" i="18"/>
  <c r="P706" i="18"/>
  <c r="O706" i="18"/>
  <c r="N706" i="18"/>
  <c r="M706" i="18" s="1"/>
  <c r="P705" i="18"/>
  <c r="O705" i="18"/>
  <c r="N705" i="18"/>
  <c r="M705" i="18" s="1"/>
  <c r="P704" i="18"/>
  <c r="O704" i="18"/>
  <c r="N704" i="18"/>
  <c r="P703" i="18"/>
  <c r="O703" i="18"/>
  <c r="N703" i="18"/>
  <c r="M703" i="18"/>
  <c r="P702" i="18"/>
  <c r="O702" i="18"/>
  <c r="N702" i="18"/>
  <c r="M702" i="18" s="1"/>
  <c r="P701" i="18"/>
  <c r="O701" i="18"/>
  <c r="N701" i="18"/>
  <c r="M701" i="18" s="1"/>
  <c r="P700" i="18"/>
  <c r="O700" i="18"/>
  <c r="N700" i="18"/>
  <c r="M700" i="18"/>
  <c r="P699" i="18"/>
  <c r="O699" i="18"/>
  <c r="N699" i="18"/>
  <c r="P698" i="18"/>
  <c r="O698" i="18"/>
  <c r="N698" i="18"/>
  <c r="M698" i="18" s="1"/>
  <c r="P697" i="18"/>
  <c r="O697" i="18"/>
  <c r="N697" i="18"/>
  <c r="M697" i="18" s="1"/>
  <c r="P696" i="18"/>
  <c r="O696" i="18"/>
  <c r="N696" i="18"/>
  <c r="P695" i="18"/>
  <c r="O695" i="18"/>
  <c r="N695" i="18"/>
  <c r="M695" i="18" s="1"/>
  <c r="P694" i="18"/>
  <c r="O694" i="18"/>
  <c r="N694" i="18"/>
  <c r="M694" i="18" s="1"/>
  <c r="P693" i="18"/>
  <c r="O693" i="18"/>
  <c r="N693" i="18"/>
  <c r="M693" i="18" s="1"/>
  <c r="P692" i="18"/>
  <c r="O692" i="18"/>
  <c r="N692" i="18"/>
  <c r="M692" i="18" s="1"/>
  <c r="P691" i="18"/>
  <c r="O691" i="18"/>
  <c r="N691" i="18"/>
  <c r="M691" i="18"/>
  <c r="P690" i="18"/>
  <c r="M690" i="18" s="1"/>
  <c r="O690" i="18"/>
  <c r="N690" i="18"/>
  <c r="P689" i="18"/>
  <c r="O689" i="18"/>
  <c r="N689" i="18"/>
  <c r="P688" i="18"/>
  <c r="O688" i="18"/>
  <c r="N688" i="18"/>
  <c r="M688" i="18" s="1"/>
  <c r="P687" i="18"/>
  <c r="O687" i="18"/>
  <c r="N687" i="18"/>
  <c r="M687" i="18" s="1"/>
  <c r="P686" i="18"/>
  <c r="O686" i="18"/>
  <c r="N686" i="18"/>
  <c r="M686" i="18" s="1"/>
  <c r="P685" i="18"/>
  <c r="O685" i="18"/>
  <c r="N685" i="18"/>
  <c r="M685" i="18" s="1"/>
  <c r="P684" i="18"/>
  <c r="O684" i="18"/>
  <c r="N684" i="18"/>
  <c r="P683" i="18"/>
  <c r="O683" i="18"/>
  <c r="N683" i="18"/>
  <c r="M683" i="18"/>
  <c r="P682" i="18"/>
  <c r="M682" i="18" s="1"/>
  <c r="O682" i="18"/>
  <c r="N682" i="18"/>
  <c r="P681" i="18"/>
  <c r="O681" i="18"/>
  <c r="N681" i="18"/>
  <c r="M681" i="18" s="1"/>
  <c r="P680" i="18"/>
  <c r="O680" i="18"/>
  <c r="M680" i="18" s="1"/>
  <c r="N680" i="18"/>
  <c r="P679" i="18"/>
  <c r="O679" i="18"/>
  <c r="N679" i="18"/>
  <c r="P678" i="18"/>
  <c r="O678" i="18"/>
  <c r="N678" i="18"/>
  <c r="M678" i="18" s="1"/>
  <c r="P677" i="18"/>
  <c r="O677" i="18"/>
  <c r="N677" i="18"/>
  <c r="M677" i="18" s="1"/>
  <c r="P676" i="18"/>
  <c r="O676" i="18"/>
  <c r="N676" i="18"/>
  <c r="M676" i="18"/>
  <c r="P675" i="18"/>
  <c r="O675" i="18"/>
  <c r="N675" i="18"/>
  <c r="M675" i="18" s="1"/>
  <c r="P674" i="18"/>
  <c r="O674" i="18"/>
  <c r="N674" i="18"/>
  <c r="P673" i="18"/>
  <c r="O673" i="18"/>
  <c r="N673" i="18"/>
  <c r="M673" i="18" s="1"/>
  <c r="P672" i="18"/>
  <c r="O672" i="18"/>
  <c r="N672" i="18"/>
  <c r="M672" i="18" s="1"/>
  <c r="P671" i="18"/>
  <c r="M671" i="18" s="1"/>
  <c r="O671" i="18"/>
  <c r="N671" i="18"/>
  <c r="P670" i="18"/>
  <c r="O670" i="18"/>
  <c r="N670" i="18"/>
  <c r="M670" i="18" s="1"/>
  <c r="P669" i="18"/>
  <c r="O669" i="18"/>
  <c r="M669" i="18" s="1"/>
  <c r="N669" i="18"/>
  <c r="P668" i="18"/>
  <c r="O668" i="18"/>
  <c r="N668" i="18"/>
  <c r="M668" i="18"/>
  <c r="P667" i="18"/>
  <c r="O667" i="18"/>
  <c r="N667" i="18"/>
  <c r="M667" i="18"/>
  <c r="P666" i="18"/>
  <c r="O666" i="18"/>
  <c r="N666" i="18"/>
  <c r="P665" i="18"/>
  <c r="O665" i="18"/>
  <c r="N665" i="18"/>
  <c r="M665" i="18" s="1"/>
  <c r="P664" i="18"/>
  <c r="O664" i="18"/>
  <c r="N664" i="18"/>
  <c r="M664" i="18" s="1"/>
  <c r="P663" i="18"/>
  <c r="O663" i="18"/>
  <c r="N663" i="18"/>
  <c r="P662" i="18"/>
  <c r="O662" i="18"/>
  <c r="N662" i="18"/>
  <c r="M662" i="18" s="1"/>
  <c r="P661" i="18"/>
  <c r="O661" i="18"/>
  <c r="M661" i="18" s="1"/>
  <c r="N661" i="18"/>
  <c r="P660" i="18"/>
  <c r="O660" i="18"/>
  <c r="N660" i="18"/>
  <c r="M660" i="18"/>
  <c r="P659" i="18"/>
  <c r="O659" i="18"/>
  <c r="N659" i="18"/>
  <c r="M659" i="18" s="1"/>
  <c r="P658" i="18"/>
  <c r="O658" i="18"/>
  <c r="N658" i="18"/>
  <c r="P657" i="18"/>
  <c r="O657" i="18"/>
  <c r="N657" i="18"/>
  <c r="M657" i="18"/>
  <c r="P656" i="18"/>
  <c r="O656" i="18"/>
  <c r="N656" i="18"/>
  <c r="M656" i="18" s="1"/>
  <c r="P655" i="18"/>
  <c r="O655" i="18"/>
  <c r="N655" i="18"/>
  <c r="M655" i="18"/>
  <c r="P654" i="18"/>
  <c r="O654" i="18"/>
  <c r="N654" i="18"/>
  <c r="M654" i="18" s="1"/>
  <c r="P653" i="18"/>
  <c r="O653" i="18"/>
  <c r="N653" i="18"/>
  <c r="M653" i="18"/>
  <c r="P652" i="18"/>
  <c r="O652" i="18"/>
  <c r="N652" i="18"/>
  <c r="M652" i="18"/>
  <c r="P651" i="18"/>
  <c r="O651" i="18"/>
  <c r="N651" i="18"/>
  <c r="M651" i="18"/>
  <c r="P650" i="18"/>
  <c r="O650" i="18"/>
  <c r="N650" i="18"/>
  <c r="M650" i="18" s="1"/>
  <c r="P649" i="18"/>
  <c r="O649" i="18"/>
  <c r="N649" i="18"/>
  <c r="P648" i="18"/>
  <c r="O648" i="18"/>
  <c r="N648" i="18"/>
  <c r="M648" i="18" s="1"/>
  <c r="P647" i="18"/>
  <c r="O647" i="18"/>
  <c r="N647" i="18"/>
  <c r="M647" i="18" s="1"/>
  <c r="P646" i="18"/>
  <c r="O646" i="18"/>
  <c r="N646" i="18"/>
  <c r="M646" i="18" s="1"/>
  <c r="P645" i="18"/>
  <c r="O645" i="18"/>
  <c r="M645" i="18" s="1"/>
  <c r="N645" i="18"/>
  <c r="P644" i="18"/>
  <c r="O644" i="18"/>
  <c r="N644" i="18"/>
  <c r="M644" i="18"/>
  <c r="P643" i="18"/>
  <c r="O643" i="18"/>
  <c r="N643" i="18"/>
  <c r="P642" i="18"/>
  <c r="O642" i="18"/>
  <c r="N642" i="18"/>
  <c r="M642" i="18"/>
  <c r="P641" i="18"/>
  <c r="O641" i="18"/>
  <c r="N641" i="18"/>
  <c r="M641" i="18"/>
  <c r="P640" i="18"/>
  <c r="O640" i="18"/>
  <c r="N640" i="18"/>
  <c r="M640" i="18"/>
  <c r="P639" i="18"/>
  <c r="O639" i="18"/>
  <c r="N639" i="18"/>
  <c r="M639" i="18"/>
  <c r="P638" i="18"/>
  <c r="O638" i="18"/>
  <c r="N638" i="18"/>
  <c r="M638" i="18"/>
  <c r="P637" i="18"/>
  <c r="O637" i="18"/>
  <c r="M637" i="18" s="1"/>
  <c r="N637" i="18"/>
  <c r="P636" i="18"/>
  <c r="O636" i="18"/>
  <c r="N636" i="18"/>
  <c r="M636" i="18"/>
  <c r="P635" i="18"/>
  <c r="O635" i="18"/>
  <c r="N635" i="18"/>
  <c r="M635" i="18"/>
  <c r="P634" i="18"/>
  <c r="O634" i="18"/>
  <c r="N634" i="18"/>
  <c r="M634" i="18"/>
  <c r="P633" i="18"/>
  <c r="O633" i="18"/>
  <c r="N633" i="18"/>
  <c r="M633" i="18"/>
  <c r="P632" i="18"/>
  <c r="O632" i="18"/>
  <c r="N632" i="18"/>
  <c r="M632" i="18"/>
  <c r="P631" i="18"/>
  <c r="O631" i="18"/>
  <c r="N631" i="18"/>
  <c r="M631" i="18" s="1"/>
  <c r="P630" i="18"/>
  <c r="O630" i="18"/>
  <c r="N630" i="18"/>
  <c r="M630" i="18"/>
  <c r="P629" i="18"/>
  <c r="O629" i="18"/>
  <c r="N629" i="18"/>
  <c r="M629" i="18" s="1"/>
  <c r="P628" i="18"/>
  <c r="O628" i="18"/>
  <c r="N628" i="18"/>
  <c r="M628" i="18"/>
  <c r="P627" i="18"/>
  <c r="O627" i="18"/>
  <c r="M627" i="18" s="1"/>
  <c r="N627" i="18"/>
  <c r="P626" i="18"/>
  <c r="O626" i="18"/>
  <c r="N626" i="18"/>
  <c r="M626" i="18"/>
  <c r="P625" i="18"/>
  <c r="O625" i="18"/>
  <c r="N625" i="18"/>
  <c r="M625" i="18"/>
  <c r="P624" i="18"/>
  <c r="O624" i="18"/>
  <c r="N624" i="18"/>
  <c r="M624" i="18"/>
  <c r="P623" i="18"/>
  <c r="M623" i="18" s="1"/>
  <c r="O623" i="18"/>
  <c r="N623" i="18"/>
  <c r="P622" i="18"/>
  <c r="O622" i="18"/>
  <c r="N622" i="18"/>
  <c r="M622" i="18"/>
  <c r="P621" i="18"/>
  <c r="O621" i="18"/>
  <c r="M621" i="18" s="1"/>
  <c r="N621" i="18"/>
  <c r="P620" i="18"/>
  <c r="O620" i="18"/>
  <c r="N620" i="18"/>
  <c r="M620" i="18"/>
  <c r="P619" i="18"/>
  <c r="O619" i="18"/>
  <c r="N619" i="18"/>
  <c r="P618" i="18"/>
  <c r="O618" i="18"/>
  <c r="N618" i="18"/>
  <c r="M618" i="18" s="1"/>
  <c r="P617" i="18"/>
  <c r="O617" i="18"/>
  <c r="N617" i="18"/>
  <c r="M617" i="18"/>
  <c r="P616" i="18"/>
  <c r="O616" i="18"/>
  <c r="N616" i="18"/>
  <c r="M616" i="18" s="1"/>
  <c r="P615" i="18"/>
  <c r="O615" i="18"/>
  <c r="N615" i="18"/>
  <c r="M615" i="18" s="1"/>
  <c r="P614" i="18"/>
  <c r="O614" i="18"/>
  <c r="N614" i="18"/>
  <c r="M614" i="18" s="1"/>
  <c r="P613" i="18"/>
  <c r="O613" i="18"/>
  <c r="M613" i="18" s="1"/>
  <c r="N613" i="18"/>
  <c r="P612" i="18"/>
  <c r="O612" i="18"/>
  <c r="N612" i="18"/>
  <c r="M612" i="18"/>
  <c r="P611" i="18"/>
  <c r="O611" i="18"/>
  <c r="N611" i="18"/>
  <c r="P610" i="18"/>
  <c r="O610" i="18"/>
  <c r="N610" i="18"/>
  <c r="M610" i="18"/>
  <c r="P609" i="18"/>
  <c r="O609" i="18"/>
  <c r="N609" i="18"/>
  <c r="M609" i="18"/>
  <c r="P608" i="18"/>
  <c r="O608" i="18"/>
  <c r="N608" i="18"/>
  <c r="M608" i="18"/>
  <c r="F608" i="18"/>
  <c r="P607" i="18"/>
  <c r="O607" i="18"/>
  <c r="N607" i="18"/>
  <c r="M607" i="18"/>
  <c r="P606" i="18"/>
  <c r="O606" i="18"/>
  <c r="N606" i="18"/>
  <c r="M606" i="18"/>
  <c r="P605" i="18"/>
  <c r="O605" i="18"/>
  <c r="N605" i="18"/>
  <c r="P604" i="18"/>
  <c r="O604" i="18"/>
  <c r="N604" i="18"/>
  <c r="M604" i="18" s="1"/>
  <c r="P603" i="18"/>
  <c r="O603" i="18"/>
  <c r="N603" i="18"/>
  <c r="M603" i="18" s="1"/>
  <c r="P602" i="18"/>
  <c r="O602" i="18"/>
  <c r="N602" i="18"/>
  <c r="M602" i="18"/>
  <c r="P601" i="18"/>
  <c r="M601" i="18" s="1"/>
  <c r="O601" i="18"/>
  <c r="N601" i="18"/>
  <c r="P600" i="18"/>
  <c r="O600" i="18"/>
  <c r="N600" i="18"/>
  <c r="P599" i="18"/>
  <c r="O599" i="18"/>
  <c r="N599" i="18"/>
  <c r="M599" i="18" s="1"/>
  <c r="P598" i="18"/>
  <c r="O598" i="18"/>
  <c r="N598" i="18"/>
  <c r="M598" i="18"/>
  <c r="P597" i="18"/>
  <c r="O597" i="18"/>
  <c r="N597" i="18"/>
  <c r="M597" i="18" s="1"/>
  <c r="P596" i="18"/>
  <c r="O596" i="18"/>
  <c r="N596" i="18"/>
  <c r="M596" i="18" s="1"/>
  <c r="P595" i="18"/>
  <c r="O595" i="18"/>
  <c r="N595" i="18"/>
  <c r="M595" i="18" s="1"/>
  <c r="P594" i="18"/>
  <c r="O594" i="18"/>
  <c r="N594" i="18"/>
  <c r="M594" i="18" s="1"/>
  <c r="P593" i="18"/>
  <c r="O593" i="18"/>
  <c r="N593" i="18"/>
  <c r="M593" i="18"/>
  <c r="P592" i="18"/>
  <c r="O592" i="18"/>
  <c r="N592" i="18"/>
  <c r="M592" i="18" s="1"/>
  <c r="P591" i="18"/>
  <c r="O591" i="18"/>
  <c r="N591" i="18"/>
  <c r="M591" i="18" s="1"/>
  <c r="P590" i="18"/>
  <c r="O590" i="18"/>
  <c r="N590" i="18"/>
  <c r="M590" i="18"/>
  <c r="P589" i="18"/>
  <c r="M589" i="18" s="1"/>
  <c r="O589" i="18"/>
  <c r="N589" i="18"/>
  <c r="P588" i="18"/>
  <c r="O588" i="18"/>
  <c r="N588" i="18"/>
  <c r="P587" i="18"/>
  <c r="O587" i="18"/>
  <c r="N587" i="18"/>
  <c r="P586" i="18"/>
  <c r="O586" i="18"/>
  <c r="N586" i="18"/>
  <c r="M586" i="18"/>
  <c r="P585" i="18"/>
  <c r="O585" i="18"/>
  <c r="N585" i="18"/>
  <c r="M585" i="18"/>
  <c r="P584" i="18"/>
  <c r="O584" i="18"/>
  <c r="N584" i="18"/>
  <c r="M584" i="18" s="1"/>
  <c r="P583" i="18"/>
  <c r="O583" i="18"/>
  <c r="N583" i="18"/>
  <c r="M583" i="18" s="1"/>
  <c r="P582" i="18"/>
  <c r="O582" i="18"/>
  <c r="N582" i="18"/>
  <c r="M582" i="18" s="1"/>
  <c r="P581" i="18"/>
  <c r="M581" i="18" s="1"/>
  <c r="O581" i="18"/>
  <c r="N581" i="18"/>
  <c r="P580" i="18"/>
  <c r="O580" i="18"/>
  <c r="N580" i="18"/>
  <c r="M580" i="18" s="1"/>
  <c r="P579" i="18"/>
  <c r="O579" i="18"/>
  <c r="N579" i="18"/>
  <c r="M579" i="18" s="1"/>
  <c r="P578" i="18"/>
  <c r="O578" i="18"/>
  <c r="N578" i="18"/>
  <c r="M578" i="18"/>
  <c r="P577" i="18"/>
  <c r="O577" i="18"/>
  <c r="N577" i="18"/>
  <c r="M577" i="18"/>
  <c r="P576" i="18"/>
  <c r="O576" i="18"/>
  <c r="N576" i="18"/>
  <c r="M576" i="18" s="1"/>
  <c r="P575" i="18"/>
  <c r="O575" i="18"/>
  <c r="N575" i="18"/>
  <c r="M575" i="18" s="1"/>
  <c r="P574" i="18"/>
  <c r="O574" i="18"/>
  <c r="N574" i="18"/>
  <c r="P573" i="18"/>
  <c r="O573" i="18"/>
  <c r="N573" i="18"/>
  <c r="M573" i="18" s="1"/>
  <c r="P572" i="18"/>
  <c r="O572" i="18"/>
  <c r="N572" i="18"/>
  <c r="P571" i="18"/>
  <c r="O571" i="18"/>
  <c r="N571" i="18"/>
  <c r="M571" i="18" s="1"/>
  <c r="P570" i="18"/>
  <c r="O570" i="18"/>
  <c r="N570" i="18"/>
  <c r="M570" i="18"/>
  <c r="P569" i="18"/>
  <c r="O569" i="18"/>
  <c r="N569" i="18"/>
  <c r="M569" i="18" s="1"/>
  <c r="P568" i="18"/>
  <c r="O568" i="18"/>
  <c r="N568" i="18"/>
  <c r="M568" i="18"/>
  <c r="P567" i="18"/>
  <c r="O567" i="18"/>
  <c r="N567" i="18"/>
  <c r="M567" i="18"/>
  <c r="P566" i="18"/>
  <c r="O566" i="18"/>
  <c r="M566" i="18" s="1"/>
  <c r="N566" i="18"/>
  <c r="P565" i="18"/>
  <c r="O565" i="18"/>
  <c r="N565" i="18"/>
  <c r="M565" i="18" s="1"/>
  <c r="P564" i="18"/>
  <c r="O564" i="18"/>
  <c r="N564" i="18"/>
  <c r="M564" i="18" s="1"/>
  <c r="P563" i="18"/>
  <c r="O563" i="18"/>
  <c r="N563" i="18"/>
  <c r="M563" i="18" s="1"/>
  <c r="P562" i="18"/>
  <c r="O562" i="18"/>
  <c r="N562" i="18"/>
  <c r="M562" i="18" s="1"/>
  <c r="P561" i="18"/>
  <c r="M561" i="18" s="1"/>
  <c r="O561" i="18"/>
  <c r="N561" i="18"/>
  <c r="P560" i="18"/>
  <c r="O560" i="18"/>
  <c r="N560" i="18"/>
  <c r="P559" i="18"/>
  <c r="O559" i="18"/>
  <c r="N559" i="18"/>
  <c r="P558" i="18"/>
  <c r="O558" i="18"/>
  <c r="N558" i="18"/>
  <c r="P557" i="18"/>
  <c r="O557" i="18"/>
  <c r="N557" i="18"/>
  <c r="P556" i="18"/>
  <c r="O556" i="18"/>
  <c r="N556" i="18"/>
  <c r="P555" i="18"/>
  <c r="O555" i="18"/>
  <c r="N555" i="18"/>
  <c r="M555" i="18"/>
  <c r="P554" i="18"/>
  <c r="O554" i="18"/>
  <c r="N554" i="18"/>
  <c r="M554" i="18" s="1"/>
  <c r="P553" i="18"/>
  <c r="O553" i="18"/>
  <c r="N553" i="18"/>
  <c r="M553" i="18"/>
  <c r="P552" i="18"/>
  <c r="O552" i="18"/>
  <c r="N552" i="18"/>
  <c r="P551" i="18"/>
  <c r="O551" i="18"/>
  <c r="N551" i="18"/>
  <c r="M551" i="18" s="1"/>
  <c r="P550" i="18"/>
  <c r="O550" i="18"/>
  <c r="N550" i="18"/>
  <c r="P549" i="18"/>
  <c r="O549" i="18"/>
  <c r="N549" i="18"/>
  <c r="M549" i="18" s="1"/>
  <c r="P548" i="18"/>
  <c r="O548" i="18"/>
  <c r="N548" i="18"/>
  <c r="P547" i="18"/>
  <c r="O547" i="18"/>
  <c r="N547" i="18"/>
  <c r="M547" i="18" s="1"/>
  <c r="P546" i="18"/>
  <c r="O546" i="18"/>
  <c r="N546" i="18"/>
  <c r="M546" i="18" s="1"/>
  <c r="P545" i="18"/>
  <c r="O545" i="18"/>
  <c r="N545" i="18"/>
  <c r="M545" i="18"/>
  <c r="F545" i="18"/>
  <c r="P544" i="18"/>
  <c r="O544" i="18"/>
  <c r="N544" i="18"/>
  <c r="P543" i="18"/>
  <c r="O543" i="18"/>
  <c r="M543" i="18" s="1"/>
  <c r="N543" i="18"/>
  <c r="P542" i="18"/>
  <c r="O542" i="18"/>
  <c r="N542" i="18"/>
  <c r="P541" i="18"/>
  <c r="O541" i="18"/>
  <c r="N541" i="18"/>
  <c r="M541" i="18" s="1"/>
  <c r="P540" i="18"/>
  <c r="O540" i="18"/>
  <c r="N540" i="18"/>
  <c r="M540" i="18" s="1"/>
  <c r="P539" i="18"/>
  <c r="O539" i="18"/>
  <c r="N539" i="18"/>
  <c r="M539" i="18" s="1"/>
  <c r="P538" i="18"/>
  <c r="O538" i="18"/>
  <c r="N538" i="18"/>
  <c r="M538" i="18" s="1"/>
  <c r="P537" i="18"/>
  <c r="O537" i="18"/>
  <c r="N537" i="18"/>
  <c r="M537" i="18"/>
  <c r="P536" i="18"/>
  <c r="O536" i="18"/>
  <c r="N536" i="18"/>
  <c r="P535" i="18"/>
  <c r="O535" i="18"/>
  <c r="N535" i="18"/>
  <c r="M535" i="18" s="1"/>
  <c r="P534" i="18"/>
  <c r="O534" i="18"/>
  <c r="N534" i="18"/>
  <c r="P533" i="18"/>
  <c r="O533" i="18"/>
  <c r="N533" i="18"/>
  <c r="M533" i="18" s="1"/>
  <c r="P532" i="18"/>
  <c r="O532" i="18"/>
  <c r="N532" i="18"/>
  <c r="P531" i="18"/>
  <c r="O531" i="18"/>
  <c r="N531" i="18"/>
  <c r="M531" i="18" s="1"/>
  <c r="P530" i="18"/>
  <c r="O530" i="18"/>
  <c r="N530" i="18"/>
  <c r="M530" i="18" s="1"/>
  <c r="P529" i="18"/>
  <c r="M529" i="18" s="1"/>
  <c r="O529" i="18"/>
  <c r="N529" i="18"/>
  <c r="P528" i="18"/>
  <c r="O528" i="18"/>
  <c r="N528" i="18"/>
  <c r="M528" i="18" s="1"/>
  <c r="P527" i="18"/>
  <c r="O527" i="18"/>
  <c r="N527" i="18"/>
  <c r="P526" i="18"/>
  <c r="O526" i="18"/>
  <c r="N526" i="18"/>
  <c r="P525" i="18"/>
  <c r="O525" i="18"/>
  <c r="N525" i="18"/>
  <c r="M525" i="18" s="1"/>
  <c r="P524" i="18"/>
  <c r="O524" i="18"/>
  <c r="N524" i="18"/>
  <c r="P523" i="18"/>
  <c r="O523" i="18"/>
  <c r="N523" i="18"/>
  <c r="M523" i="18" s="1"/>
  <c r="P522" i="18"/>
  <c r="O522" i="18"/>
  <c r="N522" i="18"/>
  <c r="M522" i="18" s="1"/>
  <c r="P521" i="18"/>
  <c r="O521" i="18"/>
  <c r="N521" i="18"/>
  <c r="M521" i="18"/>
  <c r="P520" i="18"/>
  <c r="O520" i="18"/>
  <c r="N520" i="18"/>
  <c r="P519" i="18"/>
  <c r="O519" i="18"/>
  <c r="N519" i="18"/>
  <c r="M519" i="18" s="1"/>
  <c r="P518" i="18"/>
  <c r="O518" i="18"/>
  <c r="N518" i="18"/>
  <c r="P517" i="18"/>
  <c r="O517" i="18"/>
  <c r="N517" i="18"/>
  <c r="M517" i="18" s="1"/>
  <c r="P516" i="18"/>
  <c r="O516" i="18"/>
  <c r="N516" i="18"/>
  <c r="P515" i="18"/>
  <c r="O515" i="18"/>
  <c r="N515" i="18"/>
  <c r="M515" i="18" s="1"/>
  <c r="P514" i="18"/>
  <c r="O514" i="18"/>
  <c r="N514" i="18"/>
  <c r="M514" i="18" s="1"/>
  <c r="P513" i="18"/>
  <c r="O513" i="18"/>
  <c r="N513" i="18"/>
  <c r="M513" i="18"/>
  <c r="P512" i="18"/>
  <c r="O512" i="18"/>
  <c r="N512" i="18"/>
  <c r="P511" i="18"/>
  <c r="O511" i="18"/>
  <c r="N511" i="18"/>
  <c r="P510" i="18"/>
  <c r="O510" i="18"/>
  <c r="N510" i="18"/>
  <c r="P509" i="18"/>
  <c r="O509" i="18"/>
  <c r="N509" i="18"/>
  <c r="M509" i="18" s="1"/>
  <c r="P508" i="18"/>
  <c r="O508" i="18"/>
  <c r="N508" i="18"/>
  <c r="M508" i="18" s="1"/>
  <c r="P507" i="18"/>
  <c r="O507" i="18"/>
  <c r="N507" i="18"/>
  <c r="M507" i="18" s="1"/>
  <c r="P506" i="18"/>
  <c r="O506" i="18"/>
  <c r="N506" i="18"/>
  <c r="M506" i="18" s="1"/>
  <c r="P505" i="18"/>
  <c r="O505" i="18"/>
  <c r="N505" i="18"/>
  <c r="M505" i="18"/>
  <c r="P504" i="18"/>
  <c r="O504" i="18"/>
  <c r="N504" i="18"/>
  <c r="P503" i="18"/>
  <c r="O503" i="18"/>
  <c r="N503" i="18"/>
  <c r="M503" i="18" s="1"/>
  <c r="P502" i="18"/>
  <c r="O502" i="18"/>
  <c r="N502" i="18"/>
  <c r="M502" i="18" s="1"/>
  <c r="P501" i="18"/>
  <c r="O501" i="18"/>
  <c r="N501" i="18"/>
  <c r="M501" i="18" s="1"/>
  <c r="P500" i="18"/>
  <c r="O500" i="18"/>
  <c r="N500" i="18"/>
  <c r="P499" i="18"/>
  <c r="O499" i="18"/>
  <c r="N499" i="18"/>
  <c r="M499" i="18" s="1"/>
  <c r="P498" i="18"/>
  <c r="O498" i="18"/>
  <c r="N498" i="18"/>
  <c r="M498" i="18" s="1"/>
  <c r="P497" i="18"/>
  <c r="M497" i="18" s="1"/>
  <c r="O497" i="18"/>
  <c r="N497" i="18"/>
  <c r="P496" i="18"/>
  <c r="O496" i="18"/>
  <c r="N496" i="18"/>
  <c r="P495" i="18"/>
  <c r="O495" i="18"/>
  <c r="M495" i="18" s="1"/>
  <c r="N495" i="18"/>
  <c r="P494" i="18"/>
  <c r="O494" i="18"/>
  <c r="N494" i="18"/>
  <c r="P493" i="18"/>
  <c r="O493" i="18"/>
  <c r="N493" i="18"/>
  <c r="M493" i="18" s="1"/>
  <c r="P492" i="18"/>
  <c r="O492" i="18"/>
  <c r="N492" i="18"/>
  <c r="P491" i="18"/>
  <c r="O491" i="18"/>
  <c r="N491" i="18"/>
  <c r="M491" i="18"/>
  <c r="P490" i="18"/>
  <c r="O490" i="18"/>
  <c r="N490" i="18"/>
  <c r="M490" i="18" s="1"/>
  <c r="P489" i="18"/>
  <c r="O489" i="18"/>
  <c r="N489" i="18"/>
  <c r="M489" i="18"/>
  <c r="P488" i="18"/>
  <c r="O488" i="18"/>
  <c r="N488" i="18"/>
  <c r="P487" i="18"/>
  <c r="O487" i="18"/>
  <c r="N487" i="18"/>
  <c r="P486" i="18"/>
  <c r="O486" i="18"/>
  <c r="N486" i="18"/>
  <c r="P485" i="18"/>
  <c r="O485" i="18"/>
  <c r="M485" i="18" s="1"/>
  <c r="N485" i="18"/>
  <c r="P484" i="18"/>
  <c r="O484" i="18"/>
  <c r="N484" i="18"/>
  <c r="P483" i="18"/>
  <c r="O483" i="18"/>
  <c r="N483" i="18"/>
  <c r="P482" i="18"/>
  <c r="O482" i="18"/>
  <c r="N482" i="18"/>
  <c r="M482" i="18" s="1"/>
  <c r="P481" i="18"/>
  <c r="O481" i="18"/>
  <c r="N481" i="18"/>
  <c r="M481" i="18"/>
  <c r="P480" i="18"/>
  <c r="O480" i="18"/>
  <c r="N480" i="18"/>
  <c r="P479" i="18"/>
  <c r="O479" i="18"/>
  <c r="M479" i="18" s="1"/>
  <c r="N479" i="18"/>
  <c r="P478" i="18"/>
  <c r="O478" i="18"/>
  <c r="N478" i="18"/>
  <c r="P477" i="18"/>
  <c r="O477" i="18"/>
  <c r="M477" i="18" s="1"/>
  <c r="N477" i="18"/>
  <c r="P476" i="18"/>
  <c r="O476" i="18"/>
  <c r="N476" i="18"/>
  <c r="M476" i="18" s="1"/>
  <c r="P475" i="18"/>
  <c r="O475" i="18"/>
  <c r="N475" i="18"/>
  <c r="M475" i="18" s="1"/>
  <c r="P474" i="18"/>
  <c r="O474" i="18"/>
  <c r="N474" i="18"/>
  <c r="P473" i="18"/>
  <c r="O473" i="18"/>
  <c r="N473" i="18"/>
  <c r="M473" i="18"/>
  <c r="P472" i="18"/>
  <c r="O472" i="18"/>
  <c r="N472" i="18"/>
  <c r="P471" i="18"/>
  <c r="O471" i="18"/>
  <c r="N471" i="18"/>
  <c r="M471" i="18" s="1"/>
  <c r="P470" i="18"/>
  <c r="O470" i="18"/>
  <c r="N470" i="18"/>
  <c r="P469" i="18"/>
  <c r="O469" i="18"/>
  <c r="M469" i="18" s="1"/>
  <c r="N469" i="18"/>
  <c r="P468" i="18"/>
  <c r="O468" i="18"/>
  <c r="N468" i="18"/>
  <c r="P467" i="18"/>
  <c r="O467" i="18"/>
  <c r="N467" i="18"/>
  <c r="M467" i="18" s="1"/>
  <c r="F467" i="18"/>
  <c r="P466" i="18"/>
  <c r="O466" i="18"/>
  <c r="N466" i="18"/>
  <c r="P465" i="18"/>
  <c r="M465" i="18" s="1"/>
  <c r="O465" i="18"/>
  <c r="N465" i="18"/>
  <c r="P464" i="18"/>
  <c r="O464" i="18"/>
  <c r="N464" i="18"/>
  <c r="M464" i="18" s="1"/>
  <c r="P463" i="18"/>
  <c r="O463" i="18"/>
  <c r="M463" i="18" s="1"/>
  <c r="N463" i="18"/>
  <c r="P462" i="18"/>
  <c r="O462" i="18"/>
  <c r="N462" i="18"/>
  <c r="P461" i="18"/>
  <c r="O461" i="18"/>
  <c r="N461" i="18"/>
  <c r="M461" i="18" s="1"/>
  <c r="P460" i="18"/>
  <c r="O460" i="18"/>
  <c r="N460" i="18"/>
  <c r="M460" i="18" s="1"/>
  <c r="P459" i="18"/>
  <c r="O459" i="18"/>
  <c r="N459" i="18"/>
  <c r="M459" i="18" s="1"/>
  <c r="P458" i="18"/>
  <c r="O458" i="18"/>
  <c r="N458" i="18"/>
  <c r="M458" i="18" s="1"/>
  <c r="P457" i="18"/>
  <c r="O457" i="18"/>
  <c r="M457" i="18" s="1"/>
  <c r="N457" i="18"/>
  <c r="P456" i="18"/>
  <c r="O456" i="18"/>
  <c r="N456" i="18"/>
  <c r="P455" i="18"/>
  <c r="O455" i="18"/>
  <c r="N455" i="18"/>
  <c r="M455" i="18" s="1"/>
  <c r="P454" i="18"/>
  <c r="O454" i="18"/>
  <c r="N454" i="18"/>
  <c r="P453" i="18"/>
  <c r="O453" i="18"/>
  <c r="N453" i="18"/>
  <c r="M453" i="18"/>
  <c r="P452" i="18"/>
  <c r="O452" i="18"/>
  <c r="N452" i="18"/>
  <c r="P451" i="18"/>
  <c r="O451" i="18"/>
  <c r="N451" i="18"/>
  <c r="P450" i="18"/>
  <c r="O450" i="18"/>
  <c r="N450" i="18"/>
  <c r="M450" i="18" s="1"/>
  <c r="P449" i="18"/>
  <c r="O449" i="18"/>
  <c r="M449" i="18" s="1"/>
  <c r="N449" i="18"/>
  <c r="P448" i="18"/>
  <c r="O448" i="18"/>
  <c r="N448" i="18"/>
  <c r="P447" i="18"/>
  <c r="O447" i="18"/>
  <c r="N447" i="18"/>
  <c r="M447" i="18"/>
  <c r="P446" i="18"/>
  <c r="O446" i="18"/>
  <c r="N446" i="18"/>
  <c r="P445" i="18"/>
  <c r="O445" i="18"/>
  <c r="N445" i="18"/>
  <c r="P444" i="18"/>
  <c r="O444" i="18"/>
  <c r="N444" i="18"/>
  <c r="M444" i="18" s="1"/>
  <c r="P443" i="18"/>
  <c r="O443" i="18"/>
  <c r="N443" i="18"/>
  <c r="M443" i="18" s="1"/>
  <c r="F443" i="18"/>
  <c r="P442" i="18"/>
  <c r="O442" i="18"/>
  <c r="N442" i="18"/>
  <c r="M442" i="18" s="1"/>
  <c r="P441" i="18"/>
  <c r="O441" i="18"/>
  <c r="N441" i="18"/>
  <c r="M441" i="18"/>
  <c r="P440" i="18"/>
  <c r="O440" i="18"/>
  <c r="N440" i="18"/>
  <c r="P439" i="18"/>
  <c r="O439" i="18"/>
  <c r="N439" i="18"/>
  <c r="M439" i="18" s="1"/>
  <c r="F439" i="18"/>
  <c r="P438" i="18"/>
  <c r="O438" i="18"/>
  <c r="N438" i="18"/>
  <c r="M438" i="18" s="1"/>
  <c r="P437" i="18"/>
  <c r="O437" i="18"/>
  <c r="M437" i="18" s="1"/>
  <c r="N437" i="18"/>
  <c r="P436" i="18"/>
  <c r="O436" i="18"/>
  <c r="N436" i="18"/>
  <c r="M436" i="18" s="1"/>
  <c r="P435" i="18"/>
  <c r="O435" i="18"/>
  <c r="N435" i="18"/>
  <c r="M435" i="18" s="1"/>
  <c r="P434" i="18"/>
  <c r="O434" i="18"/>
  <c r="N434" i="18"/>
  <c r="P433" i="18"/>
  <c r="M433" i="18" s="1"/>
  <c r="O433" i="18"/>
  <c r="N433" i="18"/>
  <c r="P432" i="18"/>
  <c r="O432" i="18"/>
  <c r="N432" i="18"/>
  <c r="P431" i="18"/>
  <c r="O431" i="18"/>
  <c r="M431" i="18" s="1"/>
  <c r="N431" i="18"/>
  <c r="P430" i="18"/>
  <c r="O430" i="18"/>
  <c r="N430" i="18"/>
  <c r="M430" i="18" s="1"/>
  <c r="F430" i="18"/>
  <c r="P429" i="18"/>
  <c r="O429" i="18"/>
  <c r="N429" i="18"/>
  <c r="M429" i="18" s="1"/>
  <c r="P428" i="18"/>
  <c r="O428" i="18"/>
  <c r="N428" i="18"/>
  <c r="M428" i="18" s="1"/>
  <c r="P427" i="18"/>
  <c r="O427" i="18"/>
  <c r="M427" i="18" s="1"/>
  <c r="N427" i="18"/>
  <c r="P426" i="18"/>
  <c r="O426" i="18"/>
  <c r="N426" i="18"/>
  <c r="M426" i="18" s="1"/>
  <c r="P425" i="18"/>
  <c r="O425" i="18"/>
  <c r="N425" i="18"/>
  <c r="M425" i="18" s="1"/>
  <c r="P424" i="18"/>
  <c r="O424" i="18"/>
  <c r="N424" i="18"/>
  <c r="P423" i="18"/>
  <c r="O423" i="18"/>
  <c r="N423" i="18"/>
  <c r="M423" i="18" s="1"/>
  <c r="P422" i="18"/>
  <c r="O422" i="18"/>
  <c r="N422" i="18"/>
  <c r="P421" i="18"/>
  <c r="M421" i="18" s="1"/>
  <c r="O421" i="18"/>
  <c r="N421" i="18"/>
  <c r="P420" i="18"/>
  <c r="O420" i="18"/>
  <c r="N420" i="18"/>
  <c r="P419" i="18"/>
  <c r="O419" i="18"/>
  <c r="N419" i="18"/>
  <c r="M419" i="18" s="1"/>
  <c r="P418" i="18"/>
  <c r="O418" i="18"/>
  <c r="N418" i="18"/>
  <c r="M418" i="18" s="1"/>
  <c r="P417" i="18"/>
  <c r="O417" i="18"/>
  <c r="N417" i="18"/>
  <c r="M417" i="18" s="1"/>
  <c r="P416" i="18"/>
  <c r="O416" i="18"/>
  <c r="N416" i="18"/>
  <c r="P415" i="18"/>
  <c r="O415" i="18"/>
  <c r="N415" i="18"/>
  <c r="P414" i="18"/>
  <c r="O414" i="18"/>
  <c r="N414" i="18"/>
  <c r="P413" i="18"/>
  <c r="O413" i="18"/>
  <c r="N413" i="18"/>
  <c r="M413" i="18"/>
  <c r="P412" i="18"/>
  <c r="O412" i="18"/>
  <c r="N412" i="18"/>
  <c r="P411" i="18"/>
  <c r="O411" i="18"/>
  <c r="N411" i="18"/>
  <c r="M411" i="18"/>
  <c r="P410" i="18"/>
  <c r="O410" i="18"/>
  <c r="N410" i="18"/>
  <c r="P409" i="18"/>
  <c r="O409" i="18"/>
  <c r="M409" i="18" s="1"/>
  <c r="N409" i="18"/>
  <c r="P408" i="18"/>
  <c r="O408" i="18"/>
  <c r="N408" i="18"/>
  <c r="M408" i="18" s="1"/>
  <c r="P407" i="18"/>
  <c r="O407" i="18"/>
  <c r="N407" i="18"/>
  <c r="P406" i="18"/>
  <c r="O406" i="18"/>
  <c r="N406" i="18"/>
  <c r="M406" i="18" s="1"/>
  <c r="P405" i="18"/>
  <c r="O405" i="18"/>
  <c r="N405" i="18"/>
  <c r="M405" i="18"/>
  <c r="P404" i="18"/>
  <c r="O404" i="18"/>
  <c r="N404" i="18"/>
  <c r="M404" i="18" s="1"/>
  <c r="P403" i="18"/>
  <c r="O403" i="18"/>
  <c r="N403" i="18"/>
  <c r="M403" i="18" s="1"/>
  <c r="P402" i="18"/>
  <c r="O402" i="18"/>
  <c r="N402" i="18"/>
  <c r="P401" i="18"/>
  <c r="O401" i="18"/>
  <c r="N401" i="18"/>
  <c r="M401" i="18"/>
  <c r="P400" i="18"/>
  <c r="O400" i="18"/>
  <c r="N400" i="18"/>
  <c r="M400" i="18" s="1"/>
  <c r="P399" i="18"/>
  <c r="O399" i="18"/>
  <c r="M399" i="18" s="1"/>
  <c r="N399" i="18"/>
  <c r="P398" i="18"/>
  <c r="O398" i="18"/>
  <c r="N398" i="18"/>
  <c r="P397" i="18"/>
  <c r="O397" i="18"/>
  <c r="N397" i="18"/>
  <c r="P396" i="18"/>
  <c r="O396" i="18"/>
  <c r="N396" i="18"/>
  <c r="P395" i="18"/>
  <c r="O395" i="18"/>
  <c r="N395" i="18"/>
  <c r="M395" i="18"/>
  <c r="P394" i="18"/>
  <c r="O394" i="18"/>
  <c r="N394" i="18"/>
  <c r="M394" i="18" s="1"/>
  <c r="P393" i="18"/>
  <c r="O393" i="18"/>
  <c r="M393" i="18" s="1"/>
  <c r="N393" i="18"/>
  <c r="P392" i="18"/>
  <c r="O392" i="18"/>
  <c r="N392" i="18"/>
  <c r="P391" i="18"/>
  <c r="O391" i="18"/>
  <c r="M391" i="18" s="1"/>
  <c r="N391" i="18"/>
  <c r="P390" i="18"/>
  <c r="O390" i="18"/>
  <c r="N390" i="18"/>
  <c r="P389" i="18"/>
  <c r="O389" i="18"/>
  <c r="M389" i="18" s="1"/>
  <c r="N389" i="18"/>
  <c r="P388" i="18"/>
  <c r="O388" i="18"/>
  <c r="N388" i="18"/>
  <c r="M388" i="18" s="1"/>
  <c r="P387" i="18"/>
  <c r="O387" i="18"/>
  <c r="N387" i="18"/>
  <c r="M387" i="18"/>
  <c r="P386" i="18"/>
  <c r="O386" i="18"/>
  <c r="N386" i="18"/>
  <c r="M386" i="18" s="1"/>
  <c r="P385" i="18"/>
  <c r="O385" i="18"/>
  <c r="M385" i="18" s="1"/>
  <c r="N385" i="18"/>
  <c r="P384" i="18"/>
  <c r="O384" i="18"/>
  <c r="N384" i="18"/>
  <c r="P383" i="18"/>
  <c r="O383" i="18"/>
  <c r="M383" i="18" s="1"/>
  <c r="N383" i="18"/>
  <c r="P382" i="18"/>
  <c r="O382" i="18"/>
  <c r="N382" i="18"/>
  <c r="P381" i="18"/>
  <c r="O381" i="18"/>
  <c r="N381" i="18"/>
  <c r="M381" i="18" s="1"/>
  <c r="P380" i="18"/>
  <c r="O380" i="18"/>
  <c r="N380" i="18"/>
  <c r="M380" i="18" s="1"/>
  <c r="P379" i="18"/>
  <c r="O379" i="18"/>
  <c r="N379" i="18"/>
  <c r="M379" i="18" s="1"/>
  <c r="P378" i="18"/>
  <c r="O378" i="18"/>
  <c r="N378" i="18"/>
  <c r="P377" i="18"/>
  <c r="O377" i="18"/>
  <c r="N377" i="18"/>
  <c r="M377" i="18" s="1"/>
  <c r="P376" i="18"/>
  <c r="O376" i="18"/>
  <c r="N376" i="18"/>
  <c r="M376" i="18" s="1"/>
  <c r="P375" i="18"/>
  <c r="O375" i="18"/>
  <c r="N375" i="18"/>
  <c r="M375" i="18"/>
  <c r="P374" i="18"/>
  <c r="O374" i="18"/>
  <c r="N374" i="18"/>
  <c r="P373" i="18"/>
  <c r="O373" i="18"/>
  <c r="N373" i="18"/>
  <c r="M373" i="18" s="1"/>
  <c r="P372" i="18"/>
  <c r="O372" i="18"/>
  <c r="N372" i="18"/>
  <c r="P371" i="18"/>
  <c r="O371" i="18"/>
  <c r="N371" i="18"/>
  <c r="M371" i="18"/>
  <c r="P370" i="18"/>
  <c r="O370" i="18"/>
  <c r="N370" i="18"/>
  <c r="M370" i="18" s="1"/>
  <c r="P369" i="18"/>
  <c r="O369" i="18"/>
  <c r="N369" i="18"/>
  <c r="P368" i="18"/>
  <c r="O368" i="18"/>
  <c r="N368" i="18"/>
  <c r="P367" i="18"/>
  <c r="O367" i="18"/>
  <c r="M367" i="18" s="1"/>
  <c r="N367" i="18"/>
  <c r="P366" i="18"/>
  <c r="O366" i="18"/>
  <c r="N366" i="18"/>
  <c r="M366" i="18" s="1"/>
  <c r="P365" i="18"/>
  <c r="O365" i="18"/>
  <c r="N365" i="18"/>
  <c r="P364" i="18"/>
  <c r="O364" i="18"/>
  <c r="N364" i="18"/>
  <c r="P363" i="18"/>
  <c r="O363" i="18"/>
  <c r="N363" i="18"/>
  <c r="M363" i="18" s="1"/>
  <c r="P362" i="18"/>
  <c r="O362" i="18"/>
  <c r="N362" i="18"/>
  <c r="M362" i="18" s="1"/>
  <c r="P361" i="18"/>
  <c r="O361" i="18"/>
  <c r="N361" i="18"/>
  <c r="M361" i="18"/>
  <c r="P360" i="18"/>
  <c r="O360" i="18"/>
  <c r="N360" i="18"/>
  <c r="P359" i="18"/>
  <c r="O359" i="18"/>
  <c r="N359" i="18"/>
  <c r="M359" i="18" s="1"/>
  <c r="P358" i="18"/>
  <c r="O358" i="18"/>
  <c r="N358" i="18"/>
  <c r="F358" i="18"/>
  <c r="P357" i="18"/>
  <c r="O357" i="18"/>
  <c r="N357" i="18"/>
  <c r="M357" i="18"/>
  <c r="P356" i="18"/>
  <c r="O356" i="18"/>
  <c r="N356" i="18"/>
  <c r="M356" i="18" s="1"/>
  <c r="P355" i="18"/>
  <c r="O355" i="18"/>
  <c r="N355" i="18"/>
  <c r="M355" i="18" s="1"/>
  <c r="P354" i="18"/>
  <c r="O354" i="18"/>
  <c r="N354" i="18"/>
  <c r="P353" i="18"/>
  <c r="O353" i="18"/>
  <c r="N353" i="18"/>
  <c r="M353" i="18"/>
  <c r="P352" i="18"/>
  <c r="O352" i="18"/>
  <c r="N352" i="18"/>
  <c r="P351" i="18"/>
  <c r="O351" i="18"/>
  <c r="N351" i="18"/>
  <c r="M351" i="18"/>
  <c r="P350" i="18"/>
  <c r="O350" i="18"/>
  <c r="N350" i="18"/>
  <c r="P349" i="18"/>
  <c r="O349" i="18"/>
  <c r="M349" i="18" s="1"/>
  <c r="N349" i="18"/>
  <c r="P348" i="18"/>
  <c r="O348" i="18"/>
  <c r="N348" i="18"/>
  <c r="P347" i="18"/>
  <c r="O347" i="18"/>
  <c r="N347" i="18"/>
  <c r="M347" i="18" s="1"/>
  <c r="P346" i="18"/>
  <c r="O346" i="18"/>
  <c r="N346" i="18"/>
  <c r="M346" i="18" s="1"/>
  <c r="P345" i="18"/>
  <c r="O345" i="18"/>
  <c r="N345" i="18"/>
  <c r="M345" i="18"/>
  <c r="P344" i="18"/>
  <c r="O344" i="18"/>
  <c r="N344" i="18"/>
  <c r="M344" i="18" s="1"/>
  <c r="P343" i="18"/>
  <c r="O343" i="18"/>
  <c r="M343" i="18" s="1"/>
  <c r="N343" i="18"/>
  <c r="P342" i="18"/>
  <c r="O342" i="18"/>
  <c r="N342" i="18"/>
  <c r="M342" i="18" s="1"/>
  <c r="P341" i="18"/>
  <c r="O341" i="18"/>
  <c r="N341" i="18"/>
  <c r="M341" i="18" s="1"/>
  <c r="P340" i="18"/>
  <c r="O340" i="18"/>
  <c r="N340" i="18"/>
  <c r="P339" i="18"/>
  <c r="O339" i="18"/>
  <c r="N339" i="18"/>
  <c r="M339" i="18"/>
  <c r="P338" i="18"/>
  <c r="O338" i="18"/>
  <c r="N338" i="18"/>
  <c r="P337" i="18"/>
  <c r="O337" i="18"/>
  <c r="N337" i="18"/>
  <c r="M337" i="18" s="1"/>
  <c r="P336" i="18"/>
  <c r="O336" i="18"/>
  <c r="N336" i="18"/>
  <c r="M336" i="18" s="1"/>
  <c r="P335" i="18"/>
  <c r="O335" i="18"/>
  <c r="N335" i="18"/>
  <c r="P334" i="18"/>
  <c r="O334" i="18"/>
  <c r="N334" i="18"/>
  <c r="M334" i="18" s="1"/>
  <c r="P333" i="18"/>
  <c r="O333" i="18"/>
  <c r="N333" i="18"/>
  <c r="P332" i="18"/>
  <c r="O332" i="18"/>
  <c r="N332" i="18"/>
  <c r="M332" i="18" s="1"/>
  <c r="P331" i="18"/>
  <c r="O331" i="18"/>
  <c r="N331" i="18"/>
  <c r="M331" i="18"/>
  <c r="P330" i="18"/>
  <c r="O330" i="18"/>
  <c r="N330" i="18"/>
  <c r="M330" i="18"/>
  <c r="P329" i="18"/>
  <c r="O329" i="18"/>
  <c r="N329" i="18"/>
  <c r="M329" i="18" s="1"/>
  <c r="P328" i="18"/>
  <c r="O328" i="18"/>
  <c r="N328" i="18"/>
  <c r="M328" i="18"/>
  <c r="F328" i="18"/>
  <c r="P327" i="18"/>
  <c r="O327" i="18"/>
  <c r="N327" i="18"/>
  <c r="M327" i="18"/>
  <c r="P326" i="18"/>
  <c r="O326" i="18"/>
  <c r="N326" i="18"/>
  <c r="M326" i="18" s="1"/>
  <c r="P325" i="18"/>
  <c r="O325" i="18"/>
  <c r="N325" i="18"/>
  <c r="M325" i="18" s="1"/>
  <c r="P324" i="18"/>
  <c r="O324" i="18"/>
  <c r="N324" i="18"/>
  <c r="M324" i="18"/>
  <c r="P323" i="18"/>
  <c r="O323" i="18"/>
  <c r="N323" i="18"/>
  <c r="M323" i="18"/>
  <c r="P322" i="18"/>
  <c r="O322" i="18"/>
  <c r="N322" i="18"/>
  <c r="M322" i="18"/>
  <c r="P321" i="18"/>
  <c r="O321" i="18"/>
  <c r="N321" i="18"/>
  <c r="M321" i="18" s="1"/>
  <c r="P320" i="18"/>
  <c r="O320" i="18"/>
  <c r="N320" i="18"/>
  <c r="M320" i="18"/>
  <c r="P319" i="18"/>
  <c r="O319" i="18"/>
  <c r="N319" i="18"/>
  <c r="M319" i="18"/>
  <c r="P318" i="18"/>
  <c r="O318" i="18"/>
  <c r="N318" i="18"/>
  <c r="M318" i="18" s="1"/>
  <c r="P317" i="18"/>
  <c r="O317" i="18"/>
  <c r="N317" i="18"/>
  <c r="M317" i="18"/>
  <c r="P316" i="18"/>
  <c r="O316" i="18"/>
  <c r="N316" i="18"/>
  <c r="M316" i="18" s="1"/>
  <c r="P315" i="18"/>
  <c r="O315" i="18"/>
  <c r="N315" i="18"/>
  <c r="M315" i="18" s="1"/>
  <c r="P314" i="18"/>
  <c r="O314" i="18"/>
  <c r="N314" i="18"/>
  <c r="M314" i="18"/>
  <c r="P313" i="18"/>
  <c r="O313" i="18"/>
  <c r="N313" i="18"/>
  <c r="M313" i="18" s="1"/>
  <c r="P312" i="18"/>
  <c r="O312" i="18"/>
  <c r="N312" i="18"/>
  <c r="M312" i="18"/>
  <c r="P311" i="18"/>
  <c r="O311" i="18"/>
  <c r="N311" i="18"/>
  <c r="M311" i="18" s="1"/>
  <c r="P310" i="18"/>
  <c r="O310" i="18"/>
  <c r="N310" i="18"/>
  <c r="M310" i="18"/>
  <c r="P309" i="18"/>
  <c r="O309" i="18"/>
  <c r="N309" i="18"/>
  <c r="M309" i="18" s="1"/>
  <c r="P308" i="18"/>
  <c r="O308" i="18"/>
  <c r="N308" i="18"/>
  <c r="M308" i="18"/>
  <c r="P307" i="18"/>
  <c r="O307" i="18"/>
  <c r="N307" i="18"/>
  <c r="M307" i="18" s="1"/>
  <c r="P306" i="18"/>
  <c r="O306" i="18"/>
  <c r="N306" i="18"/>
  <c r="M306" i="18" s="1"/>
  <c r="P305" i="18"/>
  <c r="O305" i="18"/>
  <c r="M305" i="18" s="1"/>
  <c r="N305" i="18"/>
  <c r="P304" i="18"/>
  <c r="O304" i="18"/>
  <c r="N304" i="18"/>
  <c r="M304" i="18" s="1"/>
  <c r="P303" i="18"/>
  <c r="O303" i="18"/>
  <c r="N303" i="18"/>
  <c r="M303" i="18" s="1"/>
  <c r="P302" i="18"/>
  <c r="O302" i="18"/>
  <c r="N302" i="18"/>
  <c r="M302" i="18" s="1"/>
  <c r="P301" i="18"/>
  <c r="O301" i="18"/>
  <c r="N301" i="18"/>
  <c r="M301" i="18"/>
  <c r="F301" i="18"/>
  <c r="P300" i="18"/>
  <c r="O300" i="18"/>
  <c r="N300" i="18"/>
  <c r="M300" i="18" s="1"/>
  <c r="P299" i="18"/>
  <c r="O299" i="18"/>
  <c r="N299" i="18"/>
  <c r="M299" i="18"/>
  <c r="P298" i="18"/>
  <c r="O298" i="18"/>
  <c r="N298" i="18"/>
  <c r="M298" i="18"/>
  <c r="P297" i="18"/>
  <c r="O297" i="18"/>
  <c r="N297" i="18"/>
  <c r="M297" i="18" s="1"/>
  <c r="F297" i="18"/>
  <c r="P296" i="18"/>
  <c r="O296" i="18"/>
  <c r="N296" i="18"/>
  <c r="M296" i="18"/>
  <c r="P295" i="18"/>
  <c r="O295" i="18"/>
  <c r="N295" i="18"/>
  <c r="M295" i="18" s="1"/>
  <c r="P294" i="18"/>
  <c r="O294" i="18"/>
  <c r="N294" i="18"/>
  <c r="M294" i="18"/>
  <c r="P293" i="18"/>
  <c r="O293" i="18"/>
  <c r="N293" i="18"/>
  <c r="M293" i="18" s="1"/>
  <c r="P292" i="18"/>
  <c r="O292" i="18"/>
  <c r="N292" i="18"/>
  <c r="M292" i="18"/>
  <c r="P291" i="18"/>
  <c r="O291" i="18"/>
  <c r="N291" i="18"/>
  <c r="M291" i="18" s="1"/>
  <c r="P290" i="18"/>
  <c r="O290" i="18"/>
  <c r="N290" i="18"/>
  <c r="M290" i="18" s="1"/>
  <c r="F290" i="18"/>
  <c r="P289" i="18"/>
  <c r="O289" i="18"/>
  <c r="M289" i="18" s="1"/>
  <c r="N289" i="18"/>
  <c r="P288" i="18"/>
  <c r="O288" i="18"/>
  <c r="N288" i="18"/>
  <c r="M288" i="18" s="1"/>
  <c r="P287" i="18"/>
  <c r="O287" i="18"/>
  <c r="N287" i="18"/>
  <c r="M287" i="18" s="1"/>
  <c r="P286" i="18"/>
  <c r="O286" i="18"/>
  <c r="N286" i="18"/>
  <c r="M286" i="18" s="1"/>
  <c r="P285" i="18"/>
  <c r="O285" i="18"/>
  <c r="N285" i="18"/>
  <c r="M285" i="18"/>
  <c r="P284" i="18"/>
  <c r="O284" i="18"/>
  <c r="N284" i="18"/>
  <c r="M284" i="18" s="1"/>
  <c r="P283" i="18"/>
  <c r="O283" i="18"/>
  <c r="N283" i="18"/>
  <c r="M283" i="18"/>
  <c r="P282" i="18"/>
  <c r="O282" i="18"/>
  <c r="N282" i="18"/>
  <c r="M282" i="18"/>
  <c r="P281" i="18"/>
  <c r="O281" i="18"/>
  <c r="N281" i="18"/>
  <c r="M281" i="18" s="1"/>
  <c r="P280" i="18"/>
  <c r="O280" i="18"/>
  <c r="N280" i="18"/>
  <c r="M280" i="18" s="1"/>
  <c r="P279" i="18"/>
  <c r="O279" i="18"/>
  <c r="N279" i="18"/>
  <c r="M279" i="18" s="1"/>
  <c r="P278" i="18"/>
  <c r="O278" i="18"/>
  <c r="N278" i="18"/>
  <c r="M278" i="18"/>
  <c r="P277" i="18"/>
  <c r="O277" i="18"/>
  <c r="N277" i="18"/>
  <c r="M277" i="18" s="1"/>
  <c r="P276" i="18"/>
  <c r="O276" i="18"/>
  <c r="N276" i="18"/>
  <c r="M276" i="18"/>
  <c r="P275" i="18"/>
  <c r="O275" i="18"/>
  <c r="N275" i="18"/>
  <c r="M275" i="18" s="1"/>
  <c r="P274" i="18"/>
  <c r="O274" i="18"/>
  <c r="N274" i="18"/>
  <c r="M274" i="18" s="1"/>
  <c r="P273" i="18"/>
  <c r="O273" i="18"/>
  <c r="M273" i="18" s="1"/>
  <c r="N273" i="18"/>
  <c r="P272" i="18"/>
  <c r="O272" i="18"/>
  <c r="N272" i="18"/>
  <c r="M272" i="18" s="1"/>
  <c r="P271" i="18"/>
  <c r="O271" i="18"/>
  <c r="N271" i="18"/>
  <c r="M271" i="18" s="1"/>
  <c r="P270" i="18"/>
  <c r="O270" i="18"/>
  <c r="N270" i="18"/>
  <c r="M270" i="18" s="1"/>
  <c r="P269" i="18"/>
  <c r="O269" i="18"/>
  <c r="N269" i="18"/>
  <c r="M269" i="18"/>
  <c r="P268" i="18"/>
  <c r="O268" i="18"/>
  <c r="N268" i="18"/>
  <c r="M268" i="18" s="1"/>
  <c r="P267" i="18"/>
  <c r="O267" i="18"/>
  <c r="N267" i="18"/>
  <c r="M267" i="18"/>
  <c r="F267" i="18"/>
  <c r="P266" i="18"/>
  <c r="O266" i="18"/>
  <c r="N266" i="18"/>
  <c r="M266" i="18"/>
  <c r="P265" i="18"/>
  <c r="O265" i="18"/>
  <c r="N265" i="18"/>
  <c r="M265" i="18" s="1"/>
  <c r="P264" i="18"/>
  <c r="O264" i="18"/>
  <c r="N264" i="18"/>
  <c r="M264" i="18" s="1"/>
  <c r="P263" i="18"/>
  <c r="O263" i="18"/>
  <c r="N263" i="18"/>
  <c r="M263" i="18" s="1"/>
  <c r="P262" i="18"/>
  <c r="O262" i="18"/>
  <c r="N262" i="18"/>
  <c r="M262" i="18"/>
  <c r="P261" i="18"/>
  <c r="O261" i="18"/>
  <c r="N261" i="18"/>
  <c r="M261" i="18" s="1"/>
  <c r="P260" i="18"/>
  <c r="O260" i="18"/>
  <c r="N260" i="18"/>
  <c r="M260" i="18"/>
  <c r="P259" i="18"/>
  <c r="O259" i="18"/>
  <c r="N259" i="18"/>
  <c r="M259" i="18" s="1"/>
  <c r="P258" i="18"/>
  <c r="O258" i="18"/>
  <c r="N258" i="18"/>
  <c r="M258" i="18" s="1"/>
  <c r="P257" i="18"/>
  <c r="O257" i="18"/>
  <c r="N257" i="18"/>
  <c r="P256" i="18"/>
  <c r="O256" i="18"/>
  <c r="N256" i="18"/>
  <c r="M256" i="18" s="1"/>
  <c r="P255" i="18"/>
  <c r="O255" i="18"/>
  <c r="N255" i="18"/>
  <c r="M255" i="18"/>
  <c r="P254" i="18"/>
  <c r="O254" i="18"/>
  <c r="N254" i="18"/>
  <c r="M254" i="18" s="1"/>
  <c r="P253" i="18"/>
  <c r="O253" i="18"/>
  <c r="M253" i="18" s="1"/>
  <c r="N253" i="18"/>
  <c r="P252" i="18"/>
  <c r="O252" i="18"/>
  <c r="N252" i="18"/>
  <c r="M252" i="18" s="1"/>
  <c r="P251" i="18"/>
  <c r="O251" i="18"/>
  <c r="N251" i="18"/>
  <c r="M251" i="18"/>
  <c r="F251" i="18"/>
  <c r="P250" i="18"/>
  <c r="O250" i="18"/>
  <c r="M250" i="18" s="1"/>
  <c r="N250" i="18"/>
  <c r="P249" i="18"/>
  <c r="O249" i="18"/>
  <c r="N249" i="18"/>
  <c r="M249" i="18" s="1"/>
  <c r="P248" i="18"/>
  <c r="O248" i="18"/>
  <c r="N248" i="18"/>
  <c r="P247" i="18"/>
  <c r="O247" i="18"/>
  <c r="M247" i="18" s="1"/>
  <c r="N247" i="18"/>
  <c r="F247" i="18"/>
  <c r="P246" i="18"/>
  <c r="O246" i="18"/>
  <c r="M246" i="18" s="1"/>
  <c r="N246" i="18"/>
  <c r="P245" i="18"/>
  <c r="O245" i="18"/>
  <c r="N245" i="18"/>
  <c r="M245" i="18" s="1"/>
  <c r="P244" i="18"/>
  <c r="O244" i="18"/>
  <c r="N244" i="18"/>
  <c r="M244" i="18" s="1"/>
  <c r="P243" i="18"/>
  <c r="O243" i="18"/>
  <c r="N243" i="18"/>
  <c r="M243" i="18"/>
  <c r="P242" i="18"/>
  <c r="O242" i="18"/>
  <c r="M242" i="18" s="1"/>
  <c r="N242" i="18"/>
  <c r="P241" i="18"/>
  <c r="O241" i="18"/>
  <c r="N241" i="18"/>
  <c r="M241" i="18" s="1"/>
  <c r="P240" i="18"/>
  <c r="O240" i="18"/>
  <c r="N240" i="18"/>
  <c r="M240" i="18" s="1"/>
  <c r="P239" i="18"/>
  <c r="O239" i="18"/>
  <c r="N239" i="18"/>
  <c r="M239" i="18" s="1"/>
  <c r="P238" i="18"/>
  <c r="O238" i="18"/>
  <c r="N238" i="18"/>
  <c r="M238" i="18"/>
  <c r="P237" i="18"/>
  <c r="O237" i="18"/>
  <c r="N237" i="18"/>
  <c r="M237" i="18" s="1"/>
  <c r="P236" i="18"/>
  <c r="O236" i="18"/>
  <c r="N236" i="18"/>
  <c r="M236" i="18"/>
  <c r="P235" i="18"/>
  <c r="M235" i="18" s="1"/>
  <c r="O235" i="18"/>
  <c r="N235" i="18"/>
  <c r="P234" i="18"/>
  <c r="O234" i="18"/>
  <c r="N234" i="18"/>
  <c r="M234" i="18" s="1"/>
  <c r="F234" i="18"/>
  <c r="P233" i="18"/>
  <c r="O233" i="18"/>
  <c r="M233" i="18" s="1"/>
  <c r="N233" i="18"/>
  <c r="P232" i="18"/>
  <c r="O232" i="18"/>
  <c r="M232" i="18" s="1"/>
  <c r="N232" i="18"/>
  <c r="P231" i="18"/>
  <c r="O231" i="18"/>
  <c r="N231" i="18"/>
  <c r="M231" i="18" s="1"/>
  <c r="P230" i="18"/>
  <c r="O230" i="18"/>
  <c r="N230" i="18"/>
  <c r="M230" i="18" s="1"/>
  <c r="F230" i="18"/>
  <c r="P229" i="18"/>
  <c r="O229" i="18"/>
  <c r="N229" i="18"/>
  <c r="M229" i="18" s="1"/>
  <c r="P228" i="18"/>
  <c r="O228" i="18"/>
  <c r="N228" i="18"/>
  <c r="M228" i="18"/>
  <c r="P227" i="18"/>
  <c r="M227" i="18" s="1"/>
  <c r="O227" i="18"/>
  <c r="N227" i="18"/>
  <c r="P226" i="18"/>
  <c r="O226" i="18"/>
  <c r="N226" i="18"/>
  <c r="M226" i="18" s="1"/>
  <c r="P225" i="18"/>
  <c r="O225" i="18"/>
  <c r="M225" i="18" s="1"/>
  <c r="N225" i="18"/>
  <c r="P224" i="18"/>
  <c r="O224" i="18"/>
  <c r="N224" i="18"/>
  <c r="M224" i="18" s="1"/>
  <c r="P223" i="18"/>
  <c r="O223" i="18"/>
  <c r="N223" i="18"/>
  <c r="M223" i="18" s="1"/>
  <c r="P222" i="18"/>
  <c r="O222" i="18"/>
  <c r="N222" i="18"/>
  <c r="M222" i="18" s="1"/>
  <c r="P221" i="18"/>
  <c r="O221" i="18"/>
  <c r="N221" i="18"/>
  <c r="M221" i="18"/>
  <c r="F221" i="18"/>
  <c r="P220" i="18"/>
  <c r="M220" i="18" s="1"/>
  <c r="O220" i="18"/>
  <c r="N220" i="18"/>
  <c r="P219" i="18"/>
  <c r="O219" i="18"/>
  <c r="N219" i="18"/>
  <c r="M219" i="18"/>
  <c r="F219" i="18"/>
  <c r="P218" i="18"/>
  <c r="O218" i="18"/>
  <c r="N218" i="18"/>
  <c r="P217" i="18"/>
  <c r="O217" i="18"/>
  <c r="N217" i="18"/>
  <c r="M217" i="18" s="1"/>
  <c r="P216" i="18"/>
  <c r="O216" i="18"/>
  <c r="N216" i="18"/>
  <c r="P215" i="18"/>
  <c r="O215" i="18"/>
  <c r="M215" i="18" s="1"/>
  <c r="N215" i="18"/>
  <c r="P214" i="18"/>
  <c r="O214" i="18"/>
  <c r="N214" i="18"/>
  <c r="M214" i="18" s="1"/>
  <c r="P213" i="18"/>
  <c r="O213" i="18"/>
  <c r="N213" i="18"/>
  <c r="M213" i="18" s="1"/>
  <c r="P212" i="18"/>
  <c r="O212" i="18"/>
  <c r="N212" i="18"/>
  <c r="M212" i="18" s="1"/>
  <c r="P211" i="18"/>
  <c r="O211" i="18"/>
  <c r="N211" i="18"/>
  <c r="M211" i="18"/>
  <c r="P210" i="18"/>
  <c r="O210" i="18"/>
  <c r="M210" i="18" s="1"/>
  <c r="N210" i="18"/>
  <c r="P209" i="18"/>
  <c r="O209" i="18"/>
  <c r="N209" i="18"/>
  <c r="M209" i="18" s="1"/>
  <c r="P208" i="18"/>
  <c r="O208" i="18"/>
  <c r="N208" i="18"/>
  <c r="M208" i="18" s="1"/>
  <c r="P207" i="18"/>
  <c r="O207" i="18"/>
  <c r="N207" i="18"/>
  <c r="M207" i="18" s="1"/>
  <c r="P206" i="18"/>
  <c r="O206" i="18"/>
  <c r="N206" i="18"/>
  <c r="M206" i="18"/>
  <c r="P205" i="18"/>
  <c r="O205" i="18"/>
  <c r="N205" i="18"/>
  <c r="M205" i="18" s="1"/>
  <c r="P204" i="18"/>
  <c r="O204" i="18"/>
  <c r="N204" i="18"/>
  <c r="M204" i="18"/>
  <c r="P203" i="18"/>
  <c r="M203" i="18" s="1"/>
  <c r="O203" i="18"/>
  <c r="N203" i="18"/>
  <c r="P202" i="18"/>
  <c r="O202" i="18"/>
  <c r="N202" i="18"/>
  <c r="P201" i="18"/>
  <c r="O201" i="18"/>
  <c r="N201" i="18"/>
  <c r="P200" i="18"/>
  <c r="O200" i="18"/>
  <c r="N200" i="18"/>
  <c r="P199" i="18"/>
  <c r="O199" i="18"/>
  <c r="N199" i="18"/>
  <c r="M199" i="18" s="1"/>
  <c r="P198" i="18"/>
  <c r="O198" i="18"/>
  <c r="N198" i="18"/>
  <c r="M198" i="18" s="1"/>
  <c r="P197" i="18"/>
  <c r="O197" i="18"/>
  <c r="N197" i="18"/>
  <c r="M197" i="18" s="1"/>
  <c r="P196" i="18"/>
  <c r="O196" i="18"/>
  <c r="N196" i="18"/>
  <c r="M196" i="18"/>
  <c r="P195" i="18"/>
  <c r="O195" i="18"/>
  <c r="N195" i="18"/>
  <c r="M195" i="18"/>
  <c r="P194" i="18"/>
  <c r="O194" i="18"/>
  <c r="N194" i="18"/>
  <c r="M194" i="18" s="1"/>
  <c r="P193" i="18"/>
  <c r="O193" i="18"/>
  <c r="N193" i="18"/>
  <c r="M193" i="18"/>
  <c r="P192" i="18"/>
  <c r="O192" i="18"/>
  <c r="N192" i="18"/>
  <c r="M192" i="18" s="1"/>
  <c r="F192" i="18"/>
  <c r="P191" i="18"/>
  <c r="O191" i="18"/>
  <c r="N191" i="18"/>
  <c r="P190" i="18"/>
  <c r="O190" i="18"/>
  <c r="N190" i="18"/>
  <c r="M190" i="18" s="1"/>
  <c r="F190" i="18"/>
  <c r="P189" i="18"/>
  <c r="O189" i="18"/>
  <c r="N189" i="18"/>
  <c r="M189" i="18"/>
  <c r="F189" i="18"/>
  <c r="P188" i="18"/>
  <c r="M188" i="18" s="1"/>
  <c r="O188" i="18"/>
  <c r="N188" i="18"/>
  <c r="P187" i="18"/>
  <c r="O187" i="18"/>
  <c r="N187" i="18"/>
  <c r="M187" i="18"/>
  <c r="F187" i="18"/>
  <c r="P186" i="18"/>
  <c r="O186" i="18"/>
  <c r="M186" i="18" s="1"/>
  <c r="N186" i="18"/>
  <c r="P185" i="18"/>
  <c r="O185" i="18"/>
  <c r="N185" i="18"/>
  <c r="M185" i="18"/>
  <c r="P184" i="18"/>
  <c r="O184" i="18"/>
  <c r="N184" i="18"/>
  <c r="P183" i="18"/>
  <c r="O183" i="18"/>
  <c r="N183" i="18"/>
  <c r="M183" i="18"/>
  <c r="P182" i="18"/>
  <c r="O182" i="18"/>
  <c r="N182" i="18"/>
  <c r="M182" i="18"/>
  <c r="P181" i="18"/>
  <c r="O181" i="18"/>
  <c r="N181" i="18"/>
  <c r="M181" i="18" s="1"/>
  <c r="F181" i="18"/>
  <c r="P180" i="18"/>
  <c r="O180" i="18"/>
  <c r="N180" i="18"/>
  <c r="M180" i="18"/>
  <c r="P179" i="18"/>
  <c r="O179" i="18"/>
  <c r="N179" i="18"/>
  <c r="M179" i="18"/>
  <c r="P178" i="18"/>
  <c r="O178" i="18"/>
  <c r="N178" i="18"/>
  <c r="M178" i="18"/>
  <c r="P177" i="18"/>
  <c r="O177" i="18"/>
  <c r="N177" i="18"/>
  <c r="M177" i="18" s="1"/>
  <c r="F177" i="18"/>
  <c r="P176" i="18"/>
  <c r="O176" i="18"/>
  <c r="N176" i="18"/>
  <c r="P175" i="18"/>
  <c r="O175" i="18"/>
  <c r="N175" i="18"/>
  <c r="M175" i="18" s="1"/>
  <c r="F175" i="18"/>
  <c r="P174" i="18"/>
  <c r="O174" i="18"/>
  <c r="N174" i="18"/>
  <c r="M174" i="18"/>
  <c r="P173" i="18"/>
  <c r="O173" i="18"/>
  <c r="N173" i="18"/>
  <c r="M173" i="18" s="1"/>
  <c r="P172" i="18"/>
  <c r="O172" i="18"/>
  <c r="N172" i="18"/>
  <c r="M172" i="18" s="1"/>
  <c r="P171" i="18"/>
  <c r="M171" i="18" s="1"/>
  <c r="O171" i="18"/>
  <c r="N171" i="18"/>
  <c r="P170" i="18"/>
  <c r="M170" i="18" s="1"/>
  <c r="O170" i="18"/>
  <c r="N170" i="18"/>
  <c r="P169" i="18"/>
  <c r="O169" i="18"/>
  <c r="N169" i="18"/>
  <c r="P168" i="18"/>
  <c r="O168" i="18"/>
  <c r="N168" i="18"/>
  <c r="M168" i="18"/>
  <c r="P167" i="18"/>
  <c r="O167" i="18"/>
  <c r="N167" i="18"/>
  <c r="M167" i="18" s="1"/>
  <c r="P166" i="18"/>
  <c r="O166" i="18"/>
  <c r="N166" i="18"/>
  <c r="M166" i="18"/>
  <c r="F166" i="18"/>
  <c r="P165" i="18"/>
  <c r="O165" i="18"/>
  <c r="N165" i="18"/>
  <c r="M165" i="18"/>
  <c r="P164" i="18"/>
  <c r="O164" i="18"/>
  <c r="N164" i="18"/>
  <c r="M164" i="18"/>
  <c r="F164" i="18"/>
  <c r="P163" i="18"/>
  <c r="O163" i="18"/>
  <c r="N163" i="18"/>
  <c r="M163" i="18" s="1"/>
  <c r="P162" i="18"/>
  <c r="O162" i="18"/>
  <c r="N162" i="18"/>
  <c r="M162" i="18" s="1"/>
  <c r="P161" i="18"/>
  <c r="O161" i="18"/>
  <c r="N161" i="18"/>
  <c r="M161" i="18"/>
  <c r="P160" i="18"/>
  <c r="O160" i="18"/>
  <c r="N160" i="18"/>
  <c r="M160" i="18" s="1"/>
  <c r="F160" i="18"/>
  <c r="P159" i="18"/>
  <c r="O159" i="18"/>
  <c r="N159" i="18"/>
  <c r="P158" i="18"/>
  <c r="O158" i="18"/>
  <c r="N158" i="18"/>
  <c r="M158" i="18" s="1"/>
  <c r="F158" i="18"/>
  <c r="P157" i="18"/>
  <c r="O157" i="18"/>
  <c r="N157" i="18"/>
  <c r="M157" i="18"/>
  <c r="F157" i="18"/>
  <c r="P156" i="18"/>
  <c r="M156" i="18" s="1"/>
  <c r="O156" i="18"/>
  <c r="N156" i="18"/>
  <c r="P155" i="18"/>
  <c r="O155" i="18"/>
  <c r="N155" i="18"/>
  <c r="M155" i="18" s="1"/>
  <c r="F155" i="18"/>
  <c r="P154" i="18"/>
  <c r="O154" i="18"/>
  <c r="N154" i="18"/>
  <c r="P153" i="18"/>
  <c r="O153" i="18"/>
  <c r="N153" i="18"/>
  <c r="M153" i="18" s="1"/>
  <c r="P152" i="18"/>
  <c r="O152" i="18"/>
  <c r="N152" i="18"/>
  <c r="P151" i="18"/>
  <c r="O151" i="18"/>
  <c r="N151" i="18"/>
  <c r="M151" i="18" s="1"/>
  <c r="F151" i="18"/>
  <c r="P150" i="18"/>
  <c r="O150" i="18"/>
  <c r="N150" i="18"/>
  <c r="M150" i="18" s="1"/>
  <c r="P149" i="18"/>
  <c r="O149" i="18"/>
  <c r="N149" i="18"/>
  <c r="M149" i="18"/>
  <c r="F149" i="18"/>
  <c r="P148" i="18"/>
  <c r="O148" i="18"/>
  <c r="N148" i="18"/>
  <c r="M148" i="18" s="1"/>
  <c r="P147" i="18"/>
  <c r="O147" i="18"/>
  <c r="N147" i="18"/>
  <c r="M147" i="18"/>
  <c r="P146" i="18"/>
  <c r="O146" i="18"/>
  <c r="N146" i="18"/>
  <c r="M146" i="18"/>
  <c r="P145" i="18"/>
  <c r="O145" i="18"/>
  <c r="N145" i="18"/>
  <c r="M145" i="18" s="1"/>
  <c r="F145" i="18"/>
  <c r="P144" i="18"/>
  <c r="O144" i="18"/>
  <c r="N144" i="18"/>
  <c r="M144" i="18" s="1"/>
  <c r="P143" i="18"/>
  <c r="O143" i="18"/>
  <c r="N143" i="18"/>
  <c r="M143" i="18" s="1"/>
  <c r="F143" i="18"/>
  <c r="P142" i="18"/>
  <c r="O142" i="18"/>
  <c r="N142" i="18"/>
  <c r="M142" i="18"/>
  <c r="P141" i="18"/>
  <c r="O141" i="18"/>
  <c r="N141" i="18"/>
  <c r="M141" i="18" s="1"/>
  <c r="P140" i="18"/>
  <c r="O140" i="18"/>
  <c r="N140" i="18"/>
  <c r="M140" i="18" s="1"/>
  <c r="F140" i="18"/>
  <c r="P139" i="18"/>
  <c r="M139" i="18" s="1"/>
  <c r="O139" i="18"/>
  <c r="N139" i="18"/>
  <c r="P138" i="18"/>
  <c r="O138" i="18"/>
  <c r="N138" i="18"/>
  <c r="M138" i="18" s="1"/>
  <c r="F138" i="18"/>
  <c r="P137" i="18"/>
  <c r="O137" i="18"/>
  <c r="M137" i="18" s="1"/>
  <c r="N137" i="18"/>
  <c r="P136" i="18"/>
  <c r="O136" i="18"/>
  <c r="N136" i="18"/>
  <c r="M136" i="18"/>
  <c r="P135" i="18"/>
  <c r="O135" i="18"/>
  <c r="N135" i="18"/>
  <c r="P134" i="18"/>
  <c r="O134" i="18"/>
  <c r="N134" i="18"/>
  <c r="M134" i="18" s="1"/>
  <c r="P133" i="18"/>
  <c r="O133" i="18"/>
  <c r="N133" i="18"/>
  <c r="M133" i="18"/>
  <c r="P132" i="18"/>
  <c r="O132" i="18"/>
  <c r="N132" i="18"/>
  <c r="M132" i="18"/>
  <c r="F132" i="18"/>
  <c r="P131" i="18"/>
  <c r="O131" i="18"/>
  <c r="N131" i="18"/>
  <c r="M131" i="18" s="1"/>
  <c r="P130" i="18"/>
  <c r="O130" i="18"/>
  <c r="N130" i="18"/>
  <c r="M130" i="18" s="1"/>
  <c r="P129" i="18"/>
  <c r="O129" i="18"/>
  <c r="N129" i="18"/>
  <c r="M129" i="18"/>
  <c r="P128" i="18"/>
  <c r="O128" i="18"/>
  <c r="M128" i="18" s="1"/>
  <c r="N128" i="18"/>
  <c r="F128" i="18"/>
  <c r="P127" i="18"/>
  <c r="O127" i="18"/>
  <c r="N127" i="18"/>
  <c r="M127" i="18" s="1"/>
  <c r="P126" i="18"/>
  <c r="O126" i="18"/>
  <c r="N126" i="18"/>
  <c r="M126" i="18" s="1"/>
  <c r="F126" i="18"/>
  <c r="P125" i="18"/>
  <c r="O125" i="18"/>
  <c r="N125" i="18"/>
  <c r="M125" i="18"/>
  <c r="P124" i="18"/>
  <c r="M124" i="18" s="1"/>
  <c r="O124" i="18"/>
  <c r="N124" i="18"/>
  <c r="P123" i="18"/>
  <c r="O123" i="18"/>
  <c r="N123" i="18"/>
  <c r="M123" i="18" s="1"/>
  <c r="F123" i="18"/>
  <c r="P122" i="18"/>
  <c r="O122" i="18"/>
  <c r="M122" i="18" s="1"/>
  <c r="N122" i="18"/>
  <c r="P121" i="18"/>
  <c r="O121" i="18"/>
  <c r="M121" i="18" s="1"/>
  <c r="N121" i="18"/>
  <c r="P120" i="18"/>
  <c r="O120" i="18"/>
  <c r="N120" i="18"/>
  <c r="M120" i="18" s="1"/>
  <c r="P119" i="18"/>
  <c r="O119" i="18"/>
  <c r="N119" i="18"/>
  <c r="M119" i="18" s="1"/>
  <c r="F119" i="18"/>
  <c r="P118" i="18"/>
  <c r="O118" i="18"/>
  <c r="M118" i="18" s="1"/>
  <c r="N118" i="18"/>
  <c r="P117" i="18"/>
  <c r="O117" i="18"/>
  <c r="N117" i="18"/>
  <c r="M117" i="18" s="1"/>
  <c r="F117" i="18"/>
  <c r="P116" i="18"/>
  <c r="O116" i="18"/>
  <c r="N116" i="18"/>
  <c r="M116" i="18"/>
  <c r="P115" i="18"/>
  <c r="O115" i="18"/>
  <c r="N115" i="18"/>
  <c r="M115" i="18"/>
  <c r="P114" i="18"/>
  <c r="O114" i="18"/>
  <c r="M114" i="18" s="1"/>
  <c r="N114" i="18"/>
  <c r="P113" i="18"/>
  <c r="O113" i="18"/>
  <c r="N113" i="18"/>
  <c r="M113" i="18" s="1"/>
  <c r="P112" i="18"/>
  <c r="O112" i="18"/>
  <c r="N112" i="18"/>
  <c r="P111" i="18"/>
  <c r="O111" i="18"/>
  <c r="M111" i="18" s="1"/>
  <c r="N111" i="18"/>
  <c r="F111" i="18"/>
  <c r="P110" i="18"/>
  <c r="O110" i="18"/>
  <c r="N110" i="18"/>
  <c r="M110" i="18"/>
  <c r="P109" i="18"/>
  <c r="O109" i="18"/>
  <c r="N109" i="18"/>
  <c r="M109" i="18" s="1"/>
  <c r="F109" i="18"/>
  <c r="P108" i="18"/>
  <c r="O108" i="18"/>
  <c r="N108" i="18"/>
  <c r="M108" i="18" s="1"/>
  <c r="F108" i="18"/>
  <c r="P107" i="18"/>
  <c r="M107" i="18" s="1"/>
  <c r="O107" i="18"/>
  <c r="N107" i="18"/>
  <c r="P106" i="18"/>
  <c r="O106" i="18"/>
  <c r="N106" i="18"/>
  <c r="M106" i="18"/>
  <c r="F106" i="18"/>
  <c r="P105" i="18"/>
  <c r="O105" i="18"/>
  <c r="M105" i="18" s="1"/>
  <c r="N105" i="18"/>
  <c r="P104" i="18"/>
  <c r="O104" i="18"/>
  <c r="M104" i="18" s="1"/>
  <c r="N104" i="18"/>
  <c r="P103" i="18"/>
  <c r="O103" i="18"/>
  <c r="N103" i="18"/>
  <c r="P102" i="18"/>
  <c r="O102" i="18"/>
  <c r="N102" i="18"/>
  <c r="M102" i="18"/>
  <c r="P101" i="18"/>
  <c r="O101" i="18"/>
  <c r="M101" i="18" s="1"/>
  <c r="N101" i="18"/>
  <c r="P100" i="18"/>
  <c r="O100" i="18"/>
  <c r="N100" i="18"/>
  <c r="M100" i="18"/>
  <c r="F100" i="18"/>
  <c r="P99" i="18"/>
  <c r="O99" i="18"/>
  <c r="N99" i="18"/>
  <c r="M99" i="18" s="1"/>
  <c r="P98" i="18"/>
  <c r="O98" i="18"/>
  <c r="N98" i="18"/>
  <c r="M98" i="18" s="1"/>
  <c r="F98" i="18"/>
  <c r="P97" i="18"/>
  <c r="O97" i="18"/>
  <c r="N97" i="18"/>
  <c r="M97" i="18"/>
  <c r="P96" i="18"/>
  <c r="O96" i="18"/>
  <c r="M96" i="18" s="1"/>
  <c r="N96" i="18"/>
  <c r="P95" i="18"/>
  <c r="O95" i="18"/>
  <c r="N95" i="18"/>
  <c r="M95" i="18" s="1"/>
  <c r="F95" i="18"/>
  <c r="P94" i="18"/>
  <c r="O94" i="18"/>
  <c r="N94" i="18"/>
  <c r="M94" i="18" s="1"/>
  <c r="P93" i="18"/>
  <c r="O93" i="18"/>
  <c r="M93" i="18" s="1"/>
  <c r="N93" i="18"/>
  <c r="F93" i="18"/>
  <c r="P92" i="18"/>
  <c r="M92" i="18" s="1"/>
  <c r="O92" i="18"/>
  <c r="N92" i="18"/>
  <c r="F92" i="18"/>
  <c r="P91" i="18"/>
  <c r="O91" i="18"/>
  <c r="N91" i="18"/>
  <c r="M91" i="18"/>
  <c r="P90" i="18"/>
  <c r="O90" i="18"/>
  <c r="M90" i="18" s="1"/>
  <c r="N90" i="18"/>
  <c r="P89" i="18"/>
  <c r="O89" i="18"/>
  <c r="N89" i="18"/>
  <c r="M89" i="18" s="1"/>
  <c r="F89" i="18"/>
  <c r="P88" i="18"/>
  <c r="O88" i="18"/>
  <c r="N88" i="18"/>
  <c r="M88" i="18" s="1"/>
  <c r="P87" i="18"/>
  <c r="O87" i="18"/>
  <c r="N87" i="18"/>
  <c r="M87" i="18" s="1"/>
  <c r="F87" i="18"/>
  <c r="P86" i="18"/>
  <c r="O86" i="18"/>
  <c r="N86" i="18"/>
  <c r="M86" i="18" s="1"/>
  <c r="P85" i="18"/>
  <c r="O85" i="18"/>
  <c r="N85" i="18"/>
  <c r="M85" i="18"/>
  <c r="P84" i="18"/>
  <c r="O84" i="18"/>
  <c r="N84" i="18"/>
  <c r="M84" i="18" s="1"/>
  <c r="P83" i="18"/>
  <c r="O83" i="18"/>
  <c r="N83" i="18"/>
  <c r="M83" i="18"/>
  <c r="F83" i="18"/>
  <c r="P82" i="18"/>
  <c r="O82" i="18"/>
  <c r="M82" i="18" s="1"/>
  <c r="N82" i="18"/>
  <c r="P81" i="18"/>
  <c r="O81" i="18"/>
  <c r="N81" i="18"/>
  <c r="M81" i="18" s="1"/>
  <c r="F81" i="18"/>
  <c r="P80" i="18"/>
  <c r="O80" i="18"/>
  <c r="N80" i="18"/>
  <c r="M80" i="18"/>
  <c r="P79" i="18"/>
  <c r="O79" i="18"/>
  <c r="M79" i="18" s="1"/>
  <c r="N79" i="18"/>
  <c r="P78" i="18"/>
  <c r="O78" i="18"/>
  <c r="N78" i="18"/>
  <c r="M78" i="18" s="1"/>
  <c r="F78" i="18"/>
  <c r="P77" i="18"/>
  <c r="O77" i="18"/>
  <c r="N77" i="18"/>
  <c r="M77" i="18" s="1"/>
  <c r="P76" i="18"/>
  <c r="O76" i="18"/>
  <c r="N76" i="18"/>
  <c r="M76" i="18" s="1"/>
  <c r="F76" i="18"/>
  <c r="P75" i="18"/>
  <c r="M75" i="18" s="1"/>
  <c r="O75" i="18"/>
  <c r="N75" i="18"/>
  <c r="P74" i="18"/>
  <c r="O74" i="18"/>
  <c r="N74" i="18"/>
  <c r="M74" i="18" s="1"/>
  <c r="P73" i="18"/>
  <c r="O73" i="18"/>
  <c r="M73" i="18" s="1"/>
  <c r="N73" i="18"/>
  <c r="P72" i="18"/>
  <c r="O72" i="18"/>
  <c r="N72" i="18"/>
  <c r="M72" i="18" s="1"/>
  <c r="F72" i="18"/>
  <c r="P71" i="18"/>
  <c r="O71" i="18"/>
  <c r="N71" i="18"/>
  <c r="M71" i="18" s="1"/>
  <c r="P70" i="18"/>
  <c r="O70" i="18"/>
  <c r="N70" i="18"/>
  <c r="M70" i="18"/>
  <c r="F70" i="18"/>
  <c r="P69" i="18"/>
  <c r="O69" i="18"/>
  <c r="N69" i="18"/>
  <c r="M69" i="18"/>
  <c r="P68" i="18"/>
  <c r="O68" i="18"/>
  <c r="N68" i="18"/>
  <c r="M68" i="18"/>
  <c r="F68" i="18"/>
  <c r="P67" i="18"/>
  <c r="O67" i="18"/>
  <c r="N67" i="18"/>
  <c r="M67" i="18" s="1"/>
  <c r="P66" i="18"/>
  <c r="O66" i="18"/>
  <c r="N66" i="18"/>
  <c r="M66" i="18" s="1"/>
  <c r="P65" i="18"/>
  <c r="O65" i="18"/>
  <c r="N65" i="18"/>
  <c r="M65" i="18"/>
  <c r="P64" i="18"/>
  <c r="O64" i="18"/>
  <c r="N64" i="18"/>
  <c r="M64" i="18"/>
  <c r="F64" i="18"/>
  <c r="P63" i="18"/>
  <c r="O63" i="18"/>
  <c r="N63" i="18"/>
  <c r="M63" i="18" s="1"/>
  <c r="F63" i="18"/>
  <c r="P62" i="18"/>
  <c r="O62" i="18"/>
  <c r="N62" i="18"/>
  <c r="M62" i="18" s="1"/>
  <c r="F62" i="18"/>
  <c r="P61" i="18"/>
  <c r="O61" i="18"/>
  <c r="N61" i="18"/>
  <c r="M61" i="18"/>
  <c r="P60" i="18"/>
  <c r="M60" i="18" s="1"/>
  <c r="O60" i="18"/>
  <c r="N60" i="18"/>
  <c r="F60" i="18"/>
  <c r="P59" i="18"/>
  <c r="O59" i="18"/>
  <c r="N59" i="18"/>
  <c r="M59" i="18" s="1"/>
  <c r="F59" i="18"/>
  <c r="P58" i="18"/>
  <c r="O58" i="18"/>
  <c r="M58" i="18" s="1"/>
  <c r="N58" i="18"/>
  <c r="P57" i="18"/>
  <c r="O57" i="18"/>
  <c r="M57" i="18" s="1"/>
  <c r="N57" i="18"/>
  <c r="F57" i="18"/>
  <c r="P56" i="18"/>
  <c r="O56" i="18"/>
  <c r="N56" i="18"/>
  <c r="P55" i="18"/>
  <c r="O55" i="18"/>
  <c r="N55" i="18"/>
  <c r="M55" i="18"/>
  <c r="P54" i="18"/>
  <c r="O54" i="18"/>
  <c r="N54" i="18"/>
  <c r="M54" i="18" s="1"/>
  <c r="P53" i="18"/>
  <c r="O53" i="18"/>
  <c r="N53" i="18"/>
  <c r="M53" i="18" s="1"/>
  <c r="F53" i="18"/>
  <c r="P52" i="18"/>
  <c r="O52" i="18"/>
  <c r="N52" i="18"/>
  <c r="M52" i="18" s="1"/>
  <c r="P51" i="18"/>
  <c r="O51" i="18"/>
  <c r="M51" i="18" s="1"/>
  <c r="N51" i="18"/>
  <c r="F51" i="18"/>
  <c r="P50" i="18"/>
  <c r="O50" i="18"/>
  <c r="N50" i="18"/>
  <c r="M50" i="18"/>
  <c r="P49" i="18"/>
  <c r="O49" i="18"/>
  <c r="N49" i="18"/>
  <c r="M49" i="18" s="1"/>
  <c r="P48" i="18"/>
  <c r="O48" i="18"/>
  <c r="M48" i="18" s="1"/>
  <c r="N48" i="18"/>
  <c r="P47" i="18"/>
  <c r="O47" i="18"/>
  <c r="N47" i="18"/>
  <c r="M47" i="18"/>
  <c r="P46" i="18"/>
  <c r="O46" i="18"/>
  <c r="N46" i="18"/>
  <c r="M46" i="18" s="1"/>
  <c r="F46" i="18"/>
  <c r="P45" i="18"/>
  <c r="O45" i="18"/>
  <c r="N45" i="18"/>
  <c r="M45" i="18" s="1"/>
  <c r="F45" i="18"/>
  <c r="P44" i="18"/>
  <c r="M44" i="18" s="1"/>
  <c r="O44" i="18"/>
  <c r="N44" i="18"/>
  <c r="F44" i="18"/>
  <c r="P43" i="18"/>
  <c r="M43" i="18" s="1"/>
  <c r="O43" i="18"/>
  <c r="N43" i="18"/>
  <c r="P42" i="18"/>
  <c r="O42" i="18"/>
  <c r="N42" i="18"/>
  <c r="M42" i="18"/>
  <c r="P41" i="18"/>
  <c r="O41" i="18"/>
  <c r="M41" i="18" s="1"/>
  <c r="N41" i="18"/>
  <c r="F41" i="18"/>
  <c r="P40" i="18"/>
  <c r="O40" i="18"/>
  <c r="N40" i="18"/>
  <c r="M40" i="18" s="1"/>
  <c r="F40" i="18"/>
  <c r="P39" i="18"/>
  <c r="O39" i="18"/>
  <c r="N39" i="18"/>
  <c r="P38" i="18"/>
  <c r="O38" i="18"/>
  <c r="N38" i="18"/>
  <c r="M38" i="18" s="1"/>
  <c r="F38" i="18"/>
  <c r="P37" i="18"/>
  <c r="O37" i="18"/>
  <c r="N37" i="18"/>
  <c r="M37" i="18"/>
  <c r="P36" i="18"/>
  <c r="O36" i="18"/>
  <c r="M36" i="18" s="1"/>
  <c r="N36" i="18"/>
  <c r="P35" i="18"/>
  <c r="O35" i="18"/>
  <c r="N35" i="18"/>
  <c r="M35" i="18" s="1"/>
  <c r="P34" i="18"/>
  <c r="O34" i="18"/>
  <c r="N34" i="18"/>
  <c r="M34" i="18" s="1"/>
  <c r="P33" i="18"/>
  <c r="O33" i="18"/>
  <c r="N33" i="18"/>
  <c r="M33" i="18" s="1"/>
  <c r="P32" i="18"/>
  <c r="O32" i="18"/>
  <c r="N32" i="18"/>
  <c r="M32" i="18"/>
  <c r="F32" i="18"/>
  <c r="P31" i="18"/>
  <c r="M31" i="18" s="1"/>
  <c r="O31" i="18"/>
  <c r="N31" i="18"/>
  <c r="P30" i="18"/>
  <c r="O30" i="18"/>
  <c r="N30" i="18"/>
  <c r="M30" i="18" s="1"/>
  <c r="F30" i="18"/>
  <c r="P29" i="18"/>
  <c r="O29" i="18"/>
  <c r="N29" i="18"/>
  <c r="M29" i="18"/>
  <c r="P28" i="18"/>
  <c r="M28" i="18" s="1"/>
  <c r="O28" i="18"/>
  <c r="N28" i="18"/>
  <c r="F28" i="18"/>
  <c r="P27" i="18"/>
  <c r="O27" i="18"/>
  <c r="N27" i="18"/>
  <c r="M27" i="18" s="1"/>
  <c r="F27" i="18"/>
  <c r="P26" i="18"/>
  <c r="O26" i="18"/>
  <c r="N26" i="18"/>
  <c r="P25" i="18"/>
  <c r="O25" i="18"/>
  <c r="N25" i="18"/>
  <c r="M25" i="18"/>
  <c r="F25" i="18"/>
  <c r="N23" i="18"/>
  <c r="M23" i="18"/>
  <c r="P18" i="18"/>
  <c r="O18" i="18"/>
  <c r="N18" i="18"/>
  <c r="P17" i="18"/>
  <c r="O17" i="18"/>
  <c r="N17" i="18"/>
  <c r="G15" i="18"/>
  <c r="F42" i="18" s="1"/>
  <c r="G14" i="18"/>
  <c r="F292" i="18" s="1"/>
  <c r="H7" i="18"/>
  <c r="H6" i="18"/>
  <c r="H5" i="18"/>
  <c r="H4" i="18"/>
  <c r="O3" i="18"/>
  <c r="O2" i="18"/>
  <c r="H5" i="17"/>
  <c r="H6" i="17"/>
  <c r="H7" i="17"/>
  <c r="H4" i="17"/>
  <c r="O3" i="17"/>
  <c r="O2" i="17"/>
  <c r="N926" i="17"/>
  <c r="O926" i="17"/>
  <c r="P926" i="17"/>
  <c r="N927" i="17"/>
  <c r="O927" i="17"/>
  <c r="P927" i="17"/>
  <c r="N928" i="17"/>
  <c r="O928" i="17"/>
  <c r="P928" i="17"/>
  <c r="P925" i="17"/>
  <c r="O925" i="17"/>
  <c r="N925" i="17"/>
  <c r="P924" i="17"/>
  <c r="O924" i="17"/>
  <c r="N924" i="17"/>
  <c r="P923" i="17"/>
  <c r="O923" i="17"/>
  <c r="N923" i="17"/>
  <c r="P922" i="17"/>
  <c r="O922" i="17"/>
  <c r="N922" i="17"/>
  <c r="P921" i="17"/>
  <c r="O921" i="17"/>
  <c r="N921" i="17"/>
  <c r="P920" i="17"/>
  <c r="O920" i="17"/>
  <c r="N920" i="17"/>
  <c r="P919" i="17"/>
  <c r="O919" i="17"/>
  <c r="N919" i="17"/>
  <c r="M919" i="17" s="1"/>
  <c r="P918" i="17"/>
  <c r="O918" i="17"/>
  <c r="N918" i="17"/>
  <c r="P917" i="17"/>
  <c r="O917" i="17"/>
  <c r="N917" i="17"/>
  <c r="M917" i="17" s="1"/>
  <c r="P916" i="17"/>
  <c r="O916" i="17"/>
  <c r="N916" i="17"/>
  <c r="P915" i="17"/>
  <c r="O915" i="17"/>
  <c r="N915" i="17"/>
  <c r="M915" i="17" s="1"/>
  <c r="P914" i="17"/>
  <c r="O914" i="17"/>
  <c r="N914" i="17"/>
  <c r="P913" i="17"/>
  <c r="O913" i="17"/>
  <c r="N913" i="17"/>
  <c r="P912" i="17"/>
  <c r="O912" i="17"/>
  <c r="N912" i="17"/>
  <c r="P911" i="17"/>
  <c r="O911" i="17"/>
  <c r="N911" i="17"/>
  <c r="P910" i="17"/>
  <c r="O910" i="17"/>
  <c r="N910" i="17"/>
  <c r="M910" i="17" s="1"/>
  <c r="P909" i="17"/>
  <c r="O909" i="17"/>
  <c r="N909" i="17"/>
  <c r="M909" i="17" s="1"/>
  <c r="P908" i="17"/>
  <c r="O908" i="17"/>
  <c r="N908" i="17"/>
  <c r="P907" i="17"/>
  <c r="O907" i="17"/>
  <c r="N907" i="17"/>
  <c r="P906" i="17"/>
  <c r="O906" i="17"/>
  <c r="N906" i="17"/>
  <c r="P905" i="17"/>
  <c r="O905" i="17"/>
  <c r="N905" i="17"/>
  <c r="P904" i="17"/>
  <c r="O904" i="17"/>
  <c r="N904" i="17"/>
  <c r="P903" i="17"/>
  <c r="O903" i="17"/>
  <c r="N903" i="17"/>
  <c r="P902" i="17"/>
  <c r="O902" i="17"/>
  <c r="N902" i="17"/>
  <c r="P901" i="17"/>
  <c r="O901" i="17"/>
  <c r="N901" i="17"/>
  <c r="M901" i="17" s="1"/>
  <c r="P900" i="17"/>
  <c r="O900" i="17"/>
  <c r="N900" i="17"/>
  <c r="M900" i="17" s="1"/>
  <c r="P899" i="17"/>
  <c r="O899" i="17"/>
  <c r="N899" i="17"/>
  <c r="P898" i="17"/>
  <c r="O898" i="17"/>
  <c r="N898" i="17"/>
  <c r="P897" i="17"/>
  <c r="O897" i="17"/>
  <c r="N897" i="17"/>
  <c r="M897" i="17" s="1"/>
  <c r="P896" i="17"/>
  <c r="O896" i="17"/>
  <c r="N896" i="17"/>
  <c r="M896" i="17" s="1"/>
  <c r="P895" i="17"/>
  <c r="O895" i="17"/>
  <c r="N895" i="17"/>
  <c r="M895" i="17" s="1"/>
  <c r="P894" i="17"/>
  <c r="O894" i="17"/>
  <c r="N894" i="17"/>
  <c r="P893" i="17"/>
  <c r="O893" i="17"/>
  <c r="N893" i="17"/>
  <c r="P892" i="17"/>
  <c r="O892" i="17"/>
  <c r="N892" i="17"/>
  <c r="P891" i="17"/>
  <c r="O891" i="17"/>
  <c r="N891" i="17"/>
  <c r="P890" i="17"/>
  <c r="O890" i="17"/>
  <c r="N890" i="17"/>
  <c r="P889" i="17"/>
  <c r="O889" i="17"/>
  <c r="N889" i="17"/>
  <c r="M889" i="17" s="1"/>
  <c r="P888" i="17"/>
  <c r="O888" i="17"/>
  <c r="N888" i="17"/>
  <c r="P887" i="17"/>
  <c r="O887" i="17"/>
  <c r="N887" i="17"/>
  <c r="P886" i="17"/>
  <c r="O886" i="17"/>
  <c r="N886" i="17"/>
  <c r="M886" i="17" s="1"/>
  <c r="P885" i="17"/>
  <c r="O885" i="17"/>
  <c r="N885" i="17"/>
  <c r="P884" i="17"/>
  <c r="O884" i="17"/>
  <c r="N884" i="17"/>
  <c r="P883" i="17"/>
  <c r="O883" i="17"/>
  <c r="N883" i="17"/>
  <c r="P882" i="17"/>
  <c r="O882" i="17"/>
  <c r="N882" i="17"/>
  <c r="P881" i="17"/>
  <c r="O881" i="17"/>
  <c r="N881" i="17"/>
  <c r="P880" i="17"/>
  <c r="O880" i="17"/>
  <c r="N880" i="17"/>
  <c r="P879" i="17"/>
  <c r="O879" i="17"/>
  <c r="N879" i="17"/>
  <c r="P878" i="17"/>
  <c r="O878" i="17"/>
  <c r="N878" i="17"/>
  <c r="P877" i="17"/>
  <c r="O877" i="17"/>
  <c r="N877" i="17"/>
  <c r="P876" i="17"/>
  <c r="O876" i="17"/>
  <c r="N876" i="17"/>
  <c r="P875" i="17"/>
  <c r="O875" i="17"/>
  <c r="N875" i="17"/>
  <c r="P874" i="17"/>
  <c r="O874" i="17"/>
  <c r="N874" i="17"/>
  <c r="P873" i="17"/>
  <c r="O873" i="17"/>
  <c r="N873" i="17"/>
  <c r="P872" i="17"/>
  <c r="O872" i="17"/>
  <c r="N872" i="17"/>
  <c r="P871" i="17"/>
  <c r="O871" i="17"/>
  <c r="N871" i="17"/>
  <c r="P870" i="17"/>
  <c r="O870" i="17"/>
  <c r="N870" i="17"/>
  <c r="P869" i="17"/>
  <c r="O869" i="17"/>
  <c r="N869" i="17"/>
  <c r="P868" i="17"/>
  <c r="O868" i="17"/>
  <c r="N868" i="17"/>
  <c r="M868" i="17" s="1"/>
  <c r="P867" i="17"/>
  <c r="O867" i="17"/>
  <c r="N867" i="17"/>
  <c r="M867" i="17" s="1"/>
  <c r="P866" i="17"/>
  <c r="O866" i="17"/>
  <c r="N866" i="17"/>
  <c r="P865" i="17"/>
  <c r="O865" i="17"/>
  <c r="N865" i="17"/>
  <c r="P864" i="17"/>
  <c r="O864" i="17"/>
  <c r="N864" i="17"/>
  <c r="M864" i="17" s="1"/>
  <c r="P863" i="17"/>
  <c r="O863" i="17"/>
  <c r="N863" i="17"/>
  <c r="M863" i="17" s="1"/>
  <c r="P862" i="17"/>
  <c r="O862" i="17"/>
  <c r="N862" i="17"/>
  <c r="M862" i="17" s="1"/>
  <c r="P861" i="17"/>
  <c r="O861" i="17"/>
  <c r="N861" i="17"/>
  <c r="P860" i="17"/>
  <c r="O860" i="17"/>
  <c r="N860" i="17"/>
  <c r="P859" i="17"/>
  <c r="O859" i="17"/>
  <c r="N859" i="17"/>
  <c r="P858" i="17"/>
  <c r="O858" i="17"/>
  <c r="N858" i="17"/>
  <c r="P857" i="17"/>
  <c r="O857" i="17"/>
  <c r="N857" i="17"/>
  <c r="P856" i="17"/>
  <c r="O856" i="17"/>
  <c r="N856" i="17"/>
  <c r="P855" i="17"/>
  <c r="O855" i="17"/>
  <c r="N855" i="17"/>
  <c r="P854" i="17"/>
  <c r="O854" i="17"/>
  <c r="N854" i="17"/>
  <c r="P853" i="17"/>
  <c r="O853" i="17"/>
  <c r="N853" i="17"/>
  <c r="P852" i="17"/>
  <c r="O852" i="17"/>
  <c r="N852" i="17"/>
  <c r="P851" i="17"/>
  <c r="O851" i="17"/>
  <c r="N851" i="17"/>
  <c r="P850" i="17"/>
  <c r="O850" i="17"/>
  <c r="N850" i="17"/>
  <c r="P849" i="17"/>
  <c r="O849" i="17"/>
  <c r="N849" i="17"/>
  <c r="P848" i="17"/>
  <c r="O848" i="17"/>
  <c r="N848" i="17"/>
  <c r="P847" i="17"/>
  <c r="O847" i="17"/>
  <c r="N847" i="17"/>
  <c r="M847" i="17" s="1"/>
  <c r="P846" i="17"/>
  <c r="O846" i="17"/>
  <c r="N846" i="17"/>
  <c r="P845" i="17"/>
  <c r="O845" i="17"/>
  <c r="N845" i="17"/>
  <c r="P844" i="17"/>
  <c r="O844" i="17"/>
  <c r="N844" i="17"/>
  <c r="P843" i="17"/>
  <c r="O843" i="17"/>
  <c r="N843" i="17"/>
  <c r="P842" i="17"/>
  <c r="O842" i="17"/>
  <c r="N842" i="17"/>
  <c r="P841" i="17"/>
  <c r="O841" i="17"/>
  <c r="N841" i="17"/>
  <c r="P840" i="17"/>
  <c r="O840" i="17"/>
  <c r="N840" i="17"/>
  <c r="P839" i="17"/>
  <c r="O839" i="17"/>
  <c r="N839" i="17"/>
  <c r="M839" i="17" s="1"/>
  <c r="P838" i="17"/>
  <c r="O838" i="17"/>
  <c r="N838" i="17"/>
  <c r="M838" i="17" s="1"/>
  <c r="P837" i="17"/>
  <c r="O837" i="17"/>
  <c r="N837" i="17"/>
  <c r="P836" i="17"/>
  <c r="O836" i="17"/>
  <c r="N836" i="17"/>
  <c r="P835" i="17"/>
  <c r="O835" i="17"/>
  <c r="N835" i="17"/>
  <c r="P834" i="17"/>
  <c r="O834" i="17"/>
  <c r="N834" i="17"/>
  <c r="P833" i="17"/>
  <c r="O833" i="17"/>
  <c r="N833" i="17"/>
  <c r="P832" i="17"/>
  <c r="O832" i="17"/>
  <c r="N832" i="17"/>
  <c r="P831" i="17"/>
  <c r="O831" i="17"/>
  <c r="N831" i="17"/>
  <c r="P830" i="17"/>
  <c r="O830" i="17"/>
  <c r="N830" i="17"/>
  <c r="P829" i="17"/>
  <c r="O829" i="17"/>
  <c r="N829" i="17"/>
  <c r="P828" i="17"/>
  <c r="O828" i="17"/>
  <c r="N828" i="17"/>
  <c r="M828" i="17" s="1"/>
  <c r="P827" i="17"/>
  <c r="O827" i="17"/>
  <c r="N827" i="17"/>
  <c r="P826" i="17"/>
  <c r="O826" i="17"/>
  <c r="N826" i="17"/>
  <c r="P825" i="17"/>
  <c r="O825" i="17"/>
  <c r="N825" i="17"/>
  <c r="P824" i="17"/>
  <c r="O824" i="17"/>
  <c r="N824" i="17"/>
  <c r="P823" i="17"/>
  <c r="O823" i="17"/>
  <c r="N823" i="17"/>
  <c r="M823" i="17" s="1"/>
  <c r="P822" i="17"/>
  <c r="O822" i="17"/>
  <c r="N822" i="17"/>
  <c r="P821" i="17"/>
  <c r="O821" i="17"/>
  <c r="N821" i="17"/>
  <c r="P820" i="17"/>
  <c r="O820" i="17"/>
  <c r="N820" i="17"/>
  <c r="P819" i="17"/>
  <c r="O819" i="17"/>
  <c r="N819" i="17"/>
  <c r="P818" i="17"/>
  <c r="O818" i="17"/>
  <c r="N818" i="17"/>
  <c r="M818" i="17" s="1"/>
  <c r="P817" i="17"/>
  <c r="O817" i="17"/>
  <c r="N817" i="17"/>
  <c r="P816" i="17"/>
  <c r="O816" i="17"/>
  <c r="N816" i="17"/>
  <c r="P815" i="17"/>
  <c r="O815" i="17"/>
  <c r="N815" i="17"/>
  <c r="P814" i="17"/>
  <c r="O814" i="17"/>
  <c r="N814" i="17"/>
  <c r="P813" i="17"/>
  <c r="O813" i="17"/>
  <c r="N813" i="17"/>
  <c r="P812" i="17"/>
  <c r="O812" i="17"/>
  <c r="N812" i="17"/>
  <c r="P811" i="17"/>
  <c r="O811" i="17"/>
  <c r="N811" i="17"/>
  <c r="P810" i="17"/>
  <c r="O810" i="17"/>
  <c r="N810" i="17"/>
  <c r="P809" i="17"/>
  <c r="O809" i="17"/>
  <c r="N809" i="17"/>
  <c r="P808" i="17"/>
  <c r="O808" i="17"/>
  <c r="N808" i="17"/>
  <c r="P807" i="17"/>
  <c r="O807" i="17"/>
  <c r="N807" i="17"/>
  <c r="P806" i="17"/>
  <c r="O806" i="17"/>
  <c r="N806" i="17"/>
  <c r="P805" i="17"/>
  <c r="O805" i="17"/>
  <c r="N805" i="17"/>
  <c r="P804" i="17"/>
  <c r="O804" i="17"/>
  <c r="N804" i="17"/>
  <c r="P803" i="17"/>
  <c r="O803" i="17"/>
  <c r="N803" i="17"/>
  <c r="P802" i="17"/>
  <c r="O802" i="17"/>
  <c r="N802" i="17"/>
  <c r="P801" i="17"/>
  <c r="O801" i="17"/>
  <c r="N801" i="17"/>
  <c r="P800" i="17"/>
  <c r="O800" i="17"/>
  <c r="N800" i="17"/>
  <c r="P799" i="17"/>
  <c r="O799" i="17"/>
  <c r="N799" i="17"/>
  <c r="P798" i="17"/>
  <c r="O798" i="17"/>
  <c r="N798" i="17"/>
  <c r="P797" i="17"/>
  <c r="O797" i="17"/>
  <c r="N797" i="17"/>
  <c r="P796" i="17"/>
  <c r="O796" i="17"/>
  <c r="N796" i="17"/>
  <c r="P795" i="17"/>
  <c r="O795" i="17"/>
  <c r="N795" i="17"/>
  <c r="P794" i="17"/>
  <c r="O794" i="17"/>
  <c r="N794" i="17"/>
  <c r="P793" i="17"/>
  <c r="O793" i="17"/>
  <c r="N793" i="17"/>
  <c r="P792" i="17"/>
  <c r="O792" i="17"/>
  <c r="N792" i="17"/>
  <c r="P791" i="17"/>
  <c r="O791" i="17"/>
  <c r="N791" i="17"/>
  <c r="P790" i="17"/>
  <c r="O790" i="17"/>
  <c r="N790" i="17"/>
  <c r="M790" i="17" s="1"/>
  <c r="P789" i="17"/>
  <c r="O789" i="17"/>
  <c r="N789" i="17"/>
  <c r="P788" i="17"/>
  <c r="O788" i="17"/>
  <c r="N788" i="17"/>
  <c r="P787" i="17"/>
  <c r="O787" i="17"/>
  <c r="N787" i="17"/>
  <c r="P786" i="17"/>
  <c r="O786" i="17"/>
  <c r="N786" i="17"/>
  <c r="M786" i="17" s="1"/>
  <c r="P785" i="17"/>
  <c r="O785" i="17"/>
  <c r="N785" i="17"/>
  <c r="P784" i="17"/>
  <c r="O784" i="17"/>
  <c r="N784" i="17"/>
  <c r="P783" i="17"/>
  <c r="O783" i="17"/>
  <c r="N783" i="17"/>
  <c r="P782" i="17"/>
  <c r="O782" i="17"/>
  <c r="N782" i="17"/>
  <c r="M782" i="17" s="1"/>
  <c r="P781" i="17"/>
  <c r="O781" i="17"/>
  <c r="N781" i="17"/>
  <c r="P780" i="17"/>
  <c r="O780" i="17"/>
  <c r="N780" i="17"/>
  <c r="P779" i="17"/>
  <c r="O779" i="17"/>
  <c r="N779" i="17"/>
  <c r="P778" i="17"/>
  <c r="O778" i="17"/>
  <c r="N778" i="17"/>
  <c r="P777" i="17"/>
  <c r="O777" i="17"/>
  <c r="N777" i="17"/>
  <c r="P776" i="17"/>
  <c r="O776" i="17"/>
  <c r="N776" i="17"/>
  <c r="P775" i="17"/>
  <c r="O775" i="17"/>
  <c r="N775" i="17"/>
  <c r="P774" i="17"/>
  <c r="O774" i="17"/>
  <c r="N774" i="17"/>
  <c r="P773" i="17"/>
  <c r="O773" i="17"/>
  <c r="N773" i="17"/>
  <c r="P772" i="17"/>
  <c r="O772" i="17"/>
  <c r="N772" i="17"/>
  <c r="M772" i="17" s="1"/>
  <c r="P771" i="17"/>
  <c r="O771" i="17"/>
  <c r="N771" i="17"/>
  <c r="P770" i="17"/>
  <c r="O770" i="17"/>
  <c r="N770" i="17"/>
  <c r="P769" i="17"/>
  <c r="O769" i="17"/>
  <c r="N769" i="17"/>
  <c r="P768" i="17"/>
  <c r="O768" i="17"/>
  <c r="N768" i="17"/>
  <c r="M768" i="17" s="1"/>
  <c r="P767" i="17"/>
  <c r="O767" i="17"/>
  <c r="N767" i="17"/>
  <c r="P766" i="17"/>
  <c r="O766" i="17"/>
  <c r="N766" i="17"/>
  <c r="P765" i="17"/>
  <c r="O765" i="17"/>
  <c r="N765" i="17"/>
  <c r="P764" i="17"/>
  <c r="O764" i="17"/>
  <c r="N764" i="17"/>
  <c r="P763" i="17"/>
  <c r="O763" i="17"/>
  <c r="N763" i="17"/>
  <c r="M763" i="17" s="1"/>
  <c r="P762" i="17"/>
  <c r="O762" i="17"/>
  <c r="N762" i="17"/>
  <c r="P761" i="17"/>
  <c r="O761" i="17"/>
  <c r="N761" i="17"/>
  <c r="M761" i="17" s="1"/>
  <c r="P760" i="17"/>
  <c r="O760" i="17"/>
  <c r="N760" i="17"/>
  <c r="P759" i="17"/>
  <c r="O759" i="17"/>
  <c r="N759" i="17"/>
  <c r="P758" i="17"/>
  <c r="O758" i="17"/>
  <c r="N758" i="17"/>
  <c r="P757" i="17"/>
  <c r="O757" i="17"/>
  <c r="N757" i="17"/>
  <c r="P756" i="17"/>
  <c r="O756" i="17"/>
  <c r="N756" i="17"/>
  <c r="M756" i="17" s="1"/>
  <c r="P755" i="17"/>
  <c r="O755" i="17"/>
  <c r="N755" i="17"/>
  <c r="P754" i="17"/>
  <c r="O754" i="17"/>
  <c r="N754" i="17"/>
  <c r="M754" i="17" s="1"/>
  <c r="P753" i="17"/>
  <c r="O753" i="17"/>
  <c r="N753" i="17"/>
  <c r="P752" i="17"/>
  <c r="O752" i="17"/>
  <c r="N752" i="17"/>
  <c r="M752" i="17" s="1"/>
  <c r="P751" i="17"/>
  <c r="O751" i="17"/>
  <c r="N751" i="17"/>
  <c r="P750" i="17"/>
  <c r="O750" i="17"/>
  <c r="N750" i="17"/>
  <c r="P749" i="17"/>
  <c r="O749" i="17"/>
  <c r="N749" i="17"/>
  <c r="P748" i="17"/>
  <c r="O748" i="17"/>
  <c r="N748" i="17"/>
  <c r="M748" i="17" s="1"/>
  <c r="P747" i="17"/>
  <c r="O747" i="17"/>
  <c r="N747" i="17"/>
  <c r="P746" i="17"/>
  <c r="O746" i="17"/>
  <c r="N746" i="17"/>
  <c r="P745" i="17"/>
  <c r="O745" i="17"/>
  <c r="N745" i="17"/>
  <c r="P744" i="17"/>
  <c r="O744" i="17"/>
  <c r="N744" i="17"/>
  <c r="P743" i="17"/>
  <c r="O743" i="17"/>
  <c r="N743" i="17"/>
  <c r="P742" i="17"/>
  <c r="O742" i="17"/>
  <c r="N742" i="17"/>
  <c r="M742" i="17" s="1"/>
  <c r="P741" i="17"/>
  <c r="O741" i="17"/>
  <c r="N741" i="17"/>
  <c r="P740" i="17"/>
  <c r="O740" i="17"/>
  <c r="N740" i="17"/>
  <c r="P739" i="17"/>
  <c r="O739" i="17"/>
  <c r="N739" i="17"/>
  <c r="P738" i="17"/>
  <c r="O738" i="17"/>
  <c r="N738" i="17"/>
  <c r="M738" i="17" s="1"/>
  <c r="P737" i="17"/>
  <c r="O737" i="17"/>
  <c r="N737" i="17"/>
  <c r="P736" i="17"/>
  <c r="O736" i="17"/>
  <c r="N736" i="17"/>
  <c r="M736" i="17" s="1"/>
  <c r="P735" i="17"/>
  <c r="O735" i="17"/>
  <c r="N735" i="17"/>
  <c r="P734" i="17"/>
  <c r="O734" i="17"/>
  <c r="N734" i="17"/>
  <c r="P733" i="17"/>
  <c r="O733" i="17"/>
  <c r="N733" i="17"/>
  <c r="P732" i="17"/>
  <c r="O732" i="17"/>
  <c r="N732" i="17"/>
  <c r="M732" i="17" s="1"/>
  <c r="P731" i="17"/>
  <c r="O731" i="17"/>
  <c r="N731" i="17"/>
  <c r="M731" i="17" s="1"/>
  <c r="P730" i="17"/>
  <c r="O730" i="17"/>
  <c r="N730" i="17"/>
  <c r="P729" i="17"/>
  <c r="O729" i="17"/>
  <c r="N729" i="17"/>
  <c r="P728" i="17"/>
  <c r="O728" i="17"/>
  <c r="N728" i="17"/>
  <c r="M728" i="17" s="1"/>
  <c r="P727" i="17"/>
  <c r="O727" i="17"/>
  <c r="N727" i="17"/>
  <c r="P726" i="17"/>
  <c r="O726" i="17"/>
  <c r="N726" i="17"/>
  <c r="P725" i="17"/>
  <c r="O725" i="17"/>
  <c r="N725" i="17"/>
  <c r="P724" i="17"/>
  <c r="O724" i="17"/>
  <c r="N724" i="17"/>
  <c r="P723" i="17"/>
  <c r="O723" i="17"/>
  <c r="N723" i="17"/>
  <c r="P722" i="17"/>
  <c r="O722" i="17"/>
  <c r="N722" i="17"/>
  <c r="P721" i="17"/>
  <c r="O721" i="17"/>
  <c r="N721" i="17"/>
  <c r="P720" i="17"/>
  <c r="O720" i="17"/>
  <c r="N720" i="17"/>
  <c r="P719" i="17"/>
  <c r="O719" i="17"/>
  <c r="N719" i="17"/>
  <c r="P718" i="17"/>
  <c r="O718" i="17"/>
  <c r="N718" i="17"/>
  <c r="P717" i="17"/>
  <c r="O717" i="17"/>
  <c r="N717" i="17"/>
  <c r="P716" i="17"/>
  <c r="O716" i="17"/>
  <c r="N716" i="17"/>
  <c r="M716" i="17" s="1"/>
  <c r="P715" i="17"/>
  <c r="O715" i="17"/>
  <c r="N715" i="17"/>
  <c r="P714" i="17"/>
  <c r="O714" i="17"/>
  <c r="N714" i="17"/>
  <c r="P713" i="17"/>
  <c r="O713" i="17"/>
  <c r="N713" i="17"/>
  <c r="P712" i="17"/>
  <c r="O712" i="17"/>
  <c r="N712" i="17"/>
  <c r="P711" i="17"/>
  <c r="O711" i="17"/>
  <c r="N711" i="17"/>
  <c r="P710" i="17"/>
  <c r="O710" i="17"/>
  <c r="N710" i="17"/>
  <c r="P709" i="17"/>
  <c r="O709" i="17"/>
  <c r="N709" i="17"/>
  <c r="P708" i="17"/>
  <c r="O708" i="17"/>
  <c r="N708" i="17"/>
  <c r="P707" i="17"/>
  <c r="O707" i="17"/>
  <c r="N707" i="17"/>
  <c r="P706" i="17"/>
  <c r="O706" i="17"/>
  <c r="N706" i="17"/>
  <c r="P705" i="17"/>
  <c r="O705" i="17"/>
  <c r="N705" i="17"/>
  <c r="P704" i="17"/>
  <c r="O704" i="17"/>
  <c r="N704" i="17"/>
  <c r="P703" i="17"/>
  <c r="O703" i="17"/>
  <c r="N703" i="17"/>
  <c r="P702" i="17"/>
  <c r="O702" i="17"/>
  <c r="N702" i="17"/>
  <c r="P701" i="17"/>
  <c r="O701" i="17"/>
  <c r="N701" i="17"/>
  <c r="P700" i="17"/>
  <c r="O700" i="17"/>
  <c r="N700" i="17"/>
  <c r="P699" i="17"/>
  <c r="O699" i="17"/>
  <c r="N699" i="17"/>
  <c r="P698" i="17"/>
  <c r="O698" i="17"/>
  <c r="N698" i="17"/>
  <c r="P697" i="17"/>
  <c r="O697" i="17"/>
  <c r="N697" i="17"/>
  <c r="M697" i="17" s="1"/>
  <c r="P696" i="17"/>
  <c r="O696" i="17"/>
  <c r="N696" i="17"/>
  <c r="M696" i="17" s="1"/>
  <c r="P695" i="17"/>
  <c r="O695" i="17"/>
  <c r="N695" i="17"/>
  <c r="P694" i="17"/>
  <c r="O694" i="17"/>
  <c r="N694" i="17"/>
  <c r="P693" i="17"/>
  <c r="O693" i="17"/>
  <c r="N693" i="17"/>
  <c r="P692" i="17"/>
  <c r="O692" i="17"/>
  <c r="N692" i="17"/>
  <c r="M692" i="17" s="1"/>
  <c r="P691" i="17"/>
  <c r="O691" i="17"/>
  <c r="N691" i="17"/>
  <c r="P690" i="17"/>
  <c r="O690" i="17"/>
  <c r="N690" i="17"/>
  <c r="M690" i="17" s="1"/>
  <c r="P689" i="17"/>
  <c r="O689" i="17"/>
  <c r="N689" i="17"/>
  <c r="P688" i="17"/>
  <c r="O688" i="17"/>
  <c r="N688" i="17"/>
  <c r="P687" i="17"/>
  <c r="O687" i="17"/>
  <c r="N687" i="17"/>
  <c r="P686" i="17"/>
  <c r="O686" i="17"/>
  <c r="N686" i="17"/>
  <c r="P685" i="17"/>
  <c r="O685" i="17"/>
  <c r="N685" i="17"/>
  <c r="P684" i="17"/>
  <c r="O684" i="17"/>
  <c r="N684" i="17"/>
  <c r="M684" i="17" s="1"/>
  <c r="P683" i="17"/>
  <c r="O683" i="17"/>
  <c r="N683" i="17"/>
  <c r="P682" i="17"/>
  <c r="O682" i="17"/>
  <c r="N682" i="17"/>
  <c r="P681" i="17"/>
  <c r="O681" i="17"/>
  <c r="N681" i="17"/>
  <c r="P680" i="17"/>
  <c r="O680" i="17"/>
  <c r="N680" i="17"/>
  <c r="P679" i="17"/>
  <c r="O679" i="17"/>
  <c r="N679" i="17"/>
  <c r="P678" i="17"/>
  <c r="O678" i="17"/>
  <c r="N678" i="17"/>
  <c r="M678" i="17" s="1"/>
  <c r="P677" i="17"/>
  <c r="O677" i="17"/>
  <c r="N677" i="17"/>
  <c r="P676" i="17"/>
  <c r="O676" i="17"/>
  <c r="N676" i="17"/>
  <c r="P675" i="17"/>
  <c r="O675" i="17"/>
  <c r="N675" i="17"/>
  <c r="P674" i="17"/>
  <c r="O674" i="17"/>
  <c r="N674" i="17"/>
  <c r="M674" i="17" s="1"/>
  <c r="P673" i="17"/>
  <c r="O673" i="17"/>
  <c r="N673" i="17"/>
  <c r="P672" i="17"/>
  <c r="O672" i="17"/>
  <c r="N672" i="17"/>
  <c r="M672" i="17" s="1"/>
  <c r="P671" i="17"/>
  <c r="O671" i="17"/>
  <c r="N671" i="17"/>
  <c r="P670" i="17"/>
  <c r="O670" i="17"/>
  <c r="N670" i="17"/>
  <c r="P669" i="17"/>
  <c r="O669" i="17"/>
  <c r="N669" i="17"/>
  <c r="P668" i="17"/>
  <c r="O668" i="17"/>
  <c r="N668" i="17"/>
  <c r="P667" i="17"/>
  <c r="O667" i="17"/>
  <c r="N667" i="17"/>
  <c r="M667" i="17" s="1"/>
  <c r="P666" i="17"/>
  <c r="O666" i="17"/>
  <c r="N666" i="17"/>
  <c r="M666" i="17" s="1"/>
  <c r="P665" i="17"/>
  <c r="O665" i="17"/>
  <c r="N665" i="17"/>
  <c r="P664" i="17"/>
  <c r="O664" i="17"/>
  <c r="N664" i="17"/>
  <c r="P663" i="17"/>
  <c r="O663" i="17"/>
  <c r="N663" i="17"/>
  <c r="P662" i="17"/>
  <c r="O662" i="17"/>
  <c r="N662" i="17"/>
  <c r="M662" i="17" s="1"/>
  <c r="P661" i="17"/>
  <c r="O661" i="17"/>
  <c r="N661" i="17"/>
  <c r="P660" i="17"/>
  <c r="O660" i="17"/>
  <c r="N660" i="17"/>
  <c r="P659" i="17"/>
  <c r="O659" i="17"/>
  <c r="N659" i="17"/>
  <c r="P658" i="17"/>
  <c r="O658" i="17"/>
  <c r="N658" i="17"/>
  <c r="P657" i="17"/>
  <c r="O657" i="17"/>
  <c r="N657" i="17"/>
  <c r="P656" i="17"/>
  <c r="O656" i="17"/>
  <c r="N656" i="17"/>
  <c r="P655" i="17"/>
  <c r="O655" i="17"/>
  <c r="N655" i="17"/>
  <c r="P654" i="17"/>
  <c r="O654" i="17"/>
  <c r="N654" i="17"/>
  <c r="M654" i="17" s="1"/>
  <c r="P653" i="17"/>
  <c r="O653" i="17"/>
  <c r="N653" i="17"/>
  <c r="P652" i="17"/>
  <c r="O652" i="17"/>
  <c r="N652" i="17"/>
  <c r="P651" i="17"/>
  <c r="O651" i="17"/>
  <c r="N651" i="17"/>
  <c r="M651" i="17" s="1"/>
  <c r="P650" i="17"/>
  <c r="O650" i="17"/>
  <c r="N650" i="17"/>
  <c r="P649" i="17"/>
  <c r="O649" i="17"/>
  <c r="N649" i="17"/>
  <c r="P648" i="17"/>
  <c r="O648" i="17"/>
  <c r="N648" i="17"/>
  <c r="M648" i="17" s="1"/>
  <c r="P647" i="17"/>
  <c r="O647" i="17"/>
  <c r="N647" i="17"/>
  <c r="P646" i="17"/>
  <c r="O646" i="17"/>
  <c r="N646" i="17"/>
  <c r="M646" i="17" s="1"/>
  <c r="P645" i="17"/>
  <c r="O645" i="17"/>
  <c r="N645" i="17"/>
  <c r="P644" i="17"/>
  <c r="O644" i="17"/>
  <c r="N644" i="17"/>
  <c r="P643" i="17"/>
  <c r="O643" i="17"/>
  <c r="N643" i="17"/>
  <c r="P642" i="17"/>
  <c r="O642" i="17"/>
  <c r="N642" i="17"/>
  <c r="P641" i="17"/>
  <c r="O641" i="17"/>
  <c r="N641" i="17"/>
  <c r="P640" i="17"/>
  <c r="O640" i="17"/>
  <c r="N640" i="17"/>
  <c r="P639" i="17"/>
  <c r="O639" i="17"/>
  <c r="N639" i="17"/>
  <c r="P638" i="17"/>
  <c r="O638" i="17"/>
  <c r="N638" i="17"/>
  <c r="P637" i="17"/>
  <c r="O637" i="17"/>
  <c r="N637" i="17"/>
  <c r="P636" i="17"/>
  <c r="O636" i="17"/>
  <c r="N636" i="17"/>
  <c r="P635" i="17"/>
  <c r="O635" i="17"/>
  <c r="N635" i="17"/>
  <c r="P634" i="17"/>
  <c r="O634" i="17"/>
  <c r="N634" i="17"/>
  <c r="P633" i="17"/>
  <c r="O633" i="17"/>
  <c r="N633" i="17"/>
  <c r="M633" i="17" s="1"/>
  <c r="P632" i="17"/>
  <c r="O632" i="17"/>
  <c r="N632" i="17"/>
  <c r="M632" i="17" s="1"/>
  <c r="P631" i="17"/>
  <c r="O631" i="17"/>
  <c r="N631" i="17"/>
  <c r="P630" i="17"/>
  <c r="O630" i="17"/>
  <c r="N630" i="17"/>
  <c r="P629" i="17"/>
  <c r="O629" i="17"/>
  <c r="N629" i="17"/>
  <c r="P628" i="17"/>
  <c r="O628" i="17"/>
  <c r="N628" i="17"/>
  <c r="P627" i="17"/>
  <c r="O627" i="17"/>
  <c r="N627" i="17"/>
  <c r="P626" i="17"/>
  <c r="O626" i="17"/>
  <c r="N626" i="17"/>
  <c r="P625" i="17"/>
  <c r="O625" i="17"/>
  <c r="N625" i="17"/>
  <c r="P624" i="17"/>
  <c r="O624" i="17"/>
  <c r="N624" i="17"/>
  <c r="P623" i="17"/>
  <c r="O623" i="17"/>
  <c r="N623" i="17"/>
  <c r="P622" i="17"/>
  <c r="O622" i="17"/>
  <c r="N622" i="17"/>
  <c r="M622" i="17" s="1"/>
  <c r="P621" i="17"/>
  <c r="O621" i="17"/>
  <c r="N621" i="17"/>
  <c r="P620" i="17"/>
  <c r="O620" i="17"/>
  <c r="N620" i="17"/>
  <c r="M620" i="17" s="1"/>
  <c r="P619" i="17"/>
  <c r="O619" i="17"/>
  <c r="N619" i="17"/>
  <c r="P618" i="17"/>
  <c r="O618" i="17"/>
  <c r="N618" i="17"/>
  <c r="M618" i="17" s="1"/>
  <c r="P617" i="17"/>
  <c r="O617" i="17"/>
  <c r="N617" i="17"/>
  <c r="P616" i="17"/>
  <c r="O616" i="17"/>
  <c r="N616" i="17"/>
  <c r="P615" i="17"/>
  <c r="O615" i="17"/>
  <c r="N615" i="17"/>
  <c r="P614" i="17"/>
  <c r="O614" i="17"/>
  <c r="N614" i="17"/>
  <c r="M614" i="17" s="1"/>
  <c r="P613" i="17"/>
  <c r="O613" i="17"/>
  <c r="N613" i="17"/>
  <c r="P612" i="17"/>
  <c r="O612" i="17"/>
  <c r="N612" i="17"/>
  <c r="P611" i="17"/>
  <c r="O611" i="17"/>
  <c r="N611" i="17"/>
  <c r="P610" i="17"/>
  <c r="O610" i="17"/>
  <c r="N610" i="17"/>
  <c r="P609" i="17"/>
  <c r="O609" i="17"/>
  <c r="N609" i="17"/>
  <c r="P608" i="17"/>
  <c r="O608" i="17"/>
  <c r="N608" i="17"/>
  <c r="P607" i="17"/>
  <c r="O607" i="17"/>
  <c r="N607" i="17"/>
  <c r="P606" i="17"/>
  <c r="O606" i="17"/>
  <c r="N606" i="17"/>
  <c r="M606" i="17" s="1"/>
  <c r="P605" i="17"/>
  <c r="O605" i="17"/>
  <c r="N605" i="17"/>
  <c r="P604" i="17"/>
  <c r="O604" i="17"/>
  <c r="N604" i="17"/>
  <c r="M604" i="17" s="1"/>
  <c r="P603" i="17"/>
  <c r="O603" i="17"/>
  <c r="N603" i="17"/>
  <c r="P602" i="17"/>
  <c r="O602" i="17"/>
  <c r="N602" i="17"/>
  <c r="M602" i="17" s="1"/>
  <c r="P601" i="17"/>
  <c r="O601" i="17"/>
  <c r="N601" i="17"/>
  <c r="M601" i="17" s="1"/>
  <c r="P600" i="17"/>
  <c r="O600" i="17"/>
  <c r="N600" i="17"/>
  <c r="M600" i="17" s="1"/>
  <c r="P599" i="17"/>
  <c r="O599" i="17"/>
  <c r="N599" i="17"/>
  <c r="P598" i="17"/>
  <c r="O598" i="17"/>
  <c r="N598" i="17"/>
  <c r="P597" i="17"/>
  <c r="O597" i="17"/>
  <c r="N597" i="17"/>
  <c r="P596" i="17"/>
  <c r="O596" i="17"/>
  <c r="N596" i="17"/>
  <c r="P595" i="17"/>
  <c r="O595" i="17"/>
  <c r="N595" i="17"/>
  <c r="P594" i="17"/>
  <c r="O594" i="17"/>
  <c r="N594" i="17"/>
  <c r="P593" i="17"/>
  <c r="O593" i="17"/>
  <c r="N593" i="17"/>
  <c r="P592" i="17"/>
  <c r="O592" i="17"/>
  <c r="N592" i="17"/>
  <c r="M592" i="17" s="1"/>
  <c r="P591" i="17"/>
  <c r="O591" i="17"/>
  <c r="N591" i="17"/>
  <c r="P590" i="17"/>
  <c r="O590" i="17"/>
  <c r="N590" i="17"/>
  <c r="M590" i="17" s="1"/>
  <c r="P589" i="17"/>
  <c r="O589" i="17"/>
  <c r="N589" i="17"/>
  <c r="P588" i="17"/>
  <c r="O588" i="17"/>
  <c r="N588" i="17"/>
  <c r="P587" i="17"/>
  <c r="O587" i="17"/>
  <c r="N587" i="17"/>
  <c r="P586" i="17"/>
  <c r="O586" i="17"/>
  <c r="N586" i="17"/>
  <c r="P585" i="17"/>
  <c r="O585" i="17"/>
  <c r="N585" i="17"/>
  <c r="P584" i="17"/>
  <c r="O584" i="17"/>
  <c r="N584" i="17"/>
  <c r="M584" i="17" s="1"/>
  <c r="P583" i="17"/>
  <c r="O583" i="17"/>
  <c r="N583" i="17"/>
  <c r="M583" i="17" s="1"/>
  <c r="P582" i="17"/>
  <c r="O582" i="17"/>
  <c r="N582" i="17"/>
  <c r="P581" i="17"/>
  <c r="O581" i="17"/>
  <c r="N581" i="17"/>
  <c r="P580" i="17"/>
  <c r="O580" i="17"/>
  <c r="N580" i="17"/>
  <c r="M580" i="17" s="1"/>
  <c r="P579" i="17"/>
  <c r="O579" i="17"/>
  <c r="N579" i="17"/>
  <c r="P578" i="17"/>
  <c r="O578" i="17"/>
  <c r="N578" i="17"/>
  <c r="P577" i="17"/>
  <c r="O577" i="17"/>
  <c r="N577" i="17"/>
  <c r="P576" i="17"/>
  <c r="O576" i="17"/>
  <c r="N576" i="17"/>
  <c r="M576" i="17" s="1"/>
  <c r="P575" i="17"/>
  <c r="O575" i="17"/>
  <c r="N575" i="17"/>
  <c r="P574" i="17"/>
  <c r="O574" i="17"/>
  <c r="N574" i="17"/>
  <c r="P573" i="17"/>
  <c r="O573" i="17"/>
  <c r="N573" i="17"/>
  <c r="P572" i="17"/>
  <c r="O572" i="17"/>
  <c r="N572" i="17"/>
  <c r="P571" i="17"/>
  <c r="O571" i="17"/>
  <c r="N571" i="17"/>
  <c r="P570" i="17"/>
  <c r="O570" i="17"/>
  <c r="N570" i="17"/>
  <c r="P569" i="17"/>
  <c r="O569" i="17"/>
  <c r="N569" i="17"/>
  <c r="P568" i="17"/>
  <c r="O568" i="17"/>
  <c r="N568" i="17"/>
  <c r="P567" i="17"/>
  <c r="O567" i="17"/>
  <c r="N567" i="17"/>
  <c r="P566" i="17"/>
  <c r="O566" i="17"/>
  <c r="N566" i="17"/>
  <c r="P565" i="17"/>
  <c r="O565" i="17"/>
  <c r="N565" i="17"/>
  <c r="P564" i="17"/>
  <c r="O564" i="17"/>
  <c r="N564" i="17"/>
  <c r="P563" i="17"/>
  <c r="O563" i="17"/>
  <c r="N563" i="17"/>
  <c r="P562" i="17"/>
  <c r="O562" i="17"/>
  <c r="N562" i="17"/>
  <c r="P561" i="17"/>
  <c r="O561" i="17"/>
  <c r="N561" i="17"/>
  <c r="P560" i="17"/>
  <c r="O560" i="17"/>
  <c r="N560" i="17"/>
  <c r="P559" i="17"/>
  <c r="O559" i="17"/>
  <c r="N559" i="17"/>
  <c r="P558" i="17"/>
  <c r="O558" i="17"/>
  <c r="N558" i="17"/>
  <c r="P557" i="17"/>
  <c r="O557" i="17"/>
  <c r="N557" i="17"/>
  <c r="P556" i="17"/>
  <c r="O556" i="17"/>
  <c r="N556" i="17"/>
  <c r="M556" i="17" s="1"/>
  <c r="P555" i="17"/>
  <c r="O555" i="17"/>
  <c r="N555" i="17"/>
  <c r="M555" i="17" s="1"/>
  <c r="P554" i="17"/>
  <c r="O554" i="17"/>
  <c r="N554" i="17"/>
  <c r="P553" i="17"/>
  <c r="O553" i="17"/>
  <c r="N553" i="17"/>
  <c r="P552" i="17"/>
  <c r="O552" i="17"/>
  <c r="N552" i="17"/>
  <c r="P551" i="17"/>
  <c r="O551" i="17"/>
  <c r="N551" i="17"/>
  <c r="P550" i="17"/>
  <c r="O550" i="17"/>
  <c r="N550" i="17"/>
  <c r="P549" i="17"/>
  <c r="O549" i="17"/>
  <c r="N549" i="17"/>
  <c r="P548" i="17"/>
  <c r="O548" i="17"/>
  <c r="N548" i="17"/>
  <c r="P547" i="17"/>
  <c r="O547" i="17"/>
  <c r="N547" i="17"/>
  <c r="P546" i="17"/>
  <c r="O546" i="17"/>
  <c r="N546" i="17"/>
  <c r="P545" i="17"/>
  <c r="O545" i="17"/>
  <c r="N545" i="17"/>
  <c r="P544" i="17"/>
  <c r="O544" i="17"/>
  <c r="N544" i="17"/>
  <c r="P543" i="17"/>
  <c r="O543" i="17"/>
  <c r="N543" i="17"/>
  <c r="P542" i="17"/>
  <c r="O542" i="17"/>
  <c r="N542" i="17"/>
  <c r="M542" i="17" s="1"/>
  <c r="P541" i="17"/>
  <c r="O541" i="17"/>
  <c r="N541" i="17"/>
  <c r="P540" i="17"/>
  <c r="O540" i="17"/>
  <c r="N540" i="17"/>
  <c r="M540" i="17" s="1"/>
  <c r="P539" i="17"/>
  <c r="O539" i="17"/>
  <c r="N539" i="17"/>
  <c r="P538" i="17"/>
  <c r="O538" i="17"/>
  <c r="N538" i="17"/>
  <c r="P537" i="17"/>
  <c r="O537" i="17"/>
  <c r="N537" i="17"/>
  <c r="P536" i="17"/>
  <c r="O536" i="17"/>
  <c r="N536" i="17"/>
  <c r="P535" i="17"/>
  <c r="O535" i="17"/>
  <c r="N535" i="17"/>
  <c r="P534" i="17"/>
  <c r="O534" i="17"/>
  <c r="N534" i="17"/>
  <c r="P533" i="17"/>
  <c r="O533" i="17"/>
  <c r="N533" i="17"/>
  <c r="P532" i="17"/>
  <c r="O532" i="17"/>
  <c r="N532" i="17"/>
  <c r="P531" i="17"/>
  <c r="O531" i="17"/>
  <c r="N531" i="17"/>
  <c r="P530" i="17"/>
  <c r="O530" i="17"/>
  <c r="N530" i="17"/>
  <c r="P529" i="17"/>
  <c r="O529" i="17"/>
  <c r="N529" i="17"/>
  <c r="P528" i="17"/>
  <c r="O528" i="17"/>
  <c r="N528" i="17"/>
  <c r="P527" i="17"/>
  <c r="O527" i="17"/>
  <c r="N527" i="17"/>
  <c r="P526" i="17"/>
  <c r="O526" i="17"/>
  <c r="N526" i="17"/>
  <c r="M526" i="17" s="1"/>
  <c r="P525" i="17"/>
  <c r="O525" i="17"/>
  <c r="N525" i="17"/>
  <c r="P524" i="17"/>
  <c r="O524" i="17"/>
  <c r="N524" i="17"/>
  <c r="P523" i="17"/>
  <c r="O523" i="17"/>
  <c r="N523" i="17"/>
  <c r="M523" i="17" s="1"/>
  <c r="P522" i="17"/>
  <c r="O522" i="17"/>
  <c r="N522" i="17"/>
  <c r="P521" i="17"/>
  <c r="O521" i="17"/>
  <c r="N521" i="17"/>
  <c r="P520" i="17"/>
  <c r="O520" i="17"/>
  <c r="N520" i="17"/>
  <c r="M520" i="17" s="1"/>
  <c r="P519" i="17"/>
  <c r="O519" i="17"/>
  <c r="N519" i="17"/>
  <c r="M519" i="17" s="1"/>
  <c r="P518" i="17"/>
  <c r="O518" i="17"/>
  <c r="N518" i="17"/>
  <c r="P517" i="17"/>
  <c r="O517" i="17"/>
  <c r="N517" i="17"/>
  <c r="P516" i="17"/>
  <c r="O516" i="17"/>
  <c r="N516" i="17"/>
  <c r="P515" i="17"/>
  <c r="O515" i="17"/>
  <c r="N515" i="17"/>
  <c r="P514" i="17"/>
  <c r="O514" i="17"/>
  <c r="N514" i="17"/>
  <c r="M514" i="17" s="1"/>
  <c r="P513" i="17"/>
  <c r="O513" i="17"/>
  <c r="N513" i="17"/>
  <c r="P512" i="17"/>
  <c r="O512" i="17"/>
  <c r="N512" i="17"/>
  <c r="P511" i="17"/>
  <c r="O511" i="17"/>
  <c r="N511" i="17"/>
  <c r="P510" i="17"/>
  <c r="O510" i="17"/>
  <c r="N510" i="17"/>
  <c r="P509" i="17"/>
  <c r="O509" i="17"/>
  <c r="N509" i="17"/>
  <c r="P508" i="17"/>
  <c r="O508" i="17"/>
  <c r="N508" i="17"/>
  <c r="P507" i="17"/>
  <c r="O507" i="17"/>
  <c r="N507" i="17"/>
  <c r="P506" i="17"/>
  <c r="O506" i="17"/>
  <c r="N506" i="17"/>
  <c r="P505" i="17"/>
  <c r="O505" i="17"/>
  <c r="N505" i="17"/>
  <c r="P504" i="17"/>
  <c r="O504" i="17"/>
  <c r="N504" i="17"/>
  <c r="P503" i="17"/>
  <c r="O503" i="17"/>
  <c r="N503" i="17"/>
  <c r="P502" i="17"/>
  <c r="O502" i="17"/>
  <c r="N502" i="17"/>
  <c r="P501" i="17"/>
  <c r="O501" i="17"/>
  <c r="N501" i="17"/>
  <c r="P500" i="17"/>
  <c r="O500" i="17"/>
  <c r="N500" i="17"/>
  <c r="P499" i="17"/>
  <c r="O499" i="17"/>
  <c r="N499" i="17"/>
  <c r="P498" i="17"/>
  <c r="O498" i="17"/>
  <c r="N498" i="17"/>
  <c r="M498" i="17" s="1"/>
  <c r="P497" i="17"/>
  <c r="O497" i="17"/>
  <c r="N497" i="17"/>
  <c r="P496" i="17"/>
  <c r="O496" i="17"/>
  <c r="N496" i="17"/>
  <c r="P495" i="17"/>
  <c r="O495" i="17"/>
  <c r="N495" i="17"/>
  <c r="P494" i="17"/>
  <c r="O494" i="17"/>
  <c r="N494" i="17"/>
  <c r="P493" i="17"/>
  <c r="O493" i="17"/>
  <c r="N493" i="17"/>
  <c r="P492" i="17"/>
  <c r="O492" i="17"/>
  <c r="N492" i="17"/>
  <c r="P491" i="17"/>
  <c r="O491" i="17"/>
  <c r="N491" i="17"/>
  <c r="P490" i="17"/>
  <c r="O490" i="17"/>
  <c r="N490" i="17"/>
  <c r="M490" i="17" s="1"/>
  <c r="P489" i="17"/>
  <c r="O489" i="17"/>
  <c r="N489" i="17"/>
  <c r="P488" i="17"/>
  <c r="O488" i="17"/>
  <c r="N488" i="17"/>
  <c r="P487" i="17"/>
  <c r="O487" i="17"/>
  <c r="N487" i="17"/>
  <c r="P486" i="17"/>
  <c r="O486" i="17"/>
  <c r="N486" i="17"/>
  <c r="M486" i="17" s="1"/>
  <c r="P485" i="17"/>
  <c r="O485" i="17"/>
  <c r="N485" i="17"/>
  <c r="P484" i="17"/>
  <c r="O484" i="17"/>
  <c r="N484" i="17"/>
  <c r="M484" i="17" s="1"/>
  <c r="P483" i="17"/>
  <c r="O483" i="17"/>
  <c r="N483" i="17"/>
  <c r="P482" i="17"/>
  <c r="O482" i="17"/>
  <c r="N482" i="17"/>
  <c r="P481" i="17"/>
  <c r="O481" i="17"/>
  <c r="N481" i="17"/>
  <c r="P480" i="17"/>
  <c r="O480" i="17"/>
  <c r="N480" i="17"/>
  <c r="P479" i="17"/>
  <c r="O479" i="17"/>
  <c r="N479" i="17"/>
  <c r="P478" i="17"/>
  <c r="O478" i="17"/>
  <c r="N478" i="17"/>
  <c r="M478" i="17" s="1"/>
  <c r="P477" i="17"/>
  <c r="O477" i="17"/>
  <c r="N477" i="17"/>
  <c r="P476" i="17"/>
  <c r="O476" i="17"/>
  <c r="N476" i="17"/>
  <c r="M476" i="17" s="1"/>
  <c r="P475" i="17"/>
  <c r="O475" i="17"/>
  <c r="N475" i="17"/>
  <c r="P474" i="17"/>
  <c r="O474" i="17"/>
  <c r="N474" i="17"/>
  <c r="P473" i="17"/>
  <c r="O473" i="17"/>
  <c r="N473" i="17"/>
  <c r="P472" i="17"/>
  <c r="O472" i="17"/>
  <c r="N472" i="17"/>
  <c r="P471" i="17"/>
  <c r="O471" i="17"/>
  <c r="N471" i="17"/>
  <c r="P470" i="17"/>
  <c r="O470" i="17"/>
  <c r="N470" i="17"/>
  <c r="P469" i="17"/>
  <c r="O469" i="17"/>
  <c r="N469" i="17"/>
  <c r="P468" i="17"/>
  <c r="O468" i="17"/>
  <c r="N468" i="17"/>
  <c r="M468" i="17" s="1"/>
  <c r="P467" i="17"/>
  <c r="O467" i="17"/>
  <c r="N467" i="17"/>
  <c r="P466" i="17"/>
  <c r="O466" i="17"/>
  <c r="N466" i="17"/>
  <c r="P465" i="17"/>
  <c r="O465" i="17"/>
  <c r="N465" i="17"/>
  <c r="P464" i="17"/>
  <c r="O464" i="17"/>
  <c r="N464" i="17"/>
  <c r="P463" i="17"/>
  <c r="O463" i="17"/>
  <c r="N463" i="17"/>
  <c r="P462" i="17"/>
  <c r="O462" i="17"/>
  <c r="N462" i="17"/>
  <c r="P461" i="17"/>
  <c r="O461" i="17"/>
  <c r="N461" i="17"/>
  <c r="P460" i="17"/>
  <c r="O460" i="17"/>
  <c r="N460" i="17"/>
  <c r="P459" i="17"/>
  <c r="O459" i="17"/>
  <c r="N459" i="17"/>
  <c r="P458" i="17"/>
  <c r="O458" i="17"/>
  <c r="N458" i="17"/>
  <c r="P457" i="17"/>
  <c r="O457" i="17"/>
  <c r="N457" i="17"/>
  <c r="P456" i="17"/>
  <c r="O456" i="17"/>
  <c r="N456" i="17"/>
  <c r="M456" i="17" s="1"/>
  <c r="P455" i="17"/>
  <c r="O455" i="17"/>
  <c r="N455" i="17"/>
  <c r="P454" i="17"/>
  <c r="O454" i="17"/>
  <c r="N454" i="17"/>
  <c r="P453" i="17"/>
  <c r="O453" i="17"/>
  <c r="N453" i="17"/>
  <c r="P452" i="17"/>
  <c r="O452" i="17"/>
  <c r="N452" i="17"/>
  <c r="P451" i="17"/>
  <c r="O451" i="17"/>
  <c r="N451" i="17"/>
  <c r="P450" i="17"/>
  <c r="O450" i="17"/>
  <c r="N450" i="17"/>
  <c r="P449" i="17"/>
  <c r="O449" i="17"/>
  <c r="N449" i="17"/>
  <c r="P448" i="17"/>
  <c r="O448" i="17"/>
  <c r="N448" i="17"/>
  <c r="P447" i="17"/>
  <c r="O447" i="17"/>
  <c r="N447" i="17"/>
  <c r="P446" i="17"/>
  <c r="O446" i="17"/>
  <c r="N446" i="17"/>
  <c r="P445" i="17"/>
  <c r="O445" i="17"/>
  <c r="N445" i="17"/>
  <c r="P444" i="17"/>
  <c r="O444" i="17"/>
  <c r="N444" i="17"/>
  <c r="P443" i="17"/>
  <c r="O443" i="17"/>
  <c r="N443" i="17"/>
  <c r="P442" i="17"/>
  <c r="O442" i="17"/>
  <c r="N442" i="17"/>
  <c r="P441" i="17"/>
  <c r="O441" i="17"/>
  <c r="N441" i="17"/>
  <c r="P440" i="17"/>
  <c r="O440" i="17"/>
  <c r="N440" i="17"/>
  <c r="P439" i="17"/>
  <c r="O439" i="17"/>
  <c r="N439" i="17"/>
  <c r="P438" i="17"/>
  <c r="O438" i="17"/>
  <c r="N438" i="17"/>
  <c r="P437" i="17"/>
  <c r="O437" i="17"/>
  <c r="N437" i="17"/>
  <c r="P436" i="17"/>
  <c r="O436" i="17"/>
  <c r="N436" i="17"/>
  <c r="M436" i="17" s="1"/>
  <c r="P435" i="17"/>
  <c r="O435" i="17"/>
  <c r="N435" i="17"/>
  <c r="P434" i="17"/>
  <c r="O434" i="17"/>
  <c r="N434" i="17"/>
  <c r="P433" i="17"/>
  <c r="O433" i="17"/>
  <c r="N433" i="17"/>
  <c r="P432" i="17"/>
  <c r="O432" i="17"/>
  <c r="N432" i="17"/>
  <c r="P431" i="17"/>
  <c r="O431" i="17"/>
  <c r="N431" i="17"/>
  <c r="P430" i="17"/>
  <c r="O430" i="17"/>
  <c r="N430" i="17"/>
  <c r="P429" i="17"/>
  <c r="O429" i="17"/>
  <c r="N429" i="17"/>
  <c r="P428" i="17"/>
  <c r="O428" i="17"/>
  <c r="N428" i="17"/>
  <c r="M428" i="17" s="1"/>
  <c r="P427" i="17"/>
  <c r="O427" i="17"/>
  <c r="N427" i="17"/>
  <c r="P426" i="17"/>
  <c r="O426" i="17"/>
  <c r="N426" i="17"/>
  <c r="P425" i="17"/>
  <c r="O425" i="17"/>
  <c r="N425" i="17"/>
  <c r="P424" i="17"/>
  <c r="O424" i="17"/>
  <c r="N424" i="17"/>
  <c r="M424" i="17" s="1"/>
  <c r="P423" i="17"/>
  <c r="O423" i="17"/>
  <c r="N423" i="17"/>
  <c r="P422" i="17"/>
  <c r="O422" i="17"/>
  <c r="N422" i="17"/>
  <c r="P421" i="17"/>
  <c r="O421" i="17"/>
  <c r="N421" i="17"/>
  <c r="P420" i="17"/>
  <c r="O420" i="17"/>
  <c r="N420" i="17"/>
  <c r="M420" i="17" s="1"/>
  <c r="P419" i="17"/>
  <c r="O419" i="17"/>
  <c r="N419" i="17"/>
  <c r="P418" i="17"/>
  <c r="O418" i="17"/>
  <c r="N418" i="17"/>
  <c r="P417" i="17"/>
  <c r="O417" i="17"/>
  <c r="N417" i="17"/>
  <c r="P416" i="17"/>
  <c r="O416" i="17"/>
  <c r="N416" i="17"/>
  <c r="M416" i="17" s="1"/>
  <c r="P415" i="17"/>
  <c r="O415" i="17"/>
  <c r="N415" i="17"/>
  <c r="P414" i="17"/>
  <c r="O414" i="17"/>
  <c r="N414" i="17"/>
  <c r="M414" i="17" s="1"/>
  <c r="P413" i="17"/>
  <c r="O413" i="17"/>
  <c r="N413" i="17"/>
  <c r="P412" i="17"/>
  <c r="O412" i="17"/>
  <c r="N412" i="17"/>
  <c r="P411" i="17"/>
  <c r="O411" i="17"/>
  <c r="N411" i="17"/>
  <c r="P410" i="17"/>
  <c r="O410" i="17"/>
  <c r="N410" i="17"/>
  <c r="P409" i="17"/>
  <c r="O409" i="17"/>
  <c r="N409" i="17"/>
  <c r="P408" i="17"/>
  <c r="O408" i="17"/>
  <c r="N408" i="17"/>
  <c r="P407" i="17"/>
  <c r="O407" i="17"/>
  <c r="N407" i="17"/>
  <c r="P406" i="17"/>
  <c r="O406" i="17"/>
  <c r="N406" i="17"/>
  <c r="P405" i="17"/>
  <c r="O405" i="17"/>
  <c r="N405" i="17"/>
  <c r="P404" i="17"/>
  <c r="O404" i="17"/>
  <c r="N404" i="17"/>
  <c r="M404" i="17" s="1"/>
  <c r="P403" i="17"/>
  <c r="O403" i="17"/>
  <c r="N403" i="17"/>
  <c r="P402" i="17"/>
  <c r="O402" i="17"/>
  <c r="N402" i="17"/>
  <c r="P401" i="17"/>
  <c r="O401" i="17"/>
  <c r="N401" i="17"/>
  <c r="P400" i="17"/>
  <c r="O400" i="17"/>
  <c r="N400" i="17"/>
  <c r="P399" i="17"/>
  <c r="O399" i="17"/>
  <c r="N399" i="17"/>
  <c r="P398" i="17"/>
  <c r="O398" i="17"/>
  <c r="N398" i="17"/>
  <c r="M398" i="17" s="1"/>
  <c r="P397" i="17"/>
  <c r="O397" i="17"/>
  <c r="N397" i="17"/>
  <c r="P396" i="17"/>
  <c r="O396" i="17"/>
  <c r="N396" i="17"/>
  <c r="M396" i="17" s="1"/>
  <c r="P395" i="17"/>
  <c r="O395" i="17"/>
  <c r="N395" i="17"/>
  <c r="P394" i="17"/>
  <c r="O394" i="17"/>
  <c r="N394" i="17"/>
  <c r="P393" i="17"/>
  <c r="O393" i="17"/>
  <c r="N393" i="17"/>
  <c r="P392" i="17"/>
  <c r="O392" i="17"/>
  <c r="N392" i="17"/>
  <c r="P391" i="17"/>
  <c r="O391" i="17"/>
  <c r="N391" i="17"/>
  <c r="P390" i="17"/>
  <c r="O390" i="17"/>
  <c r="N390" i="17"/>
  <c r="P389" i="17"/>
  <c r="O389" i="17"/>
  <c r="N389" i="17"/>
  <c r="P388" i="17"/>
  <c r="O388" i="17"/>
  <c r="N388" i="17"/>
  <c r="M388" i="17" s="1"/>
  <c r="P387" i="17"/>
  <c r="O387" i="17"/>
  <c r="N387" i="17"/>
  <c r="P386" i="17"/>
  <c r="O386" i="17"/>
  <c r="N386" i="17"/>
  <c r="P385" i="17"/>
  <c r="O385" i="17"/>
  <c r="N385" i="17"/>
  <c r="P384" i="17"/>
  <c r="O384" i="17"/>
  <c r="N384" i="17"/>
  <c r="P383" i="17"/>
  <c r="O383" i="17"/>
  <c r="N383" i="17"/>
  <c r="P382" i="17"/>
  <c r="O382" i="17"/>
  <c r="N382" i="17"/>
  <c r="M382" i="17" s="1"/>
  <c r="P381" i="17"/>
  <c r="O381" i="17"/>
  <c r="N381" i="17"/>
  <c r="P380" i="17"/>
  <c r="O380" i="17"/>
  <c r="N380" i="17"/>
  <c r="P379" i="17"/>
  <c r="O379" i="17"/>
  <c r="N379" i="17"/>
  <c r="P378" i="17"/>
  <c r="O378" i="17"/>
  <c r="N378" i="17"/>
  <c r="P377" i="17"/>
  <c r="O377" i="17"/>
  <c r="N377" i="17"/>
  <c r="P376" i="17"/>
  <c r="O376" i="17"/>
  <c r="N376" i="17"/>
  <c r="M376" i="17" s="1"/>
  <c r="P375" i="17"/>
  <c r="O375" i="17"/>
  <c r="N375" i="17"/>
  <c r="P374" i="17"/>
  <c r="O374" i="17"/>
  <c r="N374" i="17"/>
  <c r="P373" i="17"/>
  <c r="O373" i="17"/>
  <c r="N373" i="17"/>
  <c r="P372" i="17"/>
  <c r="O372" i="17"/>
  <c r="N372" i="17"/>
  <c r="M372" i="17" s="1"/>
  <c r="P371" i="17"/>
  <c r="O371" i="17"/>
  <c r="N371" i="17"/>
  <c r="P370" i="17"/>
  <c r="O370" i="17"/>
  <c r="N370" i="17"/>
  <c r="P369" i="17"/>
  <c r="O369" i="17"/>
  <c r="N369" i="17"/>
  <c r="P368" i="17"/>
  <c r="O368" i="17"/>
  <c r="N368" i="17"/>
  <c r="P367" i="17"/>
  <c r="O367" i="17"/>
  <c r="N367" i="17"/>
  <c r="M367" i="17" s="1"/>
  <c r="P366" i="17"/>
  <c r="O366" i="17"/>
  <c r="N366" i="17"/>
  <c r="P365" i="17"/>
  <c r="O365" i="17"/>
  <c r="N365" i="17"/>
  <c r="P364" i="17"/>
  <c r="O364" i="17"/>
  <c r="N364" i="17"/>
  <c r="M364" i="17" s="1"/>
  <c r="P363" i="17"/>
  <c r="O363" i="17"/>
  <c r="N363" i="17"/>
  <c r="P362" i="17"/>
  <c r="O362" i="17"/>
  <c r="N362" i="17"/>
  <c r="M362" i="17" s="1"/>
  <c r="P361" i="17"/>
  <c r="O361" i="17"/>
  <c r="N361" i="17"/>
  <c r="M361" i="17" s="1"/>
  <c r="P360" i="17"/>
  <c r="O360" i="17"/>
  <c r="N360" i="17"/>
  <c r="M360" i="17" s="1"/>
  <c r="P359" i="17"/>
  <c r="O359" i="17"/>
  <c r="N359" i="17"/>
  <c r="P358" i="17"/>
  <c r="O358" i="17"/>
  <c r="N358" i="17"/>
  <c r="P357" i="17"/>
  <c r="O357" i="17"/>
  <c r="N357" i="17"/>
  <c r="P356" i="17"/>
  <c r="O356" i="17"/>
  <c r="N356" i="17"/>
  <c r="M356" i="17" s="1"/>
  <c r="P355" i="17"/>
  <c r="O355" i="17"/>
  <c r="N355" i="17"/>
  <c r="P354" i="17"/>
  <c r="O354" i="17"/>
  <c r="N354" i="17"/>
  <c r="P353" i="17"/>
  <c r="O353" i="17"/>
  <c r="N353" i="17"/>
  <c r="P352" i="17"/>
  <c r="O352" i="17"/>
  <c r="N352" i="17"/>
  <c r="P351" i="17"/>
  <c r="O351" i="17"/>
  <c r="N351" i="17"/>
  <c r="P350" i="17"/>
  <c r="O350" i="17"/>
  <c r="N350" i="17"/>
  <c r="M350" i="17" s="1"/>
  <c r="P349" i="17"/>
  <c r="O349" i="17"/>
  <c r="N349" i="17"/>
  <c r="P348" i="17"/>
  <c r="O348" i="17"/>
  <c r="N348" i="17"/>
  <c r="P347" i="17"/>
  <c r="O347" i="17"/>
  <c r="N347" i="17"/>
  <c r="P346" i="17"/>
  <c r="O346" i="17"/>
  <c r="N346" i="17"/>
  <c r="P345" i="17"/>
  <c r="O345" i="17"/>
  <c r="N345" i="17"/>
  <c r="P344" i="17"/>
  <c r="O344" i="17"/>
  <c r="N344" i="17"/>
  <c r="P343" i="17"/>
  <c r="O343" i="17"/>
  <c r="N343" i="17"/>
  <c r="P342" i="17"/>
  <c r="O342" i="17"/>
  <c r="N342" i="17"/>
  <c r="P341" i="17"/>
  <c r="O341" i="17"/>
  <c r="N341" i="17"/>
  <c r="P340" i="17"/>
  <c r="O340" i="17"/>
  <c r="N340" i="17"/>
  <c r="P339" i="17"/>
  <c r="O339" i="17"/>
  <c r="N339" i="17"/>
  <c r="P338" i="17"/>
  <c r="O338" i="17"/>
  <c r="N338" i="17"/>
  <c r="P337" i="17"/>
  <c r="O337" i="17"/>
  <c r="N337" i="17"/>
  <c r="P336" i="17"/>
  <c r="O336" i="17"/>
  <c r="N336" i="17"/>
  <c r="P335" i="17"/>
  <c r="O335" i="17"/>
  <c r="N335" i="17"/>
  <c r="P334" i="17"/>
  <c r="O334" i="17"/>
  <c r="N334" i="17"/>
  <c r="P333" i="17"/>
  <c r="O333" i="17"/>
  <c r="N333" i="17"/>
  <c r="P332" i="17"/>
  <c r="O332" i="17"/>
  <c r="N332" i="17"/>
  <c r="P331" i="17"/>
  <c r="O331" i="17"/>
  <c r="N331" i="17"/>
  <c r="P330" i="17"/>
  <c r="O330" i="17"/>
  <c r="N330" i="17"/>
  <c r="M330" i="17" s="1"/>
  <c r="P329" i="17"/>
  <c r="O329" i="17"/>
  <c r="N329" i="17"/>
  <c r="P328" i="17"/>
  <c r="O328" i="17"/>
  <c r="N328" i="17"/>
  <c r="P327" i="17"/>
  <c r="O327" i="17"/>
  <c r="N327" i="17"/>
  <c r="P326" i="17"/>
  <c r="O326" i="17"/>
  <c r="N326" i="17"/>
  <c r="P325" i="17"/>
  <c r="O325" i="17"/>
  <c r="N325" i="17"/>
  <c r="P324" i="17"/>
  <c r="O324" i="17"/>
  <c r="N324" i="17"/>
  <c r="P323" i="17"/>
  <c r="O323" i="17"/>
  <c r="N323" i="17"/>
  <c r="P322" i="17"/>
  <c r="O322" i="17"/>
  <c r="N322" i="17"/>
  <c r="P321" i="17"/>
  <c r="O321" i="17"/>
  <c r="N321" i="17"/>
  <c r="P320" i="17"/>
  <c r="O320" i="17"/>
  <c r="N320" i="17"/>
  <c r="P319" i="17"/>
  <c r="O319" i="17"/>
  <c r="N319" i="17"/>
  <c r="P318" i="17"/>
  <c r="O318" i="17"/>
  <c r="N318" i="17"/>
  <c r="P317" i="17"/>
  <c r="O317" i="17"/>
  <c r="N317" i="17"/>
  <c r="P316" i="17"/>
  <c r="O316" i="17"/>
  <c r="N316" i="17"/>
  <c r="P315" i="17"/>
  <c r="O315" i="17"/>
  <c r="N315" i="17"/>
  <c r="P314" i="17"/>
  <c r="O314" i="17"/>
  <c r="N314" i="17"/>
  <c r="P313" i="17"/>
  <c r="O313" i="17"/>
  <c r="N313" i="17"/>
  <c r="P312" i="17"/>
  <c r="O312" i="17"/>
  <c r="N312" i="17"/>
  <c r="P311" i="17"/>
  <c r="O311" i="17"/>
  <c r="N311" i="17"/>
  <c r="P310" i="17"/>
  <c r="O310" i="17"/>
  <c r="N310" i="17"/>
  <c r="P309" i="17"/>
  <c r="O309" i="17"/>
  <c r="N309" i="17"/>
  <c r="P308" i="17"/>
  <c r="O308" i="17"/>
  <c r="N308" i="17"/>
  <c r="M308" i="17" s="1"/>
  <c r="P307" i="17"/>
  <c r="O307" i="17"/>
  <c r="N307" i="17"/>
  <c r="P306" i="17"/>
  <c r="O306" i="17"/>
  <c r="N306" i="17"/>
  <c r="P305" i="17"/>
  <c r="O305" i="17"/>
  <c r="N305" i="17"/>
  <c r="P304" i="17"/>
  <c r="O304" i="17"/>
  <c r="N304" i="17"/>
  <c r="P303" i="17"/>
  <c r="O303" i="17"/>
  <c r="N303" i="17"/>
  <c r="P302" i="17"/>
  <c r="O302" i="17"/>
  <c r="N302" i="17"/>
  <c r="P301" i="17"/>
  <c r="O301" i="17"/>
  <c r="N301" i="17"/>
  <c r="P300" i="17"/>
  <c r="O300" i="17"/>
  <c r="N300" i="17"/>
  <c r="P299" i="17"/>
  <c r="O299" i="17"/>
  <c r="N299" i="17"/>
  <c r="P298" i="17"/>
  <c r="O298" i="17"/>
  <c r="N298" i="17"/>
  <c r="P297" i="17"/>
  <c r="O297" i="17"/>
  <c r="N297" i="17"/>
  <c r="P296" i="17"/>
  <c r="O296" i="17"/>
  <c r="N296" i="17"/>
  <c r="P295" i="17"/>
  <c r="O295" i="17"/>
  <c r="N295" i="17"/>
  <c r="P294" i="17"/>
  <c r="O294" i="17"/>
  <c r="N294" i="17"/>
  <c r="P293" i="17"/>
  <c r="O293" i="17"/>
  <c r="N293" i="17"/>
  <c r="P292" i="17"/>
  <c r="O292" i="17"/>
  <c r="N292" i="17"/>
  <c r="M292" i="17" s="1"/>
  <c r="P291" i="17"/>
  <c r="O291" i="17"/>
  <c r="N291" i="17"/>
  <c r="P290" i="17"/>
  <c r="O290" i="17"/>
  <c r="N290" i="17"/>
  <c r="P289" i="17"/>
  <c r="O289" i="17"/>
  <c r="N289" i="17"/>
  <c r="P288" i="17"/>
  <c r="O288" i="17"/>
  <c r="N288" i="17"/>
  <c r="P287" i="17"/>
  <c r="O287" i="17"/>
  <c r="N287" i="17"/>
  <c r="P286" i="17"/>
  <c r="O286" i="17"/>
  <c r="N286" i="17"/>
  <c r="M286" i="17" s="1"/>
  <c r="P285" i="17"/>
  <c r="O285" i="17"/>
  <c r="N285" i="17"/>
  <c r="P284" i="17"/>
  <c r="O284" i="17"/>
  <c r="N284" i="17"/>
  <c r="P283" i="17"/>
  <c r="O283" i="17"/>
  <c r="N283" i="17"/>
  <c r="P282" i="17"/>
  <c r="O282" i="17"/>
  <c r="N282" i="17"/>
  <c r="P281" i="17"/>
  <c r="O281" i="17"/>
  <c r="N281" i="17"/>
  <c r="M281" i="17" s="1"/>
  <c r="P280" i="17"/>
  <c r="O280" i="17"/>
  <c r="N280" i="17"/>
  <c r="P279" i="17"/>
  <c r="O279" i="17"/>
  <c r="N279" i="17"/>
  <c r="M279" i="17" s="1"/>
  <c r="P278" i="17"/>
  <c r="O278" i="17"/>
  <c r="N278" i="17"/>
  <c r="P277" i="17"/>
  <c r="O277" i="17"/>
  <c r="N277" i="17"/>
  <c r="P276" i="17"/>
  <c r="O276" i="17"/>
  <c r="N276" i="17"/>
  <c r="P275" i="17"/>
  <c r="O275" i="17"/>
  <c r="N275" i="17"/>
  <c r="P274" i="17"/>
  <c r="O274" i="17"/>
  <c r="N274" i="17"/>
  <c r="P273" i="17"/>
  <c r="O273" i="17"/>
  <c r="N273" i="17"/>
  <c r="P272" i="17"/>
  <c r="O272" i="17"/>
  <c r="N272" i="17"/>
  <c r="P271" i="17"/>
  <c r="O271" i="17"/>
  <c r="N271" i="17"/>
  <c r="M271" i="17" s="1"/>
  <c r="P270" i="17"/>
  <c r="O270" i="17"/>
  <c r="N270" i="17"/>
  <c r="M270" i="17" s="1"/>
  <c r="P269" i="17"/>
  <c r="O269" i="17"/>
  <c r="N269" i="17"/>
  <c r="P268" i="17"/>
  <c r="O268" i="17"/>
  <c r="N268" i="17"/>
  <c r="P267" i="17"/>
  <c r="O267" i="17"/>
  <c r="N267" i="17"/>
  <c r="P266" i="17"/>
  <c r="O266" i="17"/>
  <c r="N266" i="17"/>
  <c r="P265" i="17"/>
  <c r="O265" i="17"/>
  <c r="N265" i="17"/>
  <c r="P264" i="17"/>
  <c r="O264" i="17"/>
  <c r="N264" i="17"/>
  <c r="P263" i="17"/>
  <c r="O263" i="17"/>
  <c r="N263" i="17"/>
  <c r="P262" i="17"/>
  <c r="O262" i="17"/>
  <c r="N262" i="17"/>
  <c r="P261" i="17"/>
  <c r="O261" i="17"/>
  <c r="N261" i="17"/>
  <c r="P260" i="17"/>
  <c r="O260" i="17"/>
  <c r="N260" i="17"/>
  <c r="M260" i="17" s="1"/>
  <c r="P259" i="17"/>
  <c r="O259" i="17"/>
  <c r="N259" i="17"/>
  <c r="P258" i="17"/>
  <c r="O258" i="17"/>
  <c r="N258" i="17"/>
  <c r="P257" i="17"/>
  <c r="O257" i="17"/>
  <c r="N257" i="17"/>
  <c r="P256" i="17"/>
  <c r="O256" i="17"/>
  <c r="N256" i="17"/>
  <c r="P255" i="17"/>
  <c r="O255" i="17"/>
  <c r="N255" i="17"/>
  <c r="P254" i="17"/>
  <c r="O254" i="17"/>
  <c r="N254" i="17"/>
  <c r="P253" i="17"/>
  <c r="O253" i="17"/>
  <c r="N253" i="17"/>
  <c r="P252" i="17"/>
  <c r="O252" i="17"/>
  <c r="N252" i="17"/>
  <c r="P251" i="17"/>
  <c r="O251" i="17"/>
  <c r="N251" i="17"/>
  <c r="P250" i="17"/>
  <c r="O250" i="17"/>
  <c r="N250" i="17"/>
  <c r="M250" i="17" s="1"/>
  <c r="P249" i="17"/>
  <c r="O249" i="17"/>
  <c r="N249" i="17"/>
  <c r="P248" i="17"/>
  <c r="O248" i="17"/>
  <c r="N248" i="17"/>
  <c r="P247" i="17"/>
  <c r="O247" i="17"/>
  <c r="N247" i="17"/>
  <c r="M247" i="17" s="1"/>
  <c r="P246" i="17"/>
  <c r="O246" i="17"/>
  <c r="N246" i="17"/>
  <c r="P245" i="17"/>
  <c r="O245" i="17"/>
  <c r="N245" i="17"/>
  <c r="P244" i="17"/>
  <c r="O244" i="17"/>
  <c r="N244" i="17"/>
  <c r="P243" i="17"/>
  <c r="O243" i="17"/>
  <c r="N243" i="17"/>
  <c r="P242" i="17"/>
  <c r="O242" i="17"/>
  <c r="N242" i="17"/>
  <c r="P241" i="17"/>
  <c r="O241" i="17"/>
  <c r="N241" i="17"/>
  <c r="P240" i="17"/>
  <c r="O240" i="17"/>
  <c r="N240" i="17"/>
  <c r="P239" i="17"/>
  <c r="O239" i="17"/>
  <c r="N239" i="17"/>
  <c r="P238" i="17"/>
  <c r="O238" i="17"/>
  <c r="N238" i="17"/>
  <c r="M238" i="17" s="1"/>
  <c r="P237" i="17"/>
  <c r="O237" i="17"/>
  <c r="N237" i="17"/>
  <c r="P236" i="17"/>
  <c r="O236" i="17"/>
  <c r="N236" i="17"/>
  <c r="P235" i="17"/>
  <c r="O235" i="17"/>
  <c r="N235" i="17"/>
  <c r="P234" i="17"/>
  <c r="O234" i="17"/>
  <c r="N234" i="17"/>
  <c r="P233" i="17"/>
  <c r="O233" i="17"/>
  <c r="N233" i="17"/>
  <c r="P232" i="17"/>
  <c r="O232" i="17"/>
  <c r="N232" i="17"/>
  <c r="P231" i="17"/>
  <c r="O231" i="17"/>
  <c r="N231" i="17"/>
  <c r="P230" i="17"/>
  <c r="O230" i="17"/>
  <c r="N230" i="17"/>
  <c r="P229" i="17"/>
  <c r="O229" i="17"/>
  <c r="N229" i="17"/>
  <c r="P228" i="17"/>
  <c r="O228" i="17"/>
  <c r="N228" i="17"/>
  <c r="P227" i="17"/>
  <c r="O227" i="17"/>
  <c r="N227" i="17"/>
  <c r="P226" i="17"/>
  <c r="O226" i="17"/>
  <c r="N226" i="17"/>
  <c r="P225" i="17"/>
  <c r="O225" i="17"/>
  <c r="N225" i="17"/>
  <c r="P224" i="17"/>
  <c r="O224" i="17"/>
  <c r="N224" i="17"/>
  <c r="P223" i="17"/>
  <c r="O223" i="17"/>
  <c r="N223" i="17"/>
  <c r="P222" i="17"/>
  <c r="O222" i="17"/>
  <c r="N222" i="17"/>
  <c r="M222" i="17" s="1"/>
  <c r="P221" i="17"/>
  <c r="O221" i="17"/>
  <c r="N221" i="17"/>
  <c r="P220" i="17"/>
  <c r="O220" i="17"/>
  <c r="N220" i="17"/>
  <c r="P219" i="17"/>
  <c r="O219" i="17"/>
  <c r="N219" i="17"/>
  <c r="P218" i="17"/>
  <c r="O218" i="17"/>
  <c r="N218" i="17"/>
  <c r="M218" i="17" s="1"/>
  <c r="P217" i="17"/>
  <c r="O217" i="17"/>
  <c r="N217" i="17"/>
  <c r="P216" i="17"/>
  <c r="O216" i="17"/>
  <c r="N216" i="17"/>
  <c r="P215" i="17"/>
  <c r="O215" i="17"/>
  <c r="N215" i="17"/>
  <c r="P214" i="17"/>
  <c r="O214" i="17"/>
  <c r="N214" i="17"/>
  <c r="P213" i="17"/>
  <c r="O213" i="17"/>
  <c r="N213" i="17"/>
  <c r="P212" i="17"/>
  <c r="O212" i="17"/>
  <c r="N212" i="17"/>
  <c r="M212" i="17" s="1"/>
  <c r="P211" i="17"/>
  <c r="O211" i="17"/>
  <c r="N211" i="17"/>
  <c r="P210" i="17"/>
  <c r="O210" i="17"/>
  <c r="N210" i="17"/>
  <c r="P209" i="17"/>
  <c r="O209" i="17"/>
  <c r="N209" i="17"/>
  <c r="P208" i="17"/>
  <c r="O208" i="17"/>
  <c r="N208" i="17"/>
  <c r="P207" i="17"/>
  <c r="O207" i="17"/>
  <c r="N207" i="17"/>
  <c r="P206" i="17"/>
  <c r="O206" i="17"/>
  <c r="N206" i="17"/>
  <c r="P205" i="17"/>
  <c r="O205" i="17"/>
  <c r="N205" i="17"/>
  <c r="P204" i="17"/>
  <c r="O204" i="17"/>
  <c r="N204" i="17"/>
  <c r="P203" i="17"/>
  <c r="O203" i="17"/>
  <c r="N203" i="17"/>
  <c r="P202" i="17"/>
  <c r="O202" i="17"/>
  <c r="N202" i="17"/>
  <c r="P201" i="17"/>
  <c r="O201" i="17"/>
  <c r="N201" i="17"/>
  <c r="P200" i="17"/>
  <c r="O200" i="17"/>
  <c r="N200" i="17"/>
  <c r="P199" i="17"/>
  <c r="O199" i="17"/>
  <c r="N199" i="17"/>
  <c r="M199" i="17" s="1"/>
  <c r="P198" i="17"/>
  <c r="O198" i="17"/>
  <c r="N198" i="17"/>
  <c r="M198" i="17" s="1"/>
  <c r="P197" i="17"/>
  <c r="O197" i="17"/>
  <c r="N197" i="17"/>
  <c r="P196" i="17"/>
  <c r="O196" i="17"/>
  <c r="N196" i="17"/>
  <c r="P195" i="17"/>
  <c r="O195" i="17"/>
  <c r="N195" i="17"/>
  <c r="P194" i="17"/>
  <c r="O194" i="17"/>
  <c r="N194" i="17"/>
  <c r="P193" i="17"/>
  <c r="O193" i="17"/>
  <c r="N193" i="17"/>
  <c r="P192" i="17"/>
  <c r="O192" i="17"/>
  <c r="N192" i="17"/>
  <c r="P191" i="17"/>
  <c r="O191" i="17"/>
  <c r="N191" i="17"/>
  <c r="P190" i="17"/>
  <c r="O190" i="17"/>
  <c r="N190" i="17"/>
  <c r="P189" i="17"/>
  <c r="O189" i="17"/>
  <c r="N189" i="17"/>
  <c r="P188" i="17"/>
  <c r="O188" i="17"/>
  <c r="N188" i="17"/>
  <c r="P187" i="17"/>
  <c r="O187" i="17"/>
  <c r="N187" i="17"/>
  <c r="P186" i="17"/>
  <c r="O186" i="17"/>
  <c r="N186" i="17"/>
  <c r="P185" i="17"/>
  <c r="O185" i="17"/>
  <c r="N185" i="17"/>
  <c r="P184" i="17"/>
  <c r="O184" i="17"/>
  <c r="N184" i="17"/>
  <c r="P183" i="17"/>
  <c r="O183" i="17"/>
  <c r="N183" i="17"/>
  <c r="P182" i="17"/>
  <c r="O182" i="17"/>
  <c r="N182" i="17"/>
  <c r="M182" i="17" s="1"/>
  <c r="P181" i="17"/>
  <c r="O181" i="17"/>
  <c r="N181" i="17"/>
  <c r="P180" i="17"/>
  <c r="O180" i="17"/>
  <c r="N180" i="17"/>
  <c r="M180" i="17" s="1"/>
  <c r="P179" i="17"/>
  <c r="O179" i="17"/>
  <c r="N179" i="17"/>
  <c r="P178" i="17"/>
  <c r="O178" i="17"/>
  <c r="N178" i="17"/>
  <c r="P177" i="17"/>
  <c r="O177" i="17"/>
  <c r="N177" i="17"/>
  <c r="P176" i="17"/>
  <c r="O176" i="17"/>
  <c r="N176" i="17"/>
  <c r="P175" i="17"/>
  <c r="O175" i="17"/>
  <c r="N175" i="17"/>
  <c r="P174" i="17"/>
  <c r="O174" i="17"/>
  <c r="N174" i="17"/>
  <c r="P173" i="17"/>
  <c r="O173" i="17"/>
  <c r="N173" i="17"/>
  <c r="P172" i="17"/>
  <c r="O172" i="17"/>
  <c r="N172" i="17"/>
  <c r="P171" i="17"/>
  <c r="O171" i="17"/>
  <c r="N171" i="17"/>
  <c r="P170" i="17"/>
  <c r="O170" i="17"/>
  <c r="N170" i="17"/>
  <c r="M170" i="17" s="1"/>
  <c r="P169" i="17"/>
  <c r="O169" i="17"/>
  <c r="N169" i="17"/>
  <c r="P168" i="17"/>
  <c r="O168" i="17"/>
  <c r="N168" i="17"/>
  <c r="P167" i="17"/>
  <c r="O167" i="17"/>
  <c r="N167" i="17"/>
  <c r="P166" i="17"/>
  <c r="O166" i="17"/>
  <c r="N166" i="17"/>
  <c r="M166" i="17" s="1"/>
  <c r="P165" i="17"/>
  <c r="O165" i="17"/>
  <c r="N165" i="17"/>
  <c r="P164" i="17"/>
  <c r="O164" i="17"/>
  <c r="N164" i="17"/>
  <c r="P163" i="17"/>
  <c r="O163" i="17"/>
  <c r="N163" i="17"/>
  <c r="P162" i="17"/>
  <c r="O162" i="17"/>
  <c r="N162" i="17"/>
  <c r="M162" i="17" s="1"/>
  <c r="P161" i="17"/>
  <c r="O161" i="17"/>
  <c r="N161" i="17"/>
  <c r="P160" i="17"/>
  <c r="O160" i="17"/>
  <c r="N160" i="17"/>
  <c r="M160" i="17" s="1"/>
  <c r="P159" i="17"/>
  <c r="O159" i="17"/>
  <c r="N159" i="17"/>
  <c r="P158" i="17"/>
  <c r="O158" i="17"/>
  <c r="N158" i="17"/>
  <c r="P157" i="17"/>
  <c r="O157" i="17"/>
  <c r="N157" i="17"/>
  <c r="P156" i="17"/>
  <c r="O156" i="17"/>
  <c r="N156" i="17"/>
  <c r="M156" i="17" s="1"/>
  <c r="P155" i="17"/>
  <c r="O155" i="17"/>
  <c r="N155" i="17"/>
  <c r="P154" i="17"/>
  <c r="O154" i="17"/>
  <c r="N154" i="17"/>
  <c r="M154" i="17" s="1"/>
  <c r="P153" i="17"/>
  <c r="O153" i="17"/>
  <c r="N153" i="17"/>
  <c r="M153" i="17" s="1"/>
  <c r="P152" i="17"/>
  <c r="O152" i="17"/>
  <c r="N152" i="17"/>
  <c r="P151" i="17"/>
  <c r="O151" i="17"/>
  <c r="N151" i="17"/>
  <c r="P150" i="17"/>
  <c r="O150" i="17"/>
  <c r="N150" i="17"/>
  <c r="P149" i="17"/>
  <c r="O149" i="17"/>
  <c r="N149" i="17"/>
  <c r="P148" i="17"/>
  <c r="O148" i="17"/>
  <c r="N148" i="17"/>
  <c r="P147" i="17"/>
  <c r="O147" i="17"/>
  <c r="N147" i="17"/>
  <c r="P146" i="17"/>
  <c r="O146" i="17"/>
  <c r="N146" i="17"/>
  <c r="P145" i="17"/>
  <c r="O145" i="17"/>
  <c r="N145" i="17"/>
  <c r="P144" i="17"/>
  <c r="O144" i="17"/>
  <c r="N144" i="17"/>
  <c r="M144" i="17" s="1"/>
  <c r="P143" i="17"/>
  <c r="O143" i="17"/>
  <c r="N143" i="17"/>
  <c r="P142" i="17"/>
  <c r="O142" i="17"/>
  <c r="N142" i="17"/>
  <c r="P141" i="17"/>
  <c r="O141" i="17"/>
  <c r="N141" i="17"/>
  <c r="P140" i="17"/>
  <c r="O140" i="17"/>
  <c r="N140" i="17"/>
  <c r="M140" i="17" s="1"/>
  <c r="P139" i="17"/>
  <c r="O139" i="17"/>
  <c r="N139" i="17"/>
  <c r="P138" i="17"/>
  <c r="O138" i="17"/>
  <c r="N138" i="17"/>
  <c r="P137" i="17"/>
  <c r="O137" i="17"/>
  <c r="N137" i="17"/>
  <c r="P136" i="17"/>
  <c r="O136" i="17"/>
  <c r="N136" i="17"/>
  <c r="P135" i="17"/>
  <c r="O135" i="17"/>
  <c r="N135" i="17"/>
  <c r="P134" i="17"/>
  <c r="O134" i="17"/>
  <c r="N134" i="17"/>
  <c r="P133" i="17"/>
  <c r="O133" i="17"/>
  <c r="N133" i="17"/>
  <c r="P132" i="17"/>
  <c r="O132" i="17"/>
  <c r="N132" i="17"/>
  <c r="P131" i="17"/>
  <c r="O131" i="17"/>
  <c r="N131" i="17"/>
  <c r="P130" i="17"/>
  <c r="O130" i="17"/>
  <c r="N130" i="17"/>
  <c r="P129" i="17"/>
  <c r="O129" i="17"/>
  <c r="N129" i="17"/>
  <c r="P128" i="17"/>
  <c r="O128" i="17"/>
  <c r="N128" i="17"/>
  <c r="P127" i="17"/>
  <c r="O127" i="17"/>
  <c r="N127" i="17"/>
  <c r="P126" i="17"/>
  <c r="O126" i="17"/>
  <c r="N126" i="17"/>
  <c r="P125" i="17"/>
  <c r="O125" i="17"/>
  <c r="N125" i="17"/>
  <c r="P124" i="17"/>
  <c r="O124" i="17"/>
  <c r="N124" i="17"/>
  <c r="P123" i="17"/>
  <c r="O123" i="17"/>
  <c r="N123" i="17"/>
  <c r="P122" i="17"/>
  <c r="O122" i="17"/>
  <c r="N122" i="17"/>
  <c r="P121" i="17"/>
  <c r="O121" i="17"/>
  <c r="N121" i="17"/>
  <c r="P120" i="17"/>
  <c r="O120" i="17"/>
  <c r="N120" i="17"/>
  <c r="P119" i="17"/>
  <c r="O119" i="17"/>
  <c r="N119" i="17"/>
  <c r="P118" i="17"/>
  <c r="O118" i="17"/>
  <c r="N118" i="17"/>
  <c r="P117" i="17"/>
  <c r="O117" i="17"/>
  <c r="N117" i="17"/>
  <c r="P116" i="17"/>
  <c r="O116" i="17"/>
  <c r="N116" i="17"/>
  <c r="P115" i="17"/>
  <c r="O115" i="17"/>
  <c r="N115" i="17"/>
  <c r="P114" i="17"/>
  <c r="O114" i="17"/>
  <c r="N114" i="17"/>
  <c r="P113" i="17"/>
  <c r="O113" i="17"/>
  <c r="N113" i="17"/>
  <c r="P112" i="17"/>
  <c r="O112" i="17"/>
  <c r="N112" i="17"/>
  <c r="M112" i="17" s="1"/>
  <c r="P111" i="17"/>
  <c r="O111" i="17"/>
  <c r="N111" i="17"/>
  <c r="P110" i="17"/>
  <c r="O110" i="17"/>
  <c r="N110" i="17"/>
  <c r="P109" i="17"/>
  <c r="O109" i="17"/>
  <c r="N109" i="17"/>
  <c r="P108" i="17"/>
  <c r="O108" i="17"/>
  <c r="N108" i="17"/>
  <c r="M108" i="17" s="1"/>
  <c r="P107" i="17"/>
  <c r="O107" i="17"/>
  <c r="N107" i="17"/>
  <c r="P106" i="17"/>
  <c r="O106" i="17"/>
  <c r="N106" i="17"/>
  <c r="P105" i="17"/>
  <c r="O105" i="17"/>
  <c r="N105" i="17"/>
  <c r="P104" i="17"/>
  <c r="O104" i="17"/>
  <c r="N104" i="17"/>
  <c r="P103" i="17"/>
  <c r="O103" i="17"/>
  <c r="N103" i="17"/>
  <c r="P102" i="17"/>
  <c r="O102" i="17"/>
  <c r="N102" i="17"/>
  <c r="P101" i="17"/>
  <c r="O101" i="17"/>
  <c r="N101" i="17"/>
  <c r="P100" i="17"/>
  <c r="O100" i="17"/>
  <c r="N100" i="17"/>
  <c r="P99" i="17"/>
  <c r="O99" i="17"/>
  <c r="N99" i="17"/>
  <c r="P98" i="17"/>
  <c r="O98" i="17"/>
  <c r="N98" i="17"/>
  <c r="P97" i="17"/>
  <c r="O97" i="17"/>
  <c r="N97" i="17"/>
  <c r="P96" i="17"/>
  <c r="O96" i="17"/>
  <c r="N96" i="17"/>
  <c r="P95" i="17"/>
  <c r="O95" i="17"/>
  <c r="N95" i="17"/>
  <c r="P94" i="17"/>
  <c r="O94" i="17"/>
  <c r="N94" i="17"/>
  <c r="P93" i="17"/>
  <c r="O93" i="17"/>
  <c r="N93" i="17"/>
  <c r="P92" i="17"/>
  <c r="O92" i="17"/>
  <c r="N92" i="17"/>
  <c r="M92" i="17" s="1"/>
  <c r="P91" i="17"/>
  <c r="O91" i="17"/>
  <c r="N91" i="17"/>
  <c r="P90" i="17"/>
  <c r="O90" i="17"/>
  <c r="N90" i="17"/>
  <c r="P89" i="17"/>
  <c r="O89" i="17"/>
  <c r="N89" i="17"/>
  <c r="P88" i="17"/>
  <c r="O88" i="17"/>
  <c r="N88" i="17"/>
  <c r="P87" i="17"/>
  <c r="O87" i="17"/>
  <c r="N87" i="17"/>
  <c r="P86" i="17"/>
  <c r="O86" i="17"/>
  <c r="N86" i="17"/>
  <c r="P85" i="17"/>
  <c r="O85" i="17"/>
  <c r="N85" i="17"/>
  <c r="P84" i="17"/>
  <c r="O84" i="17"/>
  <c r="N84" i="17"/>
  <c r="M84" i="17" s="1"/>
  <c r="P83" i="17"/>
  <c r="O83" i="17"/>
  <c r="N83" i="17"/>
  <c r="P82" i="17"/>
  <c r="O82" i="17"/>
  <c r="N82" i="17"/>
  <c r="P81" i="17"/>
  <c r="O81" i="17"/>
  <c r="N81" i="17"/>
  <c r="P80" i="17"/>
  <c r="O80" i="17"/>
  <c r="N80" i="17"/>
  <c r="P79" i="17"/>
  <c r="O79" i="17"/>
  <c r="N79" i="17"/>
  <c r="P78" i="17"/>
  <c r="O78" i="17"/>
  <c r="N78" i="17"/>
  <c r="P77" i="17"/>
  <c r="O77" i="17"/>
  <c r="N77" i="17"/>
  <c r="P76" i="17"/>
  <c r="O76" i="17"/>
  <c r="N76" i="17"/>
  <c r="M76" i="17" s="1"/>
  <c r="P75" i="17"/>
  <c r="O75" i="17"/>
  <c r="N75" i="17"/>
  <c r="P74" i="17"/>
  <c r="O74" i="17"/>
  <c r="N74" i="17"/>
  <c r="P73" i="17"/>
  <c r="O73" i="17"/>
  <c r="N73" i="17"/>
  <c r="P72" i="17"/>
  <c r="O72" i="17"/>
  <c r="N72" i="17"/>
  <c r="P71" i="17"/>
  <c r="O71" i="17"/>
  <c r="N71" i="17"/>
  <c r="P70" i="17"/>
  <c r="O70" i="17"/>
  <c r="N70" i="17"/>
  <c r="P69" i="17"/>
  <c r="O69" i="17"/>
  <c r="N69" i="17"/>
  <c r="P68" i="17"/>
  <c r="O68" i="17"/>
  <c r="N68" i="17"/>
  <c r="M68" i="17" s="1"/>
  <c r="P67" i="17"/>
  <c r="O67" i="17"/>
  <c r="N67" i="17"/>
  <c r="P66" i="17"/>
  <c r="O66" i="17"/>
  <c r="N66" i="17"/>
  <c r="P65" i="17"/>
  <c r="O65" i="17"/>
  <c r="N65" i="17"/>
  <c r="P64" i="17"/>
  <c r="O64" i="17"/>
  <c r="N64" i="17"/>
  <c r="P63" i="17"/>
  <c r="O63" i="17"/>
  <c r="N63" i="17"/>
  <c r="P62" i="17"/>
  <c r="O62" i="17"/>
  <c r="N62" i="17"/>
  <c r="P61" i="17"/>
  <c r="O61" i="17"/>
  <c r="N61" i="17"/>
  <c r="P60" i="17"/>
  <c r="O60" i="17"/>
  <c r="N60" i="17"/>
  <c r="M60" i="17" s="1"/>
  <c r="P59" i="17"/>
  <c r="O59" i="17"/>
  <c r="N59" i="17"/>
  <c r="P58" i="17"/>
  <c r="O58" i="17"/>
  <c r="N58" i="17"/>
  <c r="P57" i="17"/>
  <c r="O57" i="17"/>
  <c r="N57" i="17"/>
  <c r="P56" i="17"/>
  <c r="O56" i="17"/>
  <c r="N56" i="17"/>
  <c r="P55" i="17"/>
  <c r="O55" i="17"/>
  <c r="N55" i="17"/>
  <c r="P54" i="17"/>
  <c r="O54" i="17"/>
  <c r="N54" i="17"/>
  <c r="P53" i="17"/>
  <c r="O53" i="17"/>
  <c r="N53" i="17"/>
  <c r="P52" i="17"/>
  <c r="O52" i="17"/>
  <c r="N52" i="17"/>
  <c r="M52" i="17" s="1"/>
  <c r="P51" i="17"/>
  <c r="O51" i="17"/>
  <c r="N51" i="17"/>
  <c r="P50" i="17"/>
  <c r="O50" i="17"/>
  <c r="N50" i="17"/>
  <c r="M50" i="17" s="1"/>
  <c r="P49" i="17"/>
  <c r="O49" i="17"/>
  <c r="N49" i="17"/>
  <c r="P48" i="17"/>
  <c r="O48" i="17"/>
  <c r="N48" i="17"/>
  <c r="M48" i="17" s="1"/>
  <c r="P47" i="17"/>
  <c r="O47" i="17"/>
  <c r="N47" i="17"/>
  <c r="P46" i="17"/>
  <c r="O46" i="17"/>
  <c r="N46" i="17"/>
  <c r="P45" i="17"/>
  <c r="O45" i="17"/>
  <c r="N45" i="17"/>
  <c r="P44" i="17"/>
  <c r="O44" i="17"/>
  <c r="N44" i="17"/>
  <c r="P43" i="17"/>
  <c r="O43" i="17"/>
  <c r="N43" i="17"/>
  <c r="P42" i="17"/>
  <c r="O42" i="17"/>
  <c r="N42" i="17"/>
  <c r="M42" i="17" s="1"/>
  <c r="P41" i="17"/>
  <c r="O41" i="17"/>
  <c r="N41" i="17"/>
  <c r="P40" i="17"/>
  <c r="O40" i="17"/>
  <c r="N40" i="17"/>
  <c r="P39" i="17"/>
  <c r="O39" i="17"/>
  <c r="N39" i="17"/>
  <c r="M39" i="17" s="1"/>
  <c r="P38" i="17"/>
  <c r="O38" i="17"/>
  <c r="N38" i="17"/>
  <c r="P37" i="17"/>
  <c r="O37" i="17"/>
  <c r="N37" i="17"/>
  <c r="P36" i="17"/>
  <c r="O36" i="17"/>
  <c r="N36" i="17"/>
  <c r="M36" i="17" s="1"/>
  <c r="P35" i="17"/>
  <c r="O35" i="17"/>
  <c r="N35" i="17"/>
  <c r="P34" i="17"/>
  <c r="O34" i="17"/>
  <c r="N34" i="17"/>
  <c r="M34" i="17" s="1"/>
  <c r="P33" i="17"/>
  <c r="O33" i="17"/>
  <c r="N33" i="17"/>
  <c r="P32" i="17"/>
  <c r="O32" i="17"/>
  <c r="N32" i="17"/>
  <c r="P31" i="17"/>
  <c r="O31" i="17"/>
  <c r="N31" i="17"/>
  <c r="P30" i="17"/>
  <c r="O30" i="17"/>
  <c r="N30" i="17"/>
  <c r="P29" i="17"/>
  <c r="O29" i="17"/>
  <c r="N29" i="17"/>
  <c r="P28" i="17"/>
  <c r="O28" i="17"/>
  <c r="N28" i="17"/>
  <c r="M28" i="17" s="1"/>
  <c r="P27" i="17"/>
  <c r="O27" i="17"/>
  <c r="N27" i="17"/>
  <c r="P26" i="17"/>
  <c r="O26" i="17"/>
  <c r="N26" i="17"/>
  <c r="P25" i="17"/>
  <c r="O25" i="17"/>
  <c r="N25" i="17"/>
  <c r="P18" i="17"/>
  <c r="O18" i="17"/>
  <c r="N18" i="17"/>
  <c r="N23" i="17" s="1"/>
  <c r="P17" i="17"/>
  <c r="O17" i="17"/>
  <c r="N17" i="17"/>
  <c r="G15" i="17"/>
  <c r="F559" i="17" s="1"/>
  <c r="G14" i="17"/>
  <c r="O3" i="16"/>
  <c r="O2" i="16"/>
  <c r="N26" i="16"/>
  <c r="O26" i="16"/>
  <c r="P26" i="16"/>
  <c r="N27" i="16"/>
  <c r="O27" i="16"/>
  <c r="P27" i="16"/>
  <c r="N28" i="16"/>
  <c r="O28" i="16"/>
  <c r="P28" i="16"/>
  <c r="N29" i="16"/>
  <c r="O29" i="16"/>
  <c r="P29" i="16"/>
  <c r="N30" i="16"/>
  <c r="O30" i="16"/>
  <c r="P30" i="16"/>
  <c r="N31" i="16"/>
  <c r="O31" i="16"/>
  <c r="P31" i="16"/>
  <c r="N32" i="16"/>
  <c r="O32" i="16"/>
  <c r="P32" i="16"/>
  <c r="N33" i="16"/>
  <c r="O33" i="16"/>
  <c r="P33" i="16"/>
  <c r="N34" i="16"/>
  <c r="O34" i="16"/>
  <c r="P34" i="16"/>
  <c r="N35" i="16"/>
  <c r="O35" i="16"/>
  <c r="P35" i="16"/>
  <c r="N36" i="16"/>
  <c r="O36" i="16"/>
  <c r="P36" i="16"/>
  <c r="N37" i="16"/>
  <c r="O37" i="16"/>
  <c r="P37" i="16"/>
  <c r="N38" i="16"/>
  <c r="O38" i="16"/>
  <c r="P38" i="16"/>
  <c r="N39" i="16"/>
  <c r="O39" i="16"/>
  <c r="P39" i="16"/>
  <c r="N40" i="16"/>
  <c r="O40" i="16"/>
  <c r="P40" i="16"/>
  <c r="N41" i="16"/>
  <c r="O41" i="16"/>
  <c r="P41" i="16"/>
  <c r="N42" i="16"/>
  <c r="O42" i="16"/>
  <c r="P42" i="16"/>
  <c r="N43" i="16"/>
  <c r="O43" i="16"/>
  <c r="P43" i="16"/>
  <c r="N44" i="16"/>
  <c r="O44" i="16"/>
  <c r="P44" i="16"/>
  <c r="N45" i="16"/>
  <c r="O45" i="16"/>
  <c r="P45" i="16"/>
  <c r="N46" i="16"/>
  <c r="O46" i="16"/>
  <c r="P46" i="16"/>
  <c r="N47" i="16"/>
  <c r="O47" i="16"/>
  <c r="P47" i="16"/>
  <c r="N48" i="16"/>
  <c r="O48" i="16"/>
  <c r="P48" i="16"/>
  <c r="N49" i="16"/>
  <c r="O49" i="16"/>
  <c r="P49" i="16"/>
  <c r="N50" i="16"/>
  <c r="O50" i="16"/>
  <c r="P50" i="16"/>
  <c r="N51" i="16"/>
  <c r="O51" i="16"/>
  <c r="P51" i="16"/>
  <c r="N52" i="16"/>
  <c r="O52" i="16"/>
  <c r="P52" i="16"/>
  <c r="N53" i="16"/>
  <c r="O53" i="16"/>
  <c r="P53" i="16"/>
  <c r="N54" i="16"/>
  <c r="O54" i="16"/>
  <c r="P54" i="16"/>
  <c r="N55" i="16"/>
  <c r="O55" i="16"/>
  <c r="P55" i="16"/>
  <c r="N56" i="16"/>
  <c r="O56" i="16"/>
  <c r="P56" i="16"/>
  <c r="N57" i="16"/>
  <c r="O57" i="16"/>
  <c r="P57" i="16"/>
  <c r="N58" i="16"/>
  <c r="O58" i="16"/>
  <c r="P58" i="16"/>
  <c r="N59" i="16"/>
  <c r="O59" i="16"/>
  <c r="P59" i="16"/>
  <c r="N60" i="16"/>
  <c r="O60" i="16"/>
  <c r="P60" i="16"/>
  <c r="N61" i="16"/>
  <c r="O61" i="16"/>
  <c r="P61" i="16"/>
  <c r="N62" i="16"/>
  <c r="O62" i="16"/>
  <c r="P62" i="16"/>
  <c r="N63" i="16"/>
  <c r="O63" i="16"/>
  <c r="P63" i="16"/>
  <c r="N64" i="16"/>
  <c r="O64" i="16"/>
  <c r="P64" i="16"/>
  <c r="N65" i="16"/>
  <c r="O65" i="16"/>
  <c r="P65" i="16"/>
  <c r="N66" i="16"/>
  <c r="O66" i="16"/>
  <c r="P66" i="16"/>
  <c r="N67" i="16"/>
  <c r="O67" i="16"/>
  <c r="P67" i="16"/>
  <c r="N68" i="16"/>
  <c r="O68" i="16"/>
  <c r="P68" i="16"/>
  <c r="N69" i="16"/>
  <c r="O69" i="16"/>
  <c r="P69" i="16"/>
  <c r="N70" i="16"/>
  <c r="O70" i="16"/>
  <c r="P70" i="16"/>
  <c r="N71" i="16"/>
  <c r="O71" i="16"/>
  <c r="P71" i="16"/>
  <c r="N72" i="16"/>
  <c r="O72" i="16"/>
  <c r="P72" i="16"/>
  <c r="N73" i="16"/>
  <c r="O73" i="16"/>
  <c r="P73" i="16"/>
  <c r="N74" i="16"/>
  <c r="O74" i="16"/>
  <c r="P74" i="16"/>
  <c r="N75" i="16"/>
  <c r="O75" i="16"/>
  <c r="P75" i="16"/>
  <c r="N76" i="16"/>
  <c r="O76" i="16"/>
  <c r="P76" i="16"/>
  <c r="N77" i="16"/>
  <c r="O77" i="16"/>
  <c r="P77" i="16"/>
  <c r="N78" i="16"/>
  <c r="O78" i="16"/>
  <c r="P78" i="16"/>
  <c r="N79" i="16"/>
  <c r="O79" i="16"/>
  <c r="P79" i="16"/>
  <c r="N80" i="16"/>
  <c r="O80" i="16"/>
  <c r="P80" i="16"/>
  <c r="N81" i="16"/>
  <c r="O81" i="16"/>
  <c r="P81" i="16"/>
  <c r="N82" i="16"/>
  <c r="O82" i="16"/>
  <c r="P82" i="16"/>
  <c r="N83" i="16"/>
  <c r="O83" i="16"/>
  <c r="P83" i="16"/>
  <c r="N84" i="16"/>
  <c r="O84" i="16"/>
  <c r="P84" i="16"/>
  <c r="N85" i="16"/>
  <c r="O85" i="16"/>
  <c r="P85" i="16"/>
  <c r="N86" i="16"/>
  <c r="O86" i="16"/>
  <c r="P86" i="16"/>
  <c r="N87" i="16"/>
  <c r="O87" i="16"/>
  <c r="P87" i="16"/>
  <c r="N88" i="16"/>
  <c r="O88" i="16"/>
  <c r="P88" i="16"/>
  <c r="N89" i="16"/>
  <c r="O89" i="16"/>
  <c r="P89" i="16"/>
  <c r="N90" i="16"/>
  <c r="O90" i="16"/>
  <c r="P90" i="16"/>
  <c r="N91" i="16"/>
  <c r="O91" i="16"/>
  <c r="P91" i="16"/>
  <c r="N92" i="16"/>
  <c r="O92" i="16"/>
  <c r="P92" i="16"/>
  <c r="N93" i="16"/>
  <c r="O93" i="16"/>
  <c r="P93" i="16"/>
  <c r="N94" i="16"/>
  <c r="O94" i="16"/>
  <c r="P94" i="16"/>
  <c r="N95" i="16"/>
  <c r="O95" i="16"/>
  <c r="P95" i="16"/>
  <c r="N96" i="16"/>
  <c r="O96" i="16"/>
  <c r="P96" i="16"/>
  <c r="N97" i="16"/>
  <c r="O97" i="16"/>
  <c r="P97" i="16"/>
  <c r="N98" i="16"/>
  <c r="O98" i="16"/>
  <c r="P98" i="16"/>
  <c r="N99" i="16"/>
  <c r="O99" i="16"/>
  <c r="P99" i="16"/>
  <c r="N100" i="16"/>
  <c r="O100" i="16"/>
  <c r="P100" i="16"/>
  <c r="N101" i="16"/>
  <c r="O101" i="16"/>
  <c r="P101" i="16"/>
  <c r="N102" i="16"/>
  <c r="O102" i="16"/>
  <c r="P102" i="16"/>
  <c r="N103" i="16"/>
  <c r="O103" i="16"/>
  <c r="P103" i="16"/>
  <c r="N104" i="16"/>
  <c r="O104" i="16"/>
  <c r="P104" i="16"/>
  <c r="N105" i="16"/>
  <c r="O105" i="16"/>
  <c r="P105" i="16"/>
  <c r="N106" i="16"/>
  <c r="O106" i="16"/>
  <c r="P106" i="16"/>
  <c r="N107" i="16"/>
  <c r="O107" i="16"/>
  <c r="P107" i="16"/>
  <c r="N108" i="16"/>
  <c r="O108" i="16"/>
  <c r="P108" i="16"/>
  <c r="N109" i="16"/>
  <c r="O109" i="16"/>
  <c r="P109" i="16"/>
  <c r="N110" i="16"/>
  <c r="O110" i="16"/>
  <c r="P110" i="16"/>
  <c r="N111" i="16"/>
  <c r="O111" i="16"/>
  <c r="P111" i="16"/>
  <c r="N112" i="16"/>
  <c r="O112" i="16"/>
  <c r="P112" i="16"/>
  <c r="N113" i="16"/>
  <c r="O113" i="16"/>
  <c r="P113" i="16"/>
  <c r="N114" i="16"/>
  <c r="O114" i="16"/>
  <c r="P114" i="16"/>
  <c r="N115" i="16"/>
  <c r="O115" i="16"/>
  <c r="P115" i="16"/>
  <c r="N116" i="16"/>
  <c r="O116" i="16"/>
  <c r="P116" i="16"/>
  <c r="N117" i="16"/>
  <c r="O117" i="16"/>
  <c r="P117" i="16"/>
  <c r="N118" i="16"/>
  <c r="O118" i="16"/>
  <c r="P118" i="16"/>
  <c r="N119" i="16"/>
  <c r="O119" i="16"/>
  <c r="P119" i="16"/>
  <c r="N120" i="16"/>
  <c r="O120" i="16"/>
  <c r="P120" i="16"/>
  <c r="N121" i="16"/>
  <c r="O121" i="16"/>
  <c r="P121" i="16"/>
  <c r="N122" i="16"/>
  <c r="O122" i="16"/>
  <c r="P122" i="16"/>
  <c r="N123" i="16"/>
  <c r="O123" i="16"/>
  <c r="P123" i="16"/>
  <c r="N124" i="16"/>
  <c r="O124" i="16"/>
  <c r="P124" i="16"/>
  <c r="N125" i="16"/>
  <c r="O125" i="16"/>
  <c r="P125" i="16"/>
  <c r="N126" i="16"/>
  <c r="O126" i="16"/>
  <c r="P126" i="16"/>
  <c r="N127" i="16"/>
  <c r="O127" i="16"/>
  <c r="P127" i="16"/>
  <c r="N128" i="16"/>
  <c r="O128" i="16"/>
  <c r="P128" i="16"/>
  <c r="N129" i="16"/>
  <c r="O129" i="16"/>
  <c r="P129" i="16"/>
  <c r="N130" i="16"/>
  <c r="O130" i="16"/>
  <c r="P130" i="16"/>
  <c r="N131" i="16"/>
  <c r="O131" i="16"/>
  <c r="P131" i="16"/>
  <c r="N132" i="16"/>
  <c r="O132" i="16"/>
  <c r="P132" i="16"/>
  <c r="N133" i="16"/>
  <c r="O133" i="16"/>
  <c r="P133" i="16"/>
  <c r="N134" i="16"/>
  <c r="O134" i="16"/>
  <c r="P134" i="16"/>
  <c r="N135" i="16"/>
  <c r="O135" i="16"/>
  <c r="P135" i="16"/>
  <c r="N136" i="16"/>
  <c r="O136" i="16"/>
  <c r="P136" i="16"/>
  <c r="N137" i="16"/>
  <c r="O137" i="16"/>
  <c r="P137" i="16"/>
  <c r="N138" i="16"/>
  <c r="O138" i="16"/>
  <c r="P138" i="16"/>
  <c r="N139" i="16"/>
  <c r="O139" i="16"/>
  <c r="P139" i="16"/>
  <c r="N140" i="16"/>
  <c r="O140" i="16"/>
  <c r="P140" i="16"/>
  <c r="N141" i="16"/>
  <c r="O141" i="16"/>
  <c r="P141" i="16"/>
  <c r="N142" i="16"/>
  <c r="O142" i="16"/>
  <c r="P142" i="16"/>
  <c r="N143" i="16"/>
  <c r="O143" i="16"/>
  <c r="P143" i="16"/>
  <c r="N144" i="16"/>
  <c r="O144" i="16"/>
  <c r="P144" i="16"/>
  <c r="N145" i="16"/>
  <c r="O145" i="16"/>
  <c r="P145" i="16"/>
  <c r="N146" i="16"/>
  <c r="O146" i="16"/>
  <c r="P146" i="16"/>
  <c r="N147" i="16"/>
  <c r="O147" i="16"/>
  <c r="P147" i="16"/>
  <c r="N148" i="16"/>
  <c r="O148" i="16"/>
  <c r="P148" i="16"/>
  <c r="N149" i="16"/>
  <c r="O149" i="16"/>
  <c r="P149" i="16"/>
  <c r="N150" i="16"/>
  <c r="O150" i="16"/>
  <c r="P150" i="16"/>
  <c r="N151" i="16"/>
  <c r="O151" i="16"/>
  <c r="P151" i="16"/>
  <c r="N152" i="16"/>
  <c r="O152" i="16"/>
  <c r="P152" i="16"/>
  <c r="N153" i="16"/>
  <c r="O153" i="16"/>
  <c r="P153" i="16"/>
  <c r="N154" i="16"/>
  <c r="O154" i="16"/>
  <c r="P154" i="16"/>
  <c r="N155" i="16"/>
  <c r="O155" i="16"/>
  <c r="P155" i="16"/>
  <c r="N156" i="16"/>
  <c r="O156" i="16"/>
  <c r="P156" i="16"/>
  <c r="N157" i="16"/>
  <c r="O157" i="16"/>
  <c r="P157" i="16"/>
  <c r="N158" i="16"/>
  <c r="O158" i="16"/>
  <c r="P158" i="16"/>
  <c r="N159" i="16"/>
  <c r="O159" i="16"/>
  <c r="P159" i="16"/>
  <c r="N160" i="16"/>
  <c r="O160" i="16"/>
  <c r="P160" i="16"/>
  <c r="N161" i="16"/>
  <c r="O161" i="16"/>
  <c r="P161" i="16"/>
  <c r="N162" i="16"/>
  <c r="O162" i="16"/>
  <c r="P162" i="16"/>
  <c r="N163" i="16"/>
  <c r="O163" i="16"/>
  <c r="P163" i="16"/>
  <c r="N164" i="16"/>
  <c r="O164" i="16"/>
  <c r="P164" i="16"/>
  <c r="N165" i="16"/>
  <c r="O165" i="16"/>
  <c r="P165" i="16"/>
  <c r="N166" i="16"/>
  <c r="O166" i="16"/>
  <c r="P166" i="16"/>
  <c r="N167" i="16"/>
  <c r="O167" i="16"/>
  <c r="P167" i="16"/>
  <c r="N168" i="16"/>
  <c r="O168" i="16"/>
  <c r="P168" i="16"/>
  <c r="N169" i="16"/>
  <c r="O169" i="16"/>
  <c r="P169" i="16"/>
  <c r="N170" i="16"/>
  <c r="O170" i="16"/>
  <c r="P170" i="16"/>
  <c r="N171" i="16"/>
  <c r="O171" i="16"/>
  <c r="P171" i="16"/>
  <c r="N172" i="16"/>
  <c r="O172" i="16"/>
  <c r="P172" i="16"/>
  <c r="N173" i="16"/>
  <c r="O173" i="16"/>
  <c r="P173" i="16"/>
  <c r="N174" i="16"/>
  <c r="O174" i="16"/>
  <c r="P174" i="16"/>
  <c r="N175" i="16"/>
  <c r="O175" i="16"/>
  <c r="P175" i="16"/>
  <c r="N176" i="16"/>
  <c r="O176" i="16"/>
  <c r="P176" i="16"/>
  <c r="N177" i="16"/>
  <c r="O177" i="16"/>
  <c r="P177" i="16"/>
  <c r="N178" i="16"/>
  <c r="O178" i="16"/>
  <c r="P178" i="16"/>
  <c r="N179" i="16"/>
  <c r="O179" i="16"/>
  <c r="P179" i="16"/>
  <c r="N180" i="16"/>
  <c r="O180" i="16"/>
  <c r="P180" i="16"/>
  <c r="N181" i="16"/>
  <c r="O181" i="16"/>
  <c r="P181" i="16"/>
  <c r="N182" i="16"/>
  <c r="O182" i="16"/>
  <c r="P182" i="16"/>
  <c r="N183" i="16"/>
  <c r="O183" i="16"/>
  <c r="P183" i="16"/>
  <c r="N184" i="16"/>
  <c r="O184" i="16"/>
  <c r="P184" i="16"/>
  <c r="N185" i="16"/>
  <c r="O185" i="16"/>
  <c r="P185" i="16"/>
  <c r="N186" i="16"/>
  <c r="O186" i="16"/>
  <c r="P186" i="16"/>
  <c r="N187" i="16"/>
  <c r="O187" i="16"/>
  <c r="P187" i="16"/>
  <c r="N188" i="16"/>
  <c r="O188" i="16"/>
  <c r="P188" i="16"/>
  <c r="N189" i="16"/>
  <c r="O189" i="16"/>
  <c r="P189" i="16"/>
  <c r="N190" i="16"/>
  <c r="O190" i="16"/>
  <c r="P190" i="16"/>
  <c r="N191" i="16"/>
  <c r="O191" i="16"/>
  <c r="P191" i="16"/>
  <c r="N192" i="16"/>
  <c r="O192" i="16"/>
  <c r="P192" i="16"/>
  <c r="N193" i="16"/>
  <c r="O193" i="16"/>
  <c r="P193" i="16"/>
  <c r="N194" i="16"/>
  <c r="O194" i="16"/>
  <c r="P194" i="16"/>
  <c r="N195" i="16"/>
  <c r="O195" i="16"/>
  <c r="P195" i="16"/>
  <c r="N196" i="16"/>
  <c r="O196" i="16"/>
  <c r="P196" i="16"/>
  <c r="N197" i="16"/>
  <c r="O197" i="16"/>
  <c r="P197" i="16"/>
  <c r="N198" i="16"/>
  <c r="O198" i="16"/>
  <c r="P198" i="16"/>
  <c r="N199" i="16"/>
  <c r="O199" i="16"/>
  <c r="P199" i="16"/>
  <c r="N200" i="16"/>
  <c r="O200" i="16"/>
  <c r="P200" i="16"/>
  <c r="N201" i="16"/>
  <c r="O201" i="16"/>
  <c r="P201" i="16"/>
  <c r="N202" i="16"/>
  <c r="O202" i="16"/>
  <c r="P202" i="16"/>
  <c r="N203" i="16"/>
  <c r="O203" i="16"/>
  <c r="P203" i="16"/>
  <c r="N204" i="16"/>
  <c r="O204" i="16"/>
  <c r="P204" i="16"/>
  <c r="N205" i="16"/>
  <c r="O205" i="16"/>
  <c r="P205" i="16"/>
  <c r="N206" i="16"/>
  <c r="O206" i="16"/>
  <c r="P206" i="16"/>
  <c r="N207" i="16"/>
  <c r="O207" i="16"/>
  <c r="P207" i="16"/>
  <c r="N208" i="16"/>
  <c r="O208" i="16"/>
  <c r="P208" i="16"/>
  <c r="N209" i="16"/>
  <c r="O209" i="16"/>
  <c r="P209" i="16"/>
  <c r="N210" i="16"/>
  <c r="O210" i="16"/>
  <c r="P210" i="16"/>
  <c r="N211" i="16"/>
  <c r="O211" i="16"/>
  <c r="P211" i="16"/>
  <c r="N212" i="16"/>
  <c r="O212" i="16"/>
  <c r="P212" i="16"/>
  <c r="N213" i="16"/>
  <c r="O213" i="16"/>
  <c r="P213" i="16"/>
  <c r="N214" i="16"/>
  <c r="O214" i="16"/>
  <c r="P214" i="16"/>
  <c r="N215" i="16"/>
  <c r="O215" i="16"/>
  <c r="P215" i="16"/>
  <c r="N216" i="16"/>
  <c r="O216" i="16"/>
  <c r="P216" i="16"/>
  <c r="N217" i="16"/>
  <c r="O217" i="16"/>
  <c r="P217" i="16"/>
  <c r="N218" i="16"/>
  <c r="O218" i="16"/>
  <c r="P218" i="16"/>
  <c r="N219" i="16"/>
  <c r="O219" i="16"/>
  <c r="P219" i="16"/>
  <c r="N220" i="16"/>
  <c r="O220" i="16"/>
  <c r="P220" i="16"/>
  <c r="N221" i="16"/>
  <c r="O221" i="16"/>
  <c r="P221" i="16"/>
  <c r="N222" i="16"/>
  <c r="O222" i="16"/>
  <c r="P222" i="16"/>
  <c r="N223" i="16"/>
  <c r="O223" i="16"/>
  <c r="P223" i="16"/>
  <c r="N224" i="16"/>
  <c r="O224" i="16"/>
  <c r="P224" i="16"/>
  <c r="N225" i="16"/>
  <c r="O225" i="16"/>
  <c r="P225" i="16"/>
  <c r="N226" i="16"/>
  <c r="O226" i="16"/>
  <c r="P226" i="16"/>
  <c r="N227" i="16"/>
  <c r="O227" i="16"/>
  <c r="P227" i="16"/>
  <c r="N228" i="16"/>
  <c r="O228" i="16"/>
  <c r="P228" i="16"/>
  <c r="N229" i="16"/>
  <c r="O229" i="16"/>
  <c r="P229" i="16"/>
  <c r="N230" i="16"/>
  <c r="O230" i="16"/>
  <c r="P230" i="16"/>
  <c r="N231" i="16"/>
  <c r="O231" i="16"/>
  <c r="P231" i="16"/>
  <c r="N232" i="16"/>
  <c r="O232" i="16"/>
  <c r="P232" i="16"/>
  <c r="N233" i="16"/>
  <c r="O233" i="16"/>
  <c r="P233" i="16"/>
  <c r="N234" i="16"/>
  <c r="O234" i="16"/>
  <c r="P234" i="16"/>
  <c r="N235" i="16"/>
  <c r="O235" i="16"/>
  <c r="P235" i="16"/>
  <c r="N236" i="16"/>
  <c r="O236" i="16"/>
  <c r="P236" i="16"/>
  <c r="N237" i="16"/>
  <c r="O237" i="16"/>
  <c r="P237" i="16"/>
  <c r="N238" i="16"/>
  <c r="O238" i="16"/>
  <c r="P238" i="16"/>
  <c r="N239" i="16"/>
  <c r="O239" i="16"/>
  <c r="P239" i="16"/>
  <c r="N240" i="16"/>
  <c r="O240" i="16"/>
  <c r="P240" i="16"/>
  <c r="N241" i="16"/>
  <c r="O241" i="16"/>
  <c r="P241" i="16"/>
  <c r="N242" i="16"/>
  <c r="O242" i="16"/>
  <c r="P242" i="16"/>
  <c r="N243" i="16"/>
  <c r="O243" i="16"/>
  <c r="P243" i="16"/>
  <c r="N244" i="16"/>
  <c r="O244" i="16"/>
  <c r="P244" i="16"/>
  <c r="N245" i="16"/>
  <c r="O245" i="16"/>
  <c r="P245" i="16"/>
  <c r="N246" i="16"/>
  <c r="O246" i="16"/>
  <c r="P246" i="16"/>
  <c r="N247" i="16"/>
  <c r="O247" i="16"/>
  <c r="P247" i="16"/>
  <c r="N248" i="16"/>
  <c r="O248" i="16"/>
  <c r="P248" i="16"/>
  <c r="N249" i="16"/>
  <c r="O249" i="16"/>
  <c r="P249" i="16"/>
  <c r="N250" i="16"/>
  <c r="O250" i="16"/>
  <c r="P250" i="16"/>
  <c r="N251" i="16"/>
  <c r="O251" i="16"/>
  <c r="P251" i="16"/>
  <c r="N252" i="16"/>
  <c r="O252" i="16"/>
  <c r="P252" i="16"/>
  <c r="N253" i="16"/>
  <c r="O253" i="16"/>
  <c r="P253" i="16"/>
  <c r="N254" i="16"/>
  <c r="O254" i="16"/>
  <c r="P254" i="16"/>
  <c r="N255" i="16"/>
  <c r="O255" i="16"/>
  <c r="P255" i="16"/>
  <c r="N256" i="16"/>
  <c r="O256" i="16"/>
  <c r="P256" i="16"/>
  <c r="N257" i="16"/>
  <c r="O257" i="16"/>
  <c r="P257" i="16"/>
  <c r="N258" i="16"/>
  <c r="O258" i="16"/>
  <c r="P258" i="16"/>
  <c r="N259" i="16"/>
  <c r="O259" i="16"/>
  <c r="P259" i="16"/>
  <c r="N260" i="16"/>
  <c r="O260" i="16"/>
  <c r="P260" i="16"/>
  <c r="N261" i="16"/>
  <c r="O261" i="16"/>
  <c r="P261" i="16"/>
  <c r="N262" i="16"/>
  <c r="O262" i="16"/>
  <c r="P262" i="16"/>
  <c r="N263" i="16"/>
  <c r="O263" i="16"/>
  <c r="P263" i="16"/>
  <c r="N264" i="16"/>
  <c r="O264" i="16"/>
  <c r="P264" i="16"/>
  <c r="N265" i="16"/>
  <c r="O265" i="16"/>
  <c r="P265" i="16"/>
  <c r="N266" i="16"/>
  <c r="O266" i="16"/>
  <c r="P266" i="16"/>
  <c r="N267" i="16"/>
  <c r="O267" i="16"/>
  <c r="P267" i="16"/>
  <c r="N268" i="16"/>
  <c r="O268" i="16"/>
  <c r="P268" i="16"/>
  <c r="N269" i="16"/>
  <c r="O269" i="16"/>
  <c r="P269" i="16"/>
  <c r="N270" i="16"/>
  <c r="O270" i="16"/>
  <c r="P270" i="16"/>
  <c r="N271" i="16"/>
  <c r="O271" i="16"/>
  <c r="P271" i="16"/>
  <c r="N272" i="16"/>
  <c r="O272" i="16"/>
  <c r="P272" i="16"/>
  <c r="N273" i="16"/>
  <c r="O273" i="16"/>
  <c r="P273" i="16"/>
  <c r="N274" i="16"/>
  <c r="O274" i="16"/>
  <c r="P274" i="16"/>
  <c r="N275" i="16"/>
  <c r="O275" i="16"/>
  <c r="P275" i="16"/>
  <c r="N276" i="16"/>
  <c r="O276" i="16"/>
  <c r="P276" i="16"/>
  <c r="N277" i="16"/>
  <c r="O277" i="16"/>
  <c r="P277" i="16"/>
  <c r="N278" i="16"/>
  <c r="O278" i="16"/>
  <c r="P278" i="16"/>
  <c r="N279" i="16"/>
  <c r="O279" i="16"/>
  <c r="P279" i="16"/>
  <c r="N280" i="16"/>
  <c r="O280" i="16"/>
  <c r="P280" i="16"/>
  <c r="N281" i="16"/>
  <c r="O281" i="16"/>
  <c r="P281" i="16"/>
  <c r="N282" i="16"/>
  <c r="O282" i="16"/>
  <c r="P282" i="16"/>
  <c r="N283" i="16"/>
  <c r="O283" i="16"/>
  <c r="P283" i="16"/>
  <c r="N284" i="16"/>
  <c r="O284" i="16"/>
  <c r="P284" i="16"/>
  <c r="N285" i="16"/>
  <c r="O285" i="16"/>
  <c r="P285" i="16"/>
  <c r="N286" i="16"/>
  <c r="O286" i="16"/>
  <c r="P286" i="16"/>
  <c r="N287" i="16"/>
  <c r="O287" i="16"/>
  <c r="P287" i="16"/>
  <c r="N288" i="16"/>
  <c r="O288" i="16"/>
  <c r="P288" i="16"/>
  <c r="N289" i="16"/>
  <c r="O289" i="16"/>
  <c r="P289" i="16"/>
  <c r="N290" i="16"/>
  <c r="O290" i="16"/>
  <c r="P290" i="16"/>
  <c r="N291" i="16"/>
  <c r="O291" i="16"/>
  <c r="P291" i="16"/>
  <c r="N292" i="16"/>
  <c r="O292" i="16"/>
  <c r="P292" i="16"/>
  <c r="N293" i="16"/>
  <c r="O293" i="16"/>
  <c r="P293" i="16"/>
  <c r="N294" i="16"/>
  <c r="O294" i="16"/>
  <c r="P294" i="16"/>
  <c r="N295" i="16"/>
  <c r="O295" i="16"/>
  <c r="P295" i="16"/>
  <c r="N296" i="16"/>
  <c r="O296" i="16"/>
  <c r="P296" i="16"/>
  <c r="N297" i="16"/>
  <c r="O297" i="16"/>
  <c r="P297" i="16"/>
  <c r="N298" i="16"/>
  <c r="O298" i="16"/>
  <c r="P298" i="16"/>
  <c r="N299" i="16"/>
  <c r="O299" i="16"/>
  <c r="P299" i="16"/>
  <c r="N300" i="16"/>
  <c r="O300" i="16"/>
  <c r="P300" i="16"/>
  <c r="N301" i="16"/>
  <c r="O301" i="16"/>
  <c r="P301" i="16"/>
  <c r="N302" i="16"/>
  <c r="O302" i="16"/>
  <c r="P302" i="16"/>
  <c r="N303" i="16"/>
  <c r="O303" i="16"/>
  <c r="P303" i="16"/>
  <c r="N304" i="16"/>
  <c r="O304" i="16"/>
  <c r="P304" i="16"/>
  <c r="N305" i="16"/>
  <c r="O305" i="16"/>
  <c r="P305" i="16"/>
  <c r="N306" i="16"/>
  <c r="O306" i="16"/>
  <c r="P306" i="16"/>
  <c r="N307" i="16"/>
  <c r="O307" i="16"/>
  <c r="P307" i="16"/>
  <c r="N308" i="16"/>
  <c r="O308" i="16"/>
  <c r="P308" i="16"/>
  <c r="N309" i="16"/>
  <c r="O309" i="16"/>
  <c r="P309" i="16"/>
  <c r="N310" i="16"/>
  <c r="O310" i="16"/>
  <c r="P310" i="16"/>
  <c r="N311" i="16"/>
  <c r="O311" i="16"/>
  <c r="P311" i="16"/>
  <c r="N312" i="16"/>
  <c r="O312" i="16"/>
  <c r="P312" i="16"/>
  <c r="N313" i="16"/>
  <c r="O313" i="16"/>
  <c r="P313" i="16"/>
  <c r="N314" i="16"/>
  <c r="O314" i="16"/>
  <c r="P314" i="16"/>
  <c r="N315" i="16"/>
  <c r="O315" i="16"/>
  <c r="P315" i="16"/>
  <c r="N316" i="16"/>
  <c r="O316" i="16"/>
  <c r="P316" i="16"/>
  <c r="N317" i="16"/>
  <c r="O317" i="16"/>
  <c r="P317" i="16"/>
  <c r="N318" i="16"/>
  <c r="O318" i="16"/>
  <c r="P318" i="16"/>
  <c r="N319" i="16"/>
  <c r="O319" i="16"/>
  <c r="P319" i="16"/>
  <c r="N320" i="16"/>
  <c r="O320" i="16"/>
  <c r="P320" i="16"/>
  <c r="N321" i="16"/>
  <c r="O321" i="16"/>
  <c r="P321" i="16"/>
  <c r="N322" i="16"/>
  <c r="O322" i="16"/>
  <c r="P322" i="16"/>
  <c r="N323" i="16"/>
  <c r="O323" i="16"/>
  <c r="P323" i="16"/>
  <c r="N324" i="16"/>
  <c r="O324" i="16"/>
  <c r="P324" i="16"/>
  <c r="N325" i="16"/>
  <c r="O325" i="16"/>
  <c r="P325" i="16"/>
  <c r="N326" i="16"/>
  <c r="O326" i="16"/>
  <c r="P326" i="16"/>
  <c r="N327" i="16"/>
  <c r="O327" i="16"/>
  <c r="P327" i="16"/>
  <c r="N328" i="16"/>
  <c r="O328" i="16"/>
  <c r="P328" i="16"/>
  <c r="N329" i="16"/>
  <c r="O329" i="16"/>
  <c r="P329" i="16"/>
  <c r="N330" i="16"/>
  <c r="O330" i="16"/>
  <c r="P330" i="16"/>
  <c r="N331" i="16"/>
  <c r="O331" i="16"/>
  <c r="P331" i="16"/>
  <c r="N332" i="16"/>
  <c r="O332" i="16"/>
  <c r="P332" i="16"/>
  <c r="N333" i="16"/>
  <c r="O333" i="16"/>
  <c r="P333" i="16"/>
  <c r="N334" i="16"/>
  <c r="O334" i="16"/>
  <c r="P334" i="16"/>
  <c r="N335" i="16"/>
  <c r="O335" i="16"/>
  <c r="P335" i="16"/>
  <c r="N336" i="16"/>
  <c r="O336" i="16"/>
  <c r="P336" i="16"/>
  <c r="N337" i="16"/>
  <c r="O337" i="16"/>
  <c r="P337" i="16"/>
  <c r="N338" i="16"/>
  <c r="O338" i="16"/>
  <c r="P338" i="16"/>
  <c r="N339" i="16"/>
  <c r="O339" i="16"/>
  <c r="P339" i="16"/>
  <c r="N340" i="16"/>
  <c r="O340" i="16"/>
  <c r="P340" i="16"/>
  <c r="N341" i="16"/>
  <c r="O341" i="16"/>
  <c r="P341" i="16"/>
  <c r="N342" i="16"/>
  <c r="O342" i="16"/>
  <c r="P342" i="16"/>
  <c r="N343" i="16"/>
  <c r="O343" i="16"/>
  <c r="P343" i="16"/>
  <c r="N344" i="16"/>
  <c r="O344" i="16"/>
  <c r="P344" i="16"/>
  <c r="N345" i="16"/>
  <c r="O345" i="16"/>
  <c r="P345" i="16"/>
  <c r="N346" i="16"/>
  <c r="O346" i="16"/>
  <c r="P346" i="16"/>
  <c r="N347" i="16"/>
  <c r="O347" i="16"/>
  <c r="P347" i="16"/>
  <c r="N348" i="16"/>
  <c r="O348" i="16"/>
  <c r="P348" i="16"/>
  <c r="N349" i="16"/>
  <c r="O349" i="16"/>
  <c r="P349" i="16"/>
  <c r="N350" i="16"/>
  <c r="O350" i="16"/>
  <c r="P350" i="16"/>
  <c r="N351" i="16"/>
  <c r="O351" i="16"/>
  <c r="P351" i="16"/>
  <c r="N352" i="16"/>
  <c r="O352" i="16"/>
  <c r="P352" i="16"/>
  <c r="N353" i="16"/>
  <c r="O353" i="16"/>
  <c r="P353" i="16"/>
  <c r="N354" i="16"/>
  <c r="O354" i="16"/>
  <c r="P354" i="16"/>
  <c r="N355" i="16"/>
  <c r="O355" i="16"/>
  <c r="P355" i="16"/>
  <c r="N356" i="16"/>
  <c r="O356" i="16"/>
  <c r="P356" i="16"/>
  <c r="N357" i="16"/>
  <c r="O357" i="16"/>
  <c r="P357" i="16"/>
  <c r="N358" i="16"/>
  <c r="O358" i="16"/>
  <c r="P358" i="16"/>
  <c r="N359" i="16"/>
  <c r="O359" i="16"/>
  <c r="P359" i="16"/>
  <c r="N360" i="16"/>
  <c r="O360" i="16"/>
  <c r="P360" i="16"/>
  <c r="N361" i="16"/>
  <c r="O361" i="16"/>
  <c r="P361" i="16"/>
  <c r="N362" i="16"/>
  <c r="O362" i="16"/>
  <c r="P362" i="16"/>
  <c r="N363" i="16"/>
  <c r="O363" i="16"/>
  <c r="P363" i="16"/>
  <c r="N364" i="16"/>
  <c r="O364" i="16"/>
  <c r="P364" i="16"/>
  <c r="N365" i="16"/>
  <c r="O365" i="16"/>
  <c r="P365" i="16"/>
  <c r="N366" i="16"/>
  <c r="O366" i="16"/>
  <c r="P366" i="16"/>
  <c r="N367" i="16"/>
  <c r="O367" i="16"/>
  <c r="P367" i="16"/>
  <c r="N368" i="16"/>
  <c r="O368" i="16"/>
  <c r="P368" i="16"/>
  <c r="N369" i="16"/>
  <c r="O369" i="16"/>
  <c r="P369" i="16"/>
  <c r="N370" i="16"/>
  <c r="O370" i="16"/>
  <c r="P370" i="16"/>
  <c r="N371" i="16"/>
  <c r="O371" i="16"/>
  <c r="P371" i="16"/>
  <c r="N372" i="16"/>
  <c r="O372" i="16"/>
  <c r="P372" i="16"/>
  <c r="N373" i="16"/>
  <c r="O373" i="16"/>
  <c r="P373" i="16"/>
  <c r="N374" i="16"/>
  <c r="O374" i="16"/>
  <c r="P374" i="16"/>
  <c r="N375" i="16"/>
  <c r="O375" i="16"/>
  <c r="P375" i="16"/>
  <c r="N376" i="16"/>
  <c r="O376" i="16"/>
  <c r="P376" i="16"/>
  <c r="N377" i="16"/>
  <c r="O377" i="16"/>
  <c r="P377" i="16"/>
  <c r="N378" i="16"/>
  <c r="O378" i="16"/>
  <c r="P378" i="16"/>
  <c r="N379" i="16"/>
  <c r="O379" i="16"/>
  <c r="P379" i="16"/>
  <c r="N380" i="16"/>
  <c r="O380" i="16"/>
  <c r="P380" i="16"/>
  <c r="N381" i="16"/>
  <c r="O381" i="16"/>
  <c r="P381" i="16"/>
  <c r="N382" i="16"/>
  <c r="O382" i="16"/>
  <c r="P382" i="16"/>
  <c r="N383" i="16"/>
  <c r="O383" i="16"/>
  <c r="P383" i="16"/>
  <c r="N384" i="16"/>
  <c r="O384" i="16"/>
  <c r="P384" i="16"/>
  <c r="N385" i="16"/>
  <c r="O385" i="16"/>
  <c r="P385" i="16"/>
  <c r="N386" i="16"/>
  <c r="O386" i="16"/>
  <c r="P386" i="16"/>
  <c r="N387" i="16"/>
  <c r="O387" i="16"/>
  <c r="P387" i="16"/>
  <c r="N388" i="16"/>
  <c r="O388" i="16"/>
  <c r="P388" i="16"/>
  <c r="N389" i="16"/>
  <c r="O389" i="16"/>
  <c r="P389" i="16"/>
  <c r="N390" i="16"/>
  <c r="O390" i="16"/>
  <c r="P390" i="16"/>
  <c r="N391" i="16"/>
  <c r="O391" i="16"/>
  <c r="P391" i="16"/>
  <c r="N392" i="16"/>
  <c r="O392" i="16"/>
  <c r="P392" i="16"/>
  <c r="N393" i="16"/>
  <c r="O393" i="16"/>
  <c r="P393" i="16"/>
  <c r="N394" i="16"/>
  <c r="O394" i="16"/>
  <c r="P394" i="16"/>
  <c r="N395" i="16"/>
  <c r="O395" i="16"/>
  <c r="P395" i="16"/>
  <c r="N396" i="16"/>
  <c r="O396" i="16"/>
  <c r="P396" i="16"/>
  <c r="N397" i="16"/>
  <c r="O397" i="16"/>
  <c r="P397" i="16"/>
  <c r="N398" i="16"/>
  <c r="O398" i="16"/>
  <c r="P398" i="16"/>
  <c r="N399" i="16"/>
  <c r="O399" i="16"/>
  <c r="P399" i="16"/>
  <c r="N400" i="16"/>
  <c r="O400" i="16"/>
  <c r="P400" i="16"/>
  <c r="N401" i="16"/>
  <c r="O401" i="16"/>
  <c r="P401" i="16"/>
  <c r="N402" i="16"/>
  <c r="O402" i="16"/>
  <c r="P402" i="16"/>
  <c r="N403" i="16"/>
  <c r="O403" i="16"/>
  <c r="P403" i="16"/>
  <c r="N404" i="16"/>
  <c r="O404" i="16"/>
  <c r="P404" i="16"/>
  <c r="N405" i="16"/>
  <c r="O405" i="16"/>
  <c r="P405" i="16"/>
  <c r="N406" i="16"/>
  <c r="O406" i="16"/>
  <c r="P406" i="16"/>
  <c r="N407" i="16"/>
  <c r="O407" i="16"/>
  <c r="P407" i="16"/>
  <c r="N408" i="16"/>
  <c r="O408" i="16"/>
  <c r="P408" i="16"/>
  <c r="N409" i="16"/>
  <c r="O409" i="16"/>
  <c r="P409" i="16"/>
  <c r="N410" i="16"/>
  <c r="O410" i="16"/>
  <c r="P410" i="16"/>
  <c r="N411" i="16"/>
  <c r="O411" i="16"/>
  <c r="P411" i="16"/>
  <c r="N412" i="16"/>
  <c r="O412" i="16"/>
  <c r="P412" i="16"/>
  <c r="N413" i="16"/>
  <c r="O413" i="16"/>
  <c r="P413" i="16"/>
  <c r="N414" i="16"/>
  <c r="O414" i="16"/>
  <c r="P414" i="16"/>
  <c r="N415" i="16"/>
  <c r="O415" i="16"/>
  <c r="P415" i="16"/>
  <c r="N416" i="16"/>
  <c r="O416" i="16"/>
  <c r="P416" i="16"/>
  <c r="N417" i="16"/>
  <c r="O417" i="16"/>
  <c r="P417" i="16"/>
  <c r="N418" i="16"/>
  <c r="O418" i="16"/>
  <c r="P418" i="16"/>
  <c r="N419" i="16"/>
  <c r="O419" i="16"/>
  <c r="P419" i="16"/>
  <c r="N420" i="16"/>
  <c r="O420" i="16"/>
  <c r="P420" i="16"/>
  <c r="N421" i="16"/>
  <c r="O421" i="16"/>
  <c r="P421" i="16"/>
  <c r="N422" i="16"/>
  <c r="O422" i="16"/>
  <c r="P422" i="16"/>
  <c r="N423" i="16"/>
  <c r="O423" i="16"/>
  <c r="P423" i="16"/>
  <c r="N424" i="16"/>
  <c r="O424" i="16"/>
  <c r="P424" i="16"/>
  <c r="N425" i="16"/>
  <c r="O425" i="16"/>
  <c r="P425" i="16"/>
  <c r="N426" i="16"/>
  <c r="O426" i="16"/>
  <c r="P426" i="16"/>
  <c r="N427" i="16"/>
  <c r="O427" i="16"/>
  <c r="P427" i="16"/>
  <c r="N428" i="16"/>
  <c r="O428" i="16"/>
  <c r="P428" i="16"/>
  <c r="N429" i="16"/>
  <c r="O429" i="16"/>
  <c r="P429" i="16"/>
  <c r="N430" i="16"/>
  <c r="O430" i="16"/>
  <c r="P430" i="16"/>
  <c r="N431" i="16"/>
  <c r="O431" i="16"/>
  <c r="P431" i="16"/>
  <c r="N432" i="16"/>
  <c r="O432" i="16"/>
  <c r="P432" i="16"/>
  <c r="N433" i="16"/>
  <c r="O433" i="16"/>
  <c r="P433" i="16"/>
  <c r="N434" i="16"/>
  <c r="O434" i="16"/>
  <c r="P434" i="16"/>
  <c r="N435" i="16"/>
  <c r="O435" i="16"/>
  <c r="P435" i="16"/>
  <c r="N436" i="16"/>
  <c r="O436" i="16"/>
  <c r="P436" i="16"/>
  <c r="N437" i="16"/>
  <c r="O437" i="16"/>
  <c r="P437" i="16"/>
  <c r="N438" i="16"/>
  <c r="O438" i="16"/>
  <c r="P438" i="16"/>
  <c r="N439" i="16"/>
  <c r="O439" i="16"/>
  <c r="P439" i="16"/>
  <c r="N440" i="16"/>
  <c r="O440" i="16"/>
  <c r="P440" i="16"/>
  <c r="N441" i="16"/>
  <c r="O441" i="16"/>
  <c r="P441" i="16"/>
  <c r="N442" i="16"/>
  <c r="O442" i="16"/>
  <c r="P442" i="16"/>
  <c r="N443" i="16"/>
  <c r="O443" i="16"/>
  <c r="P443" i="16"/>
  <c r="N444" i="16"/>
  <c r="O444" i="16"/>
  <c r="P444" i="16"/>
  <c r="N445" i="16"/>
  <c r="O445" i="16"/>
  <c r="P445" i="16"/>
  <c r="N446" i="16"/>
  <c r="O446" i="16"/>
  <c r="P446" i="16"/>
  <c r="N447" i="16"/>
  <c r="O447" i="16"/>
  <c r="P447" i="16"/>
  <c r="N448" i="16"/>
  <c r="O448" i="16"/>
  <c r="P448" i="16"/>
  <c r="N449" i="16"/>
  <c r="O449" i="16"/>
  <c r="P449" i="16"/>
  <c r="N450" i="16"/>
  <c r="O450" i="16"/>
  <c r="P450" i="16"/>
  <c r="N451" i="16"/>
  <c r="O451" i="16"/>
  <c r="P451" i="16"/>
  <c r="N452" i="16"/>
  <c r="O452" i="16"/>
  <c r="P452" i="16"/>
  <c r="N453" i="16"/>
  <c r="O453" i="16"/>
  <c r="P453" i="16"/>
  <c r="N454" i="16"/>
  <c r="O454" i="16"/>
  <c r="P454" i="16"/>
  <c r="N455" i="16"/>
  <c r="O455" i="16"/>
  <c r="P455" i="16"/>
  <c r="N456" i="16"/>
  <c r="O456" i="16"/>
  <c r="P456" i="16"/>
  <c r="N457" i="16"/>
  <c r="O457" i="16"/>
  <c r="P457" i="16"/>
  <c r="N458" i="16"/>
  <c r="O458" i="16"/>
  <c r="P458" i="16"/>
  <c r="N459" i="16"/>
  <c r="O459" i="16"/>
  <c r="P459" i="16"/>
  <c r="N460" i="16"/>
  <c r="O460" i="16"/>
  <c r="P460" i="16"/>
  <c r="N461" i="16"/>
  <c r="O461" i="16"/>
  <c r="P461" i="16"/>
  <c r="N462" i="16"/>
  <c r="O462" i="16"/>
  <c r="P462" i="16"/>
  <c r="N463" i="16"/>
  <c r="O463" i="16"/>
  <c r="P463" i="16"/>
  <c r="N464" i="16"/>
  <c r="O464" i="16"/>
  <c r="P464" i="16"/>
  <c r="N465" i="16"/>
  <c r="O465" i="16"/>
  <c r="P465" i="16"/>
  <c r="N466" i="16"/>
  <c r="O466" i="16"/>
  <c r="P466" i="16"/>
  <c r="N467" i="16"/>
  <c r="O467" i="16"/>
  <c r="P467" i="16"/>
  <c r="N468" i="16"/>
  <c r="O468" i="16"/>
  <c r="P468" i="16"/>
  <c r="N469" i="16"/>
  <c r="O469" i="16"/>
  <c r="P469" i="16"/>
  <c r="N470" i="16"/>
  <c r="O470" i="16"/>
  <c r="P470" i="16"/>
  <c r="N471" i="16"/>
  <c r="O471" i="16"/>
  <c r="P471" i="16"/>
  <c r="N472" i="16"/>
  <c r="O472" i="16"/>
  <c r="P472" i="16"/>
  <c r="N473" i="16"/>
  <c r="O473" i="16"/>
  <c r="P473" i="16"/>
  <c r="N474" i="16"/>
  <c r="O474" i="16"/>
  <c r="P474" i="16"/>
  <c r="N475" i="16"/>
  <c r="O475" i="16"/>
  <c r="P475" i="16"/>
  <c r="N476" i="16"/>
  <c r="O476" i="16"/>
  <c r="P476" i="16"/>
  <c r="N477" i="16"/>
  <c r="O477" i="16"/>
  <c r="P477" i="16"/>
  <c r="N478" i="16"/>
  <c r="O478" i="16"/>
  <c r="P478" i="16"/>
  <c r="N479" i="16"/>
  <c r="O479" i="16"/>
  <c r="P479" i="16"/>
  <c r="N480" i="16"/>
  <c r="O480" i="16"/>
  <c r="P480" i="16"/>
  <c r="N481" i="16"/>
  <c r="O481" i="16"/>
  <c r="P481" i="16"/>
  <c r="N482" i="16"/>
  <c r="O482" i="16"/>
  <c r="P482" i="16"/>
  <c r="N483" i="16"/>
  <c r="O483" i="16"/>
  <c r="P483" i="16"/>
  <c r="N484" i="16"/>
  <c r="O484" i="16"/>
  <c r="P484" i="16"/>
  <c r="N485" i="16"/>
  <c r="O485" i="16"/>
  <c r="P485" i="16"/>
  <c r="N486" i="16"/>
  <c r="O486" i="16"/>
  <c r="P486" i="16"/>
  <c r="N487" i="16"/>
  <c r="O487" i="16"/>
  <c r="P487" i="16"/>
  <c r="N488" i="16"/>
  <c r="O488" i="16"/>
  <c r="P488" i="16"/>
  <c r="N489" i="16"/>
  <c r="O489" i="16"/>
  <c r="P489" i="16"/>
  <c r="N490" i="16"/>
  <c r="O490" i="16"/>
  <c r="P490" i="16"/>
  <c r="N491" i="16"/>
  <c r="O491" i="16"/>
  <c r="P491" i="16"/>
  <c r="N492" i="16"/>
  <c r="O492" i="16"/>
  <c r="P492" i="16"/>
  <c r="N493" i="16"/>
  <c r="O493" i="16"/>
  <c r="P493" i="16"/>
  <c r="N494" i="16"/>
  <c r="O494" i="16"/>
  <c r="P494" i="16"/>
  <c r="N495" i="16"/>
  <c r="O495" i="16"/>
  <c r="P495" i="16"/>
  <c r="N496" i="16"/>
  <c r="O496" i="16"/>
  <c r="P496" i="16"/>
  <c r="N497" i="16"/>
  <c r="O497" i="16"/>
  <c r="P497" i="16"/>
  <c r="N498" i="16"/>
  <c r="O498" i="16"/>
  <c r="P498" i="16"/>
  <c r="N499" i="16"/>
  <c r="O499" i="16"/>
  <c r="P499" i="16"/>
  <c r="N500" i="16"/>
  <c r="O500" i="16"/>
  <c r="P500" i="16"/>
  <c r="N501" i="16"/>
  <c r="O501" i="16"/>
  <c r="P501" i="16"/>
  <c r="N502" i="16"/>
  <c r="O502" i="16"/>
  <c r="P502" i="16"/>
  <c r="N503" i="16"/>
  <c r="O503" i="16"/>
  <c r="P503" i="16"/>
  <c r="N504" i="16"/>
  <c r="O504" i="16"/>
  <c r="P504" i="16"/>
  <c r="N505" i="16"/>
  <c r="O505" i="16"/>
  <c r="P505" i="16"/>
  <c r="N506" i="16"/>
  <c r="O506" i="16"/>
  <c r="P506" i="16"/>
  <c r="N507" i="16"/>
  <c r="O507" i="16"/>
  <c r="P507" i="16"/>
  <c r="N508" i="16"/>
  <c r="O508" i="16"/>
  <c r="P508" i="16"/>
  <c r="N509" i="16"/>
  <c r="O509" i="16"/>
  <c r="P509" i="16"/>
  <c r="N510" i="16"/>
  <c r="O510" i="16"/>
  <c r="P510" i="16"/>
  <c r="N511" i="16"/>
  <c r="O511" i="16"/>
  <c r="P511" i="16"/>
  <c r="N512" i="16"/>
  <c r="O512" i="16"/>
  <c r="P512" i="16"/>
  <c r="N513" i="16"/>
  <c r="O513" i="16"/>
  <c r="P513" i="16"/>
  <c r="N514" i="16"/>
  <c r="O514" i="16"/>
  <c r="P514" i="16"/>
  <c r="N515" i="16"/>
  <c r="O515" i="16"/>
  <c r="P515" i="16"/>
  <c r="N516" i="16"/>
  <c r="O516" i="16"/>
  <c r="P516" i="16"/>
  <c r="N517" i="16"/>
  <c r="O517" i="16"/>
  <c r="P517" i="16"/>
  <c r="N518" i="16"/>
  <c r="O518" i="16"/>
  <c r="P518" i="16"/>
  <c r="N519" i="16"/>
  <c r="O519" i="16"/>
  <c r="P519" i="16"/>
  <c r="N520" i="16"/>
  <c r="O520" i="16"/>
  <c r="P520" i="16"/>
  <c r="N521" i="16"/>
  <c r="O521" i="16"/>
  <c r="P521" i="16"/>
  <c r="N522" i="16"/>
  <c r="O522" i="16"/>
  <c r="P522" i="16"/>
  <c r="N523" i="16"/>
  <c r="O523" i="16"/>
  <c r="P523" i="16"/>
  <c r="N524" i="16"/>
  <c r="O524" i="16"/>
  <c r="P524" i="16"/>
  <c r="N525" i="16"/>
  <c r="O525" i="16"/>
  <c r="P525" i="16"/>
  <c r="N526" i="16"/>
  <c r="O526" i="16"/>
  <c r="P526" i="16"/>
  <c r="N527" i="16"/>
  <c r="O527" i="16"/>
  <c r="P527" i="16"/>
  <c r="N528" i="16"/>
  <c r="O528" i="16"/>
  <c r="P528" i="16"/>
  <c r="N529" i="16"/>
  <c r="O529" i="16"/>
  <c r="P529" i="16"/>
  <c r="N530" i="16"/>
  <c r="O530" i="16"/>
  <c r="P530" i="16"/>
  <c r="N531" i="16"/>
  <c r="O531" i="16"/>
  <c r="P531" i="16"/>
  <c r="N532" i="16"/>
  <c r="O532" i="16"/>
  <c r="P532" i="16"/>
  <c r="N533" i="16"/>
  <c r="O533" i="16"/>
  <c r="P533" i="16"/>
  <c r="N534" i="16"/>
  <c r="O534" i="16"/>
  <c r="P534" i="16"/>
  <c r="N535" i="16"/>
  <c r="O535" i="16"/>
  <c r="P535" i="16"/>
  <c r="N536" i="16"/>
  <c r="O536" i="16"/>
  <c r="P536" i="16"/>
  <c r="N537" i="16"/>
  <c r="O537" i="16"/>
  <c r="P537" i="16"/>
  <c r="N538" i="16"/>
  <c r="O538" i="16"/>
  <c r="P538" i="16"/>
  <c r="N539" i="16"/>
  <c r="O539" i="16"/>
  <c r="P539" i="16"/>
  <c r="N540" i="16"/>
  <c r="O540" i="16"/>
  <c r="P540" i="16"/>
  <c r="N541" i="16"/>
  <c r="O541" i="16"/>
  <c r="P541" i="16"/>
  <c r="N542" i="16"/>
  <c r="O542" i="16"/>
  <c r="P542" i="16"/>
  <c r="N543" i="16"/>
  <c r="O543" i="16"/>
  <c r="P543" i="16"/>
  <c r="N544" i="16"/>
  <c r="O544" i="16"/>
  <c r="P544" i="16"/>
  <c r="N545" i="16"/>
  <c r="O545" i="16"/>
  <c r="P545" i="16"/>
  <c r="N546" i="16"/>
  <c r="O546" i="16"/>
  <c r="P546" i="16"/>
  <c r="N547" i="16"/>
  <c r="O547" i="16"/>
  <c r="P547" i="16"/>
  <c r="N548" i="16"/>
  <c r="O548" i="16"/>
  <c r="P548" i="16"/>
  <c r="N549" i="16"/>
  <c r="O549" i="16"/>
  <c r="P549" i="16"/>
  <c r="N550" i="16"/>
  <c r="O550" i="16"/>
  <c r="P550" i="16"/>
  <c r="N551" i="16"/>
  <c r="O551" i="16"/>
  <c r="P551" i="16"/>
  <c r="N552" i="16"/>
  <c r="O552" i="16"/>
  <c r="P552" i="16"/>
  <c r="N553" i="16"/>
  <c r="O553" i="16"/>
  <c r="P553" i="16"/>
  <c r="N554" i="16"/>
  <c r="O554" i="16"/>
  <c r="P554" i="16"/>
  <c r="N555" i="16"/>
  <c r="O555" i="16"/>
  <c r="P555" i="16"/>
  <c r="N556" i="16"/>
  <c r="O556" i="16"/>
  <c r="P556" i="16"/>
  <c r="N557" i="16"/>
  <c r="O557" i="16"/>
  <c r="P557" i="16"/>
  <c r="N558" i="16"/>
  <c r="O558" i="16"/>
  <c r="P558" i="16"/>
  <c r="N559" i="16"/>
  <c r="O559" i="16"/>
  <c r="P559" i="16"/>
  <c r="N560" i="16"/>
  <c r="O560" i="16"/>
  <c r="P560" i="16"/>
  <c r="N561" i="16"/>
  <c r="O561" i="16"/>
  <c r="P561" i="16"/>
  <c r="N562" i="16"/>
  <c r="O562" i="16"/>
  <c r="P562" i="16"/>
  <c r="N563" i="16"/>
  <c r="O563" i="16"/>
  <c r="P563" i="16"/>
  <c r="N564" i="16"/>
  <c r="O564" i="16"/>
  <c r="P564" i="16"/>
  <c r="N565" i="16"/>
  <c r="O565" i="16"/>
  <c r="P565" i="16"/>
  <c r="N566" i="16"/>
  <c r="O566" i="16"/>
  <c r="P566" i="16"/>
  <c r="N567" i="16"/>
  <c r="O567" i="16"/>
  <c r="P567" i="16"/>
  <c r="N568" i="16"/>
  <c r="O568" i="16"/>
  <c r="P568" i="16"/>
  <c r="N569" i="16"/>
  <c r="O569" i="16"/>
  <c r="P569" i="16"/>
  <c r="N570" i="16"/>
  <c r="O570" i="16"/>
  <c r="P570" i="16"/>
  <c r="N571" i="16"/>
  <c r="O571" i="16"/>
  <c r="P571" i="16"/>
  <c r="N572" i="16"/>
  <c r="O572" i="16"/>
  <c r="P572" i="16"/>
  <c r="N573" i="16"/>
  <c r="O573" i="16"/>
  <c r="P573" i="16"/>
  <c r="N574" i="16"/>
  <c r="O574" i="16"/>
  <c r="P574" i="16"/>
  <c r="N575" i="16"/>
  <c r="O575" i="16"/>
  <c r="P575" i="16"/>
  <c r="N576" i="16"/>
  <c r="O576" i="16"/>
  <c r="P576" i="16"/>
  <c r="N577" i="16"/>
  <c r="O577" i="16"/>
  <c r="P577" i="16"/>
  <c r="N578" i="16"/>
  <c r="O578" i="16"/>
  <c r="P578" i="16"/>
  <c r="N579" i="16"/>
  <c r="O579" i="16"/>
  <c r="P579" i="16"/>
  <c r="N580" i="16"/>
  <c r="O580" i="16"/>
  <c r="P580" i="16"/>
  <c r="N581" i="16"/>
  <c r="O581" i="16"/>
  <c r="P581" i="16"/>
  <c r="N582" i="16"/>
  <c r="O582" i="16"/>
  <c r="P582" i="16"/>
  <c r="N583" i="16"/>
  <c r="O583" i="16"/>
  <c r="P583" i="16"/>
  <c r="N584" i="16"/>
  <c r="O584" i="16"/>
  <c r="P584" i="16"/>
  <c r="N585" i="16"/>
  <c r="O585" i="16"/>
  <c r="P585" i="16"/>
  <c r="N586" i="16"/>
  <c r="O586" i="16"/>
  <c r="P586" i="16"/>
  <c r="N587" i="16"/>
  <c r="O587" i="16"/>
  <c r="P587" i="16"/>
  <c r="N588" i="16"/>
  <c r="O588" i="16"/>
  <c r="P588" i="16"/>
  <c r="N589" i="16"/>
  <c r="O589" i="16"/>
  <c r="P589" i="16"/>
  <c r="N590" i="16"/>
  <c r="O590" i="16"/>
  <c r="P590" i="16"/>
  <c r="N591" i="16"/>
  <c r="O591" i="16"/>
  <c r="P591" i="16"/>
  <c r="N592" i="16"/>
  <c r="O592" i="16"/>
  <c r="P592" i="16"/>
  <c r="N593" i="16"/>
  <c r="O593" i="16"/>
  <c r="P593" i="16"/>
  <c r="N594" i="16"/>
  <c r="O594" i="16"/>
  <c r="P594" i="16"/>
  <c r="N595" i="16"/>
  <c r="O595" i="16"/>
  <c r="P595" i="16"/>
  <c r="N596" i="16"/>
  <c r="O596" i="16"/>
  <c r="P596" i="16"/>
  <c r="N597" i="16"/>
  <c r="O597" i="16"/>
  <c r="P597" i="16"/>
  <c r="N598" i="16"/>
  <c r="O598" i="16"/>
  <c r="P598" i="16"/>
  <c r="N599" i="16"/>
  <c r="O599" i="16"/>
  <c r="P599" i="16"/>
  <c r="N600" i="16"/>
  <c r="O600" i="16"/>
  <c r="P600" i="16"/>
  <c r="N601" i="16"/>
  <c r="O601" i="16"/>
  <c r="P601" i="16"/>
  <c r="N602" i="16"/>
  <c r="O602" i="16"/>
  <c r="P602" i="16"/>
  <c r="N603" i="16"/>
  <c r="O603" i="16"/>
  <c r="P603" i="16"/>
  <c r="N604" i="16"/>
  <c r="O604" i="16"/>
  <c r="P604" i="16"/>
  <c r="N605" i="16"/>
  <c r="O605" i="16"/>
  <c r="P605" i="16"/>
  <c r="N606" i="16"/>
  <c r="O606" i="16"/>
  <c r="P606" i="16"/>
  <c r="N607" i="16"/>
  <c r="O607" i="16"/>
  <c r="P607" i="16"/>
  <c r="N608" i="16"/>
  <c r="O608" i="16"/>
  <c r="P608" i="16"/>
  <c r="N609" i="16"/>
  <c r="O609" i="16"/>
  <c r="P609" i="16"/>
  <c r="N610" i="16"/>
  <c r="O610" i="16"/>
  <c r="P610" i="16"/>
  <c r="N611" i="16"/>
  <c r="O611" i="16"/>
  <c r="P611" i="16"/>
  <c r="N612" i="16"/>
  <c r="O612" i="16"/>
  <c r="P612" i="16"/>
  <c r="N613" i="16"/>
  <c r="O613" i="16"/>
  <c r="P613" i="16"/>
  <c r="N614" i="16"/>
  <c r="O614" i="16"/>
  <c r="P614" i="16"/>
  <c r="N615" i="16"/>
  <c r="O615" i="16"/>
  <c r="P615" i="16"/>
  <c r="N616" i="16"/>
  <c r="O616" i="16"/>
  <c r="P616" i="16"/>
  <c r="N617" i="16"/>
  <c r="O617" i="16"/>
  <c r="P617" i="16"/>
  <c r="N618" i="16"/>
  <c r="O618" i="16"/>
  <c r="P618" i="16"/>
  <c r="N619" i="16"/>
  <c r="O619" i="16"/>
  <c r="P619" i="16"/>
  <c r="N620" i="16"/>
  <c r="O620" i="16"/>
  <c r="P620" i="16"/>
  <c r="N621" i="16"/>
  <c r="O621" i="16"/>
  <c r="P621" i="16"/>
  <c r="N622" i="16"/>
  <c r="O622" i="16"/>
  <c r="P622" i="16"/>
  <c r="N623" i="16"/>
  <c r="O623" i="16"/>
  <c r="P623" i="16"/>
  <c r="N624" i="16"/>
  <c r="O624" i="16"/>
  <c r="P624" i="16"/>
  <c r="N625" i="16"/>
  <c r="O625" i="16"/>
  <c r="P625" i="16"/>
  <c r="N626" i="16"/>
  <c r="O626" i="16"/>
  <c r="P626" i="16"/>
  <c r="N627" i="16"/>
  <c r="O627" i="16"/>
  <c r="P627" i="16"/>
  <c r="N628" i="16"/>
  <c r="O628" i="16"/>
  <c r="P628" i="16"/>
  <c r="N629" i="16"/>
  <c r="O629" i="16"/>
  <c r="P629" i="16"/>
  <c r="N630" i="16"/>
  <c r="O630" i="16"/>
  <c r="P630" i="16"/>
  <c r="N631" i="16"/>
  <c r="O631" i="16"/>
  <c r="P631" i="16"/>
  <c r="N632" i="16"/>
  <c r="O632" i="16"/>
  <c r="P632" i="16"/>
  <c r="N633" i="16"/>
  <c r="O633" i="16"/>
  <c r="P633" i="16"/>
  <c r="N634" i="16"/>
  <c r="O634" i="16"/>
  <c r="P634" i="16"/>
  <c r="N635" i="16"/>
  <c r="O635" i="16"/>
  <c r="P635" i="16"/>
  <c r="N636" i="16"/>
  <c r="O636" i="16"/>
  <c r="P636" i="16"/>
  <c r="N637" i="16"/>
  <c r="O637" i="16"/>
  <c r="P637" i="16"/>
  <c r="N638" i="16"/>
  <c r="O638" i="16"/>
  <c r="P638" i="16"/>
  <c r="N639" i="16"/>
  <c r="O639" i="16"/>
  <c r="P639" i="16"/>
  <c r="N640" i="16"/>
  <c r="O640" i="16"/>
  <c r="P640" i="16"/>
  <c r="N641" i="16"/>
  <c r="O641" i="16"/>
  <c r="P641" i="16"/>
  <c r="N642" i="16"/>
  <c r="O642" i="16"/>
  <c r="P642" i="16"/>
  <c r="N643" i="16"/>
  <c r="O643" i="16"/>
  <c r="P643" i="16"/>
  <c r="N644" i="16"/>
  <c r="O644" i="16"/>
  <c r="P644" i="16"/>
  <c r="N645" i="16"/>
  <c r="O645" i="16"/>
  <c r="P645" i="16"/>
  <c r="N646" i="16"/>
  <c r="O646" i="16"/>
  <c r="P646" i="16"/>
  <c r="N647" i="16"/>
  <c r="O647" i="16"/>
  <c r="P647" i="16"/>
  <c r="N648" i="16"/>
  <c r="O648" i="16"/>
  <c r="P648" i="16"/>
  <c r="N649" i="16"/>
  <c r="O649" i="16"/>
  <c r="P649" i="16"/>
  <c r="N650" i="16"/>
  <c r="O650" i="16"/>
  <c r="P650" i="16"/>
  <c r="N651" i="16"/>
  <c r="O651" i="16"/>
  <c r="P651" i="16"/>
  <c r="N652" i="16"/>
  <c r="O652" i="16"/>
  <c r="P652" i="16"/>
  <c r="N653" i="16"/>
  <c r="O653" i="16"/>
  <c r="P653" i="16"/>
  <c r="N654" i="16"/>
  <c r="O654" i="16"/>
  <c r="P654" i="16"/>
  <c r="N655" i="16"/>
  <c r="O655" i="16"/>
  <c r="P655" i="16"/>
  <c r="N656" i="16"/>
  <c r="O656" i="16"/>
  <c r="P656" i="16"/>
  <c r="N657" i="16"/>
  <c r="O657" i="16"/>
  <c r="P657" i="16"/>
  <c r="N658" i="16"/>
  <c r="O658" i="16"/>
  <c r="P658" i="16"/>
  <c r="N659" i="16"/>
  <c r="O659" i="16"/>
  <c r="P659" i="16"/>
  <c r="N660" i="16"/>
  <c r="O660" i="16"/>
  <c r="P660" i="16"/>
  <c r="N661" i="16"/>
  <c r="O661" i="16"/>
  <c r="P661" i="16"/>
  <c r="N662" i="16"/>
  <c r="O662" i="16"/>
  <c r="P662" i="16"/>
  <c r="N663" i="16"/>
  <c r="O663" i="16"/>
  <c r="P663" i="16"/>
  <c r="N664" i="16"/>
  <c r="O664" i="16"/>
  <c r="P664" i="16"/>
  <c r="N665" i="16"/>
  <c r="O665" i="16"/>
  <c r="P665" i="16"/>
  <c r="N666" i="16"/>
  <c r="O666" i="16"/>
  <c r="P666" i="16"/>
  <c r="N667" i="16"/>
  <c r="O667" i="16"/>
  <c r="P667" i="16"/>
  <c r="N668" i="16"/>
  <c r="O668" i="16"/>
  <c r="P668" i="16"/>
  <c r="N669" i="16"/>
  <c r="O669" i="16"/>
  <c r="P669" i="16"/>
  <c r="N670" i="16"/>
  <c r="O670" i="16"/>
  <c r="P670" i="16"/>
  <c r="N671" i="16"/>
  <c r="O671" i="16"/>
  <c r="P671" i="16"/>
  <c r="N672" i="16"/>
  <c r="O672" i="16"/>
  <c r="P672" i="16"/>
  <c r="N673" i="16"/>
  <c r="O673" i="16"/>
  <c r="P673" i="16"/>
  <c r="N674" i="16"/>
  <c r="O674" i="16"/>
  <c r="P674" i="16"/>
  <c r="N675" i="16"/>
  <c r="O675" i="16"/>
  <c r="P675" i="16"/>
  <c r="N676" i="16"/>
  <c r="O676" i="16"/>
  <c r="P676" i="16"/>
  <c r="N677" i="16"/>
  <c r="O677" i="16"/>
  <c r="P677" i="16"/>
  <c r="N678" i="16"/>
  <c r="O678" i="16"/>
  <c r="P678" i="16"/>
  <c r="N679" i="16"/>
  <c r="O679" i="16"/>
  <c r="P679" i="16"/>
  <c r="N680" i="16"/>
  <c r="O680" i="16"/>
  <c r="P680" i="16"/>
  <c r="N681" i="16"/>
  <c r="O681" i="16"/>
  <c r="P681" i="16"/>
  <c r="N682" i="16"/>
  <c r="O682" i="16"/>
  <c r="P682" i="16"/>
  <c r="N683" i="16"/>
  <c r="O683" i="16"/>
  <c r="P683" i="16"/>
  <c r="N684" i="16"/>
  <c r="O684" i="16"/>
  <c r="P684" i="16"/>
  <c r="N685" i="16"/>
  <c r="O685" i="16"/>
  <c r="P685" i="16"/>
  <c r="N686" i="16"/>
  <c r="O686" i="16"/>
  <c r="P686" i="16"/>
  <c r="N687" i="16"/>
  <c r="O687" i="16"/>
  <c r="P687" i="16"/>
  <c r="N688" i="16"/>
  <c r="O688" i="16"/>
  <c r="P688" i="16"/>
  <c r="N689" i="16"/>
  <c r="O689" i="16"/>
  <c r="P689" i="16"/>
  <c r="N690" i="16"/>
  <c r="O690" i="16"/>
  <c r="P690" i="16"/>
  <c r="N691" i="16"/>
  <c r="O691" i="16"/>
  <c r="P691" i="16"/>
  <c r="N692" i="16"/>
  <c r="O692" i="16"/>
  <c r="P692" i="16"/>
  <c r="N693" i="16"/>
  <c r="O693" i="16"/>
  <c r="P693" i="16"/>
  <c r="N694" i="16"/>
  <c r="O694" i="16"/>
  <c r="P694" i="16"/>
  <c r="N695" i="16"/>
  <c r="O695" i="16"/>
  <c r="P695" i="16"/>
  <c r="N696" i="16"/>
  <c r="O696" i="16"/>
  <c r="P696" i="16"/>
  <c r="N697" i="16"/>
  <c r="O697" i="16"/>
  <c r="P697" i="16"/>
  <c r="N698" i="16"/>
  <c r="O698" i="16"/>
  <c r="P698" i="16"/>
  <c r="N699" i="16"/>
  <c r="O699" i="16"/>
  <c r="P699" i="16"/>
  <c r="N700" i="16"/>
  <c r="O700" i="16"/>
  <c r="P700" i="16"/>
  <c r="N701" i="16"/>
  <c r="O701" i="16"/>
  <c r="P701" i="16"/>
  <c r="N702" i="16"/>
  <c r="O702" i="16"/>
  <c r="P702" i="16"/>
  <c r="N703" i="16"/>
  <c r="O703" i="16"/>
  <c r="P703" i="16"/>
  <c r="N704" i="16"/>
  <c r="O704" i="16"/>
  <c r="P704" i="16"/>
  <c r="N705" i="16"/>
  <c r="O705" i="16"/>
  <c r="P705" i="16"/>
  <c r="N706" i="16"/>
  <c r="O706" i="16"/>
  <c r="P706" i="16"/>
  <c r="N707" i="16"/>
  <c r="O707" i="16"/>
  <c r="P707" i="16"/>
  <c r="N708" i="16"/>
  <c r="O708" i="16"/>
  <c r="P708" i="16"/>
  <c r="N709" i="16"/>
  <c r="O709" i="16"/>
  <c r="P709" i="16"/>
  <c r="N710" i="16"/>
  <c r="O710" i="16"/>
  <c r="P710" i="16"/>
  <c r="N711" i="16"/>
  <c r="O711" i="16"/>
  <c r="P711" i="16"/>
  <c r="N712" i="16"/>
  <c r="O712" i="16"/>
  <c r="P712" i="16"/>
  <c r="N713" i="16"/>
  <c r="O713" i="16"/>
  <c r="P713" i="16"/>
  <c r="N714" i="16"/>
  <c r="O714" i="16"/>
  <c r="P714" i="16"/>
  <c r="N715" i="16"/>
  <c r="O715" i="16"/>
  <c r="P715" i="16"/>
  <c r="N716" i="16"/>
  <c r="O716" i="16"/>
  <c r="P716" i="16"/>
  <c r="N717" i="16"/>
  <c r="O717" i="16"/>
  <c r="P717" i="16"/>
  <c r="N718" i="16"/>
  <c r="O718" i="16"/>
  <c r="P718" i="16"/>
  <c r="N719" i="16"/>
  <c r="O719" i="16"/>
  <c r="P719" i="16"/>
  <c r="N720" i="16"/>
  <c r="O720" i="16"/>
  <c r="P720" i="16"/>
  <c r="N721" i="16"/>
  <c r="O721" i="16"/>
  <c r="P721" i="16"/>
  <c r="N722" i="16"/>
  <c r="O722" i="16"/>
  <c r="P722" i="16"/>
  <c r="N723" i="16"/>
  <c r="O723" i="16"/>
  <c r="P723" i="16"/>
  <c r="N724" i="16"/>
  <c r="O724" i="16"/>
  <c r="P724" i="16"/>
  <c r="N725" i="16"/>
  <c r="O725" i="16"/>
  <c r="P725" i="16"/>
  <c r="N726" i="16"/>
  <c r="O726" i="16"/>
  <c r="P726" i="16"/>
  <c r="N727" i="16"/>
  <c r="O727" i="16"/>
  <c r="P727" i="16"/>
  <c r="N728" i="16"/>
  <c r="O728" i="16"/>
  <c r="P728" i="16"/>
  <c r="N729" i="16"/>
  <c r="O729" i="16"/>
  <c r="P729" i="16"/>
  <c r="N730" i="16"/>
  <c r="O730" i="16"/>
  <c r="P730" i="16"/>
  <c r="N731" i="16"/>
  <c r="O731" i="16"/>
  <c r="P731" i="16"/>
  <c r="N732" i="16"/>
  <c r="O732" i="16"/>
  <c r="P732" i="16"/>
  <c r="N733" i="16"/>
  <c r="O733" i="16"/>
  <c r="P733" i="16"/>
  <c r="N734" i="16"/>
  <c r="O734" i="16"/>
  <c r="P734" i="16"/>
  <c r="N735" i="16"/>
  <c r="O735" i="16"/>
  <c r="P735" i="16"/>
  <c r="N736" i="16"/>
  <c r="O736" i="16"/>
  <c r="P736" i="16"/>
  <c r="N737" i="16"/>
  <c r="O737" i="16"/>
  <c r="P737" i="16"/>
  <c r="N738" i="16"/>
  <c r="O738" i="16"/>
  <c r="P738" i="16"/>
  <c r="N739" i="16"/>
  <c r="O739" i="16"/>
  <c r="P739" i="16"/>
  <c r="N740" i="16"/>
  <c r="O740" i="16"/>
  <c r="P740" i="16"/>
  <c r="N741" i="16"/>
  <c r="O741" i="16"/>
  <c r="P741" i="16"/>
  <c r="N742" i="16"/>
  <c r="O742" i="16"/>
  <c r="P742" i="16"/>
  <c r="N743" i="16"/>
  <c r="O743" i="16"/>
  <c r="P743" i="16"/>
  <c r="N744" i="16"/>
  <c r="O744" i="16"/>
  <c r="P744" i="16"/>
  <c r="N745" i="16"/>
  <c r="O745" i="16"/>
  <c r="P745" i="16"/>
  <c r="N746" i="16"/>
  <c r="O746" i="16"/>
  <c r="P746" i="16"/>
  <c r="N747" i="16"/>
  <c r="O747" i="16"/>
  <c r="P747" i="16"/>
  <c r="N748" i="16"/>
  <c r="O748" i="16"/>
  <c r="P748" i="16"/>
  <c r="N749" i="16"/>
  <c r="O749" i="16"/>
  <c r="P749" i="16"/>
  <c r="N750" i="16"/>
  <c r="O750" i="16"/>
  <c r="P750" i="16"/>
  <c r="N751" i="16"/>
  <c r="O751" i="16"/>
  <c r="P751" i="16"/>
  <c r="N752" i="16"/>
  <c r="O752" i="16"/>
  <c r="P752" i="16"/>
  <c r="N753" i="16"/>
  <c r="O753" i="16"/>
  <c r="P753" i="16"/>
  <c r="N754" i="16"/>
  <c r="O754" i="16"/>
  <c r="P754" i="16"/>
  <c r="N755" i="16"/>
  <c r="O755" i="16"/>
  <c r="P755" i="16"/>
  <c r="N756" i="16"/>
  <c r="O756" i="16"/>
  <c r="P756" i="16"/>
  <c r="N757" i="16"/>
  <c r="O757" i="16"/>
  <c r="P757" i="16"/>
  <c r="N758" i="16"/>
  <c r="O758" i="16"/>
  <c r="P758" i="16"/>
  <c r="N759" i="16"/>
  <c r="O759" i="16"/>
  <c r="P759" i="16"/>
  <c r="N760" i="16"/>
  <c r="O760" i="16"/>
  <c r="P760" i="16"/>
  <c r="N761" i="16"/>
  <c r="O761" i="16"/>
  <c r="P761" i="16"/>
  <c r="N762" i="16"/>
  <c r="O762" i="16"/>
  <c r="P762" i="16"/>
  <c r="N763" i="16"/>
  <c r="O763" i="16"/>
  <c r="P763" i="16"/>
  <c r="N764" i="16"/>
  <c r="O764" i="16"/>
  <c r="P764" i="16"/>
  <c r="N765" i="16"/>
  <c r="O765" i="16"/>
  <c r="P765" i="16"/>
  <c r="N766" i="16"/>
  <c r="O766" i="16"/>
  <c r="P766" i="16"/>
  <c r="N767" i="16"/>
  <c r="O767" i="16"/>
  <c r="P767" i="16"/>
  <c r="N768" i="16"/>
  <c r="O768" i="16"/>
  <c r="P768" i="16"/>
  <c r="N769" i="16"/>
  <c r="O769" i="16"/>
  <c r="P769" i="16"/>
  <c r="N770" i="16"/>
  <c r="O770" i="16"/>
  <c r="P770" i="16"/>
  <c r="N771" i="16"/>
  <c r="O771" i="16"/>
  <c r="P771" i="16"/>
  <c r="N772" i="16"/>
  <c r="O772" i="16"/>
  <c r="P772" i="16"/>
  <c r="N773" i="16"/>
  <c r="O773" i="16"/>
  <c r="P773" i="16"/>
  <c r="N774" i="16"/>
  <c r="O774" i="16"/>
  <c r="P774" i="16"/>
  <c r="N775" i="16"/>
  <c r="O775" i="16"/>
  <c r="P775" i="16"/>
  <c r="N776" i="16"/>
  <c r="O776" i="16"/>
  <c r="P776" i="16"/>
  <c r="N777" i="16"/>
  <c r="O777" i="16"/>
  <c r="P777" i="16"/>
  <c r="N778" i="16"/>
  <c r="O778" i="16"/>
  <c r="P778" i="16"/>
  <c r="N779" i="16"/>
  <c r="O779" i="16"/>
  <c r="P779" i="16"/>
  <c r="N780" i="16"/>
  <c r="O780" i="16"/>
  <c r="P780" i="16"/>
  <c r="N781" i="16"/>
  <c r="O781" i="16"/>
  <c r="P781" i="16"/>
  <c r="N782" i="16"/>
  <c r="O782" i="16"/>
  <c r="P782" i="16"/>
  <c r="N783" i="16"/>
  <c r="O783" i="16"/>
  <c r="P783" i="16"/>
  <c r="N784" i="16"/>
  <c r="O784" i="16"/>
  <c r="P784" i="16"/>
  <c r="N785" i="16"/>
  <c r="O785" i="16"/>
  <c r="P785" i="16"/>
  <c r="N786" i="16"/>
  <c r="O786" i="16"/>
  <c r="P786" i="16"/>
  <c r="N787" i="16"/>
  <c r="O787" i="16"/>
  <c r="P787" i="16"/>
  <c r="N788" i="16"/>
  <c r="O788" i="16"/>
  <c r="P788" i="16"/>
  <c r="N789" i="16"/>
  <c r="O789" i="16"/>
  <c r="P789" i="16"/>
  <c r="N790" i="16"/>
  <c r="O790" i="16"/>
  <c r="P790" i="16"/>
  <c r="N791" i="16"/>
  <c r="O791" i="16"/>
  <c r="P791" i="16"/>
  <c r="N792" i="16"/>
  <c r="O792" i="16"/>
  <c r="P792" i="16"/>
  <c r="N793" i="16"/>
  <c r="O793" i="16"/>
  <c r="P793" i="16"/>
  <c r="N794" i="16"/>
  <c r="O794" i="16"/>
  <c r="P794" i="16"/>
  <c r="N795" i="16"/>
  <c r="O795" i="16"/>
  <c r="P795" i="16"/>
  <c r="N796" i="16"/>
  <c r="O796" i="16"/>
  <c r="P796" i="16"/>
  <c r="N797" i="16"/>
  <c r="O797" i="16"/>
  <c r="P797" i="16"/>
  <c r="N798" i="16"/>
  <c r="O798" i="16"/>
  <c r="P798" i="16"/>
  <c r="N799" i="16"/>
  <c r="O799" i="16"/>
  <c r="P799" i="16"/>
  <c r="N800" i="16"/>
  <c r="O800" i="16"/>
  <c r="P800" i="16"/>
  <c r="N801" i="16"/>
  <c r="O801" i="16"/>
  <c r="P801" i="16"/>
  <c r="N802" i="16"/>
  <c r="O802" i="16"/>
  <c r="P802" i="16"/>
  <c r="N803" i="16"/>
  <c r="O803" i="16"/>
  <c r="P803" i="16"/>
  <c r="N804" i="16"/>
  <c r="O804" i="16"/>
  <c r="P804" i="16"/>
  <c r="N805" i="16"/>
  <c r="O805" i="16"/>
  <c r="P805" i="16"/>
  <c r="N806" i="16"/>
  <c r="O806" i="16"/>
  <c r="P806" i="16"/>
  <c r="N807" i="16"/>
  <c r="O807" i="16"/>
  <c r="P807" i="16"/>
  <c r="N808" i="16"/>
  <c r="O808" i="16"/>
  <c r="P808" i="16"/>
  <c r="N809" i="16"/>
  <c r="O809" i="16"/>
  <c r="P809" i="16"/>
  <c r="N810" i="16"/>
  <c r="O810" i="16"/>
  <c r="P810" i="16"/>
  <c r="N811" i="16"/>
  <c r="O811" i="16"/>
  <c r="P811" i="16"/>
  <c r="N812" i="16"/>
  <c r="O812" i="16"/>
  <c r="P812" i="16"/>
  <c r="N813" i="16"/>
  <c r="O813" i="16"/>
  <c r="P813" i="16"/>
  <c r="N814" i="16"/>
  <c r="O814" i="16"/>
  <c r="P814" i="16"/>
  <c r="N815" i="16"/>
  <c r="O815" i="16"/>
  <c r="P815" i="16"/>
  <c r="N816" i="16"/>
  <c r="O816" i="16"/>
  <c r="P816" i="16"/>
  <c r="N817" i="16"/>
  <c r="O817" i="16"/>
  <c r="P817" i="16"/>
  <c r="N818" i="16"/>
  <c r="O818" i="16"/>
  <c r="P818" i="16"/>
  <c r="N819" i="16"/>
  <c r="O819" i="16"/>
  <c r="P819" i="16"/>
  <c r="N820" i="16"/>
  <c r="O820" i="16"/>
  <c r="P820" i="16"/>
  <c r="N821" i="16"/>
  <c r="O821" i="16"/>
  <c r="P821" i="16"/>
  <c r="N822" i="16"/>
  <c r="O822" i="16"/>
  <c r="P822" i="16"/>
  <c r="N823" i="16"/>
  <c r="O823" i="16"/>
  <c r="P823" i="16"/>
  <c r="N824" i="16"/>
  <c r="O824" i="16"/>
  <c r="P824" i="16"/>
  <c r="N825" i="16"/>
  <c r="O825" i="16"/>
  <c r="P825" i="16"/>
  <c r="N826" i="16"/>
  <c r="O826" i="16"/>
  <c r="P826" i="16"/>
  <c r="N827" i="16"/>
  <c r="O827" i="16"/>
  <c r="P827" i="16"/>
  <c r="N828" i="16"/>
  <c r="O828" i="16"/>
  <c r="P828" i="16"/>
  <c r="N829" i="16"/>
  <c r="O829" i="16"/>
  <c r="P829" i="16"/>
  <c r="N830" i="16"/>
  <c r="O830" i="16"/>
  <c r="P830" i="16"/>
  <c r="N831" i="16"/>
  <c r="O831" i="16"/>
  <c r="P831" i="16"/>
  <c r="N832" i="16"/>
  <c r="O832" i="16"/>
  <c r="P832" i="16"/>
  <c r="N833" i="16"/>
  <c r="O833" i="16"/>
  <c r="P833" i="16"/>
  <c r="N834" i="16"/>
  <c r="O834" i="16"/>
  <c r="P834" i="16"/>
  <c r="N835" i="16"/>
  <c r="O835" i="16"/>
  <c r="P835" i="16"/>
  <c r="N836" i="16"/>
  <c r="O836" i="16"/>
  <c r="P836" i="16"/>
  <c r="N837" i="16"/>
  <c r="O837" i="16"/>
  <c r="P837" i="16"/>
  <c r="N838" i="16"/>
  <c r="O838" i="16"/>
  <c r="P838" i="16"/>
  <c r="N839" i="16"/>
  <c r="O839" i="16"/>
  <c r="P839" i="16"/>
  <c r="N840" i="16"/>
  <c r="O840" i="16"/>
  <c r="P840" i="16"/>
  <c r="N841" i="16"/>
  <c r="O841" i="16"/>
  <c r="P841" i="16"/>
  <c r="N842" i="16"/>
  <c r="O842" i="16"/>
  <c r="P842" i="16"/>
  <c r="N843" i="16"/>
  <c r="O843" i="16"/>
  <c r="P843" i="16"/>
  <c r="N844" i="16"/>
  <c r="O844" i="16"/>
  <c r="P844" i="16"/>
  <c r="N845" i="16"/>
  <c r="O845" i="16"/>
  <c r="P845" i="16"/>
  <c r="N846" i="16"/>
  <c r="O846" i="16"/>
  <c r="P846" i="16"/>
  <c r="N847" i="16"/>
  <c r="O847" i="16"/>
  <c r="P847" i="16"/>
  <c r="N848" i="16"/>
  <c r="O848" i="16"/>
  <c r="P848" i="16"/>
  <c r="N849" i="16"/>
  <c r="O849" i="16"/>
  <c r="P849" i="16"/>
  <c r="N850" i="16"/>
  <c r="O850" i="16"/>
  <c r="P850" i="16"/>
  <c r="N851" i="16"/>
  <c r="O851" i="16"/>
  <c r="P851" i="16"/>
  <c r="N852" i="16"/>
  <c r="O852" i="16"/>
  <c r="P852" i="16"/>
  <c r="N853" i="16"/>
  <c r="O853" i="16"/>
  <c r="P853" i="16"/>
  <c r="N854" i="16"/>
  <c r="O854" i="16"/>
  <c r="P854" i="16"/>
  <c r="N855" i="16"/>
  <c r="O855" i="16"/>
  <c r="P855" i="16"/>
  <c r="N856" i="16"/>
  <c r="O856" i="16"/>
  <c r="P856" i="16"/>
  <c r="N857" i="16"/>
  <c r="O857" i="16"/>
  <c r="P857" i="16"/>
  <c r="N858" i="16"/>
  <c r="O858" i="16"/>
  <c r="P858" i="16"/>
  <c r="N859" i="16"/>
  <c r="O859" i="16"/>
  <c r="P859" i="16"/>
  <c r="N860" i="16"/>
  <c r="O860" i="16"/>
  <c r="P860" i="16"/>
  <c r="N861" i="16"/>
  <c r="O861" i="16"/>
  <c r="P861" i="16"/>
  <c r="N862" i="16"/>
  <c r="O862" i="16"/>
  <c r="P862" i="16"/>
  <c r="N863" i="16"/>
  <c r="O863" i="16"/>
  <c r="P863" i="16"/>
  <c r="N864" i="16"/>
  <c r="O864" i="16"/>
  <c r="P864" i="16"/>
  <c r="N865" i="16"/>
  <c r="O865" i="16"/>
  <c r="P865" i="16"/>
  <c r="N866" i="16"/>
  <c r="O866" i="16"/>
  <c r="P866" i="16"/>
  <c r="N867" i="16"/>
  <c r="O867" i="16"/>
  <c r="P867" i="16"/>
  <c r="N868" i="16"/>
  <c r="O868" i="16"/>
  <c r="P868" i="16"/>
  <c r="N869" i="16"/>
  <c r="O869" i="16"/>
  <c r="P869" i="16"/>
  <c r="N870" i="16"/>
  <c r="O870" i="16"/>
  <c r="P870" i="16"/>
  <c r="N871" i="16"/>
  <c r="O871" i="16"/>
  <c r="P871" i="16"/>
  <c r="N872" i="16"/>
  <c r="O872" i="16"/>
  <c r="P872" i="16"/>
  <c r="N873" i="16"/>
  <c r="O873" i="16"/>
  <c r="P873" i="16"/>
  <c r="N874" i="16"/>
  <c r="O874" i="16"/>
  <c r="P874" i="16"/>
  <c r="N875" i="16"/>
  <c r="O875" i="16"/>
  <c r="P875" i="16"/>
  <c r="N876" i="16"/>
  <c r="O876" i="16"/>
  <c r="P876" i="16"/>
  <c r="N877" i="16"/>
  <c r="O877" i="16"/>
  <c r="P877" i="16"/>
  <c r="N878" i="16"/>
  <c r="O878" i="16"/>
  <c r="P878" i="16"/>
  <c r="N879" i="16"/>
  <c r="O879" i="16"/>
  <c r="P879" i="16"/>
  <c r="N880" i="16"/>
  <c r="O880" i="16"/>
  <c r="P880" i="16"/>
  <c r="N881" i="16"/>
  <c r="O881" i="16"/>
  <c r="P881" i="16"/>
  <c r="N882" i="16"/>
  <c r="O882" i="16"/>
  <c r="P882" i="16"/>
  <c r="N883" i="16"/>
  <c r="O883" i="16"/>
  <c r="P883" i="16"/>
  <c r="N884" i="16"/>
  <c r="O884" i="16"/>
  <c r="P884" i="16"/>
  <c r="N885" i="16"/>
  <c r="O885" i="16"/>
  <c r="P885" i="16"/>
  <c r="N886" i="16"/>
  <c r="O886" i="16"/>
  <c r="P886" i="16"/>
  <c r="N887" i="16"/>
  <c r="O887" i="16"/>
  <c r="P887" i="16"/>
  <c r="N888" i="16"/>
  <c r="O888" i="16"/>
  <c r="P888" i="16"/>
  <c r="N889" i="16"/>
  <c r="O889" i="16"/>
  <c r="P889" i="16"/>
  <c r="N890" i="16"/>
  <c r="O890" i="16"/>
  <c r="P890" i="16"/>
  <c r="N891" i="16"/>
  <c r="O891" i="16"/>
  <c r="P891" i="16"/>
  <c r="N892" i="16"/>
  <c r="O892" i="16"/>
  <c r="P892" i="16"/>
  <c r="N893" i="16"/>
  <c r="O893" i="16"/>
  <c r="P893" i="16"/>
  <c r="N894" i="16"/>
  <c r="O894" i="16"/>
  <c r="P894" i="16"/>
  <c r="N895" i="16"/>
  <c r="O895" i="16"/>
  <c r="P895" i="16"/>
  <c r="N896" i="16"/>
  <c r="O896" i="16"/>
  <c r="P896" i="16"/>
  <c r="N897" i="16"/>
  <c r="O897" i="16"/>
  <c r="P897" i="16"/>
  <c r="N898" i="16"/>
  <c r="O898" i="16"/>
  <c r="P898" i="16"/>
  <c r="N899" i="16"/>
  <c r="O899" i="16"/>
  <c r="P899" i="16"/>
  <c r="N900" i="16"/>
  <c r="O900" i="16"/>
  <c r="P900" i="16"/>
  <c r="N901" i="16"/>
  <c r="O901" i="16"/>
  <c r="P901" i="16"/>
  <c r="N902" i="16"/>
  <c r="O902" i="16"/>
  <c r="P902" i="16"/>
  <c r="N903" i="16"/>
  <c r="O903" i="16"/>
  <c r="P903" i="16"/>
  <c r="N904" i="16"/>
  <c r="O904" i="16"/>
  <c r="P904" i="16"/>
  <c r="N905" i="16"/>
  <c r="O905" i="16"/>
  <c r="P905" i="16"/>
  <c r="N906" i="16"/>
  <c r="O906" i="16"/>
  <c r="P906" i="16"/>
  <c r="N907" i="16"/>
  <c r="O907" i="16"/>
  <c r="P907" i="16"/>
  <c r="N908" i="16"/>
  <c r="O908" i="16"/>
  <c r="P908" i="16"/>
  <c r="N909" i="16"/>
  <c r="O909" i="16"/>
  <c r="P909" i="16"/>
  <c r="N910" i="16"/>
  <c r="O910" i="16"/>
  <c r="P910" i="16"/>
  <c r="N911" i="16"/>
  <c r="O911" i="16"/>
  <c r="P911" i="16"/>
  <c r="N912" i="16"/>
  <c r="O912" i="16"/>
  <c r="P912" i="16"/>
  <c r="N913" i="16"/>
  <c r="O913" i="16"/>
  <c r="P913" i="16"/>
  <c r="N914" i="16"/>
  <c r="O914" i="16"/>
  <c r="P914" i="16"/>
  <c r="N915" i="16"/>
  <c r="O915" i="16"/>
  <c r="P915" i="16"/>
  <c r="N916" i="16"/>
  <c r="O916" i="16"/>
  <c r="P916" i="16"/>
  <c r="N917" i="16"/>
  <c r="O917" i="16"/>
  <c r="P917" i="16"/>
  <c r="N918" i="16"/>
  <c r="O918" i="16"/>
  <c r="P918" i="16"/>
  <c r="N919" i="16"/>
  <c r="O919" i="16"/>
  <c r="P919" i="16"/>
  <c r="N920" i="16"/>
  <c r="O920" i="16"/>
  <c r="P920" i="16"/>
  <c r="N921" i="16"/>
  <c r="O921" i="16"/>
  <c r="P921" i="16"/>
  <c r="N922" i="16"/>
  <c r="O922" i="16"/>
  <c r="P922" i="16"/>
  <c r="N923" i="16"/>
  <c r="O923" i="16"/>
  <c r="P923" i="16"/>
  <c r="N924" i="16"/>
  <c r="O924" i="16"/>
  <c r="P924" i="16"/>
  <c r="N925" i="16"/>
  <c r="O925" i="16"/>
  <c r="P925" i="16"/>
  <c r="N926" i="16"/>
  <c r="O926" i="16"/>
  <c r="P926" i="16"/>
  <c r="N927" i="16"/>
  <c r="O927" i="16"/>
  <c r="P927" i="16"/>
  <c r="N928" i="16"/>
  <c r="O928" i="16"/>
  <c r="P928" i="16"/>
  <c r="O25" i="16"/>
  <c r="P25" i="16"/>
  <c r="N25" i="16"/>
  <c r="P18" i="16"/>
  <c r="O18" i="16"/>
  <c r="N18" i="16"/>
  <c r="P17" i="16"/>
  <c r="O17" i="16"/>
  <c r="N17" i="16"/>
  <c r="H5" i="16"/>
  <c r="H6" i="16"/>
  <c r="H7" i="16"/>
  <c r="H4" i="16"/>
  <c r="F26" i="16"/>
  <c r="F27" i="16"/>
  <c r="F28" i="16"/>
  <c r="F29" i="16"/>
  <c r="F41" i="16"/>
  <c r="F42" i="16"/>
  <c r="F43" i="16"/>
  <c r="F44" i="16"/>
  <c r="F45" i="16"/>
  <c r="F57" i="16"/>
  <c r="F58" i="16"/>
  <c r="F59" i="16"/>
  <c r="F60" i="16"/>
  <c r="F61" i="16"/>
  <c r="F73" i="16"/>
  <c r="F74" i="16"/>
  <c r="F75" i="16"/>
  <c r="F76" i="16"/>
  <c r="F77" i="16"/>
  <c r="F89" i="16"/>
  <c r="F90" i="16"/>
  <c r="F91" i="16"/>
  <c r="F92" i="16"/>
  <c r="F93" i="16"/>
  <c r="F105" i="16"/>
  <c r="F106" i="16"/>
  <c r="F107" i="16"/>
  <c r="F108" i="16"/>
  <c r="F109" i="16"/>
  <c r="F121" i="16"/>
  <c r="F122" i="16"/>
  <c r="F123" i="16"/>
  <c r="F124" i="16"/>
  <c r="F125" i="16"/>
  <c r="F137" i="16"/>
  <c r="F138" i="16"/>
  <c r="F139" i="16"/>
  <c r="F140" i="16"/>
  <c r="F141" i="16"/>
  <c r="F153" i="16"/>
  <c r="F154" i="16"/>
  <c r="F155" i="16"/>
  <c r="F156" i="16"/>
  <c r="F157" i="16"/>
  <c r="F169" i="16"/>
  <c r="F170" i="16"/>
  <c r="F171" i="16"/>
  <c r="F172" i="16"/>
  <c r="F173" i="16"/>
  <c r="F185" i="16"/>
  <c r="F186" i="16"/>
  <c r="F187" i="16"/>
  <c r="F188" i="16"/>
  <c r="F189" i="16"/>
  <c r="F201" i="16"/>
  <c r="F202" i="16"/>
  <c r="F203" i="16"/>
  <c r="F204" i="16"/>
  <c r="F205" i="16"/>
  <c r="F217" i="16"/>
  <c r="F218" i="16"/>
  <c r="F219" i="16"/>
  <c r="F220" i="16"/>
  <c r="F221" i="16"/>
  <c r="F233" i="16"/>
  <c r="F234" i="16"/>
  <c r="F235" i="16"/>
  <c r="F236" i="16"/>
  <c r="F237" i="16"/>
  <c r="F249" i="16"/>
  <c r="F250" i="16"/>
  <c r="F251" i="16"/>
  <c r="F252" i="16"/>
  <c r="F253" i="16"/>
  <c r="F265" i="16"/>
  <c r="F266" i="16"/>
  <c r="F267" i="16"/>
  <c r="F268" i="16"/>
  <c r="F269" i="16"/>
  <c r="F281" i="16"/>
  <c r="F282" i="16"/>
  <c r="F283" i="16"/>
  <c r="F284" i="16"/>
  <c r="F285" i="16"/>
  <c r="F297" i="16"/>
  <c r="F298" i="16"/>
  <c r="F299" i="16"/>
  <c r="F300" i="16"/>
  <c r="F301" i="16"/>
  <c r="F313" i="16"/>
  <c r="F314" i="16"/>
  <c r="F315" i="16"/>
  <c r="F316" i="16"/>
  <c r="F317" i="16"/>
  <c r="F329" i="16"/>
  <c r="F330" i="16"/>
  <c r="F331" i="16"/>
  <c r="F332" i="16"/>
  <c r="F333" i="16"/>
  <c r="F345" i="16"/>
  <c r="F346" i="16"/>
  <c r="F347" i="16"/>
  <c r="F348" i="16"/>
  <c r="F349" i="16"/>
  <c r="F361" i="16"/>
  <c r="F362" i="16"/>
  <c r="F363" i="16"/>
  <c r="F364" i="16"/>
  <c r="F365" i="16"/>
  <c r="F377" i="16"/>
  <c r="F378" i="16"/>
  <c r="F379" i="16"/>
  <c r="F380" i="16"/>
  <c r="F381" i="16"/>
  <c r="F393" i="16"/>
  <c r="F394" i="16"/>
  <c r="F395" i="16"/>
  <c r="F396" i="16"/>
  <c r="F397" i="16"/>
  <c r="F409" i="16"/>
  <c r="F410" i="16"/>
  <c r="F411" i="16"/>
  <c r="F412" i="16"/>
  <c r="F413" i="16"/>
  <c r="F425" i="16"/>
  <c r="F426" i="16"/>
  <c r="F427" i="16"/>
  <c r="F428" i="16"/>
  <c r="F429" i="16"/>
  <c r="F441" i="16"/>
  <c r="F442" i="16"/>
  <c r="F443" i="16"/>
  <c r="F444" i="16"/>
  <c r="F445" i="16"/>
  <c r="F457" i="16"/>
  <c r="F458" i="16"/>
  <c r="F459" i="16"/>
  <c r="F460" i="16"/>
  <c r="F461" i="16"/>
  <c r="F473" i="16"/>
  <c r="F474" i="16"/>
  <c r="F475" i="16"/>
  <c r="F476" i="16"/>
  <c r="F477" i="16"/>
  <c r="F489" i="16"/>
  <c r="F490" i="16"/>
  <c r="F491" i="16"/>
  <c r="F492" i="16"/>
  <c r="F493" i="16"/>
  <c r="F505" i="16"/>
  <c r="F506" i="16"/>
  <c r="F507" i="16"/>
  <c r="F508" i="16"/>
  <c r="F509" i="16"/>
  <c r="F521" i="16"/>
  <c r="F522" i="16"/>
  <c r="F523" i="16"/>
  <c r="F524" i="16"/>
  <c r="F525" i="16"/>
  <c r="F537" i="16"/>
  <c r="F538" i="16"/>
  <c r="F539" i="16"/>
  <c r="F540" i="16"/>
  <c r="F541" i="16"/>
  <c r="F553" i="16"/>
  <c r="F554" i="16"/>
  <c r="F555" i="16"/>
  <c r="F556" i="16"/>
  <c r="F557" i="16"/>
  <c r="F569" i="16"/>
  <c r="F570" i="16"/>
  <c r="F571" i="16"/>
  <c r="F572" i="16"/>
  <c r="F573" i="16"/>
  <c r="F585" i="16"/>
  <c r="F586" i="16"/>
  <c r="F587" i="16"/>
  <c r="F588" i="16"/>
  <c r="F589" i="16"/>
  <c r="F601" i="16"/>
  <c r="F602" i="16"/>
  <c r="F603" i="16"/>
  <c r="F604" i="16"/>
  <c r="F605" i="16"/>
  <c r="F617" i="16"/>
  <c r="F618" i="16"/>
  <c r="F619" i="16"/>
  <c r="F620" i="16"/>
  <c r="F621" i="16"/>
  <c r="F633" i="16"/>
  <c r="F634" i="16"/>
  <c r="F635" i="16"/>
  <c r="F636" i="16"/>
  <c r="F637" i="16"/>
  <c r="F649" i="16"/>
  <c r="F650" i="16"/>
  <c r="F651" i="16"/>
  <c r="F652" i="16"/>
  <c r="F653" i="16"/>
  <c r="F665" i="16"/>
  <c r="F666" i="16"/>
  <c r="F667" i="16"/>
  <c r="F668" i="16"/>
  <c r="F669" i="16"/>
  <c r="F681" i="16"/>
  <c r="F682" i="16"/>
  <c r="F683" i="16"/>
  <c r="F684" i="16"/>
  <c r="F685" i="16"/>
  <c r="F697" i="16"/>
  <c r="F698" i="16"/>
  <c r="F699" i="16"/>
  <c r="F700" i="16"/>
  <c r="F701" i="16"/>
  <c r="F713" i="16"/>
  <c r="F714" i="16"/>
  <c r="F715" i="16"/>
  <c r="F716" i="16"/>
  <c r="F717" i="16"/>
  <c r="F729" i="16"/>
  <c r="F730" i="16"/>
  <c r="F731" i="16"/>
  <c r="F732" i="16"/>
  <c r="F733" i="16"/>
  <c r="F745" i="16"/>
  <c r="F746" i="16"/>
  <c r="F747" i="16"/>
  <c r="F748" i="16"/>
  <c r="F749" i="16"/>
  <c r="F761" i="16"/>
  <c r="F762" i="16"/>
  <c r="F763" i="16"/>
  <c r="F764" i="16"/>
  <c r="F765" i="16"/>
  <c r="F777" i="16"/>
  <c r="F778" i="16"/>
  <c r="F779" i="16"/>
  <c r="F780" i="16"/>
  <c r="F781" i="16"/>
  <c r="F793" i="16"/>
  <c r="F794" i="16"/>
  <c r="F795" i="16"/>
  <c r="F796" i="16"/>
  <c r="F797" i="16"/>
  <c r="F809" i="16"/>
  <c r="F810" i="16"/>
  <c r="F811" i="16"/>
  <c r="F812" i="16"/>
  <c r="F813" i="16"/>
  <c r="F825" i="16"/>
  <c r="F826" i="16"/>
  <c r="F827" i="16"/>
  <c r="F828" i="16"/>
  <c r="F829" i="16"/>
  <c r="F841" i="16"/>
  <c r="F842" i="16"/>
  <c r="F843" i="16"/>
  <c r="F844" i="16"/>
  <c r="F845" i="16"/>
  <c r="F857" i="16"/>
  <c r="F858" i="16"/>
  <c r="F859" i="16"/>
  <c r="F860" i="16"/>
  <c r="F861" i="16"/>
  <c r="F873" i="16"/>
  <c r="F874" i="16"/>
  <c r="F875" i="16"/>
  <c r="F876" i="16"/>
  <c r="F877" i="16"/>
  <c r="F889" i="16"/>
  <c r="F890" i="16"/>
  <c r="F891" i="16"/>
  <c r="F892" i="16"/>
  <c r="F893" i="16"/>
  <c r="F905" i="16"/>
  <c r="F906" i="16"/>
  <c r="F907" i="16"/>
  <c r="F908" i="16"/>
  <c r="F909" i="16"/>
  <c r="F921" i="16"/>
  <c r="F922" i="16"/>
  <c r="F923" i="16"/>
  <c r="F924" i="16"/>
  <c r="F925" i="16"/>
  <c r="G15" i="16"/>
  <c r="G14" i="16"/>
  <c r="F30" i="16" s="1"/>
  <c r="G9" i="17"/>
  <c r="F920" i="16" l="1"/>
  <c r="F904" i="16"/>
  <c r="F888" i="16"/>
  <c r="F872" i="16"/>
  <c r="F856" i="16"/>
  <c r="F840" i="16"/>
  <c r="F824" i="16"/>
  <c r="F808" i="16"/>
  <c r="F792" i="16"/>
  <c r="F776" i="16"/>
  <c r="F760" i="16"/>
  <c r="F744" i="16"/>
  <c r="F728" i="16"/>
  <c r="F712" i="16"/>
  <c r="F696" i="16"/>
  <c r="F680" i="16"/>
  <c r="F664" i="16"/>
  <c r="F648" i="16"/>
  <c r="F632" i="16"/>
  <c r="F616" i="16"/>
  <c r="F600" i="16"/>
  <c r="F584" i="16"/>
  <c r="F568" i="16"/>
  <c r="F552" i="16"/>
  <c r="F536" i="16"/>
  <c r="F520" i="16"/>
  <c r="F504" i="16"/>
  <c r="F488" i="16"/>
  <c r="F472" i="16"/>
  <c r="F456" i="16"/>
  <c r="F440" i="16"/>
  <c r="F424" i="16"/>
  <c r="F408" i="16"/>
  <c r="F392" i="16"/>
  <c r="F376" i="16"/>
  <c r="F360" i="16"/>
  <c r="F344" i="16"/>
  <c r="F328" i="16"/>
  <c r="F312" i="16"/>
  <c r="F296" i="16"/>
  <c r="F280" i="16"/>
  <c r="F264" i="16"/>
  <c r="F248" i="16"/>
  <c r="F232" i="16"/>
  <c r="F216" i="16"/>
  <c r="F200" i="16"/>
  <c r="F184" i="16"/>
  <c r="F168" i="16"/>
  <c r="F152" i="16"/>
  <c r="F136" i="16"/>
  <c r="F120" i="16"/>
  <c r="F104" i="16"/>
  <c r="F88" i="16"/>
  <c r="F72" i="16"/>
  <c r="F56" i="16"/>
  <c r="F40" i="16"/>
  <c r="F903" i="16"/>
  <c r="F887" i="16"/>
  <c r="F871" i="16"/>
  <c r="F855" i="16"/>
  <c r="F839" i="16"/>
  <c r="F823" i="16"/>
  <c r="F807" i="16"/>
  <c r="F791" i="16"/>
  <c r="F775" i="16"/>
  <c r="F759" i="16"/>
  <c r="F743" i="16"/>
  <c r="F727" i="16"/>
  <c r="F711" i="16"/>
  <c r="F695" i="16"/>
  <c r="F679" i="16"/>
  <c r="F663" i="16"/>
  <c r="F647" i="16"/>
  <c r="F631" i="16"/>
  <c r="F615" i="16"/>
  <c r="F599" i="16"/>
  <c r="F583" i="16"/>
  <c r="F567" i="16"/>
  <c r="F551" i="16"/>
  <c r="F535" i="16"/>
  <c r="F519" i="16"/>
  <c r="F503" i="16"/>
  <c r="F487" i="16"/>
  <c r="F471" i="16"/>
  <c r="F455" i="16"/>
  <c r="F439" i="16"/>
  <c r="F423" i="16"/>
  <c r="F407" i="16"/>
  <c r="F391" i="16"/>
  <c r="F375" i="16"/>
  <c r="F359" i="16"/>
  <c r="F343" i="16"/>
  <c r="F327" i="16"/>
  <c r="F311" i="16"/>
  <c r="F295" i="16"/>
  <c r="F279" i="16"/>
  <c r="F263" i="16"/>
  <c r="F247" i="16"/>
  <c r="F231" i="16"/>
  <c r="F215" i="16"/>
  <c r="F199" i="16"/>
  <c r="F183" i="16"/>
  <c r="F167" i="16"/>
  <c r="F151" i="16"/>
  <c r="F135" i="16"/>
  <c r="F119" i="16"/>
  <c r="F103" i="16"/>
  <c r="F87" i="16"/>
  <c r="F71" i="16"/>
  <c r="F55" i="16"/>
  <c r="F39" i="16"/>
  <c r="F918" i="16"/>
  <c r="F902" i="16"/>
  <c r="F886" i="16"/>
  <c r="F870" i="16"/>
  <c r="F854" i="16"/>
  <c r="F838" i="16"/>
  <c r="F822" i="16"/>
  <c r="F806" i="16"/>
  <c r="F790" i="16"/>
  <c r="F774" i="16"/>
  <c r="F758" i="16"/>
  <c r="F742" i="16"/>
  <c r="F726" i="16"/>
  <c r="F710" i="16"/>
  <c r="F694" i="16"/>
  <c r="F678" i="16"/>
  <c r="F662" i="16"/>
  <c r="F646" i="16"/>
  <c r="F630" i="16"/>
  <c r="F614" i="16"/>
  <c r="F598" i="16"/>
  <c r="F582" i="16"/>
  <c r="F566" i="16"/>
  <c r="F550" i="16"/>
  <c r="F534" i="16"/>
  <c r="F518" i="16"/>
  <c r="F502" i="16"/>
  <c r="F486" i="16"/>
  <c r="F470" i="16"/>
  <c r="F454" i="16"/>
  <c r="F438" i="16"/>
  <c r="F422" i="16"/>
  <c r="F406" i="16"/>
  <c r="F390" i="16"/>
  <c r="F374" i="16"/>
  <c r="F358" i="16"/>
  <c r="F342" i="16"/>
  <c r="F326" i="16"/>
  <c r="F310" i="16"/>
  <c r="F294" i="16"/>
  <c r="F278" i="16"/>
  <c r="F262" i="16"/>
  <c r="F246" i="16"/>
  <c r="F230" i="16"/>
  <c r="F214" i="16"/>
  <c r="F198" i="16"/>
  <c r="F182" i="16"/>
  <c r="F166" i="16"/>
  <c r="F150" i="16"/>
  <c r="F134" i="16"/>
  <c r="F118" i="16"/>
  <c r="F102" i="16"/>
  <c r="F86" i="16"/>
  <c r="F70" i="16"/>
  <c r="F54" i="16"/>
  <c r="F38" i="16"/>
  <c r="F917" i="16"/>
  <c r="F901" i="16"/>
  <c r="F885" i="16"/>
  <c r="F869" i="16"/>
  <c r="F853" i="16"/>
  <c r="F837" i="16"/>
  <c r="F821" i="16"/>
  <c r="F805" i="16"/>
  <c r="F789" i="16"/>
  <c r="F773" i="16"/>
  <c r="F757" i="16"/>
  <c r="F741" i="16"/>
  <c r="F725" i="16"/>
  <c r="F709" i="16"/>
  <c r="F693" i="16"/>
  <c r="F677" i="16"/>
  <c r="F661" i="16"/>
  <c r="F645" i="16"/>
  <c r="F629" i="16"/>
  <c r="F613" i="16"/>
  <c r="F597" i="16"/>
  <c r="F581" i="16"/>
  <c r="F565" i="16"/>
  <c r="F549" i="16"/>
  <c r="F533" i="16"/>
  <c r="F517" i="16"/>
  <c r="F501" i="16"/>
  <c r="F485" i="16"/>
  <c r="F469" i="16"/>
  <c r="F453" i="16"/>
  <c r="F437" i="16"/>
  <c r="F421" i="16"/>
  <c r="F405" i="16"/>
  <c r="F389" i="16"/>
  <c r="F373" i="16"/>
  <c r="F357" i="16"/>
  <c r="F341" i="16"/>
  <c r="F325" i="16"/>
  <c r="F309" i="16"/>
  <c r="F293" i="16"/>
  <c r="F277" i="16"/>
  <c r="F261" i="16"/>
  <c r="F245" i="16"/>
  <c r="F229" i="16"/>
  <c r="F213" i="16"/>
  <c r="F197" i="16"/>
  <c r="F181" i="16"/>
  <c r="F165" i="16"/>
  <c r="F149" i="16"/>
  <c r="F133" i="16"/>
  <c r="F117" i="16"/>
  <c r="F101" i="16"/>
  <c r="F85" i="16"/>
  <c r="F69" i="16"/>
  <c r="F53" i="16"/>
  <c r="F37" i="16"/>
  <c r="F900" i="16"/>
  <c r="F884" i="16"/>
  <c r="F868" i="16"/>
  <c r="F852" i="16"/>
  <c r="F836" i="16"/>
  <c r="F820" i="16"/>
  <c r="F804" i="16"/>
  <c r="F788" i="16"/>
  <c r="F772" i="16"/>
  <c r="F756" i="16"/>
  <c r="F740" i="16"/>
  <c r="F724" i="16"/>
  <c r="F708" i="16"/>
  <c r="F692" i="16"/>
  <c r="F676" i="16"/>
  <c r="F660" i="16"/>
  <c r="F644" i="16"/>
  <c r="F628" i="16"/>
  <c r="F612" i="16"/>
  <c r="F596" i="16"/>
  <c r="F580" i="16"/>
  <c r="F564" i="16"/>
  <c r="F548" i="16"/>
  <c r="F532" i="16"/>
  <c r="F516" i="16"/>
  <c r="F500" i="16"/>
  <c r="F484" i="16"/>
  <c r="F468" i="16"/>
  <c r="F452" i="16"/>
  <c r="F436" i="16"/>
  <c r="F420" i="16"/>
  <c r="F404" i="16"/>
  <c r="F388" i="16"/>
  <c r="F372" i="16"/>
  <c r="F356" i="16"/>
  <c r="F340" i="16"/>
  <c r="F324" i="16"/>
  <c r="F308" i="16"/>
  <c r="F292" i="16"/>
  <c r="F276" i="16"/>
  <c r="F260" i="16"/>
  <c r="F244" i="16"/>
  <c r="F228" i="16"/>
  <c r="F212" i="16"/>
  <c r="F196" i="16"/>
  <c r="F180" i="16"/>
  <c r="F164" i="16"/>
  <c r="F148" i="16"/>
  <c r="F132" i="16"/>
  <c r="F116" i="16"/>
  <c r="F100" i="16"/>
  <c r="F84" i="16"/>
  <c r="F68" i="16"/>
  <c r="F52" i="16"/>
  <c r="F36" i="16"/>
  <c r="F899" i="16"/>
  <c r="F883" i="16"/>
  <c r="F867" i="16"/>
  <c r="F851" i="16"/>
  <c r="F835" i="16"/>
  <c r="F819" i="16"/>
  <c r="F803" i="16"/>
  <c r="F787" i="16"/>
  <c r="F771" i="16"/>
  <c r="F755" i="16"/>
  <c r="F739" i="16"/>
  <c r="F723" i="16"/>
  <c r="F707" i="16"/>
  <c r="F691" i="16"/>
  <c r="F675" i="16"/>
  <c r="F659" i="16"/>
  <c r="F643" i="16"/>
  <c r="F627" i="16"/>
  <c r="F611" i="16"/>
  <c r="F595" i="16"/>
  <c r="F579" i="16"/>
  <c r="F563" i="16"/>
  <c r="F547" i="16"/>
  <c r="F531" i="16"/>
  <c r="F515" i="16"/>
  <c r="F499" i="16"/>
  <c r="F483" i="16"/>
  <c r="F467" i="16"/>
  <c r="F451" i="16"/>
  <c r="F435" i="16"/>
  <c r="F419" i="16"/>
  <c r="F403" i="16"/>
  <c r="F387" i="16"/>
  <c r="F371" i="16"/>
  <c r="F355" i="16"/>
  <c r="F339" i="16"/>
  <c r="F323" i="16"/>
  <c r="F307" i="16"/>
  <c r="F291" i="16"/>
  <c r="F275" i="16"/>
  <c r="F259" i="16"/>
  <c r="F243" i="16"/>
  <c r="F227" i="16"/>
  <c r="F211" i="16"/>
  <c r="F195" i="16"/>
  <c r="F179" i="16"/>
  <c r="F163" i="16"/>
  <c r="F147" i="16"/>
  <c r="F131" i="16"/>
  <c r="F115" i="16"/>
  <c r="F99" i="16"/>
  <c r="F83" i="16"/>
  <c r="F67" i="16"/>
  <c r="F51" i="16"/>
  <c r="F35" i="16"/>
  <c r="F898" i="16"/>
  <c r="F866" i="16"/>
  <c r="F834" i="16"/>
  <c r="F818" i="16"/>
  <c r="F802" i="16"/>
  <c r="F786" i="16"/>
  <c r="F770" i="16"/>
  <c r="F754" i="16"/>
  <c r="F738" i="16"/>
  <c r="F722" i="16"/>
  <c r="F706" i="16"/>
  <c r="F690" i="16"/>
  <c r="F674" i="16"/>
  <c r="F658" i="16"/>
  <c r="F642" i="16"/>
  <c r="F626" i="16"/>
  <c r="F610" i="16"/>
  <c r="F594" i="16"/>
  <c r="F578" i="16"/>
  <c r="F562" i="16"/>
  <c r="F546" i="16"/>
  <c r="F530" i="16"/>
  <c r="F514" i="16"/>
  <c r="F498" i="16"/>
  <c r="F482" i="16"/>
  <c r="F466" i="16"/>
  <c r="F450" i="16"/>
  <c r="F434" i="16"/>
  <c r="F418" i="16"/>
  <c r="F402" i="16"/>
  <c r="F386" i="16"/>
  <c r="F370" i="16"/>
  <c r="F354" i="16"/>
  <c r="F338" i="16"/>
  <c r="F322" i="16"/>
  <c r="F306" i="16"/>
  <c r="F290" i="16"/>
  <c r="F274" i="16"/>
  <c r="F258" i="16"/>
  <c r="F242" i="16"/>
  <c r="F226" i="16"/>
  <c r="F210" i="16"/>
  <c r="F194" i="16"/>
  <c r="F178" i="16"/>
  <c r="F162" i="16"/>
  <c r="F146" i="16"/>
  <c r="F130" i="16"/>
  <c r="F114" i="16"/>
  <c r="F98" i="16"/>
  <c r="F82" i="16"/>
  <c r="F66" i="16"/>
  <c r="F50" i="16"/>
  <c r="F34" i="16"/>
  <c r="F916" i="16"/>
  <c r="F914" i="16"/>
  <c r="F882" i="16"/>
  <c r="F850" i="16"/>
  <c r="F25" i="16"/>
  <c r="F913" i="16"/>
  <c r="F897" i="16"/>
  <c r="F881" i="16"/>
  <c r="F865" i="16"/>
  <c r="F849" i="16"/>
  <c r="F833" i="16"/>
  <c r="F817" i="16"/>
  <c r="F801" i="16"/>
  <c r="F785" i="16"/>
  <c r="F769" i="16"/>
  <c r="F753" i="16"/>
  <c r="F737" i="16"/>
  <c r="F721" i="16"/>
  <c r="F705" i="16"/>
  <c r="F689" i="16"/>
  <c r="F673" i="16"/>
  <c r="F657" i="16"/>
  <c r="F641" i="16"/>
  <c r="F625" i="16"/>
  <c r="F609" i="16"/>
  <c r="F593" i="16"/>
  <c r="F577" i="16"/>
  <c r="F561" i="16"/>
  <c r="F545" i="16"/>
  <c r="F529" i="16"/>
  <c r="F513" i="16"/>
  <c r="F497" i="16"/>
  <c r="F481" i="16"/>
  <c r="F465" i="16"/>
  <c r="F449" i="16"/>
  <c r="F433" i="16"/>
  <c r="F417" i="16"/>
  <c r="F401" i="16"/>
  <c r="F385" i="16"/>
  <c r="F369" i="16"/>
  <c r="F353" i="16"/>
  <c r="F337" i="16"/>
  <c r="F321" i="16"/>
  <c r="F305" i="16"/>
  <c r="F289" i="16"/>
  <c r="F273" i="16"/>
  <c r="F257" i="16"/>
  <c r="F241" i="16"/>
  <c r="F225" i="16"/>
  <c r="F209" i="16"/>
  <c r="F193" i="16"/>
  <c r="F177" i="16"/>
  <c r="F161" i="16"/>
  <c r="F145" i="16"/>
  <c r="F129" i="16"/>
  <c r="F113" i="16"/>
  <c r="F97" i="16"/>
  <c r="F81" i="16"/>
  <c r="F65" i="16"/>
  <c r="F49" i="16"/>
  <c r="F33" i="16"/>
  <c r="F896" i="16"/>
  <c r="F832" i="16"/>
  <c r="F784" i="16"/>
  <c r="F752" i="16"/>
  <c r="F720" i="16"/>
  <c r="F688" i="16"/>
  <c r="F672" i="16"/>
  <c r="F656" i="16"/>
  <c r="F640" i="16"/>
  <c r="F624" i="16"/>
  <c r="F608" i="16"/>
  <c r="F592" i="16"/>
  <c r="F576" i="16"/>
  <c r="F560" i="16"/>
  <c r="F544" i="16"/>
  <c r="F528" i="16"/>
  <c r="F512" i="16"/>
  <c r="F496" i="16"/>
  <c r="F480" i="16"/>
  <c r="F464" i="16"/>
  <c r="F448" i="16"/>
  <c r="F432" i="16"/>
  <c r="F416" i="16"/>
  <c r="F400" i="16"/>
  <c r="F384" i="16"/>
  <c r="F368" i="16"/>
  <c r="F352" i="16"/>
  <c r="F336" i="16"/>
  <c r="F320" i="16"/>
  <c r="F304" i="16"/>
  <c r="F288" i="16"/>
  <c r="F272" i="16"/>
  <c r="F256" i="16"/>
  <c r="F240" i="16"/>
  <c r="F224" i="16"/>
  <c r="F208" i="16"/>
  <c r="F192" i="16"/>
  <c r="F176" i="16"/>
  <c r="F160" i="16"/>
  <c r="F144" i="16"/>
  <c r="F128" i="16"/>
  <c r="F112" i="16"/>
  <c r="F96" i="16"/>
  <c r="F80" i="16"/>
  <c r="F64" i="16"/>
  <c r="F48" i="16"/>
  <c r="F32" i="16"/>
  <c r="F912" i="16"/>
  <c r="F864" i="16"/>
  <c r="F816" i="16"/>
  <c r="F736" i="16"/>
  <c r="F911" i="16"/>
  <c r="F895" i="16"/>
  <c r="F879" i="16"/>
  <c r="F863" i="16"/>
  <c r="F847" i="16"/>
  <c r="F831" i="16"/>
  <c r="F815" i="16"/>
  <c r="F799" i="16"/>
  <c r="F783" i="16"/>
  <c r="F767" i="16"/>
  <c r="F751" i="16"/>
  <c r="F735" i="16"/>
  <c r="F719" i="16"/>
  <c r="F703" i="16"/>
  <c r="F687" i="16"/>
  <c r="F671" i="16"/>
  <c r="F655" i="16"/>
  <c r="F639" i="16"/>
  <c r="F623" i="16"/>
  <c r="F607" i="16"/>
  <c r="F591" i="16"/>
  <c r="F575" i="16"/>
  <c r="F559" i="16"/>
  <c r="F543" i="16"/>
  <c r="F527" i="16"/>
  <c r="F511" i="16"/>
  <c r="F495" i="16"/>
  <c r="F479" i="16"/>
  <c r="F463" i="16"/>
  <c r="F447" i="16"/>
  <c r="F431" i="16"/>
  <c r="F415" i="16"/>
  <c r="F399" i="16"/>
  <c r="F383" i="16"/>
  <c r="F367" i="16"/>
  <c r="F351" i="16"/>
  <c r="F335" i="16"/>
  <c r="F319" i="16"/>
  <c r="F303" i="16"/>
  <c r="F287" i="16"/>
  <c r="F271" i="16"/>
  <c r="F255" i="16"/>
  <c r="F239" i="16"/>
  <c r="F223" i="16"/>
  <c r="F207" i="16"/>
  <c r="F191" i="16"/>
  <c r="F175" i="16"/>
  <c r="F159" i="16"/>
  <c r="F143" i="16"/>
  <c r="F127" i="16"/>
  <c r="F111" i="16"/>
  <c r="F95" i="16"/>
  <c r="F79" i="16"/>
  <c r="F63" i="16"/>
  <c r="F47" i="16"/>
  <c r="F31" i="16"/>
  <c r="F919" i="16"/>
  <c r="F915" i="16"/>
  <c r="F928" i="16"/>
  <c r="F880" i="16"/>
  <c r="F848" i="16"/>
  <c r="F800" i="16"/>
  <c r="F768" i="16"/>
  <c r="F704" i="16"/>
  <c r="F927" i="16"/>
  <c r="F926" i="16"/>
  <c r="F910" i="16"/>
  <c r="F894" i="16"/>
  <c r="F878" i="16"/>
  <c r="F862" i="16"/>
  <c r="F846" i="16"/>
  <c r="F830" i="16"/>
  <c r="F814" i="16"/>
  <c r="F798" i="16"/>
  <c r="F782" i="16"/>
  <c r="F766" i="16"/>
  <c r="F750" i="16"/>
  <c r="F734" i="16"/>
  <c r="F718" i="16"/>
  <c r="F702" i="16"/>
  <c r="F686" i="16"/>
  <c r="F670" i="16"/>
  <c r="F654" i="16"/>
  <c r="F638" i="16"/>
  <c r="F622" i="16"/>
  <c r="F606" i="16"/>
  <c r="F590" i="16"/>
  <c r="F574" i="16"/>
  <c r="F558" i="16"/>
  <c r="F542" i="16"/>
  <c r="F526" i="16"/>
  <c r="F510" i="16"/>
  <c r="F494" i="16"/>
  <c r="F478" i="16"/>
  <c r="F462" i="16"/>
  <c r="F446" i="16"/>
  <c r="F430" i="16"/>
  <c r="F414" i="16"/>
  <c r="F398" i="16"/>
  <c r="F382" i="16"/>
  <c r="F366" i="16"/>
  <c r="F350" i="16"/>
  <c r="F334" i="16"/>
  <c r="F318" i="16"/>
  <c r="F302" i="16"/>
  <c r="F286" i="16"/>
  <c r="F270" i="16"/>
  <c r="F254" i="16"/>
  <c r="F238" i="16"/>
  <c r="F222" i="16"/>
  <c r="F206" i="16"/>
  <c r="F190" i="16"/>
  <c r="F174" i="16"/>
  <c r="F158" i="16"/>
  <c r="F142" i="16"/>
  <c r="F126" i="16"/>
  <c r="F110" i="16"/>
  <c r="F94" i="16"/>
  <c r="F78" i="16"/>
  <c r="F62" i="16"/>
  <c r="F46" i="16"/>
  <c r="L694" i="19"/>
  <c r="L653" i="19"/>
  <c r="L738" i="19"/>
  <c r="L645" i="19"/>
  <c r="L475" i="19"/>
  <c r="L606" i="19"/>
  <c r="L607" i="19"/>
  <c r="L742" i="19"/>
  <c r="L725" i="19"/>
  <c r="L674" i="19"/>
  <c r="L533" i="19"/>
  <c r="L541" i="19"/>
  <c r="L752" i="19"/>
  <c r="L588" i="19"/>
  <c r="L719" i="19"/>
  <c r="L625" i="19"/>
  <c r="L700" i="19"/>
  <c r="L593" i="19"/>
  <c r="L569" i="19"/>
  <c r="L460" i="19"/>
  <c r="L583" i="19"/>
  <c r="L635" i="19"/>
  <c r="L679" i="19"/>
  <c r="L542" i="19"/>
  <c r="L743" i="19"/>
  <c r="L658" i="19"/>
  <c r="L590" i="19"/>
  <c r="L601" i="19"/>
  <c r="L595" i="19"/>
  <c r="L480" i="19"/>
  <c r="L753" i="19"/>
  <c r="L673" i="19"/>
  <c r="L650" i="19"/>
  <c r="L851" i="19"/>
  <c r="L761" i="19"/>
  <c r="L856" i="19"/>
  <c r="L850" i="19"/>
  <c r="L831" i="19"/>
  <c r="L875" i="19"/>
  <c r="L846" i="19"/>
  <c r="L839" i="19"/>
  <c r="L777" i="19"/>
  <c r="L859" i="19"/>
  <c r="L74" i="19"/>
  <c r="L809" i="19"/>
  <c r="L776" i="19"/>
  <c r="L198" i="19"/>
  <c r="L25" i="19"/>
  <c r="L922" i="19"/>
  <c r="L886" i="19"/>
  <c r="L31" i="19"/>
  <c r="L878" i="19"/>
  <c r="L923" i="19"/>
  <c r="L902" i="19"/>
  <c r="L925" i="19"/>
  <c r="L148" i="19"/>
  <c r="L122" i="19"/>
  <c r="L860" i="19"/>
  <c r="L130" i="19"/>
  <c r="L921" i="19"/>
  <c r="L57" i="19"/>
  <c r="L891" i="19"/>
  <c r="L118" i="19"/>
  <c r="L71" i="19"/>
  <c r="L182" i="19"/>
  <c r="L166" i="19"/>
  <c r="L136" i="19"/>
  <c r="L180" i="19"/>
  <c r="L861" i="19"/>
  <c r="L881" i="19"/>
  <c r="L873" i="19"/>
  <c r="L898" i="19"/>
  <c r="L164" i="19"/>
  <c r="L913" i="19"/>
  <c r="L926" i="19"/>
  <c r="L218" i="19"/>
  <c r="L132" i="19"/>
  <c r="L138" i="19"/>
  <c r="L103" i="19"/>
  <c r="L35" i="19"/>
  <c r="L592" i="19"/>
  <c r="L106" i="19"/>
  <c r="L497" i="19"/>
  <c r="L389" i="19"/>
  <c r="L548" i="19"/>
  <c r="L366" i="19"/>
  <c r="L126" i="19"/>
  <c r="L53" i="19"/>
  <c r="L697" i="19"/>
  <c r="L116" i="19"/>
  <c r="L848" i="19"/>
  <c r="L385" i="19"/>
  <c r="L311" i="19"/>
  <c r="L768" i="19"/>
  <c r="L522" i="19"/>
  <c r="L882" i="19"/>
  <c r="L184" i="19"/>
  <c r="L379" i="19"/>
  <c r="L161" i="19"/>
  <c r="L194" i="19"/>
  <c r="L344" i="19"/>
  <c r="L55" i="19"/>
  <c r="L394" i="19"/>
  <c r="L355" i="19"/>
  <c r="L340" i="19"/>
  <c r="L47" i="19"/>
  <c r="L43" i="19"/>
  <c r="L199" i="19"/>
  <c r="H1" i="19"/>
  <c r="L500" i="19"/>
  <c r="L688" i="19"/>
  <c r="L644" i="19"/>
  <c r="L867" i="19"/>
  <c r="L134" i="19"/>
  <c r="L139" i="19"/>
  <c r="L829" i="19"/>
  <c r="L793" i="19"/>
  <c r="L884" i="19"/>
  <c r="L186" i="19"/>
  <c r="L79" i="19"/>
  <c r="L459" i="19"/>
  <c r="L477" i="19"/>
  <c r="L413" i="19"/>
  <c r="L469" i="19"/>
  <c r="L515" i="19"/>
  <c r="L472" i="19"/>
  <c r="L504" i="19"/>
  <c r="L536" i="19"/>
  <c r="L770" i="19"/>
  <c r="L854" i="19"/>
  <c r="L810" i="19"/>
  <c r="L176" i="19"/>
  <c r="L338" i="19"/>
  <c r="L605" i="19"/>
  <c r="L170" i="19"/>
  <c r="L489" i="19"/>
  <c r="L428" i="19"/>
  <c r="L143" i="19"/>
  <c r="L800" i="19"/>
  <c r="L825" i="19"/>
  <c r="L190" i="19"/>
  <c r="L65" i="19"/>
  <c r="L419" i="19"/>
  <c r="L241" i="19"/>
  <c r="L508" i="19"/>
  <c r="L713" i="19"/>
  <c r="L821" i="19"/>
  <c r="L871" i="19"/>
  <c r="L304" i="19"/>
  <c r="L306" i="19"/>
  <c r="L146" i="19"/>
  <c r="L538" i="19"/>
  <c r="L735" i="19"/>
  <c r="L869" i="19"/>
  <c r="L260" i="19"/>
  <c r="L248" i="19"/>
  <c r="L445" i="19"/>
  <c r="L806" i="19"/>
  <c r="L476" i="19"/>
  <c r="L842" i="19"/>
  <c r="L766" i="19"/>
  <c r="L160" i="19"/>
  <c r="L565" i="19"/>
  <c r="L622" i="19"/>
  <c r="L244" i="19"/>
  <c r="L232" i="19"/>
  <c r="L252" i="19"/>
  <c r="L585" i="19"/>
  <c r="L577" i="19"/>
  <c r="L661" i="19"/>
  <c r="L512" i="19"/>
  <c r="L544" i="19"/>
  <c r="L597" i="19"/>
  <c r="L785" i="19"/>
  <c r="L834" i="19"/>
  <c r="L798" i="19"/>
  <c r="L144" i="19"/>
  <c r="L154" i="19"/>
  <c r="L546" i="19"/>
  <c r="L844" i="19"/>
  <c r="L815" i="19"/>
  <c r="L228" i="19"/>
  <c r="L216" i="19"/>
  <c r="L108" i="19"/>
  <c r="L484" i="19"/>
  <c r="L256" i="19"/>
  <c r="L128" i="19"/>
  <c r="L518" i="19"/>
  <c r="L824" i="19"/>
  <c r="L654" i="19"/>
  <c r="L435" i="19"/>
  <c r="L613" i="19"/>
  <c r="L421" i="19"/>
  <c r="L488" i="19"/>
  <c r="L520" i="19"/>
  <c r="L552" i="19"/>
  <c r="L723" i="19"/>
  <c r="L240" i="19"/>
  <c r="L112" i="19"/>
  <c r="L554" i="19"/>
  <c r="L686" i="19"/>
  <c r="L879" i="19"/>
  <c r="L571" i="19"/>
  <c r="L373" i="19"/>
  <c r="L501" i="19"/>
  <c r="L453" i="19"/>
  <c r="L792" i="19"/>
  <c r="L492" i="19"/>
  <c r="L524" i="19"/>
  <c r="L769" i="19"/>
  <c r="L764" i="19"/>
  <c r="L604" i="19"/>
  <c r="L826" i="19"/>
  <c r="L224" i="19"/>
  <c r="L493" i="19"/>
  <c r="L462" i="19"/>
  <c r="L526" i="19"/>
  <c r="L558" i="19"/>
  <c r="L587" i="19"/>
  <c r="L767" i="19"/>
  <c r="L911" i="19"/>
  <c r="L820" i="19"/>
  <c r="L371" i="19"/>
  <c r="L168" i="19"/>
  <c r="L395" i="19"/>
  <c r="L411" i="19"/>
  <c r="L464" i="19"/>
  <c r="L496" i="19"/>
  <c r="L528" i="19"/>
  <c r="L567" i="19"/>
  <c r="L656" i="19"/>
  <c r="L783" i="19"/>
  <c r="L576" i="19"/>
  <c r="L790" i="19"/>
  <c r="L208" i="19"/>
  <c r="L763" i="19"/>
  <c r="L530" i="19"/>
  <c r="L599" i="19"/>
  <c r="L802" i="19"/>
  <c r="L794" i="19"/>
  <c r="L805" i="19"/>
  <c r="L852" i="19"/>
  <c r="L152" i="19"/>
  <c r="L427" i="19"/>
  <c r="L381" i="19"/>
  <c r="L443" i="19"/>
  <c r="I105" i="19"/>
  <c r="G1" i="19"/>
  <c r="L796" i="19"/>
  <c r="L822" i="19"/>
  <c r="L778" i="19"/>
  <c r="L238" i="19"/>
  <c r="L192" i="19"/>
  <c r="L561" i="19"/>
  <c r="L573" i="19"/>
  <c r="L609" i="19"/>
  <c r="L502" i="19"/>
  <c r="L534" i="19"/>
  <c r="L614" i="19"/>
  <c r="L837" i="19"/>
  <c r="L264" i="19"/>
  <c r="L202" i="19"/>
  <c r="F134" i="18"/>
  <c r="M154" i="18"/>
  <c r="F172" i="18"/>
  <c r="F183" i="18"/>
  <c r="F204" i="18"/>
  <c r="F260" i="18"/>
  <c r="F313" i="18"/>
  <c r="M487" i="18"/>
  <c r="M56" i="18"/>
  <c r="F256" i="18"/>
  <c r="F306" i="18"/>
  <c r="M200" i="18"/>
  <c r="M218" i="18"/>
  <c r="M248" i="18"/>
  <c r="F283" i="18"/>
  <c r="F436" i="18"/>
  <c r="M103" i="18"/>
  <c r="F276" i="18"/>
  <c r="F318" i="18"/>
  <c r="F395" i="18"/>
  <c r="F688" i="18"/>
  <c r="M169" i="18"/>
  <c r="F253" i="18"/>
  <c r="F272" i="18"/>
  <c r="F238" i="18"/>
  <c r="F299" i="18"/>
  <c r="F326" i="18"/>
  <c r="F334" i="18"/>
  <c r="F422" i="18"/>
  <c r="F484" i="18"/>
  <c r="F31" i="18"/>
  <c r="F36" i="18"/>
  <c r="F79" i="18"/>
  <c r="F104" i="18"/>
  <c r="F127" i="18"/>
  <c r="F141" i="18"/>
  <c r="M152" i="18"/>
  <c r="F170" i="18"/>
  <c r="M201" i="18"/>
  <c r="F215" i="18"/>
  <c r="F223" i="18"/>
  <c r="M257" i="18"/>
  <c r="M432" i="18"/>
  <c r="F928" i="18"/>
  <c r="F926" i="18"/>
  <c r="F924" i="18"/>
  <c r="F922" i="18"/>
  <c r="F920" i="18"/>
  <c r="F918" i="18"/>
  <c r="F916" i="18"/>
  <c r="F914" i="18"/>
  <c r="F912" i="18"/>
  <c r="F910" i="18"/>
  <c r="F908" i="18"/>
  <c r="F906" i="18"/>
  <c r="F904" i="18"/>
  <c r="F902" i="18"/>
  <c r="F900" i="18"/>
  <c r="F898" i="18"/>
  <c r="F896" i="18"/>
  <c r="F894" i="18"/>
  <c r="F892" i="18"/>
  <c r="F890" i="18"/>
  <c r="F888" i="18"/>
  <c r="F886" i="18"/>
  <c r="F884" i="18"/>
  <c r="F882" i="18"/>
  <c r="F880" i="18"/>
  <c r="F878" i="18"/>
  <c r="F876" i="18"/>
  <c r="F874" i="18"/>
  <c r="F872" i="18"/>
  <c r="F870" i="18"/>
  <c r="F868" i="18"/>
  <c r="F866" i="18"/>
  <c r="F864" i="18"/>
  <c r="F862" i="18"/>
  <c r="F860" i="18"/>
  <c r="F858" i="18"/>
  <c r="F856" i="18"/>
  <c r="F854" i="18"/>
  <c r="F852" i="18"/>
  <c r="F850" i="18"/>
  <c r="F848" i="18"/>
  <c r="F846" i="18"/>
  <c r="F844" i="18"/>
  <c r="F842" i="18"/>
  <c r="F840" i="18"/>
  <c r="F838" i="18"/>
  <c r="F836" i="18"/>
  <c r="F834" i="18"/>
  <c r="F832" i="18"/>
  <c r="F830" i="18"/>
  <c r="F828" i="18"/>
  <c r="F826" i="18"/>
  <c r="F911" i="18"/>
  <c r="F879" i="18"/>
  <c r="F869" i="18"/>
  <c r="F837" i="18"/>
  <c r="F925" i="18"/>
  <c r="F893" i="18"/>
  <c r="F863" i="18"/>
  <c r="F831" i="18"/>
  <c r="F907" i="18"/>
  <c r="F875" i="18"/>
  <c r="F857" i="18"/>
  <c r="F825" i="18"/>
  <c r="F817" i="18"/>
  <c r="F809" i="18"/>
  <c r="F801" i="18"/>
  <c r="F793" i="18"/>
  <c r="F785" i="18"/>
  <c r="F777" i="18"/>
  <c r="F769" i="18"/>
  <c r="F764" i="18"/>
  <c r="F921" i="18"/>
  <c r="F889" i="18"/>
  <c r="F851" i="18"/>
  <c r="F822" i="18"/>
  <c r="F814" i="18"/>
  <c r="F806" i="18"/>
  <c r="F798" i="18"/>
  <c r="F790" i="18"/>
  <c r="F782" i="18"/>
  <c r="F774" i="18"/>
  <c r="F759" i="18"/>
  <c r="F757" i="18"/>
  <c r="F755" i="18"/>
  <c r="F753" i="18"/>
  <c r="F751" i="18"/>
  <c r="F749" i="18"/>
  <c r="F747" i="18"/>
  <c r="F745" i="18"/>
  <c r="F743" i="18"/>
  <c r="F741" i="18"/>
  <c r="F739" i="18"/>
  <c r="F737" i="18"/>
  <c r="F735" i="18"/>
  <c r="F733" i="18"/>
  <c r="F731" i="18"/>
  <c r="F729" i="18"/>
  <c r="F727" i="18"/>
  <c r="F725" i="18"/>
  <c r="F723" i="18"/>
  <c r="F721" i="18"/>
  <c r="F719" i="18"/>
  <c r="F717" i="18"/>
  <c r="F715" i="18"/>
  <c r="F713" i="18"/>
  <c r="F711" i="18"/>
  <c r="F709" i="18"/>
  <c r="F707" i="18"/>
  <c r="F705" i="18"/>
  <c r="F703" i="18"/>
  <c r="F701" i="18"/>
  <c r="F699" i="18"/>
  <c r="F903" i="18"/>
  <c r="F913" i="18"/>
  <c r="F905" i="18"/>
  <c r="F901" i="18"/>
  <c r="F867" i="18"/>
  <c r="F847" i="18"/>
  <c r="F824" i="18"/>
  <c r="F812" i="18"/>
  <c r="F803" i="18"/>
  <c r="F761" i="18"/>
  <c r="F692" i="18"/>
  <c r="F677" i="18"/>
  <c r="F668" i="18"/>
  <c r="F661" i="18"/>
  <c r="F652" i="18"/>
  <c r="F645" i="18"/>
  <c r="F643" i="18"/>
  <c r="F641" i="18"/>
  <c r="F639" i="18"/>
  <c r="F637" i="18"/>
  <c r="F635" i="18"/>
  <c r="F633" i="18"/>
  <c r="F631" i="18"/>
  <c r="F629" i="18"/>
  <c r="F627" i="18"/>
  <c r="F625" i="18"/>
  <c r="F623" i="18"/>
  <c r="F621" i="18"/>
  <c r="F619" i="18"/>
  <c r="F617" i="18"/>
  <c r="F615" i="18"/>
  <c r="F613" i="18"/>
  <c r="F611" i="18"/>
  <c r="F609" i="18"/>
  <c r="F607" i="18"/>
  <c r="F605" i="18"/>
  <c r="F603" i="18"/>
  <c r="F601" i="18"/>
  <c r="F599" i="18"/>
  <c r="F597" i="18"/>
  <c r="F595" i="18"/>
  <c r="F593" i="18"/>
  <c r="F591" i="18"/>
  <c r="F589" i="18"/>
  <c r="F587" i="18"/>
  <c r="F585" i="18"/>
  <c r="F583" i="18"/>
  <c r="F581" i="18"/>
  <c r="F579" i="18"/>
  <c r="F577" i="18"/>
  <c r="F575" i="18"/>
  <c r="F573" i="18"/>
  <c r="F571" i="18"/>
  <c r="F569" i="18"/>
  <c r="F567" i="18"/>
  <c r="F565" i="18"/>
  <c r="F909" i="18"/>
  <c r="F821" i="18"/>
  <c r="F818" i="18"/>
  <c r="F815" i="18"/>
  <c r="F758" i="18"/>
  <c r="F750" i="18"/>
  <c r="F742" i="18"/>
  <c r="F734" i="18"/>
  <c r="F726" i="18"/>
  <c r="F718" i="18"/>
  <c r="F710" i="18"/>
  <c r="F702" i="18"/>
  <c r="F682" i="18"/>
  <c r="F897" i="18"/>
  <c r="F885" i="18"/>
  <c r="F784" i="18"/>
  <c r="F772" i="18"/>
  <c r="F689" i="18"/>
  <c r="F670" i="18"/>
  <c r="F663" i="18"/>
  <c r="F654" i="18"/>
  <c r="F647" i="18"/>
  <c r="F843" i="18"/>
  <c r="F827" i="18"/>
  <c r="F781" i="18"/>
  <c r="F778" i="18"/>
  <c r="F775" i="18"/>
  <c r="F766" i="18"/>
  <c r="F694" i="18"/>
  <c r="F679" i="18"/>
  <c r="F881" i="18"/>
  <c r="F873" i="18"/>
  <c r="F853" i="18"/>
  <c r="F808" i="18"/>
  <c r="F796" i="18"/>
  <c r="F787" i="18"/>
  <c r="F877" i="18"/>
  <c r="F833" i="18"/>
  <c r="F805" i="18"/>
  <c r="F802" i="18"/>
  <c r="F849" i="18"/>
  <c r="F839" i="18"/>
  <c r="F820" i="18"/>
  <c r="F811" i="18"/>
  <c r="F919" i="18"/>
  <c r="F915" i="18"/>
  <c r="F859" i="18"/>
  <c r="F823" i="18"/>
  <c r="F927" i="18"/>
  <c r="F923" i="18"/>
  <c r="F845" i="18"/>
  <c r="F899" i="18"/>
  <c r="F865" i="18"/>
  <c r="F829" i="18"/>
  <c r="F855" i="18"/>
  <c r="F871" i="18"/>
  <c r="F841" i="18"/>
  <c r="F804" i="18"/>
  <c r="F800" i="18"/>
  <c r="F783" i="18"/>
  <c r="F698" i="18"/>
  <c r="F695" i="18"/>
  <c r="F678" i="18"/>
  <c r="F667" i="18"/>
  <c r="F651" i="18"/>
  <c r="F620" i="18"/>
  <c r="F588" i="18"/>
  <c r="F891" i="18"/>
  <c r="F779" i="18"/>
  <c r="F768" i="18"/>
  <c r="F786" i="18"/>
  <c r="F765" i="18"/>
  <c r="F722" i="18"/>
  <c r="F683" i="18"/>
  <c r="F675" i="18"/>
  <c r="F672" i="18"/>
  <c r="F659" i="18"/>
  <c r="F656" i="18"/>
  <c r="F624" i="18"/>
  <c r="F771" i="18"/>
  <c r="F752" i="18"/>
  <c r="F895" i="18"/>
  <c r="F819" i="18"/>
  <c r="F799" i="18"/>
  <c r="F792" i="18"/>
  <c r="F746" i="18"/>
  <c r="F686" i="18"/>
  <c r="F664" i="18"/>
  <c r="F648" i="18"/>
  <c r="F628" i="18"/>
  <c r="F596" i="18"/>
  <c r="F789" i="18"/>
  <c r="F712" i="18"/>
  <c r="F700" i="18"/>
  <c r="F697" i="18"/>
  <c r="F691" i="18"/>
  <c r="F680" i="18"/>
  <c r="F630" i="18"/>
  <c r="F666" i="18"/>
  <c r="F660" i="18"/>
  <c r="F657" i="18"/>
  <c r="F598" i="18"/>
  <c r="F584" i="18"/>
  <c r="F549" i="18"/>
  <c r="F534" i="18"/>
  <c r="F517" i="18"/>
  <c r="F502" i="18"/>
  <c r="F485" i="18"/>
  <c r="F470" i="18"/>
  <c r="F453" i="18"/>
  <c r="F438" i="18"/>
  <c r="F421" i="18"/>
  <c r="F406" i="18"/>
  <c r="F389" i="18"/>
  <c r="F374" i="18"/>
  <c r="F816" i="18"/>
  <c r="F791" i="18"/>
  <c r="F732" i="18"/>
  <c r="F708" i="18"/>
  <c r="F681" i="18"/>
  <c r="F566" i="18"/>
  <c r="F551" i="18"/>
  <c r="F536" i="18"/>
  <c r="F519" i="18"/>
  <c r="F504" i="18"/>
  <c r="F487" i="18"/>
  <c r="F472" i="18"/>
  <c r="F455" i="18"/>
  <c r="F440" i="18"/>
  <c r="F423" i="18"/>
  <c r="F408" i="18"/>
  <c r="F770" i="18"/>
  <c r="F728" i="18"/>
  <c r="F704" i="18"/>
  <c r="F684" i="18"/>
  <c r="F642" i="18"/>
  <c r="F610" i="18"/>
  <c r="F586" i="18"/>
  <c r="F568" i="18"/>
  <c r="F553" i="18"/>
  <c r="F538" i="18"/>
  <c r="F521" i="18"/>
  <c r="F506" i="18"/>
  <c r="F489" i="18"/>
  <c r="F474" i="18"/>
  <c r="F457" i="18"/>
  <c r="F442" i="18"/>
  <c r="F425" i="18"/>
  <c r="F762" i="18"/>
  <c r="F653" i="18"/>
  <c r="F600" i="18"/>
  <c r="F570" i="18"/>
  <c r="F555" i="18"/>
  <c r="F540" i="18"/>
  <c r="F523" i="18"/>
  <c r="F508" i="18"/>
  <c r="F491" i="18"/>
  <c r="F476" i="18"/>
  <c r="F459" i="18"/>
  <c r="F444" i="18"/>
  <c r="F427" i="18"/>
  <c r="F412" i="18"/>
  <c r="F807" i="18"/>
  <c r="F794" i="18"/>
  <c r="F738" i="18"/>
  <c r="F693" i="18"/>
  <c r="F687" i="18"/>
  <c r="F671" i="18"/>
  <c r="F665" i="18"/>
  <c r="F662" i="18"/>
  <c r="F632" i="18"/>
  <c r="F572" i="18"/>
  <c r="F557" i="18"/>
  <c r="F542" i="18"/>
  <c r="F525" i="18"/>
  <c r="F510" i="18"/>
  <c r="F493" i="18"/>
  <c r="F478" i="18"/>
  <c r="F461" i="18"/>
  <c r="F446" i="18"/>
  <c r="F429" i="18"/>
  <c r="F414" i="18"/>
  <c r="F748" i="18"/>
  <c r="F724" i="18"/>
  <c r="F714" i="18"/>
  <c r="F674" i="18"/>
  <c r="F650" i="18"/>
  <c r="F644" i="18"/>
  <c r="F622" i="18"/>
  <c r="F612" i="18"/>
  <c r="F559" i="18"/>
  <c r="F544" i="18"/>
  <c r="F527" i="18"/>
  <c r="F512" i="18"/>
  <c r="F495" i="18"/>
  <c r="F480" i="18"/>
  <c r="F463" i="18"/>
  <c r="F448" i="18"/>
  <c r="F431" i="18"/>
  <c r="F416" i="18"/>
  <c r="F883" i="18"/>
  <c r="F744" i="18"/>
  <c r="F690" i="18"/>
  <c r="F602" i="18"/>
  <c r="F590" i="18"/>
  <c r="F574" i="18"/>
  <c r="F561" i="18"/>
  <c r="F546" i="18"/>
  <c r="F917" i="18"/>
  <c r="F797" i="18"/>
  <c r="F773" i="18"/>
  <c r="F720" i="18"/>
  <c r="F634" i="18"/>
  <c r="F563" i="18"/>
  <c r="F548" i="18"/>
  <c r="F531" i="18"/>
  <c r="F516" i="18"/>
  <c r="F696" i="18"/>
  <c r="F614" i="18"/>
  <c r="F592" i="18"/>
  <c r="F576" i="18"/>
  <c r="F550" i="18"/>
  <c r="F533" i="18"/>
  <c r="F518" i="18"/>
  <c r="F887" i="18"/>
  <c r="F810" i="18"/>
  <c r="F754" i="18"/>
  <c r="F740" i="18"/>
  <c r="F706" i="18"/>
  <c r="F655" i="18"/>
  <c r="F649" i="18"/>
  <c r="F646" i="18"/>
  <c r="F604" i="18"/>
  <c r="F552" i="18"/>
  <c r="F535" i="18"/>
  <c r="F520" i="18"/>
  <c r="F780" i="18"/>
  <c r="F776" i="18"/>
  <c r="F730" i="18"/>
  <c r="F716" i="18"/>
  <c r="F658" i="18"/>
  <c r="F636" i="18"/>
  <c r="F626" i="18"/>
  <c r="F594" i="18"/>
  <c r="F578" i="18"/>
  <c r="F554" i="18"/>
  <c r="F537" i="18"/>
  <c r="F522" i="18"/>
  <c r="F676" i="18"/>
  <c r="F673" i="18"/>
  <c r="F556" i="18"/>
  <c r="F539" i="18"/>
  <c r="F524" i="18"/>
  <c r="F507" i="18"/>
  <c r="F788" i="18"/>
  <c r="F760" i="18"/>
  <c r="F736" i="18"/>
  <c r="F616" i="18"/>
  <c r="F580" i="18"/>
  <c r="F558" i="18"/>
  <c r="F541" i="18"/>
  <c r="F526" i="18"/>
  <c r="F509" i="18"/>
  <c r="F835" i="18"/>
  <c r="F763" i="18"/>
  <c r="F638" i="18"/>
  <c r="F606" i="18"/>
  <c r="F560" i="18"/>
  <c r="F543" i="18"/>
  <c r="F528" i="18"/>
  <c r="F511" i="18"/>
  <c r="F496" i="18"/>
  <c r="F479" i="18"/>
  <c r="F464" i="18"/>
  <c r="F447" i="18"/>
  <c r="F501" i="18"/>
  <c r="F460" i="18"/>
  <c r="F426" i="18"/>
  <c r="F418" i="18"/>
  <c r="F413" i="18"/>
  <c r="F401" i="18"/>
  <c r="F381" i="18"/>
  <c r="F357" i="18"/>
  <c r="F342" i="18"/>
  <c r="F562" i="18"/>
  <c r="F515" i="18"/>
  <c r="F498" i="18"/>
  <c r="F486" i="18"/>
  <c r="F469" i="18"/>
  <c r="F432" i="18"/>
  <c r="F410" i="18"/>
  <c r="F403" i="18"/>
  <c r="F394" i="18"/>
  <c r="F383" i="18"/>
  <c r="F359" i="18"/>
  <c r="F344" i="18"/>
  <c r="F795" i="18"/>
  <c r="F618" i="18"/>
  <c r="F466" i="18"/>
  <c r="F454" i="18"/>
  <c r="F385" i="18"/>
  <c r="F376" i="18"/>
  <c r="F361" i="18"/>
  <c r="F346" i="18"/>
  <c r="F756" i="18"/>
  <c r="F483" i="18"/>
  <c r="F477" i="18"/>
  <c r="F437" i="18"/>
  <c r="F405" i="18"/>
  <c r="F396" i="18"/>
  <c r="F387" i="18"/>
  <c r="F363" i="18"/>
  <c r="F348" i="18"/>
  <c r="F331" i="18"/>
  <c r="F329" i="18"/>
  <c r="F327" i="18"/>
  <c r="F325" i="18"/>
  <c r="F323" i="18"/>
  <c r="F321" i="18"/>
  <c r="F319" i="18"/>
  <c r="F451" i="18"/>
  <c r="F445" i="18"/>
  <c r="F420" i="18"/>
  <c r="F415" i="18"/>
  <c r="F378" i="18"/>
  <c r="F365" i="18"/>
  <c r="F350" i="18"/>
  <c r="F333" i="18"/>
  <c r="F514" i="18"/>
  <c r="F503" i="18"/>
  <c r="F497" i="18"/>
  <c r="F494" i="18"/>
  <c r="F428" i="18"/>
  <c r="F407" i="18"/>
  <c r="F398" i="18"/>
  <c r="F367" i="18"/>
  <c r="F352" i="18"/>
  <c r="F335" i="18"/>
  <c r="F685" i="18"/>
  <c r="F813" i="18"/>
  <c r="F861" i="18"/>
  <c r="F505" i="18"/>
  <c r="F449" i="18"/>
  <c r="F419" i="18"/>
  <c r="F409" i="18"/>
  <c r="F400" i="18"/>
  <c r="F380" i="18"/>
  <c r="F372" i="18"/>
  <c r="F347" i="18"/>
  <c r="F317" i="18"/>
  <c r="F240" i="18"/>
  <c r="F225" i="18"/>
  <c r="F208" i="18"/>
  <c r="F193" i="18"/>
  <c r="F176" i="18"/>
  <c r="F161" i="18"/>
  <c r="F144" i="18"/>
  <c r="F129" i="18"/>
  <c r="F112" i="18"/>
  <c r="F97" i="18"/>
  <c r="F80" i="18"/>
  <c r="F65" i="18"/>
  <c r="F48" i="18"/>
  <c r="F33" i="18"/>
  <c r="F397" i="18"/>
  <c r="F391" i="18"/>
  <c r="F369" i="18"/>
  <c r="F339" i="18"/>
  <c r="F310" i="18"/>
  <c r="F303" i="18"/>
  <c r="F294" i="18"/>
  <c r="F287" i="18"/>
  <c r="F278" i="18"/>
  <c r="F271" i="18"/>
  <c r="F262" i="18"/>
  <c r="F255" i="18"/>
  <c r="F242" i="18"/>
  <c r="F227" i="18"/>
  <c r="F210" i="18"/>
  <c r="F195" i="18"/>
  <c r="F178" i="18"/>
  <c r="F163" i="18"/>
  <c r="F146" i="18"/>
  <c r="F131" i="18"/>
  <c r="F114" i="18"/>
  <c r="F99" i="18"/>
  <c r="F82" i="18"/>
  <c r="F67" i="18"/>
  <c r="F50" i="18"/>
  <c r="F35" i="18"/>
  <c r="F513" i="18"/>
  <c r="F452" i="18"/>
  <c r="F388" i="18"/>
  <c r="F366" i="18"/>
  <c r="F244" i="18"/>
  <c r="F229" i="18"/>
  <c r="F212" i="18"/>
  <c r="F197" i="18"/>
  <c r="F180" i="18"/>
  <c r="F165" i="18"/>
  <c r="F148" i="18"/>
  <c r="F133" i="18"/>
  <c r="F116" i="18"/>
  <c r="F101" i="18"/>
  <c r="F84" i="18"/>
  <c r="F69" i="18"/>
  <c r="F52" i="18"/>
  <c r="F37" i="18"/>
  <c r="F530" i="18"/>
  <c r="F490" i="18"/>
  <c r="F473" i="18"/>
  <c r="F462" i="18"/>
  <c r="F377" i="18"/>
  <c r="F360" i="18"/>
  <c r="F355" i="18"/>
  <c r="F336" i="18"/>
  <c r="F330" i="18"/>
  <c r="F322" i="18"/>
  <c r="F312" i="18"/>
  <c r="F305" i="18"/>
  <c r="F296" i="18"/>
  <c r="F289" i="18"/>
  <c r="F280" i="18"/>
  <c r="F273" i="18"/>
  <c r="F264" i="18"/>
  <c r="F257" i="18"/>
  <c r="F246" i="18"/>
  <c r="F231" i="18"/>
  <c r="F214" i="18"/>
  <c r="F199" i="18"/>
  <c r="F182" i="18"/>
  <c r="F167" i="18"/>
  <c r="F150" i="18"/>
  <c r="F135" i="18"/>
  <c r="F118" i="18"/>
  <c r="F103" i="18"/>
  <c r="F86" i="18"/>
  <c r="F71" i="18"/>
  <c r="F54" i="18"/>
  <c r="F39" i="18"/>
  <c r="F435" i="18"/>
  <c r="F402" i="18"/>
  <c r="F341" i="18"/>
  <c r="F248" i="18"/>
  <c r="F233" i="18"/>
  <c r="F216" i="18"/>
  <c r="F201" i="18"/>
  <c r="F184" i="18"/>
  <c r="F169" i="18"/>
  <c r="F152" i="18"/>
  <c r="F137" i="18"/>
  <c r="F120" i="18"/>
  <c r="F105" i="18"/>
  <c r="F88" i="18"/>
  <c r="F73" i="18"/>
  <c r="F56" i="18"/>
  <c r="F640" i="18"/>
  <c r="F424" i="18"/>
  <c r="F382" i="18"/>
  <c r="F349" i="18"/>
  <c r="F314" i="18"/>
  <c r="F307" i="18"/>
  <c r="F298" i="18"/>
  <c r="F291" i="18"/>
  <c r="F282" i="18"/>
  <c r="F275" i="18"/>
  <c r="F266" i="18"/>
  <c r="F259" i="18"/>
  <c r="F250" i="18"/>
  <c r="F235" i="18"/>
  <c r="F218" i="18"/>
  <c r="F203" i="18"/>
  <c r="F186" i="18"/>
  <c r="F171" i="18"/>
  <c r="F154" i="18"/>
  <c r="F139" i="18"/>
  <c r="F122" i="18"/>
  <c r="F107" i="18"/>
  <c r="F90" i="18"/>
  <c r="F75" i="18"/>
  <c r="F58" i="18"/>
  <c r="F43" i="18"/>
  <c r="F26" i="18"/>
  <c r="H1" i="18" s="1"/>
  <c r="F767" i="18"/>
  <c r="F547" i="18"/>
  <c r="F500" i="18"/>
  <c r="F482" i="18"/>
  <c r="F465" i="18"/>
  <c r="F458" i="18"/>
  <c r="F441" i="18"/>
  <c r="F411" i="18"/>
  <c r="F393" i="18"/>
  <c r="F371" i="18"/>
  <c r="F237" i="18"/>
  <c r="F220" i="18"/>
  <c r="F529" i="18"/>
  <c r="F399" i="18"/>
  <c r="F362" i="18"/>
  <c r="F354" i="18"/>
  <c r="F332" i="18"/>
  <c r="F324" i="18"/>
  <c r="F309" i="18"/>
  <c r="F300" i="18"/>
  <c r="F293" i="18"/>
  <c r="F284" i="18"/>
  <c r="F277" i="18"/>
  <c r="F268" i="18"/>
  <c r="F261" i="18"/>
  <c r="F252" i="18"/>
  <c r="F239" i="18"/>
  <c r="F222" i="18"/>
  <c r="F207" i="18"/>
  <c r="F492" i="18"/>
  <c r="F475" i="18"/>
  <c r="F434" i="18"/>
  <c r="F390" i="18"/>
  <c r="F379" i="18"/>
  <c r="F368" i="18"/>
  <c r="F343" i="18"/>
  <c r="F338" i="18"/>
  <c r="F316" i="18"/>
  <c r="F241" i="18"/>
  <c r="F224" i="18"/>
  <c r="F209" i="18"/>
  <c r="F450" i="18"/>
  <c r="F417" i="18"/>
  <c r="F404" i="18"/>
  <c r="F384" i="18"/>
  <c r="F373" i="18"/>
  <c r="F311" i="18"/>
  <c r="F302" i="18"/>
  <c r="F295" i="18"/>
  <c r="F286" i="18"/>
  <c r="F279" i="18"/>
  <c r="F270" i="18"/>
  <c r="F263" i="18"/>
  <c r="F254" i="18"/>
  <c r="F243" i="18"/>
  <c r="F226" i="18"/>
  <c r="F211" i="18"/>
  <c r="F194" i="18"/>
  <c r="F564" i="18"/>
  <c r="F468" i="18"/>
  <c r="F351" i="18"/>
  <c r="F245" i="18"/>
  <c r="F228" i="18"/>
  <c r="F213" i="18"/>
  <c r="F196" i="18"/>
  <c r="F669" i="18"/>
  <c r="F532" i="18"/>
  <c r="F488" i="18"/>
  <c r="F471" i="18"/>
  <c r="F433" i="18"/>
  <c r="F364" i="18"/>
  <c r="F345" i="18"/>
  <c r="F337" i="18"/>
  <c r="F249" i="18"/>
  <c r="F232" i="18"/>
  <c r="F217" i="18"/>
  <c r="F200" i="18"/>
  <c r="F185" i="18"/>
  <c r="F168" i="18"/>
  <c r="F153" i="18"/>
  <c r="F136" i="18"/>
  <c r="F121" i="18"/>
  <c r="F481" i="18"/>
  <c r="F392" i="18"/>
  <c r="F386" i="18"/>
  <c r="F370" i="18"/>
  <c r="F49" i="18"/>
  <c r="F74" i="18"/>
  <c r="F96" i="18"/>
  <c r="F115" i="18"/>
  <c r="F124" i="18"/>
  <c r="F159" i="18"/>
  <c r="F173" i="18"/>
  <c r="M184" i="18"/>
  <c r="F205" i="18"/>
  <c r="F265" i="18"/>
  <c r="F269" i="18"/>
  <c r="F288" i="18"/>
  <c r="F356" i="18"/>
  <c r="F499" i="18"/>
  <c r="F582" i="18"/>
  <c r="F110" i="18"/>
  <c r="M112" i="18"/>
  <c r="F130" i="18"/>
  <c r="M135" i="18"/>
  <c r="F147" i="18"/>
  <c r="F156" i="18"/>
  <c r="F191" i="18"/>
  <c r="F202" i="18"/>
  <c r="F258" i="18"/>
  <c r="F315" i="18"/>
  <c r="F456" i="18"/>
  <c r="M470" i="18"/>
  <c r="F29" i="18"/>
  <c r="F61" i="18"/>
  <c r="F66" i="18"/>
  <c r="F91" i="18"/>
  <c r="F162" i="18"/>
  <c r="F179" i="18"/>
  <c r="F188" i="18"/>
  <c r="F308" i="18"/>
  <c r="F34" i="18"/>
  <c r="M39" i="18"/>
  <c r="F47" i="18"/>
  <c r="F55" i="18"/>
  <c r="F77" i="18"/>
  <c r="F85" i="18"/>
  <c r="F142" i="18"/>
  <c r="M159" i="18"/>
  <c r="M176" i="18"/>
  <c r="F198" i="18"/>
  <c r="M202" i="18"/>
  <c r="M216" i="18"/>
  <c r="F281" i="18"/>
  <c r="F285" i="18"/>
  <c r="F304" i="18"/>
  <c r="F340" i="18"/>
  <c r="F353" i="18"/>
  <c r="M26" i="18"/>
  <c r="F94" i="18"/>
  <c r="F102" i="18"/>
  <c r="F113" i="18"/>
  <c r="F125" i="18"/>
  <c r="F174" i="18"/>
  <c r="M191" i="18"/>
  <c r="F206" i="18"/>
  <c r="F236" i="18"/>
  <c r="F274" i="18"/>
  <c r="F320" i="18"/>
  <c r="F375" i="18"/>
  <c r="M397" i="18"/>
  <c r="M372" i="18"/>
  <c r="M572" i="18"/>
  <c r="M392" i="18"/>
  <c r="M410" i="18"/>
  <c r="M440" i="18"/>
  <c r="M348" i="18"/>
  <c r="M364" i="18"/>
  <c r="M559" i="18"/>
  <c r="M340" i="18"/>
  <c r="M335" i="18"/>
  <c r="M365" i="18"/>
  <c r="M496" i="18"/>
  <c r="M338" i="18"/>
  <c r="M368" i="18"/>
  <c r="M390" i="18"/>
  <c r="M396" i="18"/>
  <c r="M451" i="18"/>
  <c r="M492" i="18"/>
  <c r="M588" i="18"/>
  <c r="M466" i="18"/>
  <c r="M483" i="18"/>
  <c r="M374" i="18"/>
  <c r="M333" i="18"/>
  <c r="M369" i="18"/>
  <c r="M415" i="18"/>
  <c r="M445" i="18"/>
  <c r="M360" i="18"/>
  <c r="M384" i="18"/>
  <c r="M358" i="18"/>
  <c r="M402" i="18"/>
  <c r="M468" i="18"/>
  <c r="M574" i="18"/>
  <c r="M412" i="18"/>
  <c r="M500" i="18"/>
  <c r="M354" i="18"/>
  <c r="M434" i="18"/>
  <c r="M462" i="18"/>
  <c r="M605" i="18"/>
  <c r="M352" i="18"/>
  <c r="M378" i="18"/>
  <c r="M398" i="18"/>
  <c r="M407" i="18"/>
  <c r="M474" i="18"/>
  <c r="M494" i="18"/>
  <c r="M350" i="18"/>
  <c r="M511" i="18"/>
  <c r="M527" i="18"/>
  <c r="M557" i="18"/>
  <c r="M472" i="18"/>
  <c r="M504" i="18"/>
  <c r="M536" i="18"/>
  <c r="M666" i="18"/>
  <c r="M804" i="18"/>
  <c r="M843" i="18"/>
  <c r="M534" i="18"/>
  <c r="M663" i="18"/>
  <c r="M532" i="18"/>
  <c r="M712" i="18"/>
  <c r="M805" i="18"/>
  <c r="M560" i="18"/>
  <c r="M800" i="18"/>
  <c r="M526" i="18"/>
  <c r="M558" i="18"/>
  <c r="M611" i="18"/>
  <c r="M643" i="18"/>
  <c r="M649" i="18"/>
  <c r="M679" i="18"/>
  <c r="M699" i="18"/>
  <c r="M713" i="18"/>
  <c r="M524" i="18"/>
  <c r="M556" i="18"/>
  <c r="M587" i="18"/>
  <c r="M747" i="18"/>
  <c r="M424" i="18"/>
  <c r="M456" i="18"/>
  <c r="M488" i="18"/>
  <c r="M520" i="18"/>
  <c r="M552" i="18"/>
  <c r="M619" i="18"/>
  <c r="M720" i="18"/>
  <c r="M863" i="18"/>
  <c r="M422" i="18"/>
  <c r="M454" i="18"/>
  <c r="M486" i="18"/>
  <c r="M518" i="18"/>
  <c r="M550" i="18"/>
  <c r="M696" i="18"/>
  <c r="M707" i="18"/>
  <c r="M420" i="18"/>
  <c r="M452" i="18"/>
  <c r="M484" i="18"/>
  <c r="M516" i="18"/>
  <c r="M548" i="18"/>
  <c r="M824" i="18"/>
  <c r="M416" i="18"/>
  <c r="M448" i="18"/>
  <c r="M480" i="18"/>
  <c r="M512" i="18"/>
  <c r="M544" i="18"/>
  <c r="M684" i="18"/>
  <c r="M382" i="18"/>
  <c r="M414" i="18"/>
  <c r="M446" i="18"/>
  <c r="M478" i="18"/>
  <c r="M510" i="18"/>
  <c r="M542" i="18"/>
  <c r="M600" i="18"/>
  <c r="M704" i="18"/>
  <c r="M728" i="18"/>
  <c r="M762" i="18"/>
  <c r="M834" i="18"/>
  <c r="M658" i="18"/>
  <c r="M764" i="18"/>
  <c r="M674" i="18"/>
  <c r="M715" i="18"/>
  <c r="M736" i="18"/>
  <c r="M792" i="18"/>
  <c r="M689" i="18"/>
  <c r="M752" i="18"/>
  <c r="M775" i="18"/>
  <c r="M786" i="18"/>
  <c r="M812" i="18"/>
  <c r="M828" i="18"/>
  <c r="M810" i="18"/>
  <c r="M838" i="18"/>
  <c r="M845" i="18"/>
  <c r="M760" i="18"/>
  <c r="M802" i="18"/>
  <c r="M796" i="18"/>
  <c r="M808" i="18"/>
  <c r="M778" i="18"/>
  <c r="M772" i="18"/>
  <c r="M784" i="18"/>
  <c r="M840" i="18"/>
  <c r="M836" i="18"/>
  <c r="M766" i="18"/>
  <c r="M842" i="18"/>
  <c r="M774" i="18"/>
  <c r="M782" i="18"/>
  <c r="M790" i="18"/>
  <c r="M798" i="18"/>
  <c r="M806" i="18"/>
  <c r="M814" i="18"/>
  <c r="M822" i="18"/>
  <c r="M924" i="17"/>
  <c r="M141" i="17"/>
  <c r="M381" i="17"/>
  <c r="M461" i="17"/>
  <c r="M477" i="17"/>
  <c r="M493" i="17"/>
  <c r="M509" i="17"/>
  <c r="M525" i="17"/>
  <c r="M813" i="17"/>
  <c r="M371" i="17"/>
  <c r="M419" i="17"/>
  <c r="M451" i="17"/>
  <c r="M467" i="17"/>
  <c r="M739" i="17"/>
  <c r="M920" i="17"/>
  <c r="M30" i="17"/>
  <c r="M62" i="17"/>
  <c r="M78" i="17"/>
  <c r="M110" i="17"/>
  <c r="M126" i="17"/>
  <c r="M158" i="17"/>
  <c r="M345" i="17"/>
  <c r="M31" i="17"/>
  <c r="M928" i="17"/>
  <c r="M682" i="17"/>
  <c r="M858" i="17"/>
  <c r="M890" i="17"/>
  <c r="M581" i="17"/>
  <c r="M773" i="17"/>
  <c r="M805" i="17"/>
  <c r="M853" i="17"/>
  <c r="M885" i="17"/>
  <c r="M922" i="17"/>
  <c r="M571" i="17"/>
  <c r="M912" i="17"/>
  <c r="M49" i="17"/>
  <c r="M161" i="17"/>
  <c r="M465" i="17"/>
  <c r="M737" i="17"/>
  <c r="M785" i="17"/>
  <c r="M801" i="17"/>
  <c r="M817" i="17"/>
  <c r="M833" i="17"/>
  <c r="M902" i="17"/>
  <c r="M918" i="17"/>
  <c r="M926" i="17"/>
  <c r="M370" i="17"/>
  <c r="M552" i="17"/>
  <c r="M418" i="17"/>
  <c r="M82" i="17"/>
  <c r="M453" i="17"/>
  <c r="M133" i="17"/>
  <c r="M586" i="17"/>
  <c r="M501" i="17"/>
  <c r="M714" i="17"/>
  <c r="M236" i="17"/>
  <c r="M757" i="17"/>
  <c r="G10" i="17"/>
  <c r="F928" i="17"/>
  <c r="M927" i="17"/>
  <c r="F927" i="17"/>
  <c r="F926" i="17"/>
  <c r="M630" i="17"/>
  <c r="M328" i="17"/>
  <c r="M472" i="17"/>
  <c r="M535" i="17"/>
  <c r="M334" i="17"/>
  <c r="M562" i="17"/>
  <c r="M573" i="17"/>
  <c r="M615" i="17"/>
  <c r="M631" i="17"/>
  <c r="M636" i="17"/>
  <c r="M694" i="17"/>
  <c r="M710" i="17"/>
  <c r="M767" i="17"/>
  <c r="M857" i="17"/>
  <c r="M589" i="17"/>
  <c r="M610" i="17"/>
  <c r="M652" i="17"/>
  <c r="M689" i="17"/>
  <c r="M721" i="17"/>
  <c r="M762" i="17"/>
  <c r="M794" i="17"/>
  <c r="M504" i="17"/>
  <c r="M531" i="17"/>
  <c r="M574" i="17"/>
  <c r="M658" i="17"/>
  <c r="M821" i="17"/>
  <c r="M107" i="17"/>
  <c r="M139" i="17"/>
  <c r="M192" i="17"/>
  <c r="M277" i="17"/>
  <c r="M537" i="17"/>
  <c r="M38" i="17"/>
  <c r="M70" i="17"/>
  <c r="M102" i="17"/>
  <c r="M134" i="17"/>
  <c r="M176" i="17"/>
  <c r="M208" i="17"/>
  <c r="M224" i="17"/>
  <c r="M256" i="17"/>
  <c r="M569" i="17"/>
  <c r="M774" i="17"/>
  <c r="M837" i="17"/>
  <c r="M124" i="17"/>
  <c r="M336" i="17"/>
  <c r="M522" i="17"/>
  <c r="M527" i="17"/>
  <c r="M570" i="17"/>
  <c r="M129" i="17"/>
  <c r="M225" i="17"/>
  <c r="M230" i="17"/>
  <c r="M257" i="17"/>
  <c r="M289" i="17"/>
  <c r="M406" i="17"/>
  <c r="M480" i="17"/>
  <c r="M491" i="17"/>
  <c r="M506" i="17"/>
  <c r="M538" i="17"/>
  <c r="M554" i="17"/>
  <c r="M607" i="17"/>
  <c r="M623" i="17"/>
  <c r="M749" i="17"/>
  <c r="M29" i="17"/>
  <c r="M876" i="17"/>
  <c r="M88" i="17"/>
  <c r="M173" i="17"/>
  <c r="M205" i="17"/>
  <c r="M444" i="17"/>
  <c r="M492" i="17"/>
  <c r="M507" i="17"/>
  <c r="M534" i="17"/>
  <c r="M550" i="17"/>
  <c r="M566" i="17"/>
  <c r="M808" i="17"/>
  <c r="M834" i="17"/>
  <c r="M887" i="17"/>
  <c r="M115" i="17"/>
  <c r="M258" i="17"/>
  <c r="M269" i="17"/>
  <c r="M285" i="17"/>
  <c r="M487" i="17"/>
  <c r="M545" i="17"/>
  <c r="M582" i="17"/>
  <c r="M619" i="17"/>
  <c r="M656" i="17"/>
  <c r="M677" i="17"/>
  <c r="M745" i="17"/>
  <c r="M771" i="17"/>
  <c r="M787" i="17"/>
  <c r="M845" i="17"/>
  <c r="M861" i="17"/>
  <c r="M882" i="17"/>
  <c r="M25" i="17"/>
  <c r="M83" i="17"/>
  <c r="M98" i="17"/>
  <c r="M114" i="17"/>
  <c r="M120" i="17"/>
  <c r="M136" i="17"/>
  <c r="M178" i="17"/>
  <c r="M194" i="17"/>
  <c r="M210" i="17"/>
  <c r="M246" i="17"/>
  <c r="M252" i="17"/>
  <c r="M284" i="17"/>
  <c r="M300" i="17"/>
  <c r="M342" i="17"/>
  <c r="M411" i="17"/>
  <c r="M459" i="17"/>
  <c r="M475" i="17"/>
  <c r="M485" i="17"/>
  <c r="M521" i="17"/>
  <c r="M557" i="17"/>
  <c r="M599" i="17"/>
  <c r="M609" i="17"/>
  <c r="M831" i="17"/>
  <c r="M836" i="17"/>
  <c r="M841" i="17"/>
  <c r="M894" i="17"/>
  <c r="M914" i="17"/>
  <c r="M152" i="17"/>
  <c r="M168" i="17"/>
  <c r="M274" i="17"/>
  <c r="M511" i="17"/>
  <c r="M594" i="17"/>
  <c r="M661" i="17"/>
  <c r="M713" i="17"/>
  <c r="M873" i="17"/>
  <c r="M26" i="17"/>
  <c r="M47" i="17"/>
  <c r="M131" i="17"/>
  <c r="M195" i="17"/>
  <c r="M708" i="17"/>
  <c r="M925" i="17"/>
  <c r="M58" i="17"/>
  <c r="M63" i="17"/>
  <c r="M100" i="17"/>
  <c r="M116" i="17"/>
  <c r="M190" i="17"/>
  <c r="M280" i="17"/>
  <c r="M354" i="17"/>
  <c r="M391" i="17"/>
  <c r="M439" i="17"/>
  <c r="M455" i="17"/>
  <c r="M471" i="17"/>
  <c r="M533" i="17"/>
  <c r="M657" i="17"/>
  <c r="M848" i="17"/>
  <c r="M879" i="17"/>
  <c r="M132" i="17"/>
  <c r="M143" i="17"/>
  <c r="M243" i="17"/>
  <c r="M248" i="17"/>
  <c r="M291" i="17"/>
  <c r="M338" i="17"/>
  <c r="M386" i="17"/>
  <c r="M402" i="17"/>
  <c r="M434" i="17"/>
  <c r="M466" i="17"/>
  <c r="M528" i="17"/>
  <c r="M559" i="17"/>
  <c r="M585" i="17"/>
  <c r="M642" i="17"/>
  <c r="M668" i="17"/>
  <c r="M673" i="17"/>
  <c r="M698" i="17"/>
  <c r="M760" i="17"/>
  <c r="M775" i="17"/>
  <c r="M869" i="17"/>
  <c r="M64" i="17"/>
  <c r="M80" i="17"/>
  <c r="M90" i="17"/>
  <c r="M302" i="17"/>
  <c r="M575" i="17"/>
  <c r="M611" i="17"/>
  <c r="M647" i="17"/>
  <c r="M704" i="17"/>
  <c r="M730" i="17"/>
  <c r="M906" i="17"/>
  <c r="M75" i="17"/>
  <c r="M106" i="17"/>
  <c r="M529" i="17"/>
  <c r="M544" i="17"/>
  <c r="M781" i="17"/>
  <c r="M849" i="17"/>
  <c r="M54" i="17"/>
  <c r="M751" i="17"/>
  <c r="M766" i="17"/>
  <c r="M875" i="17"/>
  <c r="M366" i="17"/>
  <c r="M430" i="17"/>
  <c r="M488" i="17"/>
  <c r="M473" i="17"/>
  <c r="M829" i="17"/>
  <c r="M855" i="17"/>
  <c r="M272" i="17"/>
  <c r="M298" i="17"/>
  <c r="M340" i="17"/>
  <c r="M587" i="17"/>
  <c r="M747" i="17"/>
  <c r="M40" i="17"/>
  <c r="M45" i="17"/>
  <c r="M66" i="17"/>
  <c r="M214" i="17"/>
  <c r="M288" i="17"/>
  <c r="M320" i="17"/>
  <c r="M442" i="17"/>
  <c r="M494" i="17"/>
  <c r="M499" i="17"/>
  <c r="M551" i="17"/>
  <c r="M567" i="17"/>
  <c r="M598" i="17"/>
  <c r="M608" i="17"/>
  <c r="M629" i="17"/>
  <c r="M634" i="17"/>
  <c r="M660" i="17"/>
  <c r="M722" i="17"/>
  <c r="M814" i="17"/>
  <c r="M835" i="17"/>
  <c r="M877" i="17"/>
  <c r="M893" i="17"/>
  <c r="M35" i="17"/>
  <c r="M56" i="17"/>
  <c r="M146" i="17"/>
  <c r="M172" i="17"/>
  <c r="M188" i="17"/>
  <c r="M262" i="17"/>
  <c r="M294" i="17"/>
  <c r="M474" i="17"/>
  <c r="M536" i="17"/>
  <c r="M546" i="17"/>
  <c r="M671" i="17"/>
  <c r="M701" i="17"/>
  <c r="M778" i="17"/>
  <c r="M799" i="17"/>
  <c r="M804" i="17"/>
  <c r="M825" i="17"/>
  <c r="M872" i="17"/>
  <c r="F28" i="17"/>
  <c r="F187" i="17"/>
  <c r="M626" i="17"/>
  <c r="M57" i="17"/>
  <c r="F67" i="17"/>
  <c r="M123" i="17"/>
  <c r="M128" i="17"/>
  <c r="M227" i="17"/>
  <c r="M283" i="17"/>
  <c r="M303" i="17"/>
  <c r="M329" i="17"/>
  <c r="M339" i="17"/>
  <c r="M344" i="17"/>
  <c r="M375" i="17"/>
  <c r="M380" i="17"/>
  <c r="M390" i="17"/>
  <c r="M445" i="17"/>
  <c r="M450" i="17"/>
  <c r="M470" i="17"/>
  <c r="M518" i="17"/>
  <c r="M532" i="17"/>
  <c r="M612" i="17"/>
  <c r="M617" i="17"/>
  <c r="M641" i="17"/>
  <c r="M655" i="17"/>
  <c r="M719" i="17"/>
  <c r="M724" i="17"/>
  <c r="M753" i="17"/>
  <c r="M758" i="17"/>
  <c r="M777" i="17"/>
  <c r="M874" i="17"/>
  <c r="M884" i="17"/>
  <c r="M904" i="17"/>
  <c r="M122" i="17"/>
  <c r="M843" i="17"/>
  <c r="F38" i="17"/>
  <c r="M67" i="17"/>
  <c r="M72" i="17"/>
  <c r="M118" i="17"/>
  <c r="M138" i="17"/>
  <c r="M232" i="17"/>
  <c r="M242" i="17"/>
  <c r="M268" i="17"/>
  <c r="M273" i="17"/>
  <c r="M278" i="17"/>
  <c r="M355" i="17"/>
  <c r="M365" i="17"/>
  <c r="M400" i="17"/>
  <c r="M410" i="17"/>
  <c r="M425" i="17"/>
  <c r="M440" i="17"/>
  <c r="M489" i="17"/>
  <c r="M508" i="17"/>
  <c r="M579" i="17"/>
  <c r="M593" i="17"/>
  <c r="M627" i="17"/>
  <c r="M675" i="17"/>
  <c r="M699" i="17"/>
  <c r="M709" i="17"/>
  <c r="M734" i="17"/>
  <c r="M803" i="17"/>
  <c r="M854" i="17"/>
  <c r="M183" i="17"/>
  <c r="M314" i="17"/>
  <c r="M744" i="17"/>
  <c r="M783" i="17"/>
  <c r="M819" i="17"/>
  <c r="F238" i="17"/>
  <c r="M541" i="17"/>
  <c r="M809" i="17"/>
  <c r="M681" i="17"/>
  <c r="M705" i="17"/>
  <c r="M715" i="17"/>
  <c r="M735" i="17"/>
  <c r="M759" i="17"/>
  <c r="M784" i="17"/>
  <c r="M789" i="17"/>
  <c r="M870" i="17"/>
  <c r="M880" i="17"/>
  <c r="M905" i="17"/>
  <c r="M99" i="17"/>
  <c r="M104" i="17"/>
  <c r="M145" i="17"/>
  <c r="M155" i="17"/>
  <c r="M164" i="17"/>
  <c r="F169" i="17"/>
  <c r="M184" i="17"/>
  <c r="M209" i="17"/>
  <c r="M234" i="17"/>
  <c r="M249" i="17"/>
  <c r="M259" i="17"/>
  <c r="M264" i="17"/>
  <c r="M505" i="17"/>
  <c r="M691" i="17"/>
  <c r="M720" i="17"/>
  <c r="M740" i="17"/>
  <c r="M769" i="17"/>
  <c r="M779" i="17"/>
  <c r="M815" i="17"/>
  <c r="M820" i="17"/>
  <c r="M840" i="17"/>
  <c r="M865" i="17"/>
  <c r="M891" i="17"/>
  <c r="M916" i="17"/>
  <c r="M921" i="17"/>
  <c r="F35" i="17"/>
  <c r="M94" i="17"/>
  <c r="M150" i="17"/>
  <c r="M169" i="17"/>
  <c r="M189" i="17"/>
  <c r="M244" i="17"/>
  <c r="M254" i="17"/>
  <c r="M310" i="17"/>
  <c r="M326" i="17"/>
  <c r="M346" i="17"/>
  <c r="M377" i="17"/>
  <c r="M392" i="17"/>
  <c r="M397" i="17"/>
  <c r="M452" i="17"/>
  <c r="M457" i="17"/>
  <c r="M481" i="17"/>
  <c r="M495" i="17"/>
  <c r="M500" i="17"/>
  <c r="M643" i="17"/>
  <c r="M726" i="17"/>
  <c r="M755" i="17"/>
  <c r="M44" i="17"/>
  <c r="F50" i="17"/>
  <c r="F55" i="17"/>
  <c r="M130" i="17"/>
  <c r="M135" i="17"/>
  <c r="M204" i="17"/>
  <c r="F235" i="17"/>
  <c r="M265" i="17"/>
  <c r="M352" i="17"/>
  <c r="M407" i="17"/>
  <c r="M412" i="17"/>
  <c r="M422" i="17"/>
  <c r="M432" i="17"/>
  <c r="M458" i="17"/>
  <c r="M553" i="17"/>
  <c r="M563" i="17"/>
  <c r="M572" i="17"/>
  <c r="M595" i="17"/>
  <c r="M638" i="17"/>
  <c r="M653" i="17"/>
  <c r="M687" i="17"/>
  <c r="M741" i="17"/>
  <c r="M746" i="17"/>
  <c r="M765" i="17"/>
  <c r="M770" i="17"/>
  <c r="M811" i="17"/>
  <c r="M816" i="17"/>
  <c r="M846" i="17"/>
  <c r="M851" i="17"/>
  <c r="M866" i="17"/>
  <c r="M881" i="17"/>
  <c r="M892" i="17"/>
  <c r="M911" i="17"/>
  <c r="M318" i="17"/>
  <c r="M74" i="17"/>
  <c r="F190" i="17"/>
  <c r="M235" i="17"/>
  <c r="M306" i="17"/>
  <c r="M311" i="17"/>
  <c r="M316" i="17"/>
  <c r="M337" i="17"/>
  <c r="M393" i="17"/>
  <c r="M448" i="17"/>
  <c r="M463" i="17"/>
  <c r="M543" i="17"/>
  <c r="M548" i="17"/>
  <c r="M568" i="17"/>
  <c r="M605" i="17"/>
  <c r="M644" i="17"/>
  <c r="F158" i="17"/>
  <c r="M296" i="17"/>
  <c r="M301" i="17"/>
  <c r="M322" i="17"/>
  <c r="M358" i="17"/>
  <c r="M413" i="17"/>
  <c r="M907" i="17"/>
  <c r="M469" i="17"/>
  <c r="F147" i="17"/>
  <c r="M266" i="17"/>
  <c r="M276" i="17"/>
  <c r="M317" i="17"/>
  <c r="M368" i="17"/>
  <c r="M408" i="17"/>
  <c r="M438" i="17"/>
  <c r="M483" i="17"/>
  <c r="M516" i="17"/>
  <c r="M530" i="17"/>
  <c r="F535" i="17"/>
  <c r="M549" i="17"/>
  <c r="M591" i="17"/>
  <c r="M625" i="17"/>
  <c r="M639" i="17"/>
  <c r="M649" i="17"/>
  <c r="M712" i="17"/>
  <c r="M32" i="17"/>
  <c r="M41" i="17"/>
  <c r="M46" i="17"/>
  <c r="M61" i="17"/>
  <c r="M91" i="17"/>
  <c r="M96" i="17"/>
  <c r="M137" i="17"/>
  <c r="M142" i="17"/>
  <c r="M147" i="17"/>
  <c r="M157" i="17"/>
  <c r="M171" i="17"/>
  <c r="M186" i="17"/>
  <c r="M206" i="17"/>
  <c r="M211" i="17"/>
  <c r="M221" i="17"/>
  <c r="M240" i="17"/>
  <c r="M333" i="17"/>
  <c r="M384" i="17"/>
  <c r="M394" i="17"/>
  <c r="M454" i="17"/>
  <c r="M497" i="17"/>
  <c r="M645" i="17"/>
  <c r="M659" i="17"/>
  <c r="M664" i="17"/>
  <c r="M807" i="17"/>
  <c r="M822" i="17"/>
  <c r="M827" i="17"/>
  <c r="M888" i="17"/>
  <c r="M908" i="17"/>
  <c r="M512" i="17"/>
  <c r="M597" i="17"/>
  <c r="M86" i="17"/>
  <c r="M201" i="17"/>
  <c r="M216" i="17"/>
  <c r="M226" i="17"/>
  <c r="M241" i="17"/>
  <c r="M297" i="17"/>
  <c r="M343" i="17"/>
  <c r="M348" i="17"/>
  <c r="M374" i="17"/>
  <c r="M429" i="17"/>
  <c r="M449" i="17"/>
  <c r="M502" i="17"/>
  <c r="M517" i="17"/>
  <c r="M539" i="17"/>
  <c r="M578" i="17"/>
  <c r="M616" i="17"/>
  <c r="M621" i="17"/>
  <c r="M635" i="17"/>
  <c r="M688" i="17"/>
  <c r="M718" i="17"/>
  <c r="M797" i="17"/>
  <c r="M802" i="17"/>
  <c r="M878" i="17"/>
  <c r="M883" i="17"/>
  <c r="M898" i="17"/>
  <c r="M903" i="17"/>
  <c r="F45" i="17"/>
  <c r="F60" i="17"/>
  <c r="F70" i="17"/>
  <c r="F75" i="17"/>
  <c r="F78" i="17"/>
  <c r="F83" i="17"/>
  <c r="F86" i="17"/>
  <c r="F91" i="17"/>
  <c r="F94" i="17"/>
  <c r="F99" i="17"/>
  <c r="F102" i="17"/>
  <c r="F107" i="17"/>
  <c r="F110" i="17"/>
  <c r="F115" i="17"/>
  <c r="F118" i="17"/>
  <c r="F123" i="17"/>
  <c r="F126" i="17"/>
  <c r="F131" i="17"/>
  <c r="F134" i="17"/>
  <c r="F139" i="17"/>
  <c r="M163" i="17"/>
  <c r="M174" i="17"/>
  <c r="M177" i="17"/>
  <c r="M202" i="17"/>
  <c r="M215" i="17"/>
  <c r="F222" i="17"/>
  <c r="F241" i="17"/>
  <c r="M312" i="17"/>
  <c r="F330" i="17"/>
  <c r="M558" i="17"/>
  <c r="F248" i="17"/>
  <c r="F33" i="17"/>
  <c r="F48" i="17"/>
  <c r="F65" i="17"/>
  <c r="F156" i="17"/>
  <c r="F203" i="17"/>
  <c r="F206" i="17"/>
  <c r="F232" i="17"/>
  <c r="M245" i="17"/>
  <c r="M426" i="17"/>
  <c r="F382" i="17"/>
  <c r="F314" i="17"/>
  <c r="F308" i="17"/>
  <c r="F272" i="17"/>
  <c r="F262" i="17"/>
  <c r="F250" i="17"/>
  <c r="F294" i="17"/>
  <c r="F278" i="17"/>
  <c r="F268" i="17"/>
  <c r="F364" i="17"/>
  <c r="F340" i="17"/>
  <c r="F26" i="17"/>
  <c r="F43" i="17"/>
  <c r="M55" i="17"/>
  <c r="F58" i="17"/>
  <c r="F151" i="17"/>
  <c r="F164" i="17"/>
  <c r="F175" i="17"/>
  <c r="F178" i="17"/>
  <c r="F193" i="17"/>
  <c r="F216" i="17"/>
  <c r="F300" i="17"/>
  <c r="F350" i="17"/>
  <c r="F451" i="17"/>
  <c r="F483" i="17"/>
  <c r="M33" i="17"/>
  <c r="F36" i="17"/>
  <c r="F53" i="17"/>
  <c r="M65" i="17"/>
  <c r="F68" i="17"/>
  <c r="F73" i="17"/>
  <c r="F76" i="17"/>
  <c r="F81" i="17"/>
  <c r="F84" i="17"/>
  <c r="F89" i="17"/>
  <c r="F92" i="17"/>
  <c r="F97" i="17"/>
  <c r="F100" i="17"/>
  <c r="F105" i="17"/>
  <c r="F108" i="17"/>
  <c r="F113" i="17"/>
  <c r="F116" i="17"/>
  <c r="F121" i="17"/>
  <c r="F124" i="17"/>
  <c r="F129" i="17"/>
  <c r="F132" i="17"/>
  <c r="F137" i="17"/>
  <c r="F145" i="17"/>
  <c r="F219" i="17"/>
  <c r="F229" i="17"/>
  <c r="F284" i="17"/>
  <c r="F360" i="17"/>
  <c r="M446" i="17"/>
  <c r="F31" i="17"/>
  <c r="M43" i="17"/>
  <c r="F46" i="17"/>
  <c r="F63" i="17"/>
  <c r="M73" i="17"/>
  <c r="M81" i="17"/>
  <c r="M89" i="17"/>
  <c r="M97" i="17"/>
  <c r="M105" i="17"/>
  <c r="M113" i="17"/>
  <c r="M121" i="17"/>
  <c r="F154" i="17"/>
  <c r="F170" i="17"/>
  <c r="M196" i="17"/>
  <c r="F336" i="17"/>
  <c r="F370" i="17"/>
  <c r="F465" i="17"/>
  <c r="F41" i="17"/>
  <c r="M53" i="17"/>
  <c r="F56" i="17"/>
  <c r="M148" i="17"/>
  <c r="F188" i="17"/>
  <c r="M200" i="17"/>
  <c r="M203" i="17"/>
  <c r="F34" i="17"/>
  <c r="F51" i="17"/>
  <c r="F66" i="17"/>
  <c r="M151" i="17"/>
  <c r="M175" i="17"/>
  <c r="F197" i="17"/>
  <c r="M213" i="17"/>
  <c r="F233" i="17"/>
  <c r="M332" i="17"/>
  <c r="M479" i="17"/>
  <c r="F29" i="17"/>
  <c r="F44" i="17"/>
  <c r="F61" i="17"/>
  <c r="F71" i="17"/>
  <c r="F74" i="17"/>
  <c r="F79" i="17"/>
  <c r="F82" i="17"/>
  <c r="F87" i="17"/>
  <c r="F90" i="17"/>
  <c r="F95" i="17"/>
  <c r="F98" i="17"/>
  <c r="F103" i="17"/>
  <c r="F106" i="17"/>
  <c r="F114" i="17"/>
  <c r="F122" i="17"/>
  <c r="F127" i="17"/>
  <c r="F130" i="17"/>
  <c r="F135" i="17"/>
  <c r="F138" i="17"/>
  <c r="F143" i="17"/>
  <c r="F162" i="17"/>
  <c r="F173" i="17"/>
  <c r="F243" i="17"/>
  <c r="F380" i="17"/>
  <c r="F39" i="17"/>
  <c r="M51" i="17"/>
  <c r="F54" i="17"/>
  <c r="M71" i="17"/>
  <c r="M79" i="17"/>
  <c r="M87" i="17"/>
  <c r="M95" i="17"/>
  <c r="M103" i="17"/>
  <c r="M111" i="17"/>
  <c r="M119" i="17"/>
  <c r="M127" i="17"/>
  <c r="F149" i="17"/>
  <c r="M159" i="17"/>
  <c r="F168" i="17"/>
  <c r="F182" i="17"/>
  <c r="F201" i="17"/>
  <c r="F204" i="17"/>
  <c r="M220" i="17"/>
  <c r="F310" i="17"/>
  <c r="F111" i="17"/>
  <c r="F32" i="17"/>
  <c r="F49" i="17"/>
  <c r="F64" i="17"/>
  <c r="F152" i="17"/>
  <c r="F214" i="17"/>
  <c r="F390" i="17"/>
  <c r="F119" i="17"/>
  <c r="F27" i="17"/>
  <c r="F42" i="17"/>
  <c r="F59" i="17"/>
  <c r="F155" i="17"/>
  <c r="M179" i="17"/>
  <c r="M197" i="17"/>
  <c r="F208" i="17"/>
  <c r="F221" i="17"/>
  <c r="F227" i="17"/>
  <c r="F230" i="17"/>
  <c r="M324" i="17"/>
  <c r="M561" i="17"/>
  <c r="M23" i="17"/>
  <c r="F37" i="17"/>
  <c r="F52" i="17"/>
  <c r="F69" i="17"/>
  <c r="F72" i="17"/>
  <c r="F77" i="17"/>
  <c r="F80" i="17"/>
  <c r="F85" i="17"/>
  <c r="F88" i="17"/>
  <c r="F93" i="17"/>
  <c r="F96" i="17"/>
  <c r="F101" i="17"/>
  <c r="F104" i="17"/>
  <c r="F109" i="17"/>
  <c r="F112" i="17"/>
  <c r="F117" i="17"/>
  <c r="F120" i="17"/>
  <c r="F125" i="17"/>
  <c r="F128" i="17"/>
  <c r="F133" i="17"/>
  <c r="F136" i="17"/>
  <c r="F141" i="17"/>
  <c r="F160" i="17"/>
  <c r="F298" i="17"/>
  <c r="F320" i="17"/>
  <c r="F434" i="17"/>
  <c r="F493" i="17"/>
  <c r="M27" i="17"/>
  <c r="F30" i="17"/>
  <c r="F47" i="17"/>
  <c r="M59" i="17"/>
  <c r="F62" i="17"/>
  <c r="M69" i="17"/>
  <c r="M77" i="17"/>
  <c r="M85" i="17"/>
  <c r="M93" i="17"/>
  <c r="M101" i="17"/>
  <c r="M109" i="17"/>
  <c r="M117" i="17"/>
  <c r="M125" i="17"/>
  <c r="M149" i="17"/>
  <c r="F171" i="17"/>
  <c r="F195" i="17"/>
  <c r="F444" i="17"/>
  <c r="F25" i="17"/>
  <c r="M37" i="17"/>
  <c r="F40" i="17"/>
  <c r="F57" i="17"/>
  <c r="F153" i="17"/>
  <c r="F166" i="17"/>
  <c r="F180" i="17"/>
  <c r="M237" i="17"/>
  <c r="F252" i="17"/>
  <c r="F410" i="17"/>
  <c r="F414" i="17"/>
  <c r="F521" i="17"/>
  <c r="F555" i="17"/>
  <c r="F730" i="17"/>
  <c r="M261" i="17"/>
  <c r="F374" i="17"/>
  <c r="F384" i="17"/>
  <c r="F394" i="17"/>
  <c r="F424" i="17"/>
  <c r="F469" i="17"/>
  <c r="F525" i="17"/>
  <c r="F659" i="17"/>
  <c r="M290" i="17"/>
  <c r="M307" i="17"/>
  <c r="M313" i="17"/>
  <c r="M327" i="17"/>
  <c r="M347" i="17"/>
  <c r="F404" i="17"/>
  <c r="F438" i="17"/>
  <c r="F459" i="17"/>
  <c r="F543" i="17"/>
  <c r="F378" i="17"/>
  <c r="M387" i="17"/>
  <c r="M401" i="17"/>
  <c r="F428" i="17"/>
  <c r="F529" i="17"/>
  <c r="M275" i="17"/>
  <c r="M304" i="17"/>
  <c r="F328" i="17"/>
  <c r="F348" i="17"/>
  <c r="F362" i="17"/>
  <c r="F368" i="17"/>
  <c r="M378" i="17"/>
  <c r="M421" i="17"/>
  <c r="M435" i="17"/>
  <c r="M441" i="17"/>
  <c r="M462" i="17"/>
  <c r="M547" i="17"/>
  <c r="F651" i="17"/>
  <c r="F495" i="17"/>
  <c r="F150" i="17"/>
  <c r="F167" i="17"/>
  <c r="F186" i="17"/>
  <c r="F220" i="17"/>
  <c r="F342" i="17"/>
  <c r="F402" i="17"/>
  <c r="F453" i="17"/>
  <c r="F597" i="17"/>
  <c r="F148" i="17"/>
  <c r="F165" i="17"/>
  <c r="F176" i="17"/>
  <c r="F207" i="17"/>
  <c r="F231" i="17"/>
  <c r="F276" i="17"/>
  <c r="F416" i="17"/>
  <c r="F422" i="17"/>
  <c r="F436" i="17"/>
  <c r="F442" i="17"/>
  <c r="F146" i="17"/>
  <c r="F163" i="17"/>
  <c r="F191" i="17"/>
  <c r="F212" i="17"/>
  <c r="F225" i="17"/>
  <c r="F242" i="17"/>
  <c r="F245" i="17"/>
  <c r="M305" i="17"/>
  <c r="F916" i="17"/>
  <c r="F899" i="17"/>
  <c r="F884" i="17"/>
  <c r="F867" i="17"/>
  <c r="F852" i="17"/>
  <c r="F835" i="17"/>
  <c r="F820" i="17"/>
  <c r="F803" i="17"/>
  <c r="F788" i="17"/>
  <c r="F771" i="17"/>
  <c r="F921" i="17"/>
  <c r="F906" i="17"/>
  <c r="F889" i="17"/>
  <c r="F874" i="17"/>
  <c r="F857" i="17"/>
  <c r="F842" i="17"/>
  <c r="F911" i="17"/>
  <c r="F896" i="17"/>
  <c r="F879" i="17"/>
  <c r="F864" i="17"/>
  <c r="F847" i="17"/>
  <c r="F832" i="17"/>
  <c r="F815" i="17"/>
  <c r="F800" i="17"/>
  <c r="F783" i="17"/>
  <c r="F762" i="17"/>
  <c r="F918" i="17"/>
  <c r="F901" i="17"/>
  <c r="F886" i="17"/>
  <c r="F869" i="17"/>
  <c r="F854" i="17"/>
  <c r="F923" i="17"/>
  <c r="F908" i="17"/>
  <c r="F891" i="17"/>
  <c r="F876" i="17"/>
  <c r="F859" i="17"/>
  <c r="F844" i="17"/>
  <c r="F827" i="17"/>
  <c r="F812" i="17"/>
  <c r="F795" i="17"/>
  <c r="F780" i="17"/>
  <c r="F766" i="17"/>
  <c r="F913" i="17"/>
  <c r="F898" i="17"/>
  <c r="F881" i="17"/>
  <c r="F866" i="17"/>
  <c r="F849" i="17"/>
  <c r="F834" i="17"/>
  <c r="F817" i="17"/>
  <c r="F802" i="17"/>
  <c r="F785" i="17"/>
  <c r="F768" i="17"/>
  <c r="F925" i="17"/>
  <c r="F910" i="17"/>
  <c r="F893" i="17"/>
  <c r="F850" i="17"/>
  <c r="F821" i="17"/>
  <c r="F798" i="17"/>
  <c r="F792" i="17"/>
  <c r="F781" i="17"/>
  <c r="F778" i="17"/>
  <c r="F767" i="17"/>
  <c r="F755" i="17"/>
  <c r="F739" i="17"/>
  <c r="F723" i="17"/>
  <c r="F707" i="17"/>
  <c r="F691" i="17"/>
  <c r="F675" i="17"/>
  <c r="F664" i="17"/>
  <c r="F662" i="17"/>
  <c r="F660" i="17"/>
  <c r="F658" i="17"/>
  <c r="F656" i="17"/>
  <c r="F654" i="17"/>
  <c r="F652" i="17"/>
  <c r="F650" i="17"/>
  <c r="F648" i="17"/>
  <c r="F646" i="17"/>
  <c r="F644" i="17"/>
  <c r="F642" i="17"/>
  <c r="F640" i="17"/>
  <c r="F638" i="17"/>
  <c r="F636" i="17"/>
  <c r="F634" i="17"/>
  <c r="F632" i="17"/>
  <c r="F630" i="17"/>
  <c r="F628" i="17"/>
  <c r="F626" i="17"/>
  <c r="F624" i="17"/>
  <c r="F622" i="17"/>
  <c r="F620" i="17"/>
  <c r="F618" i="17"/>
  <c r="F616" i="17"/>
  <c r="F614" i="17"/>
  <c r="F612" i="17"/>
  <c r="F610" i="17"/>
  <c r="F608" i="17"/>
  <c r="F606" i="17"/>
  <c r="F604" i="17"/>
  <c r="F602" i="17"/>
  <c r="F600" i="17"/>
  <c r="F598" i="17"/>
  <c r="F596" i="17"/>
  <c r="F594" i="17"/>
  <c r="F592" i="17"/>
  <c r="F590" i="17"/>
  <c r="F588" i="17"/>
  <c r="F586" i="17"/>
  <c r="F584" i="17"/>
  <c r="F582" i="17"/>
  <c r="F580" i="17"/>
  <c r="F578" i="17"/>
  <c r="F576" i="17"/>
  <c r="F574" i="17"/>
  <c r="F572" i="17"/>
  <c r="F570" i="17"/>
  <c r="F568" i="17"/>
  <c r="F566" i="17"/>
  <c r="F564" i="17"/>
  <c r="F562" i="17"/>
  <c r="F560" i="17"/>
  <c r="F558" i="17"/>
  <c r="F556" i="17"/>
  <c r="F554" i="17"/>
  <c r="F552" i="17"/>
  <c r="F550" i="17"/>
  <c r="F548" i="17"/>
  <c r="F546" i="17"/>
  <c r="F544" i="17"/>
  <c r="F542" i="17"/>
  <c r="F540" i="17"/>
  <c r="F538" i="17"/>
  <c r="F536" i="17"/>
  <c r="F534" i="17"/>
  <c r="F532" i="17"/>
  <c r="F530" i="17"/>
  <c r="F528" i="17"/>
  <c r="F526" i="17"/>
  <c r="F524" i="17"/>
  <c r="F522" i="17"/>
  <c r="F520" i="17"/>
  <c r="F518" i="17"/>
  <c r="F516" i="17"/>
  <c r="F514" i="17"/>
  <c r="F512" i="17"/>
  <c r="F510" i="17"/>
  <c r="F508" i="17"/>
  <c r="F506" i="17"/>
  <c r="F504" i="17"/>
  <c r="F502" i="17"/>
  <c r="F500" i="17"/>
  <c r="F498" i="17"/>
  <c r="F496" i="17"/>
  <c r="F494" i="17"/>
  <c r="F492" i="17"/>
  <c r="F490" i="17"/>
  <c r="F488" i="17"/>
  <c r="F486" i="17"/>
  <c r="F484" i="17"/>
  <c r="F482" i="17"/>
  <c r="F480" i="17"/>
  <c r="F478" i="17"/>
  <c r="F476" i="17"/>
  <c r="F474" i="17"/>
  <c r="F472" i="17"/>
  <c r="F470" i="17"/>
  <c r="F468" i="17"/>
  <c r="F466" i="17"/>
  <c r="F464" i="17"/>
  <c r="F462" i="17"/>
  <c r="F460" i="17"/>
  <c r="F458" i="17"/>
  <c r="F456" i="17"/>
  <c r="F454" i="17"/>
  <c r="F452" i="17"/>
  <c r="F450" i="17"/>
  <c r="F448" i="17"/>
  <c r="F919" i="17"/>
  <c r="F912" i="17"/>
  <c r="F887" i="17"/>
  <c r="F880" i="17"/>
  <c r="F871" i="17"/>
  <c r="F865" i="17"/>
  <c r="F862" i="17"/>
  <c r="F853" i="17"/>
  <c r="F826" i="17"/>
  <c r="F775" i="17"/>
  <c r="F772" i="17"/>
  <c r="F748" i="17"/>
  <c r="F909" i="17"/>
  <c r="F846" i="17"/>
  <c r="F829" i="17"/>
  <c r="F806" i="17"/>
  <c r="F877" i="17"/>
  <c r="F915" i="17"/>
  <c r="F902" i="17"/>
  <c r="F883" i="17"/>
  <c r="F858" i="17"/>
  <c r="F840" i="17"/>
  <c r="F837" i="17"/>
  <c r="F823" i="17"/>
  <c r="F814" i="17"/>
  <c r="F789" i="17"/>
  <c r="F843" i="17"/>
  <c r="F905" i="17"/>
  <c r="F870" i="17"/>
  <c r="F924" i="17"/>
  <c r="F892" i="17"/>
  <c r="F861" i="17"/>
  <c r="F895" i="17"/>
  <c r="F920" i="17"/>
  <c r="F914" i="17"/>
  <c r="F888" i="17"/>
  <c r="F882" i="17"/>
  <c r="F917" i="17"/>
  <c r="F900" i="17"/>
  <c r="F836" i="17"/>
  <c r="F830" i="17"/>
  <c r="F816" i="17"/>
  <c r="F787" i="17"/>
  <c r="F736" i="17"/>
  <c r="F717" i="17"/>
  <c r="F710" i="17"/>
  <c r="F698" i="17"/>
  <c r="F672" i="17"/>
  <c r="F665" i="17"/>
  <c r="F633" i="17"/>
  <c r="F601" i="17"/>
  <c r="F569" i="17"/>
  <c r="F537" i="17"/>
  <c r="F505" i="17"/>
  <c r="F833" i="17"/>
  <c r="F813" i="17"/>
  <c r="F790" i="17"/>
  <c r="F774" i="17"/>
  <c r="F743" i="17"/>
  <c r="F731" i="17"/>
  <c r="F724" i="17"/>
  <c r="F705" i="17"/>
  <c r="F686" i="17"/>
  <c r="F679" i="17"/>
  <c r="F635" i="17"/>
  <c r="F603" i="17"/>
  <c r="F571" i="17"/>
  <c r="F539" i="17"/>
  <c r="F885" i="17"/>
  <c r="F873" i="17"/>
  <c r="F822" i="17"/>
  <c r="F819" i="17"/>
  <c r="F760" i="17"/>
  <c r="F750" i="17"/>
  <c r="F738" i="17"/>
  <c r="F712" i="17"/>
  <c r="F700" i="17"/>
  <c r="F693" i="17"/>
  <c r="F674" i="17"/>
  <c r="F667" i="17"/>
  <c r="F637" i="17"/>
  <c r="F605" i="17"/>
  <c r="F573" i="17"/>
  <c r="F541" i="17"/>
  <c r="F509" i="17"/>
  <c r="F897" i="17"/>
  <c r="F839" i="17"/>
  <c r="F809" i="17"/>
  <c r="F793" i="17"/>
  <c r="F765" i="17"/>
  <c r="F745" i="17"/>
  <c r="F719" i="17"/>
  <c r="F681" i="17"/>
  <c r="F639" i="17"/>
  <c r="F607" i="17"/>
  <c r="F796" i="17"/>
  <c r="F777" i="17"/>
  <c r="F757" i="17"/>
  <c r="F733" i="17"/>
  <c r="F726" i="17"/>
  <c r="F714" i="17"/>
  <c r="F688" i="17"/>
  <c r="F669" i="17"/>
  <c r="F641" i="17"/>
  <c r="F609" i="17"/>
  <c r="F577" i="17"/>
  <c r="F786" i="17"/>
  <c r="F770" i="17"/>
  <c r="F747" i="17"/>
  <c r="F868" i="17"/>
  <c r="F805" i="17"/>
  <c r="F799" i="17"/>
  <c r="F752" i="17"/>
  <c r="F872" i="17"/>
  <c r="F825" i="17"/>
  <c r="F818" i="17"/>
  <c r="F773" i="17"/>
  <c r="F764" i="17"/>
  <c r="F904" i="17"/>
  <c r="F838" i="17"/>
  <c r="F828" i="17"/>
  <c r="F808" i="17"/>
  <c r="F922" i="17"/>
  <c r="F860" i="17"/>
  <c r="F856" i="17"/>
  <c r="F782" i="17"/>
  <c r="F776" i="17"/>
  <c r="F749" i="17"/>
  <c r="F801" i="17"/>
  <c r="F875" i="17"/>
  <c r="F848" i="17"/>
  <c r="F845" i="17"/>
  <c r="F841" i="17"/>
  <c r="F831" i="17"/>
  <c r="F824" i="17"/>
  <c r="F811" i="17"/>
  <c r="F804" i="17"/>
  <c r="F903" i="17"/>
  <c r="F878" i="17"/>
  <c r="F863" i="17"/>
  <c r="F794" i="17"/>
  <c r="F761" i="17"/>
  <c r="F706" i="17"/>
  <c r="F692" i="17"/>
  <c r="F643" i="17"/>
  <c r="F617" i="17"/>
  <c r="F471" i="17"/>
  <c r="F894" i="17"/>
  <c r="F751" i="17"/>
  <c r="F729" i="17"/>
  <c r="F666" i="17"/>
  <c r="F653" i="17"/>
  <c r="F561" i="17"/>
  <c r="F549" i="17"/>
  <c r="F513" i="17"/>
  <c r="F497" i="17"/>
  <c r="F473" i="17"/>
  <c r="F683" i="17"/>
  <c r="F575" i="17"/>
  <c r="F527" i="17"/>
  <c r="F475" i="17"/>
  <c r="F740" i="17"/>
  <c r="F737" i="17"/>
  <c r="F703" i="17"/>
  <c r="F689" i="17"/>
  <c r="F680" i="17"/>
  <c r="F661" i="17"/>
  <c r="F619" i="17"/>
  <c r="F583" i="17"/>
  <c r="F551" i="17"/>
  <c r="F499" i="17"/>
  <c r="F477" i="17"/>
  <c r="F807" i="17"/>
  <c r="F720" i="17"/>
  <c r="F711" i="17"/>
  <c r="F697" i="17"/>
  <c r="F627" i="17"/>
  <c r="F593" i="17"/>
  <c r="F563" i="17"/>
  <c r="F553" i="17"/>
  <c r="F515" i="17"/>
  <c r="F479" i="17"/>
  <c r="F447" i="17"/>
  <c r="F445" i="17"/>
  <c r="F443" i="17"/>
  <c r="F441" i="17"/>
  <c r="F439" i="17"/>
  <c r="F437" i="17"/>
  <c r="F435" i="17"/>
  <c r="F433" i="17"/>
  <c r="F431" i="17"/>
  <c r="F429" i="17"/>
  <c r="F427" i="17"/>
  <c r="F425" i="17"/>
  <c r="F423" i="17"/>
  <c r="F421" i="17"/>
  <c r="F419" i="17"/>
  <c r="F417" i="17"/>
  <c r="F415" i="17"/>
  <c r="F413" i="17"/>
  <c r="F411" i="17"/>
  <c r="F409" i="17"/>
  <c r="F407" i="17"/>
  <c r="F405" i="17"/>
  <c r="F403" i="17"/>
  <c r="F401" i="17"/>
  <c r="F399" i="17"/>
  <c r="F397" i="17"/>
  <c r="F395" i="17"/>
  <c r="F393" i="17"/>
  <c r="F391" i="17"/>
  <c r="F389" i="17"/>
  <c r="F387" i="17"/>
  <c r="F385" i="17"/>
  <c r="F383" i="17"/>
  <c r="F381" i="17"/>
  <c r="F379" i="17"/>
  <c r="F377" i="17"/>
  <c r="F375" i="17"/>
  <c r="F373" i="17"/>
  <c r="F371" i="17"/>
  <c r="F369" i="17"/>
  <c r="F367" i="17"/>
  <c r="F365" i="17"/>
  <c r="F363" i="17"/>
  <c r="F361" i="17"/>
  <c r="F359" i="17"/>
  <c r="F357" i="17"/>
  <c r="F355" i="17"/>
  <c r="F353" i="17"/>
  <c r="F351" i="17"/>
  <c r="F349" i="17"/>
  <c r="F347" i="17"/>
  <c r="F345" i="17"/>
  <c r="F343" i="17"/>
  <c r="F341" i="17"/>
  <c r="F339" i="17"/>
  <c r="F337" i="17"/>
  <c r="F335" i="17"/>
  <c r="F333" i="17"/>
  <c r="F331" i="17"/>
  <c r="F329" i="17"/>
  <c r="F327" i="17"/>
  <c r="F325" i="17"/>
  <c r="F323" i="17"/>
  <c r="F321" i="17"/>
  <c r="F319" i="17"/>
  <c r="F317" i="17"/>
  <c r="F315" i="17"/>
  <c r="F313" i="17"/>
  <c r="F311" i="17"/>
  <c r="F309" i="17"/>
  <c r="F307" i="17"/>
  <c r="F305" i="17"/>
  <c r="F303" i="17"/>
  <c r="F301" i="17"/>
  <c r="F299" i="17"/>
  <c r="F297" i="17"/>
  <c r="F295" i="17"/>
  <c r="F293" i="17"/>
  <c r="F291" i="17"/>
  <c r="F289" i="17"/>
  <c r="F287" i="17"/>
  <c r="F285" i="17"/>
  <c r="F283" i="17"/>
  <c r="F281" i="17"/>
  <c r="F279" i="17"/>
  <c r="F277" i="17"/>
  <c r="F275" i="17"/>
  <c r="F273" i="17"/>
  <c r="F271" i="17"/>
  <c r="F269" i="17"/>
  <c r="F267" i="17"/>
  <c r="F265" i="17"/>
  <c r="F263" i="17"/>
  <c r="F261" i="17"/>
  <c r="F259" i="17"/>
  <c r="F257" i="17"/>
  <c r="F255" i="17"/>
  <c r="F253" i="17"/>
  <c r="F251" i="17"/>
  <c r="F249" i="17"/>
  <c r="F247" i="17"/>
  <c r="F784" i="17"/>
  <c r="F734" i="17"/>
  <c r="F677" i="17"/>
  <c r="F663" i="17"/>
  <c r="F655" i="17"/>
  <c r="F645" i="17"/>
  <c r="F611" i="17"/>
  <c r="F585" i="17"/>
  <c r="F501" i="17"/>
  <c r="F481" i="17"/>
  <c r="F449" i="17"/>
  <c r="F907" i="17"/>
  <c r="F763" i="17"/>
  <c r="F756" i="17"/>
  <c r="F753" i="17"/>
  <c r="F746" i="17"/>
  <c r="F708" i="17"/>
  <c r="F694" i="17"/>
  <c r="F759" i="17"/>
  <c r="F728" i="17"/>
  <c r="F725" i="17"/>
  <c r="F702" i="17"/>
  <c r="F742" i="17"/>
  <c r="F722" i="17"/>
  <c r="F713" i="17"/>
  <c r="F810" i="17"/>
  <c r="F791" i="17"/>
  <c r="F769" i="17"/>
  <c r="F851" i="17"/>
  <c r="F718" i="17"/>
  <c r="F696" i="17"/>
  <c r="F685" i="17"/>
  <c r="F682" i="17"/>
  <c r="F595" i="17"/>
  <c r="F567" i="17"/>
  <c r="F531" i="17"/>
  <c r="F485" i="17"/>
  <c r="F418" i="17"/>
  <c r="F386" i="17"/>
  <c r="F354" i="17"/>
  <c r="F322" i="17"/>
  <c r="F290" i="17"/>
  <c r="F236" i="17"/>
  <c r="F744" i="17"/>
  <c r="F699" i="17"/>
  <c r="F668" i="17"/>
  <c r="F591" i="17"/>
  <c r="F545" i="17"/>
  <c r="F440" i="17"/>
  <c r="F408" i="17"/>
  <c r="F376" i="17"/>
  <c r="F344" i="17"/>
  <c r="F312" i="17"/>
  <c r="F779" i="17"/>
  <c r="F678" i="17"/>
  <c r="F623" i="17"/>
  <c r="F579" i="17"/>
  <c r="F519" i="17"/>
  <c r="F507" i="17"/>
  <c r="F463" i="17"/>
  <c r="F455" i="17"/>
  <c r="F430" i="17"/>
  <c r="F398" i="17"/>
  <c r="F366" i="17"/>
  <c r="F334" i="17"/>
  <c r="F302" i="17"/>
  <c r="F270" i="17"/>
  <c r="F240" i="17"/>
  <c r="F671" i="17"/>
  <c r="F613" i="17"/>
  <c r="F487" i="17"/>
  <c r="F420" i="17"/>
  <c r="F388" i="17"/>
  <c r="F356" i="17"/>
  <c r="F324" i="17"/>
  <c r="F732" i="17"/>
  <c r="F721" i="17"/>
  <c r="F695" i="17"/>
  <c r="F709" i="17"/>
  <c r="F684" i="17"/>
  <c r="F716" i="17"/>
  <c r="F687" i="17"/>
  <c r="F625" i="17"/>
  <c r="F797" i="17"/>
  <c r="F735" i="17"/>
  <c r="F587" i="17"/>
  <c r="F676" i="17"/>
  <c r="F670" i="17"/>
  <c r="F657" i="17"/>
  <c r="F701" i="17"/>
  <c r="F690" i="17"/>
  <c r="F673" i="17"/>
  <c r="F647" i="17"/>
  <c r="F631" i="17"/>
  <c r="F621" i="17"/>
  <c r="F754" i="17"/>
  <c r="F615" i="17"/>
  <c r="F890" i="17"/>
  <c r="F855" i="17"/>
  <c r="F758" i="17"/>
  <c r="F547" i="17"/>
  <c r="F432" i="17"/>
  <c r="F288" i="17"/>
  <c r="F264" i="17"/>
  <c r="F254" i="17"/>
  <c r="F224" i="17"/>
  <c r="F209" i="17"/>
  <c r="F192" i="17"/>
  <c r="F177" i="17"/>
  <c r="F589" i="17"/>
  <c r="F557" i="17"/>
  <c r="F511" i="17"/>
  <c r="F461" i="17"/>
  <c r="F358" i="17"/>
  <c r="F296" i="17"/>
  <c r="F237" i="17"/>
  <c r="F211" i="17"/>
  <c r="F194" i="17"/>
  <c r="F179" i="17"/>
  <c r="F629" i="17"/>
  <c r="F581" i="17"/>
  <c r="F491" i="17"/>
  <c r="F467" i="17"/>
  <c r="F446" i="17"/>
  <c r="F412" i="17"/>
  <c r="F392" i="17"/>
  <c r="F372" i="17"/>
  <c r="F338" i="17"/>
  <c r="F318" i="17"/>
  <c r="F304" i="17"/>
  <c r="F282" i="17"/>
  <c r="F256" i="17"/>
  <c r="F244" i="17"/>
  <c r="F226" i="17"/>
  <c r="F213" i="17"/>
  <c r="F196" i="17"/>
  <c r="F715" i="17"/>
  <c r="F426" i="17"/>
  <c r="F406" i="17"/>
  <c r="F352" i="17"/>
  <c r="F346" i="17"/>
  <c r="F332" i="17"/>
  <c r="F274" i="17"/>
  <c r="F239" i="17"/>
  <c r="F215" i="17"/>
  <c r="F198" i="17"/>
  <c r="F183" i="17"/>
  <c r="F533" i="17"/>
  <c r="F517" i="17"/>
  <c r="F400" i="17"/>
  <c r="F266" i="17"/>
  <c r="F258" i="17"/>
  <c r="F228" i="17"/>
  <c r="F217" i="17"/>
  <c r="F200" i="17"/>
  <c r="F185" i="17"/>
  <c r="F649" i="17"/>
  <c r="F599" i="17"/>
  <c r="F523" i="17"/>
  <c r="F503" i="17"/>
  <c r="F326" i="17"/>
  <c r="F246" i="17"/>
  <c r="F704" i="17"/>
  <c r="F741" i="17"/>
  <c r="F727" i="17"/>
  <c r="F144" i="17"/>
  <c r="F161" i="17"/>
  <c r="F174" i="17"/>
  <c r="F181" i="17"/>
  <c r="F199" i="17"/>
  <c r="M228" i="17"/>
  <c r="F292" i="17"/>
  <c r="M325" i="17"/>
  <c r="M335" i="17"/>
  <c r="M359" i="17"/>
  <c r="M379" i="17"/>
  <c r="F396" i="17"/>
  <c r="F489" i="17"/>
  <c r="M515" i="17"/>
  <c r="F565" i="17"/>
  <c r="F142" i="17"/>
  <c r="F159" i="17"/>
  <c r="M167" i="17"/>
  <c r="F184" i="17"/>
  <c r="F202" i="17"/>
  <c r="F205" i="17"/>
  <c r="F218" i="17"/>
  <c r="F234" i="17"/>
  <c r="M239" i="17"/>
  <c r="F260" i="17"/>
  <c r="F286" i="17"/>
  <c r="M409" i="17"/>
  <c r="F457" i="17"/>
  <c r="M482" i="17"/>
  <c r="M565" i="17"/>
  <c r="F140" i="17"/>
  <c r="F157" i="17"/>
  <c r="M165" i="17"/>
  <c r="F172" i="17"/>
  <c r="M181" i="17"/>
  <c r="F189" i="17"/>
  <c r="M207" i="17"/>
  <c r="F210" i="17"/>
  <c r="F223" i="17"/>
  <c r="M231" i="17"/>
  <c r="F280" i="17"/>
  <c r="F306" i="17"/>
  <c r="F316" i="17"/>
  <c r="M399" i="17"/>
  <c r="M433" i="17"/>
  <c r="M464" i="17"/>
  <c r="M193" i="17"/>
  <c r="M295" i="17"/>
  <c r="M357" i="17"/>
  <c r="M460" i="17"/>
  <c r="M503" i="17"/>
  <c r="M588" i="17"/>
  <c r="M640" i="17"/>
  <c r="M191" i="17"/>
  <c r="M223" i="17"/>
  <c r="M263" i="17"/>
  <c r="M431" i="17"/>
  <c r="M187" i="17"/>
  <c r="M219" i="17"/>
  <c r="M315" i="17"/>
  <c r="M323" i="17"/>
  <c r="M349" i="17"/>
  <c r="M369" i="17"/>
  <c r="M403" i="17"/>
  <c r="M423" i="17"/>
  <c r="M443" i="17"/>
  <c r="M185" i="17"/>
  <c r="M217" i="17"/>
  <c r="M251" i="17"/>
  <c r="M282" i="17"/>
  <c r="M293" i="17"/>
  <c r="M389" i="17"/>
  <c r="M564" i="17"/>
  <c r="M706" i="17"/>
  <c r="M628" i="17"/>
  <c r="M650" i="17"/>
  <c r="M676" i="17"/>
  <c r="M637" i="17"/>
  <c r="M663" i="17"/>
  <c r="M670" i="17"/>
  <c r="M680" i="17"/>
  <c r="M321" i="17"/>
  <c r="M353" i="17"/>
  <c r="M385" i="17"/>
  <c r="M417" i="17"/>
  <c r="M233" i="17"/>
  <c r="M255" i="17"/>
  <c r="M267" i="17"/>
  <c r="M299" i="17"/>
  <c r="M331" i="17"/>
  <c r="M363" i="17"/>
  <c r="M395" i="17"/>
  <c r="M427" i="17"/>
  <c r="M309" i="17"/>
  <c r="M341" i="17"/>
  <c r="M373" i="17"/>
  <c r="M405" i="17"/>
  <c r="M437" i="17"/>
  <c r="M510" i="17"/>
  <c r="M513" i="17"/>
  <c r="M524" i="17"/>
  <c r="M613" i="17"/>
  <c r="M229" i="17"/>
  <c r="M253" i="17"/>
  <c r="M287" i="17"/>
  <c r="M319" i="17"/>
  <c r="M351" i="17"/>
  <c r="M383" i="17"/>
  <c r="M415" i="17"/>
  <c r="M447" i="17"/>
  <c r="M603" i="17"/>
  <c r="M703" i="17"/>
  <c r="M729" i="17"/>
  <c r="M693" i="17"/>
  <c r="M810" i="17"/>
  <c r="M577" i="17"/>
  <c r="M496" i="17"/>
  <c r="M560" i="17"/>
  <c r="M665" i="17"/>
  <c r="M725" i="17"/>
  <c r="M793" i="17"/>
  <c r="M830" i="17"/>
  <c r="M624" i="17"/>
  <c r="M700" i="17"/>
  <c r="M596" i="17"/>
  <c r="M686" i="17"/>
  <c r="M717" i="17"/>
  <c r="M859" i="17"/>
  <c r="M788" i="17"/>
  <c r="M791" i="17"/>
  <c r="M798" i="17"/>
  <c r="M899" i="17"/>
  <c r="M776" i="17"/>
  <c r="M795" i="17"/>
  <c r="M860" i="17"/>
  <c r="M685" i="17"/>
  <c r="M723" i="17"/>
  <c r="M842" i="17"/>
  <c r="M702" i="17"/>
  <c r="M796" i="17"/>
  <c r="M850" i="17"/>
  <c r="M683" i="17"/>
  <c r="M669" i="17"/>
  <c r="M707" i="17"/>
  <c r="M733" i="17"/>
  <c r="M750" i="17"/>
  <c r="M826" i="17"/>
  <c r="M913" i="17"/>
  <c r="M923" i="17"/>
  <c r="M852" i="17"/>
  <c r="M679" i="17"/>
  <c r="M695" i="17"/>
  <c r="M711" i="17"/>
  <c r="M727" i="17"/>
  <c r="M743" i="17"/>
  <c r="M764" i="17"/>
  <c r="M806" i="17"/>
  <c r="M871" i="17"/>
  <c r="M792" i="17"/>
  <c r="M824" i="17"/>
  <c r="M856" i="17"/>
  <c r="M780" i="17"/>
  <c r="M812" i="17"/>
  <c r="M844" i="17"/>
  <c r="M800" i="17"/>
  <c r="M832" i="17"/>
  <c r="M918" i="16"/>
  <c r="M25" i="16"/>
  <c r="M928" i="16"/>
  <c r="M912" i="16"/>
  <c r="M96" i="16"/>
  <c r="M668" i="16"/>
  <c r="M348" i="16"/>
  <c r="M316" i="16"/>
  <c r="M509" i="16"/>
  <c r="M189" i="16"/>
  <c r="M173" i="16"/>
  <c r="M620" i="16"/>
  <c r="M157" i="16"/>
  <c r="M913" i="16"/>
  <c r="M229" i="16"/>
  <c r="M197" i="16"/>
  <c r="M181" i="16"/>
  <c r="M165" i="16"/>
  <c r="M825" i="16"/>
  <c r="M159" i="16"/>
  <c r="M143" i="16"/>
  <c r="M127" i="16"/>
  <c r="M41" i="16"/>
  <c r="M745" i="16"/>
  <c r="M415" i="16"/>
  <c r="M319" i="16"/>
  <c r="M149" i="16"/>
  <c r="M615" i="16"/>
  <c r="M503" i="16"/>
  <c r="M471" i="16"/>
  <c r="M731" i="16"/>
  <c r="M133" i="16"/>
  <c r="M117" i="16"/>
  <c r="M239" i="16"/>
  <c r="M31" i="16"/>
  <c r="M575" i="16"/>
  <c r="M559" i="16"/>
  <c r="M447" i="16"/>
  <c r="M383" i="16"/>
  <c r="M287" i="16"/>
  <c r="M207" i="16"/>
  <c r="N23" i="16"/>
  <c r="M141" i="16"/>
  <c r="M125" i="16"/>
  <c r="M523" i="16"/>
  <c r="M459" i="16"/>
  <c r="M363" i="16"/>
  <c r="M477" i="16"/>
  <c r="M23" i="16"/>
  <c r="M897" i="16"/>
  <c r="M792" i="16"/>
  <c r="M776" i="16"/>
  <c r="M760" i="16"/>
  <c r="M744" i="16"/>
  <c r="M712" i="16"/>
  <c r="M573" i="16"/>
  <c r="M470" i="16"/>
  <c r="M262" i="16"/>
  <c r="M694" i="16"/>
  <c r="M458" i="16"/>
  <c r="M298" i="16"/>
  <c r="M547" i="16"/>
  <c r="M270" i="16"/>
  <c r="M493" i="16"/>
  <c r="M636" i="16"/>
  <c r="M514" i="16"/>
  <c r="M498" i="16"/>
  <c r="M482" i="16"/>
  <c r="M258" i="16"/>
  <c r="M279" i="16"/>
  <c r="M263" i="16"/>
  <c r="M860" i="16"/>
  <c r="M812" i="16"/>
  <c r="M796" i="16"/>
  <c r="M780" i="16"/>
  <c r="M764" i="16"/>
  <c r="M748" i="16"/>
  <c r="M524" i="16"/>
  <c r="M220" i="16"/>
  <c r="M743" i="16"/>
  <c r="M881" i="16"/>
  <c r="M833" i="16"/>
  <c r="M587" i="16"/>
  <c r="M688" i="16"/>
  <c r="M646" i="16"/>
  <c r="M630" i="16"/>
  <c r="M592" i="16"/>
  <c r="M582" i="16"/>
  <c r="M566" i="16"/>
  <c r="M528" i="16"/>
  <c r="M464" i="16"/>
  <c r="M368" i="16"/>
  <c r="M784" i="16"/>
  <c r="M224" i="16"/>
  <c r="M192" i="16"/>
  <c r="M176" i="16"/>
  <c r="M160" i="16"/>
  <c r="M144" i="16"/>
  <c r="M128" i="16"/>
  <c r="M112" i="16"/>
  <c r="M853" i="16"/>
  <c r="M874" i="16"/>
  <c r="M538" i="16"/>
  <c r="M442" i="16"/>
  <c r="M394" i="16"/>
  <c r="M378" i="16"/>
  <c r="M314" i="16"/>
  <c r="M266" i="16"/>
  <c r="M814" i="16"/>
  <c r="M798" i="16"/>
  <c r="M468" i="16"/>
  <c r="M164" i="16"/>
  <c r="M148" i="16"/>
  <c r="M867" i="16"/>
  <c r="M851" i="16"/>
  <c r="M835" i="16"/>
  <c r="M611" i="16"/>
  <c r="M185" i="16"/>
  <c r="M169" i="16"/>
  <c r="M153" i="16"/>
  <c r="M137" i="16"/>
  <c r="M121" i="16"/>
  <c r="M105" i="16"/>
  <c r="M456" i="16"/>
  <c r="M451" i="16"/>
  <c r="M387" i="16"/>
  <c r="M323" i="16"/>
  <c r="M722" i="16"/>
  <c r="M706" i="16"/>
  <c r="M674" i="16"/>
  <c r="M658" i="16"/>
  <c r="M642" i="16"/>
  <c r="M896" i="16"/>
  <c r="M880" i="16"/>
  <c r="M864" i="16"/>
  <c r="M640" i="16"/>
  <c r="M358" i="16"/>
  <c r="M310" i="16"/>
  <c r="M278" i="16"/>
  <c r="M768" i="16"/>
  <c r="M752" i="16"/>
  <c r="M869" i="16"/>
  <c r="M842" i="16"/>
  <c r="M826" i="16"/>
  <c r="M507" i="16"/>
  <c r="M496" i="16"/>
  <c r="M80" i="16"/>
  <c r="M900" i="16"/>
  <c r="M884" i="16"/>
  <c r="M868" i="16"/>
  <c r="M836" i="16"/>
  <c r="M629" i="16"/>
  <c r="M613" i="16"/>
  <c r="M571" i="16"/>
  <c r="M555" i="16"/>
  <c r="M413" i="16"/>
  <c r="M381" i="16"/>
  <c r="M360" i="16"/>
  <c r="M328" i="16"/>
  <c r="M243" i="16"/>
  <c r="M238" i="16"/>
  <c r="M222" i="16"/>
  <c r="M206" i="16"/>
  <c r="M62" i="16"/>
  <c r="M873" i="16"/>
  <c r="M841" i="16"/>
  <c r="M788" i="16"/>
  <c r="M772" i="16"/>
  <c r="M682" i="16"/>
  <c r="M666" i="16"/>
  <c r="M650" i="16"/>
  <c r="M639" i="16"/>
  <c r="M634" i="16"/>
  <c r="M618" i="16"/>
  <c r="M602" i="16"/>
  <c r="M581" i="16"/>
  <c r="M576" i="16"/>
  <c r="M434" i="16"/>
  <c r="M386" i="16"/>
  <c r="M370" i="16"/>
  <c r="M365" i="16"/>
  <c r="M349" i="16"/>
  <c r="M338" i="16"/>
  <c r="M306" i="16"/>
  <c r="M301" i="16"/>
  <c r="M269" i="16"/>
  <c r="M740" i="16"/>
  <c r="M735" i="16"/>
  <c r="M724" i="16"/>
  <c r="M719" i="16"/>
  <c r="M708" i="16"/>
  <c r="M703" i="16"/>
  <c r="M687" i="16"/>
  <c r="M671" i="16"/>
  <c r="M623" i="16"/>
  <c r="M607" i="16"/>
  <c r="M460" i="16"/>
  <c r="M455" i="16"/>
  <c r="M444" i="16"/>
  <c r="M439" i="16"/>
  <c r="M428" i="16"/>
  <c r="M380" i="16"/>
  <c r="M274" i="16"/>
  <c r="M253" i="16"/>
  <c r="M77" i="16"/>
  <c r="M830" i="16"/>
  <c r="M809" i="16"/>
  <c r="M793" i="16"/>
  <c r="M777" i="16"/>
  <c r="M761" i="16"/>
  <c r="M692" i="16"/>
  <c r="M396" i="16"/>
  <c r="M327" i="16"/>
  <c r="M109" i="16"/>
  <c r="M45" i="16"/>
  <c r="M782" i="16"/>
  <c r="M766" i="16"/>
  <c r="M750" i="16"/>
  <c r="M406" i="16"/>
  <c r="M332" i="16"/>
  <c r="M300" i="16"/>
  <c r="M194" i="16"/>
  <c r="M71" i="16"/>
  <c r="M66" i="16"/>
  <c r="M50" i="16"/>
  <c r="M527" i="16"/>
  <c r="M485" i="16"/>
  <c r="M454" i="16"/>
  <c r="M438" i="16"/>
  <c r="M627" i="16"/>
  <c r="M537" i="16"/>
  <c r="M522" i="16"/>
  <c r="M511" i="16"/>
  <c r="M384" i="16"/>
  <c r="M347" i="16"/>
  <c r="M331" i="16"/>
  <c r="M299" i="16"/>
  <c r="M246" i="16"/>
  <c r="M241" i="16"/>
  <c r="M236" i="16"/>
  <c r="M188" i="16"/>
  <c r="M172" i="16"/>
  <c r="M108" i="16"/>
  <c r="M92" i="16"/>
  <c r="M81" i="16"/>
  <c r="M60" i="16"/>
  <c r="M920" i="16"/>
  <c r="M696" i="16"/>
  <c r="M680" i="16"/>
  <c r="M664" i="16"/>
  <c r="M648" i="16"/>
  <c r="M563" i="16"/>
  <c r="M405" i="16"/>
  <c r="M400" i="16"/>
  <c r="M389" i="16"/>
  <c r="M320" i="16"/>
  <c r="M198" i="16"/>
  <c r="M193" i="16"/>
  <c r="M182" i="16"/>
  <c r="M177" i="16"/>
  <c r="M166" i="16"/>
  <c r="M161" i="16"/>
  <c r="M150" i="16"/>
  <c r="M134" i="16"/>
  <c r="M118" i="16"/>
  <c r="M102" i="16"/>
  <c r="M54" i="16"/>
  <c r="M492" i="16"/>
  <c r="M856" i="16"/>
  <c r="M839" i="16"/>
  <c r="M818" i="16"/>
  <c r="M802" i="16"/>
  <c r="M786" i="16"/>
  <c r="M770" i="16"/>
  <c r="M754" i="16"/>
  <c r="M733" i="16"/>
  <c r="M637" i="16"/>
  <c r="M621" i="16"/>
  <c r="M605" i="16"/>
  <c r="M373" i="16"/>
  <c r="M352" i="16"/>
  <c r="M336" i="16"/>
  <c r="M256" i="16"/>
  <c r="M235" i="16"/>
  <c r="M219" i="16"/>
  <c r="M187" i="16"/>
  <c r="M171" i="16"/>
  <c r="M155" i="16"/>
  <c r="M139" i="16"/>
  <c r="M123" i="16"/>
  <c r="M107" i="16"/>
  <c r="M661" i="16"/>
  <c r="M909" i="16"/>
  <c r="M893" i="16"/>
  <c r="M844" i="16"/>
  <c r="M552" i="16"/>
  <c r="M357" i="16"/>
  <c r="M341" i="16"/>
  <c r="M245" i="16"/>
  <c r="M240" i="16"/>
  <c r="M208" i="16"/>
  <c r="M48" i="16"/>
  <c r="M32" i="16"/>
  <c r="M534" i="16"/>
  <c r="M872" i="16"/>
  <c r="M877" i="16"/>
  <c r="M746" i="16"/>
  <c r="M904" i="16"/>
  <c r="M870" i="16"/>
  <c r="M854" i="16"/>
  <c r="M583" i="16"/>
  <c r="M562" i="16"/>
  <c r="M520" i="16"/>
  <c r="M404" i="16"/>
  <c r="M324" i="16"/>
  <c r="M308" i="16"/>
  <c r="M276" i="16"/>
  <c r="M888" i="16"/>
  <c r="M925" i="16"/>
  <c r="M923" i="16"/>
  <c r="M907" i="16"/>
  <c r="M891" i="16"/>
  <c r="M875" i="16"/>
  <c r="M710" i="16"/>
  <c r="M598" i="16"/>
  <c r="M556" i="16"/>
  <c r="M488" i="16"/>
  <c r="M472" i="16"/>
  <c r="M467" i="16"/>
  <c r="M441" i="16"/>
  <c r="M361" i="16"/>
  <c r="M345" i="16"/>
  <c r="M281" i="16"/>
  <c r="M255" i="16"/>
  <c r="M234" i="16"/>
  <c r="M218" i="16"/>
  <c r="M191" i="16"/>
  <c r="M794" i="16"/>
  <c r="M816" i="16"/>
  <c r="M800" i="16"/>
  <c r="M678" i="16"/>
  <c r="M662" i="16"/>
  <c r="M435" i="16"/>
  <c r="M419" i="16"/>
  <c r="M313" i="16"/>
  <c r="M297" i="16"/>
  <c r="M223" i="16"/>
  <c r="M175" i="16"/>
  <c r="M111" i="16"/>
  <c r="M902" i="16"/>
  <c r="M886" i="16"/>
  <c r="M865" i="16"/>
  <c r="M849" i="16"/>
  <c r="M828" i="16"/>
  <c r="M823" i="16"/>
  <c r="M807" i="16"/>
  <c r="M791" i="16"/>
  <c r="M775" i="16"/>
  <c r="M759" i="16"/>
  <c r="M738" i="16"/>
  <c r="M717" i="16"/>
  <c r="M701" i="16"/>
  <c r="M669" i="16"/>
  <c r="M653" i="16"/>
  <c r="M632" i="16"/>
  <c r="M616" i="16"/>
  <c r="M600" i="16"/>
  <c r="M595" i="16"/>
  <c r="M569" i="16"/>
  <c r="M543" i="16"/>
  <c r="M512" i="16"/>
  <c r="M491" i="16"/>
  <c r="M423" i="16"/>
  <c r="M418" i="16"/>
  <c r="M397" i="16"/>
  <c r="M371" i="16"/>
  <c r="M350" i="16"/>
  <c r="M303" i="16"/>
  <c r="M282" i="16"/>
  <c r="M272" i="16"/>
  <c r="M225" i="16"/>
  <c r="M209" i="16"/>
  <c r="M199" i="16"/>
  <c r="M178" i="16"/>
  <c r="M162" i="16"/>
  <c r="M146" i="16"/>
  <c r="M130" i="16"/>
  <c r="M114" i="16"/>
  <c r="M98" i="16"/>
  <c r="M93" i="16"/>
  <c r="M67" i="16"/>
  <c r="M51" i="16"/>
  <c r="M46" i="16"/>
  <c r="M517" i="16"/>
  <c r="M501" i="16"/>
  <c r="M480" i="16"/>
  <c r="M449" i="16"/>
  <c r="M407" i="16"/>
  <c r="M402" i="16"/>
  <c r="M376" i="16"/>
  <c r="M355" i="16"/>
  <c r="M339" i="16"/>
  <c r="M277" i="16"/>
  <c r="M204" i="16"/>
  <c r="M183" i="16"/>
  <c r="M167" i="16"/>
  <c r="M151" i="16"/>
  <c r="M135" i="16"/>
  <c r="M119" i="16"/>
  <c r="M103" i="16"/>
  <c r="M82" i="16"/>
  <c r="M35" i="16"/>
  <c r="M859" i="16"/>
  <c r="M843" i="16"/>
  <c r="M838" i="16"/>
  <c r="M817" i="16"/>
  <c r="M801" i="16"/>
  <c r="M785" i="16"/>
  <c r="M769" i="16"/>
  <c r="M753" i="16"/>
  <c r="M732" i="16"/>
  <c r="M727" i="16"/>
  <c r="M711" i="16"/>
  <c r="M626" i="16"/>
  <c r="M610" i="16"/>
  <c r="M579" i="16"/>
  <c r="M506" i="16"/>
  <c r="M412" i="16"/>
  <c r="M391" i="16"/>
  <c r="M156" i="16"/>
  <c r="M140" i="16"/>
  <c r="M124" i="16"/>
  <c r="M87" i="16"/>
  <c r="M61" i="16"/>
  <c r="M40" i="16"/>
  <c r="M30" i="16"/>
  <c r="M917" i="16"/>
  <c r="M901" i="16"/>
  <c r="M885" i="16"/>
  <c r="M827" i="16"/>
  <c r="M822" i="16"/>
  <c r="M806" i="16"/>
  <c r="M790" i="16"/>
  <c r="M774" i="16"/>
  <c r="M758" i="16"/>
  <c r="M737" i="16"/>
  <c r="M716" i="16"/>
  <c r="M700" i="16"/>
  <c r="M652" i="16"/>
  <c r="M594" i="16"/>
  <c r="M568" i="16"/>
  <c r="M542" i="16"/>
  <c r="M490" i="16"/>
  <c r="M474" i="16"/>
  <c r="M443" i="16"/>
  <c r="M271" i="16"/>
  <c r="M906" i="16"/>
  <c r="M890" i="16"/>
  <c r="M811" i="16"/>
  <c r="M795" i="16"/>
  <c r="M779" i="16"/>
  <c r="M763" i="16"/>
  <c r="M747" i="16"/>
  <c r="M742" i="16"/>
  <c r="M721" i="16"/>
  <c r="M705" i="16"/>
  <c r="M641" i="16"/>
  <c r="M495" i="16"/>
  <c r="M479" i="16"/>
  <c r="M448" i="16"/>
  <c r="M427" i="16"/>
  <c r="M375" i="16"/>
  <c r="M354" i="16"/>
  <c r="M333" i="16"/>
  <c r="M307" i="16"/>
  <c r="M291" i="16"/>
  <c r="M250" i="16"/>
  <c r="M244" i="16"/>
  <c r="M76" i="16"/>
  <c r="M55" i="16"/>
  <c r="M34" i="16"/>
  <c r="M879" i="16"/>
  <c r="M578" i="16"/>
  <c r="M557" i="16"/>
  <c r="M536" i="16"/>
  <c r="M531" i="16"/>
  <c r="M505" i="16"/>
  <c r="M453" i="16"/>
  <c r="M437" i="16"/>
  <c r="M432" i="16"/>
  <c r="M390" i="16"/>
  <c r="M385" i="16"/>
  <c r="M359" i="16"/>
  <c r="M343" i="16"/>
  <c r="M322" i="16"/>
  <c r="M317" i="16"/>
  <c r="M265" i="16"/>
  <c r="M212" i="16"/>
  <c r="M39" i="16"/>
  <c r="M29" i="16"/>
  <c r="M789" i="16"/>
  <c r="M667" i="16"/>
  <c r="M651" i="16"/>
  <c r="M588" i="16"/>
  <c r="M541" i="16"/>
  <c r="M421" i="16"/>
  <c r="M416" i="16"/>
  <c r="M395" i="16"/>
  <c r="M44" i="16"/>
  <c r="M426" i="16"/>
  <c r="M374" i="16"/>
  <c r="M290" i="16"/>
  <c r="M285" i="16"/>
  <c r="M275" i="16"/>
  <c r="M202" i="16"/>
  <c r="M75" i="16"/>
  <c r="M736" i="16"/>
  <c r="M699" i="16"/>
  <c r="M704" i="16"/>
  <c r="M672" i="16"/>
  <c r="M926" i="16"/>
  <c r="M910" i="16"/>
  <c r="M894" i="16"/>
  <c r="M878" i="16"/>
  <c r="M857" i="16"/>
  <c r="M815" i="16"/>
  <c r="M799" i="16"/>
  <c r="M783" i="16"/>
  <c r="M767" i="16"/>
  <c r="M751" i="16"/>
  <c r="M725" i="16"/>
  <c r="M709" i="16"/>
  <c r="M693" i="16"/>
  <c r="M677" i="16"/>
  <c r="M624" i="16"/>
  <c r="M608" i="16"/>
  <c r="M577" i="16"/>
  <c r="M530" i="16"/>
  <c r="M525" i="16"/>
  <c r="M504" i="16"/>
  <c r="M483" i="16"/>
  <c r="M431" i="16"/>
  <c r="M410" i="16"/>
  <c r="M379" i="16"/>
  <c r="M321" i="16"/>
  <c r="M311" i="16"/>
  <c r="M295" i="16"/>
  <c r="M259" i="16"/>
  <c r="M254" i="16"/>
  <c r="M233" i="16"/>
  <c r="M201" i="16"/>
  <c r="M186" i="16"/>
  <c r="M170" i="16"/>
  <c r="M154" i="16"/>
  <c r="M138" i="16"/>
  <c r="M122" i="16"/>
  <c r="M106" i="16"/>
  <c r="M85" i="16"/>
  <c r="M59" i="16"/>
  <c r="M28" i="16"/>
  <c r="M922" i="16"/>
  <c r="M858" i="16"/>
  <c r="M805" i="16"/>
  <c r="M715" i="16"/>
  <c r="M921" i="16"/>
  <c r="M889" i="16"/>
  <c r="M915" i="16"/>
  <c r="M899" i="16"/>
  <c r="M883" i="16"/>
  <c r="M862" i="16"/>
  <c r="M846" i="16"/>
  <c r="M519" i="16"/>
  <c r="M90" i="16"/>
  <c r="M64" i="16"/>
  <c r="M43" i="16"/>
  <c r="M773" i="16"/>
  <c r="M683" i="16"/>
  <c r="M741" i="16"/>
  <c r="M720" i="16"/>
  <c r="M656" i="16"/>
  <c r="M635" i="16"/>
  <c r="M619" i="16"/>
  <c r="M499" i="16"/>
  <c r="M478" i="16"/>
  <c r="M681" i="16"/>
  <c r="M508" i="16"/>
  <c r="M305" i="16"/>
  <c r="M289" i="16"/>
  <c r="M248" i="16"/>
  <c r="M227" i="16"/>
  <c r="M211" i="16"/>
  <c r="M180" i="16"/>
  <c r="M132" i="16"/>
  <c r="M116" i="16"/>
  <c r="M100" i="16"/>
  <c r="M95" i="16"/>
  <c r="M74" i="16"/>
  <c r="M895" i="16"/>
  <c r="M831" i="16"/>
  <c r="M515" i="16"/>
  <c r="M84" i="16"/>
  <c r="M79" i="16"/>
  <c r="M58" i="16"/>
  <c r="M27" i="16"/>
  <c r="M837" i="16"/>
  <c r="M914" i="16"/>
  <c r="M898" i="16"/>
  <c r="M882" i="16"/>
  <c r="M861" i="16"/>
  <c r="M845" i="16"/>
  <c r="M840" i="16"/>
  <c r="M819" i="16"/>
  <c r="M803" i="16"/>
  <c r="M787" i="16"/>
  <c r="M771" i="16"/>
  <c r="M755" i="16"/>
  <c r="M734" i="16"/>
  <c r="M729" i="16"/>
  <c r="M713" i="16"/>
  <c r="M697" i="16"/>
  <c r="M565" i="16"/>
  <c r="M560" i="16"/>
  <c r="M487" i="16"/>
  <c r="M466" i="16"/>
  <c r="M461" i="16"/>
  <c r="M440" i="16"/>
  <c r="M414" i="16"/>
  <c r="M362" i="16"/>
  <c r="M346" i="16"/>
  <c r="M325" i="16"/>
  <c r="M242" i="16"/>
  <c r="M237" i="16"/>
  <c r="M221" i="16"/>
  <c r="M195" i="16"/>
  <c r="M190" i="16"/>
  <c r="M174" i="16"/>
  <c r="M158" i="16"/>
  <c r="M142" i="16"/>
  <c r="M126" i="16"/>
  <c r="M110" i="16"/>
  <c r="M63" i="16"/>
  <c r="M42" i="16"/>
  <c r="M927" i="16"/>
  <c r="M863" i="16"/>
  <c r="M821" i="16"/>
  <c r="M757" i="16"/>
  <c r="M905" i="16"/>
  <c r="M919" i="16"/>
  <c r="M903" i="16"/>
  <c r="M887" i="16"/>
  <c r="M850" i="16"/>
  <c r="M829" i="16"/>
  <c r="M739" i="16"/>
  <c r="M686" i="16"/>
  <c r="M544" i="16"/>
  <c r="M513" i="16"/>
  <c r="M476" i="16"/>
  <c r="M445" i="16"/>
  <c r="M424" i="16"/>
  <c r="M367" i="16"/>
  <c r="M351" i="16"/>
  <c r="M330" i="16"/>
  <c r="M304" i="16"/>
  <c r="M288" i="16"/>
  <c r="M273" i="16"/>
  <c r="M247" i="16"/>
  <c r="M226" i="16"/>
  <c r="M210" i="16"/>
  <c r="M179" i="16"/>
  <c r="M163" i="16"/>
  <c r="M147" i="16"/>
  <c r="M131" i="16"/>
  <c r="M115" i="16"/>
  <c r="M99" i="16"/>
  <c r="M94" i="16"/>
  <c r="M68" i="16"/>
  <c r="M52" i="16"/>
  <c r="M47" i="16"/>
  <c r="M911" i="16"/>
  <c r="M847" i="16"/>
  <c r="M546" i="16"/>
  <c r="M866" i="16"/>
  <c r="M824" i="16"/>
  <c r="M718" i="16"/>
  <c r="M702" i="16"/>
  <c r="M670" i="16"/>
  <c r="M633" i="16"/>
  <c r="M586" i="16"/>
  <c r="M570" i="16"/>
  <c r="M549" i="16"/>
  <c r="M924" i="16"/>
  <c r="M908" i="16"/>
  <c r="M892" i="16"/>
  <c r="M876" i="16"/>
  <c r="M871" i="16"/>
  <c r="M855" i="16"/>
  <c r="M834" i="16"/>
  <c r="M813" i="16"/>
  <c r="M797" i="16"/>
  <c r="M781" i="16"/>
  <c r="M765" i="16"/>
  <c r="M749" i="16"/>
  <c r="M723" i="16"/>
  <c r="M707" i="16"/>
  <c r="M691" i="16"/>
  <c r="M675" i="16"/>
  <c r="M659" i="16"/>
  <c r="M643" i="16"/>
  <c r="M606" i="16"/>
  <c r="M554" i="16"/>
  <c r="M518" i="16"/>
  <c r="M502" i="16"/>
  <c r="M450" i="16"/>
  <c r="M429" i="16"/>
  <c r="M408" i="16"/>
  <c r="M403" i="16"/>
  <c r="M377" i="16"/>
  <c r="M335" i="16"/>
  <c r="M309" i="16"/>
  <c r="M293" i="16"/>
  <c r="M257" i="16"/>
  <c r="M252" i="16"/>
  <c r="M231" i="16"/>
  <c r="M215" i="16"/>
  <c r="M205" i="16"/>
  <c r="M168" i="16"/>
  <c r="M104" i="16"/>
  <c r="M83" i="16"/>
  <c r="M78" i="16"/>
  <c r="M36" i="16"/>
  <c r="M26" i="16"/>
  <c r="M820" i="16"/>
  <c r="M778" i="16"/>
  <c r="M684" i="16"/>
  <c r="M663" i="16"/>
  <c r="M521" i="16"/>
  <c r="M409" i="16"/>
  <c r="M399" i="16"/>
  <c r="M364" i="16"/>
  <c r="M292" i="16"/>
  <c r="M65" i="16"/>
  <c r="M804" i="16"/>
  <c r="M762" i="16"/>
  <c r="M726" i="16"/>
  <c r="M617" i="16"/>
  <c r="M597" i="16"/>
  <c r="M551" i="16"/>
  <c r="M475" i="16"/>
  <c r="M145" i="16"/>
  <c r="M70" i="16"/>
  <c r="M647" i="16"/>
  <c r="M591" i="16"/>
  <c r="M535" i="16"/>
  <c r="M393" i="16"/>
  <c r="M89" i="16"/>
  <c r="M49" i="16"/>
  <c r="M808" i="16"/>
  <c r="M756" i="16"/>
  <c r="M730" i="16"/>
  <c r="M631" i="16"/>
  <c r="M601" i="16"/>
  <c r="M550" i="16"/>
  <c r="M540" i="16"/>
  <c r="M489" i="16"/>
  <c r="M469" i="16"/>
  <c r="M342" i="16"/>
  <c r="M261" i="16"/>
  <c r="M251" i="16"/>
  <c r="M129" i="16"/>
  <c r="M714" i="16"/>
  <c r="M230" i="16"/>
  <c r="M392" i="16"/>
  <c r="M73" i="16"/>
  <c r="M33" i="16"/>
  <c r="M585" i="16"/>
  <c r="M539" i="16"/>
  <c r="M473" i="16"/>
  <c r="M463" i="16"/>
  <c r="M422" i="16"/>
  <c r="M326" i="16"/>
  <c r="M260" i="16"/>
  <c r="M214" i="16"/>
  <c r="M113" i="16"/>
  <c r="M38" i="16"/>
  <c r="M57" i="16"/>
  <c r="M916" i="16"/>
  <c r="M848" i="16"/>
  <c r="M728" i="16"/>
  <c r="M655" i="16"/>
  <c r="M645" i="16"/>
  <c r="M599" i="16"/>
  <c r="M589" i="16"/>
  <c r="M584" i="16"/>
  <c r="M553" i="16"/>
  <c r="M533" i="16"/>
  <c r="M457" i="16"/>
  <c r="M411" i="16"/>
  <c r="M315" i="16"/>
  <c r="M294" i="16"/>
  <c r="M284" i="16"/>
  <c r="M228" i="16"/>
  <c r="M213" i="16"/>
  <c r="M203" i="16"/>
  <c r="M97" i="16"/>
  <c r="M832" i="16"/>
  <c r="M665" i="16"/>
  <c r="M614" i="16"/>
  <c r="M604" i="16"/>
  <c r="M425" i="16"/>
  <c r="M329" i="16"/>
  <c r="M217" i="16"/>
  <c r="M852" i="16"/>
  <c r="M810" i="16"/>
  <c r="M695" i="16"/>
  <c r="M690" i="16"/>
  <c r="M679" i="16"/>
  <c r="M649" i="16"/>
  <c r="M603" i="16"/>
  <c r="M572" i="16"/>
  <c r="M567" i="16"/>
  <c r="M486" i="16"/>
  <c r="M268" i="16"/>
  <c r="M196" i="16"/>
  <c r="M101" i="16"/>
  <c r="M91" i="16"/>
  <c r="M86" i="16"/>
  <c r="M622" i="16"/>
  <c r="M558" i="16"/>
  <c r="M494" i="16"/>
  <c r="M430" i="16"/>
  <c r="M366" i="16"/>
  <c r="M689" i="16"/>
  <c r="M644" i="16"/>
  <c r="M580" i="16"/>
  <c r="M516" i="16"/>
  <c r="M452" i="16"/>
  <c r="M388" i="16"/>
  <c r="M286" i="16"/>
  <c r="M69" i="16"/>
  <c r="M685" i="16"/>
  <c r="M625" i="16"/>
  <c r="M561" i="16"/>
  <c r="M497" i="16"/>
  <c r="M433" i="16"/>
  <c r="M369" i="16"/>
  <c r="M232" i="16"/>
  <c r="M302" i="16"/>
  <c r="M152" i="16"/>
  <c r="M88" i="16"/>
  <c r="M628" i="16"/>
  <c r="M564" i="16"/>
  <c r="M500" i="16"/>
  <c r="M436" i="16"/>
  <c r="M372" i="16"/>
  <c r="M334" i="16"/>
  <c r="M318" i="16"/>
  <c r="M216" i="16"/>
  <c r="M53" i="16"/>
  <c r="M673" i="16"/>
  <c r="M609" i="16"/>
  <c r="M545" i="16"/>
  <c r="M481" i="16"/>
  <c r="M417" i="16"/>
  <c r="M353" i="16"/>
  <c r="M264" i="16"/>
  <c r="M654" i="16"/>
  <c r="M590" i="16"/>
  <c r="M526" i="16"/>
  <c r="M462" i="16"/>
  <c r="M398" i="16"/>
  <c r="M136" i="16"/>
  <c r="M72" i="16"/>
  <c r="M698" i="16"/>
  <c r="M337" i="16"/>
  <c r="M280" i="16"/>
  <c r="M200" i="16"/>
  <c r="M676" i="16"/>
  <c r="M612" i="16"/>
  <c r="M548" i="16"/>
  <c r="M484" i="16"/>
  <c r="M420" i="16"/>
  <c r="M356" i="16"/>
  <c r="M37" i="16"/>
  <c r="M657" i="16"/>
  <c r="M593" i="16"/>
  <c r="M529" i="16"/>
  <c r="M465" i="16"/>
  <c r="M401" i="16"/>
  <c r="M296" i="16"/>
  <c r="M267" i="16"/>
  <c r="M638" i="16"/>
  <c r="M574" i="16"/>
  <c r="M510" i="16"/>
  <c r="M446" i="16"/>
  <c r="M382" i="16"/>
  <c r="M344" i="16"/>
  <c r="M340" i="16"/>
  <c r="M249" i="16"/>
  <c r="M184" i="16"/>
  <c r="M120" i="16"/>
  <c r="M56" i="16"/>
  <c r="M312" i="16"/>
  <c r="M283" i="16"/>
  <c r="M660" i="16"/>
  <c r="M596" i="16"/>
  <c r="M532" i="16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25" i="7"/>
  <c r="P24" i="7"/>
  <c r="M3625" i="7"/>
  <c r="L3625" i="7"/>
  <c r="K3625" i="7"/>
  <c r="M3624" i="7"/>
  <c r="L3624" i="7"/>
  <c r="K3624" i="7"/>
  <c r="M3623" i="7"/>
  <c r="L3623" i="7"/>
  <c r="K3623" i="7"/>
  <c r="M3622" i="7"/>
  <c r="L3622" i="7"/>
  <c r="K3622" i="7"/>
  <c r="M3621" i="7"/>
  <c r="L3621" i="7"/>
  <c r="K3621" i="7"/>
  <c r="M3620" i="7"/>
  <c r="L3620" i="7"/>
  <c r="K3620" i="7"/>
  <c r="M3619" i="7"/>
  <c r="L3619" i="7"/>
  <c r="K3619" i="7"/>
  <c r="M3618" i="7"/>
  <c r="L3618" i="7"/>
  <c r="K3618" i="7"/>
  <c r="M3617" i="7"/>
  <c r="L3617" i="7"/>
  <c r="K3617" i="7"/>
  <c r="M3616" i="7"/>
  <c r="L3616" i="7"/>
  <c r="K3616" i="7"/>
  <c r="M3615" i="7"/>
  <c r="L3615" i="7"/>
  <c r="K3615" i="7"/>
  <c r="M3614" i="7"/>
  <c r="L3614" i="7"/>
  <c r="K3614" i="7"/>
  <c r="M3613" i="7"/>
  <c r="L3613" i="7"/>
  <c r="K3613" i="7"/>
  <c r="M3612" i="7"/>
  <c r="L3612" i="7"/>
  <c r="K3612" i="7"/>
  <c r="M3611" i="7"/>
  <c r="L3611" i="7"/>
  <c r="K3611" i="7"/>
  <c r="M3610" i="7"/>
  <c r="L3610" i="7"/>
  <c r="K3610" i="7"/>
  <c r="M3609" i="7"/>
  <c r="L3609" i="7"/>
  <c r="K3609" i="7"/>
  <c r="M3608" i="7"/>
  <c r="L3608" i="7"/>
  <c r="K3608" i="7"/>
  <c r="M3607" i="7"/>
  <c r="L3607" i="7"/>
  <c r="K3607" i="7"/>
  <c r="M3606" i="7"/>
  <c r="L3606" i="7"/>
  <c r="K3606" i="7"/>
  <c r="M3605" i="7"/>
  <c r="L3605" i="7"/>
  <c r="K3605" i="7"/>
  <c r="M3604" i="7"/>
  <c r="L3604" i="7"/>
  <c r="K3604" i="7"/>
  <c r="M3603" i="7"/>
  <c r="L3603" i="7"/>
  <c r="K3603" i="7"/>
  <c r="M3602" i="7"/>
  <c r="L3602" i="7"/>
  <c r="K3602" i="7"/>
  <c r="M3601" i="7"/>
  <c r="L3601" i="7"/>
  <c r="K3601" i="7"/>
  <c r="M3600" i="7"/>
  <c r="L3600" i="7"/>
  <c r="K3600" i="7"/>
  <c r="M3599" i="7"/>
  <c r="L3599" i="7"/>
  <c r="K3599" i="7"/>
  <c r="M3598" i="7"/>
  <c r="L3598" i="7"/>
  <c r="K3598" i="7"/>
  <c r="M3597" i="7"/>
  <c r="L3597" i="7"/>
  <c r="K3597" i="7"/>
  <c r="M3596" i="7"/>
  <c r="L3596" i="7"/>
  <c r="K3596" i="7"/>
  <c r="M3595" i="7"/>
  <c r="L3595" i="7"/>
  <c r="K3595" i="7"/>
  <c r="M3594" i="7"/>
  <c r="L3594" i="7"/>
  <c r="K3594" i="7"/>
  <c r="M3593" i="7"/>
  <c r="L3593" i="7"/>
  <c r="K3593" i="7"/>
  <c r="M3592" i="7"/>
  <c r="L3592" i="7"/>
  <c r="K3592" i="7"/>
  <c r="M3591" i="7"/>
  <c r="L3591" i="7"/>
  <c r="K3591" i="7"/>
  <c r="M3590" i="7"/>
  <c r="L3590" i="7"/>
  <c r="K3590" i="7"/>
  <c r="M3589" i="7"/>
  <c r="L3589" i="7"/>
  <c r="K3589" i="7"/>
  <c r="M3588" i="7"/>
  <c r="L3588" i="7"/>
  <c r="K3588" i="7"/>
  <c r="M3587" i="7"/>
  <c r="L3587" i="7"/>
  <c r="K3587" i="7"/>
  <c r="M3586" i="7"/>
  <c r="L3586" i="7"/>
  <c r="K3586" i="7"/>
  <c r="M3585" i="7"/>
  <c r="L3585" i="7"/>
  <c r="K3585" i="7"/>
  <c r="M3584" i="7"/>
  <c r="L3584" i="7"/>
  <c r="K3584" i="7"/>
  <c r="M3583" i="7"/>
  <c r="L3583" i="7"/>
  <c r="K3583" i="7"/>
  <c r="M3582" i="7"/>
  <c r="L3582" i="7"/>
  <c r="K3582" i="7"/>
  <c r="M3581" i="7"/>
  <c r="L3581" i="7"/>
  <c r="K3581" i="7"/>
  <c r="M3580" i="7"/>
  <c r="L3580" i="7"/>
  <c r="K3580" i="7"/>
  <c r="M3579" i="7"/>
  <c r="L3579" i="7"/>
  <c r="K3579" i="7"/>
  <c r="M3578" i="7"/>
  <c r="L3578" i="7"/>
  <c r="K3578" i="7"/>
  <c r="M3577" i="7"/>
  <c r="L3577" i="7"/>
  <c r="K3577" i="7"/>
  <c r="M3576" i="7"/>
  <c r="L3576" i="7"/>
  <c r="K3576" i="7"/>
  <c r="M3575" i="7"/>
  <c r="L3575" i="7"/>
  <c r="K3575" i="7"/>
  <c r="M3574" i="7"/>
  <c r="L3574" i="7"/>
  <c r="K3574" i="7"/>
  <c r="M3573" i="7"/>
  <c r="L3573" i="7"/>
  <c r="K3573" i="7"/>
  <c r="M3572" i="7"/>
  <c r="L3572" i="7"/>
  <c r="K3572" i="7"/>
  <c r="M3571" i="7"/>
  <c r="L3571" i="7"/>
  <c r="K3571" i="7"/>
  <c r="M3570" i="7"/>
  <c r="L3570" i="7"/>
  <c r="K3570" i="7"/>
  <c r="M3569" i="7"/>
  <c r="L3569" i="7"/>
  <c r="K3569" i="7"/>
  <c r="M3568" i="7"/>
  <c r="L3568" i="7"/>
  <c r="K3568" i="7"/>
  <c r="M3567" i="7"/>
  <c r="L3567" i="7"/>
  <c r="K3567" i="7"/>
  <c r="M3566" i="7"/>
  <c r="L3566" i="7"/>
  <c r="K3566" i="7"/>
  <c r="M3565" i="7"/>
  <c r="L3565" i="7"/>
  <c r="K3565" i="7"/>
  <c r="M3564" i="7"/>
  <c r="L3564" i="7"/>
  <c r="K3564" i="7"/>
  <c r="M3563" i="7"/>
  <c r="L3563" i="7"/>
  <c r="K3563" i="7"/>
  <c r="M3562" i="7"/>
  <c r="L3562" i="7"/>
  <c r="K3562" i="7"/>
  <c r="M3561" i="7"/>
  <c r="L3561" i="7"/>
  <c r="K3561" i="7"/>
  <c r="M3560" i="7"/>
  <c r="L3560" i="7"/>
  <c r="K3560" i="7"/>
  <c r="M3559" i="7"/>
  <c r="L3559" i="7"/>
  <c r="K3559" i="7"/>
  <c r="M3558" i="7"/>
  <c r="L3558" i="7"/>
  <c r="K3558" i="7"/>
  <c r="M3557" i="7"/>
  <c r="L3557" i="7"/>
  <c r="K3557" i="7"/>
  <c r="M3556" i="7"/>
  <c r="L3556" i="7"/>
  <c r="K3556" i="7"/>
  <c r="M3555" i="7"/>
  <c r="L3555" i="7"/>
  <c r="K3555" i="7"/>
  <c r="M3554" i="7"/>
  <c r="L3554" i="7"/>
  <c r="K3554" i="7"/>
  <c r="M3553" i="7"/>
  <c r="L3553" i="7"/>
  <c r="K3553" i="7"/>
  <c r="M3552" i="7"/>
  <c r="L3552" i="7"/>
  <c r="K3552" i="7"/>
  <c r="M3551" i="7"/>
  <c r="L3551" i="7"/>
  <c r="K3551" i="7"/>
  <c r="M3550" i="7"/>
  <c r="L3550" i="7"/>
  <c r="K3550" i="7"/>
  <c r="M3549" i="7"/>
  <c r="L3549" i="7"/>
  <c r="K3549" i="7"/>
  <c r="M3548" i="7"/>
  <c r="L3548" i="7"/>
  <c r="K3548" i="7"/>
  <c r="M3547" i="7"/>
  <c r="L3547" i="7"/>
  <c r="K3547" i="7"/>
  <c r="M3546" i="7"/>
  <c r="L3546" i="7"/>
  <c r="K3546" i="7"/>
  <c r="M3545" i="7"/>
  <c r="L3545" i="7"/>
  <c r="K3545" i="7"/>
  <c r="M3544" i="7"/>
  <c r="L3544" i="7"/>
  <c r="K3544" i="7"/>
  <c r="M3543" i="7"/>
  <c r="L3543" i="7"/>
  <c r="K3543" i="7"/>
  <c r="M3542" i="7"/>
  <c r="L3542" i="7"/>
  <c r="K3542" i="7"/>
  <c r="M3541" i="7"/>
  <c r="L3541" i="7"/>
  <c r="K3541" i="7"/>
  <c r="M3540" i="7"/>
  <c r="L3540" i="7"/>
  <c r="K3540" i="7"/>
  <c r="M3539" i="7"/>
  <c r="L3539" i="7"/>
  <c r="K3539" i="7"/>
  <c r="M3538" i="7"/>
  <c r="L3538" i="7"/>
  <c r="K3538" i="7"/>
  <c r="M3537" i="7"/>
  <c r="L3537" i="7"/>
  <c r="K3537" i="7"/>
  <c r="M3536" i="7"/>
  <c r="L3536" i="7"/>
  <c r="K3536" i="7"/>
  <c r="M3535" i="7"/>
  <c r="L3535" i="7"/>
  <c r="K3535" i="7"/>
  <c r="M3534" i="7"/>
  <c r="L3534" i="7"/>
  <c r="K3534" i="7"/>
  <c r="M3533" i="7"/>
  <c r="L3533" i="7"/>
  <c r="K3533" i="7"/>
  <c r="M3532" i="7"/>
  <c r="L3532" i="7"/>
  <c r="K3532" i="7"/>
  <c r="M3531" i="7"/>
  <c r="L3531" i="7"/>
  <c r="K3531" i="7"/>
  <c r="M3530" i="7"/>
  <c r="L3530" i="7"/>
  <c r="K3530" i="7"/>
  <c r="M3529" i="7"/>
  <c r="L3529" i="7"/>
  <c r="K3529" i="7"/>
  <c r="M3528" i="7"/>
  <c r="L3528" i="7"/>
  <c r="K3528" i="7"/>
  <c r="M3527" i="7"/>
  <c r="L3527" i="7"/>
  <c r="K3527" i="7"/>
  <c r="M3526" i="7"/>
  <c r="L3526" i="7"/>
  <c r="K3526" i="7"/>
  <c r="M3525" i="7"/>
  <c r="L3525" i="7"/>
  <c r="K3525" i="7"/>
  <c r="M3524" i="7"/>
  <c r="L3524" i="7"/>
  <c r="K3524" i="7"/>
  <c r="M3523" i="7"/>
  <c r="L3523" i="7"/>
  <c r="K3523" i="7"/>
  <c r="M3522" i="7"/>
  <c r="L3522" i="7"/>
  <c r="K3522" i="7"/>
  <c r="M3521" i="7"/>
  <c r="L3521" i="7"/>
  <c r="K3521" i="7"/>
  <c r="M3520" i="7"/>
  <c r="L3520" i="7"/>
  <c r="K3520" i="7"/>
  <c r="M3519" i="7"/>
  <c r="L3519" i="7"/>
  <c r="K3519" i="7"/>
  <c r="M3518" i="7"/>
  <c r="L3518" i="7"/>
  <c r="K3518" i="7"/>
  <c r="M3517" i="7"/>
  <c r="L3517" i="7"/>
  <c r="K3517" i="7"/>
  <c r="M3516" i="7"/>
  <c r="L3516" i="7"/>
  <c r="K3516" i="7"/>
  <c r="M3515" i="7"/>
  <c r="L3515" i="7"/>
  <c r="K3515" i="7"/>
  <c r="M3514" i="7"/>
  <c r="L3514" i="7"/>
  <c r="K3514" i="7"/>
  <c r="M3513" i="7"/>
  <c r="L3513" i="7"/>
  <c r="K3513" i="7"/>
  <c r="M3512" i="7"/>
  <c r="L3512" i="7"/>
  <c r="K3512" i="7"/>
  <c r="M3511" i="7"/>
  <c r="L3511" i="7"/>
  <c r="K3511" i="7"/>
  <c r="M3510" i="7"/>
  <c r="L3510" i="7"/>
  <c r="K3510" i="7"/>
  <c r="M3509" i="7"/>
  <c r="L3509" i="7"/>
  <c r="K3509" i="7"/>
  <c r="M3508" i="7"/>
  <c r="L3508" i="7"/>
  <c r="K3508" i="7"/>
  <c r="M3507" i="7"/>
  <c r="L3507" i="7"/>
  <c r="K3507" i="7"/>
  <c r="M3506" i="7"/>
  <c r="L3506" i="7"/>
  <c r="K3506" i="7"/>
  <c r="M3505" i="7"/>
  <c r="L3505" i="7"/>
  <c r="K3505" i="7"/>
  <c r="M3504" i="7"/>
  <c r="L3504" i="7"/>
  <c r="K3504" i="7"/>
  <c r="M3503" i="7"/>
  <c r="L3503" i="7"/>
  <c r="K3503" i="7"/>
  <c r="M3502" i="7"/>
  <c r="L3502" i="7"/>
  <c r="K3502" i="7"/>
  <c r="M3501" i="7"/>
  <c r="L3501" i="7"/>
  <c r="K3501" i="7"/>
  <c r="M3500" i="7"/>
  <c r="L3500" i="7"/>
  <c r="K3500" i="7"/>
  <c r="M3499" i="7"/>
  <c r="L3499" i="7"/>
  <c r="K3499" i="7"/>
  <c r="M3498" i="7"/>
  <c r="L3498" i="7"/>
  <c r="K3498" i="7"/>
  <c r="M3497" i="7"/>
  <c r="L3497" i="7"/>
  <c r="K3497" i="7"/>
  <c r="M3496" i="7"/>
  <c r="L3496" i="7"/>
  <c r="K3496" i="7"/>
  <c r="M3495" i="7"/>
  <c r="L3495" i="7"/>
  <c r="K3495" i="7"/>
  <c r="M3494" i="7"/>
  <c r="L3494" i="7"/>
  <c r="K3494" i="7"/>
  <c r="M3493" i="7"/>
  <c r="L3493" i="7"/>
  <c r="K3493" i="7"/>
  <c r="M3492" i="7"/>
  <c r="L3492" i="7"/>
  <c r="K3492" i="7"/>
  <c r="M3491" i="7"/>
  <c r="L3491" i="7"/>
  <c r="K3491" i="7"/>
  <c r="M3490" i="7"/>
  <c r="L3490" i="7"/>
  <c r="K3490" i="7"/>
  <c r="M3489" i="7"/>
  <c r="L3489" i="7"/>
  <c r="K3489" i="7"/>
  <c r="M3488" i="7"/>
  <c r="L3488" i="7"/>
  <c r="K3488" i="7"/>
  <c r="M3487" i="7"/>
  <c r="L3487" i="7"/>
  <c r="K3487" i="7"/>
  <c r="M3486" i="7"/>
  <c r="L3486" i="7"/>
  <c r="K3486" i="7"/>
  <c r="M3485" i="7"/>
  <c r="L3485" i="7"/>
  <c r="K3485" i="7"/>
  <c r="M3484" i="7"/>
  <c r="L3484" i="7"/>
  <c r="K3484" i="7"/>
  <c r="M3483" i="7"/>
  <c r="L3483" i="7"/>
  <c r="K3483" i="7"/>
  <c r="M3482" i="7"/>
  <c r="L3482" i="7"/>
  <c r="K3482" i="7"/>
  <c r="M3481" i="7"/>
  <c r="L3481" i="7"/>
  <c r="K3481" i="7"/>
  <c r="M3480" i="7"/>
  <c r="L3480" i="7"/>
  <c r="K3480" i="7"/>
  <c r="M3479" i="7"/>
  <c r="L3479" i="7"/>
  <c r="K3479" i="7"/>
  <c r="M3478" i="7"/>
  <c r="L3478" i="7"/>
  <c r="K3478" i="7"/>
  <c r="M3477" i="7"/>
  <c r="L3477" i="7"/>
  <c r="K3477" i="7"/>
  <c r="M3476" i="7"/>
  <c r="L3476" i="7"/>
  <c r="K3476" i="7"/>
  <c r="M3475" i="7"/>
  <c r="L3475" i="7"/>
  <c r="K3475" i="7"/>
  <c r="M3474" i="7"/>
  <c r="L3474" i="7"/>
  <c r="K3474" i="7"/>
  <c r="M3473" i="7"/>
  <c r="L3473" i="7"/>
  <c r="K3473" i="7"/>
  <c r="M3472" i="7"/>
  <c r="L3472" i="7"/>
  <c r="K3472" i="7"/>
  <c r="M3471" i="7"/>
  <c r="L3471" i="7"/>
  <c r="K3471" i="7"/>
  <c r="M3470" i="7"/>
  <c r="L3470" i="7"/>
  <c r="K3470" i="7"/>
  <c r="M3469" i="7"/>
  <c r="L3469" i="7"/>
  <c r="K3469" i="7"/>
  <c r="M3468" i="7"/>
  <c r="L3468" i="7"/>
  <c r="K3468" i="7"/>
  <c r="M3467" i="7"/>
  <c r="L3467" i="7"/>
  <c r="K3467" i="7"/>
  <c r="M3466" i="7"/>
  <c r="L3466" i="7"/>
  <c r="K3466" i="7"/>
  <c r="M3465" i="7"/>
  <c r="L3465" i="7"/>
  <c r="K3465" i="7"/>
  <c r="M3464" i="7"/>
  <c r="L3464" i="7"/>
  <c r="K3464" i="7"/>
  <c r="M3463" i="7"/>
  <c r="L3463" i="7"/>
  <c r="K3463" i="7"/>
  <c r="M3462" i="7"/>
  <c r="L3462" i="7"/>
  <c r="K3462" i="7"/>
  <c r="M3461" i="7"/>
  <c r="L3461" i="7"/>
  <c r="K3461" i="7"/>
  <c r="M3460" i="7"/>
  <c r="L3460" i="7"/>
  <c r="K3460" i="7"/>
  <c r="M3459" i="7"/>
  <c r="L3459" i="7"/>
  <c r="K3459" i="7"/>
  <c r="M3458" i="7"/>
  <c r="L3458" i="7"/>
  <c r="K3458" i="7"/>
  <c r="M3457" i="7"/>
  <c r="L3457" i="7"/>
  <c r="K3457" i="7"/>
  <c r="M3456" i="7"/>
  <c r="L3456" i="7"/>
  <c r="K3456" i="7"/>
  <c r="M3455" i="7"/>
  <c r="L3455" i="7"/>
  <c r="K3455" i="7"/>
  <c r="M3454" i="7"/>
  <c r="L3454" i="7"/>
  <c r="K3454" i="7"/>
  <c r="M3453" i="7"/>
  <c r="L3453" i="7"/>
  <c r="K3453" i="7"/>
  <c r="M3452" i="7"/>
  <c r="L3452" i="7"/>
  <c r="K3452" i="7"/>
  <c r="M3451" i="7"/>
  <c r="L3451" i="7"/>
  <c r="K3451" i="7"/>
  <c r="M3450" i="7"/>
  <c r="L3450" i="7"/>
  <c r="K3450" i="7"/>
  <c r="M3449" i="7"/>
  <c r="L3449" i="7"/>
  <c r="K3449" i="7"/>
  <c r="M3448" i="7"/>
  <c r="L3448" i="7"/>
  <c r="K3448" i="7"/>
  <c r="M3447" i="7"/>
  <c r="L3447" i="7"/>
  <c r="K3447" i="7"/>
  <c r="M3446" i="7"/>
  <c r="L3446" i="7"/>
  <c r="K3446" i="7"/>
  <c r="M3445" i="7"/>
  <c r="L3445" i="7"/>
  <c r="K3445" i="7"/>
  <c r="M3444" i="7"/>
  <c r="L3444" i="7"/>
  <c r="K3444" i="7"/>
  <c r="M3443" i="7"/>
  <c r="L3443" i="7"/>
  <c r="K3443" i="7"/>
  <c r="M3442" i="7"/>
  <c r="L3442" i="7"/>
  <c r="K3442" i="7"/>
  <c r="M3441" i="7"/>
  <c r="L3441" i="7"/>
  <c r="K3441" i="7"/>
  <c r="M3440" i="7"/>
  <c r="L3440" i="7"/>
  <c r="K3440" i="7"/>
  <c r="M3439" i="7"/>
  <c r="L3439" i="7"/>
  <c r="K3439" i="7"/>
  <c r="M3438" i="7"/>
  <c r="L3438" i="7"/>
  <c r="K3438" i="7"/>
  <c r="M3437" i="7"/>
  <c r="L3437" i="7"/>
  <c r="K3437" i="7"/>
  <c r="M3436" i="7"/>
  <c r="L3436" i="7"/>
  <c r="K3436" i="7"/>
  <c r="M3435" i="7"/>
  <c r="L3435" i="7"/>
  <c r="K3435" i="7"/>
  <c r="M3434" i="7"/>
  <c r="L3434" i="7"/>
  <c r="K3434" i="7"/>
  <c r="M3433" i="7"/>
  <c r="L3433" i="7"/>
  <c r="K3433" i="7"/>
  <c r="M3432" i="7"/>
  <c r="L3432" i="7"/>
  <c r="K3432" i="7"/>
  <c r="M3431" i="7"/>
  <c r="L3431" i="7"/>
  <c r="K3431" i="7"/>
  <c r="M3430" i="7"/>
  <c r="L3430" i="7"/>
  <c r="K3430" i="7"/>
  <c r="M3429" i="7"/>
  <c r="L3429" i="7"/>
  <c r="K3429" i="7"/>
  <c r="M3428" i="7"/>
  <c r="L3428" i="7"/>
  <c r="K3428" i="7"/>
  <c r="M3427" i="7"/>
  <c r="L3427" i="7"/>
  <c r="K3427" i="7"/>
  <c r="M3426" i="7"/>
  <c r="L3426" i="7"/>
  <c r="K3426" i="7"/>
  <c r="M3425" i="7"/>
  <c r="L3425" i="7"/>
  <c r="K3425" i="7"/>
  <c r="M3424" i="7"/>
  <c r="L3424" i="7"/>
  <c r="K3424" i="7"/>
  <c r="M3423" i="7"/>
  <c r="L3423" i="7"/>
  <c r="K3423" i="7"/>
  <c r="M3422" i="7"/>
  <c r="L3422" i="7"/>
  <c r="K3422" i="7"/>
  <c r="M3421" i="7"/>
  <c r="L3421" i="7"/>
  <c r="K3421" i="7"/>
  <c r="M3420" i="7"/>
  <c r="L3420" i="7"/>
  <c r="K3420" i="7"/>
  <c r="M3419" i="7"/>
  <c r="L3419" i="7"/>
  <c r="K3419" i="7"/>
  <c r="M3418" i="7"/>
  <c r="L3418" i="7"/>
  <c r="K3418" i="7"/>
  <c r="M3417" i="7"/>
  <c r="L3417" i="7"/>
  <c r="K3417" i="7"/>
  <c r="M3416" i="7"/>
  <c r="L3416" i="7"/>
  <c r="K3416" i="7"/>
  <c r="M3415" i="7"/>
  <c r="L3415" i="7"/>
  <c r="K3415" i="7"/>
  <c r="M3414" i="7"/>
  <c r="L3414" i="7"/>
  <c r="K3414" i="7"/>
  <c r="M3413" i="7"/>
  <c r="L3413" i="7"/>
  <c r="K3413" i="7"/>
  <c r="M3412" i="7"/>
  <c r="L3412" i="7"/>
  <c r="K3412" i="7"/>
  <c r="M3411" i="7"/>
  <c r="L3411" i="7"/>
  <c r="K3411" i="7"/>
  <c r="M3410" i="7"/>
  <c r="L3410" i="7"/>
  <c r="K3410" i="7"/>
  <c r="M3409" i="7"/>
  <c r="L3409" i="7"/>
  <c r="K3409" i="7"/>
  <c r="M3408" i="7"/>
  <c r="L3408" i="7"/>
  <c r="K3408" i="7"/>
  <c r="M3407" i="7"/>
  <c r="L3407" i="7"/>
  <c r="K3407" i="7"/>
  <c r="M3406" i="7"/>
  <c r="L3406" i="7"/>
  <c r="K3406" i="7"/>
  <c r="M3405" i="7"/>
  <c r="L3405" i="7"/>
  <c r="K3405" i="7"/>
  <c r="M3404" i="7"/>
  <c r="L3404" i="7"/>
  <c r="K3404" i="7"/>
  <c r="M3403" i="7"/>
  <c r="L3403" i="7"/>
  <c r="K3403" i="7"/>
  <c r="M3402" i="7"/>
  <c r="L3402" i="7"/>
  <c r="K3402" i="7"/>
  <c r="M3401" i="7"/>
  <c r="L3401" i="7"/>
  <c r="K3401" i="7"/>
  <c r="M3400" i="7"/>
  <c r="L3400" i="7"/>
  <c r="K3400" i="7"/>
  <c r="M3399" i="7"/>
  <c r="L3399" i="7"/>
  <c r="K3399" i="7"/>
  <c r="M3398" i="7"/>
  <c r="L3398" i="7"/>
  <c r="K3398" i="7"/>
  <c r="M3397" i="7"/>
  <c r="L3397" i="7"/>
  <c r="K3397" i="7"/>
  <c r="M3396" i="7"/>
  <c r="L3396" i="7"/>
  <c r="K3396" i="7"/>
  <c r="M3395" i="7"/>
  <c r="L3395" i="7"/>
  <c r="K3395" i="7"/>
  <c r="M3394" i="7"/>
  <c r="L3394" i="7"/>
  <c r="K3394" i="7"/>
  <c r="M3393" i="7"/>
  <c r="L3393" i="7"/>
  <c r="K3393" i="7"/>
  <c r="M3392" i="7"/>
  <c r="L3392" i="7"/>
  <c r="K3392" i="7"/>
  <c r="M3391" i="7"/>
  <c r="L3391" i="7"/>
  <c r="K3391" i="7"/>
  <c r="M3390" i="7"/>
  <c r="L3390" i="7"/>
  <c r="K3390" i="7"/>
  <c r="M3389" i="7"/>
  <c r="L3389" i="7"/>
  <c r="K3389" i="7"/>
  <c r="M3388" i="7"/>
  <c r="L3388" i="7"/>
  <c r="K3388" i="7"/>
  <c r="M3387" i="7"/>
  <c r="L3387" i="7"/>
  <c r="K3387" i="7"/>
  <c r="M3386" i="7"/>
  <c r="L3386" i="7"/>
  <c r="K3386" i="7"/>
  <c r="M3385" i="7"/>
  <c r="L3385" i="7"/>
  <c r="K3385" i="7"/>
  <c r="M3384" i="7"/>
  <c r="L3384" i="7"/>
  <c r="K3384" i="7"/>
  <c r="M3383" i="7"/>
  <c r="L3383" i="7"/>
  <c r="K3383" i="7"/>
  <c r="M3382" i="7"/>
  <c r="L3382" i="7"/>
  <c r="K3382" i="7"/>
  <c r="M3381" i="7"/>
  <c r="L3381" i="7"/>
  <c r="K3381" i="7"/>
  <c r="M3380" i="7"/>
  <c r="L3380" i="7"/>
  <c r="K3380" i="7"/>
  <c r="M3379" i="7"/>
  <c r="L3379" i="7"/>
  <c r="K3379" i="7"/>
  <c r="M3378" i="7"/>
  <c r="L3378" i="7"/>
  <c r="K3378" i="7"/>
  <c r="M3377" i="7"/>
  <c r="L3377" i="7"/>
  <c r="K3377" i="7"/>
  <c r="M3376" i="7"/>
  <c r="L3376" i="7"/>
  <c r="K3376" i="7"/>
  <c r="M3375" i="7"/>
  <c r="L3375" i="7"/>
  <c r="K3375" i="7"/>
  <c r="M3374" i="7"/>
  <c r="L3374" i="7"/>
  <c r="K3374" i="7"/>
  <c r="M3373" i="7"/>
  <c r="L3373" i="7"/>
  <c r="K3373" i="7"/>
  <c r="M3372" i="7"/>
  <c r="L3372" i="7"/>
  <c r="K3372" i="7"/>
  <c r="M3371" i="7"/>
  <c r="L3371" i="7"/>
  <c r="K3371" i="7"/>
  <c r="M3370" i="7"/>
  <c r="L3370" i="7"/>
  <c r="K3370" i="7"/>
  <c r="M3369" i="7"/>
  <c r="L3369" i="7"/>
  <c r="K3369" i="7"/>
  <c r="M3368" i="7"/>
  <c r="L3368" i="7"/>
  <c r="K3368" i="7"/>
  <c r="M3367" i="7"/>
  <c r="L3367" i="7"/>
  <c r="K3367" i="7"/>
  <c r="M3366" i="7"/>
  <c r="L3366" i="7"/>
  <c r="K3366" i="7"/>
  <c r="M3365" i="7"/>
  <c r="L3365" i="7"/>
  <c r="K3365" i="7"/>
  <c r="M3364" i="7"/>
  <c r="L3364" i="7"/>
  <c r="K3364" i="7"/>
  <c r="M3363" i="7"/>
  <c r="L3363" i="7"/>
  <c r="K3363" i="7"/>
  <c r="M3362" i="7"/>
  <c r="L3362" i="7"/>
  <c r="K3362" i="7"/>
  <c r="M3361" i="7"/>
  <c r="L3361" i="7"/>
  <c r="K3361" i="7"/>
  <c r="M3360" i="7"/>
  <c r="L3360" i="7"/>
  <c r="K3360" i="7"/>
  <c r="M3359" i="7"/>
  <c r="L3359" i="7"/>
  <c r="K3359" i="7"/>
  <c r="M3358" i="7"/>
  <c r="L3358" i="7"/>
  <c r="K3358" i="7"/>
  <c r="M3357" i="7"/>
  <c r="L3357" i="7"/>
  <c r="K3357" i="7"/>
  <c r="M3356" i="7"/>
  <c r="L3356" i="7"/>
  <c r="K3356" i="7"/>
  <c r="M3355" i="7"/>
  <c r="L3355" i="7"/>
  <c r="K3355" i="7"/>
  <c r="M3354" i="7"/>
  <c r="L3354" i="7"/>
  <c r="K3354" i="7"/>
  <c r="M3353" i="7"/>
  <c r="L3353" i="7"/>
  <c r="K3353" i="7"/>
  <c r="M3352" i="7"/>
  <c r="L3352" i="7"/>
  <c r="K3352" i="7"/>
  <c r="M3351" i="7"/>
  <c r="L3351" i="7"/>
  <c r="K3351" i="7"/>
  <c r="M3350" i="7"/>
  <c r="L3350" i="7"/>
  <c r="K3350" i="7"/>
  <c r="M3349" i="7"/>
  <c r="L3349" i="7"/>
  <c r="K3349" i="7"/>
  <c r="M3348" i="7"/>
  <c r="L3348" i="7"/>
  <c r="K3348" i="7"/>
  <c r="M3347" i="7"/>
  <c r="L3347" i="7"/>
  <c r="K3347" i="7"/>
  <c r="M3346" i="7"/>
  <c r="L3346" i="7"/>
  <c r="K3346" i="7"/>
  <c r="M3345" i="7"/>
  <c r="L3345" i="7"/>
  <c r="K3345" i="7"/>
  <c r="M3344" i="7"/>
  <c r="L3344" i="7"/>
  <c r="K3344" i="7"/>
  <c r="M3343" i="7"/>
  <c r="L3343" i="7"/>
  <c r="K3343" i="7"/>
  <c r="M3342" i="7"/>
  <c r="L3342" i="7"/>
  <c r="K3342" i="7"/>
  <c r="M3341" i="7"/>
  <c r="L3341" i="7"/>
  <c r="K3341" i="7"/>
  <c r="M3340" i="7"/>
  <c r="L3340" i="7"/>
  <c r="K3340" i="7"/>
  <c r="M3339" i="7"/>
  <c r="L3339" i="7"/>
  <c r="K3339" i="7"/>
  <c r="M3338" i="7"/>
  <c r="L3338" i="7"/>
  <c r="K3338" i="7"/>
  <c r="M3337" i="7"/>
  <c r="L3337" i="7"/>
  <c r="K3337" i="7"/>
  <c r="M3336" i="7"/>
  <c r="L3336" i="7"/>
  <c r="K3336" i="7"/>
  <c r="M3335" i="7"/>
  <c r="L3335" i="7"/>
  <c r="K3335" i="7"/>
  <c r="M3334" i="7"/>
  <c r="L3334" i="7"/>
  <c r="K3334" i="7"/>
  <c r="M3333" i="7"/>
  <c r="L3333" i="7"/>
  <c r="K3333" i="7"/>
  <c r="M3332" i="7"/>
  <c r="L3332" i="7"/>
  <c r="K3332" i="7"/>
  <c r="M3331" i="7"/>
  <c r="L3331" i="7"/>
  <c r="K3331" i="7"/>
  <c r="M3330" i="7"/>
  <c r="L3330" i="7"/>
  <c r="K3330" i="7"/>
  <c r="M3329" i="7"/>
  <c r="L3329" i="7"/>
  <c r="K3329" i="7"/>
  <c r="M3328" i="7"/>
  <c r="L3328" i="7"/>
  <c r="K3328" i="7"/>
  <c r="M3327" i="7"/>
  <c r="L3327" i="7"/>
  <c r="K3327" i="7"/>
  <c r="M3326" i="7"/>
  <c r="L3326" i="7"/>
  <c r="K3326" i="7"/>
  <c r="M3325" i="7"/>
  <c r="L3325" i="7"/>
  <c r="K3325" i="7"/>
  <c r="M3324" i="7"/>
  <c r="L3324" i="7"/>
  <c r="K3324" i="7"/>
  <c r="M3323" i="7"/>
  <c r="L3323" i="7"/>
  <c r="K3323" i="7"/>
  <c r="M3322" i="7"/>
  <c r="L3322" i="7"/>
  <c r="K3322" i="7"/>
  <c r="M3321" i="7"/>
  <c r="L3321" i="7"/>
  <c r="K3321" i="7"/>
  <c r="M3320" i="7"/>
  <c r="L3320" i="7"/>
  <c r="K3320" i="7"/>
  <c r="M3319" i="7"/>
  <c r="L3319" i="7"/>
  <c r="K3319" i="7"/>
  <c r="M3318" i="7"/>
  <c r="L3318" i="7"/>
  <c r="K3318" i="7"/>
  <c r="M3317" i="7"/>
  <c r="L3317" i="7"/>
  <c r="K3317" i="7"/>
  <c r="M3316" i="7"/>
  <c r="L3316" i="7"/>
  <c r="K3316" i="7"/>
  <c r="M3315" i="7"/>
  <c r="L3315" i="7"/>
  <c r="K3315" i="7"/>
  <c r="M3314" i="7"/>
  <c r="L3314" i="7"/>
  <c r="K3314" i="7"/>
  <c r="M3313" i="7"/>
  <c r="L3313" i="7"/>
  <c r="K3313" i="7"/>
  <c r="M3312" i="7"/>
  <c r="L3312" i="7"/>
  <c r="K3312" i="7"/>
  <c r="M3311" i="7"/>
  <c r="L3311" i="7"/>
  <c r="K3311" i="7"/>
  <c r="M3310" i="7"/>
  <c r="L3310" i="7"/>
  <c r="K3310" i="7"/>
  <c r="M3309" i="7"/>
  <c r="L3309" i="7"/>
  <c r="K3309" i="7"/>
  <c r="M3308" i="7"/>
  <c r="L3308" i="7"/>
  <c r="K3308" i="7"/>
  <c r="M3307" i="7"/>
  <c r="L3307" i="7"/>
  <c r="K3307" i="7"/>
  <c r="M3306" i="7"/>
  <c r="L3306" i="7"/>
  <c r="K3306" i="7"/>
  <c r="M3305" i="7"/>
  <c r="L3305" i="7"/>
  <c r="K3305" i="7"/>
  <c r="M3304" i="7"/>
  <c r="L3304" i="7"/>
  <c r="K3304" i="7"/>
  <c r="M3303" i="7"/>
  <c r="L3303" i="7"/>
  <c r="K3303" i="7"/>
  <c r="M3302" i="7"/>
  <c r="L3302" i="7"/>
  <c r="K3302" i="7"/>
  <c r="M3301" i="7"/>
  <c r="L3301" i="7"/>
  <c r="K3301" i="7"/>
  <c r="M3300" i="7"/>
  <c r="L3300" i="7"/>
  <c r="K3300" i="7"/>
  <c r="M3299" i="7"/>
  <c r="L3299" i="7"/>
  <c r="K3299" i="7"/>
  <c r="M3298" i="7"/>
  <c r="L3298" i="7"/>
  <c r="K3298" i="7"/>
  <c r="M3297" i="7"/>
  <c r="L3297" i="7"/>
  <c r="K3297" i="7"/>
  <c r="M3296" i="7"/>
  <c r="L3296" i="7"/>
  <c r="K3296" i="7"/>
  <c r="M3295" i="7"/>
  <c r="L3295" i="7"/>
  <c r="K3295" i="7"/>
  <c r="M3294" i="7"/>
  <c r="L3294" i="7"/>
  <c r="K3294" i="7"/>
  <c r="M3293" i="7"/>
  <c r="L3293" i="7"/>
  <c r="K3293" i="7"/>
  <c r="M3292" i="7"/>
  <c r="L3292" i="7"/>
  <c r="K3292" i="7"/>
  <c r="M3291" i="7"/>
  <c r="L3291" i="7"/>
  <c r="K3291" i="7"/>
  <c r="M3290" i="7"/>
  <c r="L3290" i="7"/>
  <c r="K3290" i="7"/>
  <c r="M3289" i="7"/>
  <c r="L3289" i="7"/>
  <c r="K3289" i="7"/>
  <c r="M3288" i="7"/>
  <c r="L3288" i="7"/>
  <c r="K3288" i="7"/>
  <c r="M3287" i="7"/>
  <c r="L3287" i="7"/>
  <c r="K3287" i="7"/>
  <c r="M3286" i="7"/>
  <c r="L3286" i="7"/>
  <c r="K3286" i="7"/>
  <c r="M3285" i="7"/>
  <c r="L3285" i="7"/>
  <c r="K3285" i="7"/>
  <c r="M3284" i="7"/>
  <c r="L3284" i="7"/>
  <c r="K3284" i="7"/>
  <c r="M3283" i="7"/>
  <c r="L3283" i="7"/>
  <c r="K3283" i="7"/>
  <c r="M3282" i="7"/>
  <c r="L3282" i="7"/>
  <c r="K3282" i="7"/>
  <c r="M3281" i="7"/>
  <c r="L3281" i="7"/>
  <c r="K3281" i="7"/>
  <c r="M3280" i="7"/>
  <c r="L3280" i="7"/>
  <c r="K3280" i="7"/>
  <c r="M3279" i="7"/>
  <c r="L3279" i="7"/>
  <c r="K3279" i="7"/>
  <c r="M3278" i="7"/>
  <c r="L3278" i="7"/>
  <c r="K3278" i="7"/>
  <c r="M3277" i="7"/>
  <c r="L3277" i="7"/>
  <c r="K3277" i="7"/>
  <c r="M3276" i="7"/>
  <c r="L3276" i="7"/>
  <c r="K3276" i="7"/>
  <c r="M3275" i="7"/>
  <c r="L3275" i="7"/>
  <c r="K3275" i="7"/>
  <c r="M3274" i="7"/>
  <c r="L3274" i="7"/>
  <c r="K3274" i="7"/>
  <c r="M3273" i="7"/>
  <c r="L3273" i="7"/>
  <c r="K3273" i="7"/>
  <c r="M3272" i="7"/>
  <c r="L3272" i="7"/>
  <c r="K3272" i="7"/>
  <c r="M3271" i="7"/>
  <c r="L3271" i="7"/>
  <c r="K3271" i="7"/>
  <c r="M3270" i="7"/>
  <c r="L3270" i="7"/>
  <c r="K3270" i="7"/>
  <c r="M3269" i="7"/>
  <c r="L3269" i="7"/>
  <c r="K3269" i="7"/>
  <c r="M3268" i="7"/>
  <c r="L3268" i="7"/>
  <c r="K3268" i="7"/>
  <c r="M3267" i="7"/>
  <c r="L3267" i="7"/>
  <c r="K3267" i="7"/>
  <c r="M3266" i="7"/>
  <c r="L3266" i="7"/>
  <c r="K3266" i="7"/>
  <c r="M3265" i="7"/>
  <c r="L3265" i="7"/>
  <c r="K3265" i="7"/>
  <c r="M3264" i="7"/>
  <c r="L3264" i="7"/>
  <c r="K3264" i="7"/>
  <c r="M3263" i="7"/>
  <c r="L3263" i="7"/>
  <c r="K3263" i="7"/>
  <c r="M3262" i="7"/>
  <c r="L3262" i="7"/>
  <c r="K3262" i="7"/>
  <c r="M3261" i="7"/>
  <c r="L3261" i="7"/>
  <c r="K3261" i="7"/>
  <c r="M3260" i="7"/>
  <c r="L3260" i="7"/>
  <c r="K3260" i="7"/>
  <c r="M3259" i="7"/>
  <c r="L3259" i="7"/>
  <c r="K3259" i="7"/>
  <c r="M3258" i="7"/>
  <c r="L3258" i="7"/>
  <c r="K3258" i="7"/>
  <c r="M3257" i="7"/>
  <c r="L3257" i="7"/>
  <c r="K3257" i="7"/>
  <c r="M3256" i="7"/>
  <c r="L3256" i="7"/>
  <c r="K3256" i="7"/>
  <c r="M3255" i="7"/>
  <c r="L3255" i="7"/>
  <c r="K3255" i="7"/>
  <c r="M3254" i="7"/>
  <c r="L3254" i="7"/>
  <c r="K3254" i="7"/>
  <c r="M3253" i="7"/>
  <c r="L3253" i="7"/>
  <c r="K3253" i="7"/>
  <c r="M3252" i="7"/>
  <c r="L3252" i="7"/>
  <c r="K3252" i="7"/>
  <c r="M3251" i="7"/>
  <c r="L3251" i="7"/>
  <c r="K3251" i="7"/>
  <c r="M3250" i="7"/>
  <c r="L3250" i="7"/>
  <c r="K3250" i="7"/>
  <c r="M3249" i="7"/>
  <c r="L3249" i="7"/>
  <c r="K3249" i="7"/>
  <c r="M3248" i="7"/>
  <c r="L3248" i="7"/>
  <c r="K3248" i="7"/>
  <c r="M3247" i="7"/>
  <c r="L3247" i="7"/>
  <c r="K3247" i="7"/>
  <c r="M3246" i="7"/>
  <c r="L3246" i="7"/>
  <c r="K3246" i="7"/>
  <c r="M3245" i="7"/>
  <c r="L3245" i="7"/>
  <c r="K3245" i="7"/>
  <c r="M3244" i="7"/>
  <c r="L3244" i="7"/>
  <c r="K3244" i="7"/>
  <c r="M3243" i="7"/>
  <c r="L3243" i="7"/>
  <c r="K3243" i="7"/>
  <c r="M3242" i="7"/>
  <c r="L3242" i="7"/>
  <c r="K3242" i="7"/>
  <c r="M3241" i="7"/>
  <c r="L3241" i="7"/>
  <c r="K3241" i="7"/>
  <c r="M3240" i="7"/>
  <c r="L3240" i="7"/>
  <c r="K3240" i="7"/>
  <c r="M3239" i="7"/>
  <c r="L3239" i="7"/>
  <c r="K3239" i="7"/>
  <c r="M3238" i="7"/>
  <c r="L3238" i="7"/>
  <c r="K3238" i="7"/>
  <c r="M3237" i="7"/>
  <c r="L3237" i="7"/>
  <c r="K3237" i="7"/>
  <c r="M3236" i="7"/>
  <c r="L3236" i="7"/>
  <c r="K3236" i="7"/>
  <c r="M3235" i="7"/>
  <c r="L3235" i="7"/>
  <c r="K3235" i="7"/>
  <c r="M3234" i="7"/>
  <c r="L3234" i="7"/>
  <c r="K3234" i="7"/>
  <c r="M3233" i="7"/>
  <c r="L3233" i="7"/>
  <c r="K3233" i="7"/>
  <c r="M3232" i="7"/>
  <c r="L3232" i="7"/>
  <c r="K3232" i="7"/>
  <c r="M3231" i="7"/>
  <c r="L3231" i="7"/>
  <c r="K3231" i="7"/>
  <c r="M3230" i="7"/>
  <c r="L3230" i="7"/>
  <c r="K3230" i="7"/>
  <c r="M3229" i="7"/>
  <c r="L3229" i="7"/>
  <c r="K3229" i="7"/>
  <c r="M3228" i="7"/>
  <c r="L3228" i="7"/>
  <c r="K3228" i="7"/>
  <c r="M3227" i="7"/>
  <c r="L3227" i="7"/>
  <c r="K3227" i="7"/>
  <c r="M3226" i="7"/>
  <c r="L3226" i="7"/>
  <c r="K3226" i="7"/>
  <c r="M3225" i="7"/>
  <c r="L3225" i="7"/>
  <c r="K3225" i="7"/>
  <c r="M3224" i="7"/>
  <c r="L3224" i="7"/>
  <c r="K3224" i="7"/>
  <c r="M3223" i="7"/>
  <c r="L3223" i="7"/>
  <c r="K3223" i="7"/>
  <c r="M3222" i="7"/>
  <c r="L3222" i="7"/>
  <c r="K3222" i="7"/>
  <c r="M3221" i="7"/>
  <c r="L3221" i="7"/>
  <c r="K3221" i="7"/>
  <c r="M3220" i="7"/>
  <c r="L3220" i="7"/>
  <c r="K3220" i="7"/>
  <c r="M3219" i="7"/>
  <c r="L3219" i="7"/>
  <c r="K3219" i="7"/>
  <c r="M3218" i="7"/>
  <c r="L3218" i="7"/>
  <c r="K3218" i="7"/>
  <c r="M3217" i="7"/>
  <c r="L3217" i="7"/>
  <c r="K3217" i="7"/>
  <c r="M3216" i="7"/>
  <c r="L3216" i="7"/>
  <c r="K3216" i="7"/>
  <c r="M3215" i="7"/>
  <c r="L3215" i="7"/>
  <c r="K3215" i="7"/>
  <c r="M3214" i="7"/>
  <c r="L3214" i="7"/>
  <c r="K3214" i="7"/>
  <c r="M3213" i="7"/>
  <c r="L3213" i="7"/>
  <c r="K3213" i="7"/>
  <c r="M3212" i="7"/>
  <c r="L3212" i="7"/>
  <c r="K3212" i="7"/>
  <c r="M3211" i="7"/>
  <c r="L3211" i="7"/>
  <c r="K3211" i="7"/>
  <c r="M3210" i="7"/>
  <c r="L3210" i="7"/>
  <c r="K3210" i="7"/>
  <c r="M3209" i="7"/>
  <c r="L3209" i="7"/>
  <c r="K3209" i="7"/>
  <c r="M3208" i="7"/>
  <c r="L3208" i="7"/>
  <c r="K3208" i="7"/>
  <c r="M3207" i="7"/>
  <c r="L3207" i="7"/>
  <c r="K3207" i="7"/>
  <c r="M3206" i="7"/>
  <c r="L3206" i="7"/>
  <c r="K3206" i="7"/>
  <c r="M3205" i="7"/>
  <c r="L3205" i="7"/>
  <c r="K3205" i="7"/>
  <c r="M3204" i="7"/>
  <c r="L3204" i="7"/>
  <c r="K3204" i="7"/>
  <c r="M3203" i="7"/>
  <c r="L3203" i="7"/>
  <c r="K3203" i="7"/>
  <c r="M3202" i="7"/>
  <c r="L3202" i="7"/>
  <c r="K3202" i="7"/>
  <c r="M3201" i="7"/>
  <c r="L3201" i="7"/>
  <c r="K3201" i="7"/>
  <c r="M3200" i="7"/>
  <c r="L3200" i="7"/>
  <c r="K3200" i="7"/>
  <c r="M3199" i="7"/>
  <c r="L3199" i="7"/>
  <c r="K3199" i="7"/>
  <c r="M3198" i="7"/>
  <c r="L3198" i="7"/>
  <c r="K3198" i="7"/>
  <c r="M3197" i="7"/>
  <c r="L3197" i="7"/>
  <c r="K3197" i="7"/>
  <c r="M3196" i="7"/>
  <c r="L3196" i="7"/>
  <c r="K3196" i="7"/>
  <c r="M3195" i="7"/>
  <c r="L3195" i="7"/>
  <c r="K3195" i="7"/>
  <c r="M3194" i="7"/>
  <c r="L3194" i="7"/>
  <c r="K3194" i="7"/>
  <c r="M3193" i="7"/>
  <c r="L3193" i="7"/>
  <c r="K3193" i="7"/>
  <c r="M3192" i="7"/>
  <c r="L3192" i="7"/>
  <c r="K3192" i="7"/>
  <c r="M3191" i="7"/>
  <c r="L3191" i="7"/>
  <c r="K3191" i="7"/>
  <c r="M3190" i="7"/>
  <c r="L3190" i="7"/>
  <c r="K3190" i="7"/>
  <c r="M3189" i="7"/>
  <c r="L3189" i="7"/>
  <c r="K3189" i="7"/>
  <c r="M3188" i="7"/>
  <c r="L3188" i="7"/>
  <c r="K3188" i="7"/>
  <c r="M3187" i="7"/>
  <c r="L3187" i="7"/>
  <c r="K3187" i="7"/>
  <c r="M3186" i="7"/>
  <c r="L3186" i="7"/>
  <c r="K3186" i="7"/>
  <c r="M3185" i="7"/>
  <c r="L3185" i="7"/>
  <c r="K3185" i="7"/>
  <c r="M3184" i="7"/>
  <c r="L3184" i="7"/>
  <c r="K3184" i="7"/>
  <c r="M3183" i="7"/>
  <c r="L3183" i="7"/>
  <c r="K3183" i="7"/>
  <c r="M3182" i="7"/>
  <c r="L3182" i="7"/>
  <c r="K3182" i="7"/>
  <c r="M3181" i="7"/>
  <c r="L3181" i="7"/>
  <c r="K3181" i="7"/>
  <c r="M3180" i="7"/>
  <c r="L3180" i="7"/>
  <c r="K3180" i="7"/>
  <c r="M3179" i="7"/>
  <c r="L3179" i="7"/>
  <c r="K3179" i="7"/>
  <c r="M3178" i="7"/>
  <c r="L3178" i="7"/>
  <c r="K3178" i="7"/>
  <c r="M3177" i="7"/>
  <c r="L3177" i="7"/>
  <c r="K3177" i="7"/>
  <c r="M3176" i="7"/>
  <c r="L3176" i="7"/>
  <c r="K3176" i="7"/>
  <c r="M3175" i="7"/>
  <c r="L3175" i="7"/>
  <c r="K3175" i="7"/>
  <c r="M3174" i="7"/>
  <c r="L3174" i="7"/>
  <c r="K3174" i="7"/>
  <c r="M3173" i="7"/>
  <c r="L3173" i="7"/>
  <c r="K3173" i="7"/>
  <c r="M3172" i="7"/>
  <c r="L3172" i="7"/>
  <c r="K3172" i="7"/>
  <c r="M3171" i="7"/>
  <c r="L3171" i="7"/>
  <c r="K3171" i="7"/>
  <c r="M3170" i="7"/>
  <c r="L3170" i="7"/>
  <c r="K3170" i="7"/>
  <c r="M3169" i="7"/>
  <c r="L3169" i="7"/>
  <c r="K3169" i="7"/>
  <c r="M3168" i="7"/>
  <c r="L3168" i="7"/>
  <c r="K3168" i="7"/>
  <c r="M3167" i="7"/>
  <c r="L3167" i="7"/>
  <c r="K3167" i="7"/>
  <c r="M3166" i="7"/>
  <c r="L3166" i="7"/>
  <c r="K3166" i="7"/>
  <c r="M3165" i="7"/>
  <c r="L3165" i="7"/>
  <c r="K3165" i="7"/>
  <c r="M3164" i="7"/>
  <c r="L3164" i="7"/>
  <c r="K3164" i="7"/>
  <c r="M3163" i="7"/>
  <c r="L3163" i="7"/>
  <c r="K3163" i="7"/>
  <c r="M3162" i="7"/>
  <c r="L3162" i="7"/>
  <c r="K3162" i="7"/>
  <c r="M3161" i="7"/>
  <c r="L3161" i="7"/>
  <c r="K3161" i="7"/>
  <c r="M3160" i="7"/>
  <c r="L3160" i="7"/>
  <c r="K3160" i="7"/>
  <c r="M3159" i="7"/>
  <c r="L3159" i="7"/>
  <c r="K3159" i="7"/>
  <c r="M3158" i="7"/>
  <c r="L3158" i="7"/>
  <c r="K3158" i="7"/>
  <c r="M3157" i="7"/>
  <c r="L3157" i="7"/>
  <c r="K3157" i="7"/>
  <c r="M3156" i="7"/>
  <c r="L3156" i="7"/>
  <c r="K3156" i="7"/>
  <c r="M3155" i="7"/>
  <c r="L3155" i="7"/>
  <c r="K3155" i="7"/>
  <c r="M3154" i="7"/>
  <c r="L3154" i="7"/>
  <c r="K3154" i="7"/>
  <c r="M3153" i="7"/>
  <c r="L3153" i="7"/>
  <c r="K3153" i="7"/>
  <c r="M3152" i="7"/>
  <c r="L3152" i="7"/>
  <c r="K3152" i="7"/>
  <c r="M3151" i="7"/>
  <c r="L3151" i="7"/>
  <c r="K3151" i="7"/>
  <c r="M3150" i="7"/>
  <c r="L3150" i="7"/>
  <c r="K3150" i="7"/>
  <c r="M3149" i="7"/>
  <c r="L3149" i="7"/>
  <c r="K3149" i="7"/>
  <c r="M3148" i="7"/>
  <c r="L3148" i="7"/>
  <c r="K3148" i="7"/>
  <c r="M3147" i="7"/>
  <c r="L3147" i="7"/>
  <c r="K3147" i="7"/>
  <c r="M3146" i="7"/>
  <c r="L3146" i="7"/>
  <c r="K3146" i="7"/>
  <c r="M3145" i="7"/>
  <c r="L3145" i="7"/>
  <c r="K3145" i="7"/>
  <c r="M3144" i="7"/>
  <c r="L3144" i="7"/>
  <c r="K3144" i="7"/>
  <c r="M3143" i="7"/>
  <c r="L3143" i="7"/>
  <c r="K3143" i="7"/>
  <c r="M3142" i="7"/>
  <c r="L3142" i="7"/>
  <c r="K3142" i="7"/>
  <c r="M3141" i="7"/>
  <c r="L3141" i="7"/>
  <c r="K3141" i="7"/>
  <c r="M3140" i="7"/>
  <c r="L3140" i="7"/>
  <c r="K3140" i="7"/>
  <c r="M3139" i="7"/>
  <c r="L3139" i="7"/>
  <c r="K3139" i="7"/>
  <c r="M3138" i="7"/>
  <c r="L3138" i="7"/>
  <c r="K3138" i="7"/>
  <c r="M3137" i="7"/>
  <c r="L3137" i="7"/>
  <c r="K3137" i="7"/>
  <c r="M3136" i="7"/>
  <c r="L3136" i="7"/>
  <c r="K3136" i="7"/>
  <c r="M3135" i="7"/>
  <c r="L3135" i="7"/>
  <c r="K3135" i="7"/>
  <c r="M3134" i="7"/>
  <c r="L3134" i="7"/>
  <c r="K3134" i="7"/>
  <c r="M3133" i="7"/>
  <c r="L3133" i="7"/>
  <c r="K3133" i="7"/>
  <c r="M3132" i="7"/>
  <c r="L3132" i="7"/>
  <c r="K3132" i="7"/>
  <c r="M3131" i="7"/>
  <c r="L3131" i="7"/>
  <c r="K3131" i="7"/>
  <c r="M3130" i="7"/>
  <c r="L3130" i="7"/>
  <c r="K3130" i="7"/>
  <c r="M3129" i="7"/>
  <c r="L3129" i="7"/>
  <c r="K3129" i="7"/>
  <c r="M3128" i="7"/>
  <c r="L3128" i="7"/>
  <c r="K3128" i="7"/>
  <c r="M3127" i="7"/>
  <c r="L3127" i="7"/>
  <c r="K3127" i="7"/>
  <c r="M3126" i="7"/>
  <c r="L3126" i="7"/>
  <c r="K3126" i="7"/>
  <c r="M3125" i="7"/>
  <c r="L3125" i="7"/>
  <c r="K3125" i="7"/>
  <c r="M3124" i="7"/>
  <c r="L3124" i="7"/>
  <c r="K3124" i="7"/>
  <c r="M3123" i="7"/>
  <c r="L3123" i="7"/>
  <c r="K3123" i="7"/>
  <c r="M3122" i="7"/>
  <c r="L3122" i="7"/>
  <c r="K3122" i="7"/>
  <c r="M3121" i="7"/>
  <c r="L3121" i="7"/>
  <c r="K3121" i="7"/>
  <c r="M3120" i="7"/>
  <c r="L3120" i="7"/>
  <c r="K3120" i="7"/>
  <c r="M3119" i="7"/>
  <c r="L3119" i="7"/>
  <c r="K3119" i="7"/>
  <c r="M3118" i="7"/>
  <c r="L3118" i="7"/>
  <c r="K3118" i="7"/>
  <c r="M3117" i="7"/>
  <c r="L3117" i="7"/>
  <c r="K3117" i="7"/>
  <c r="M3116" i="7"/>
  <c r="L3116" i="7"/>
  <c r="K3116" i="7"/>
  <c r="M3115" i="7"/>
  <c r="L3115" i="7"/>
  <c r="K3115" i="7"/>
  <c r="M3114" i="7"/>
  <c r="L3114" i="7"/>
  <c r="K3114" i="7"/>
  <c r="M3113" i="7"/>
  <c r="L3113" i="7"/>
  <c r="K3113" i="7"/>
  <c r="M3112" i="7"/>
  <c r="L3112" i="7"/>
  <c r="K3112" i="7"/>
  <c r="M3111" i="7"/>
  <c r="L3111" i="7"/>
  <c r="K3111" i="7"/>
  <c r="M3110" i="7"/>
  <c r="L3110" i="7"/>
  <c r="K3110" i="7"/>
  <c r="M3109" i="7"/>
  <c r="L3109" i="7"/>
  <c r="K3109" i="7"/>
  <c r="M3108" i="7"/>
  <c r="L3108" i="7"/>
  <c r="K3108" i="7"/>
  <c r="M3107" i="7"/>
  <c r="L3107" i="7"/>
  <c r="K3107" i="7"/>
  <c r="M3106" i="7"/>
  <c r="L3106" i="7"/>
  <c r="K3106" i="7"/>
  <c r="M3105" i="7"/>
  <c r="L3105" i="7"/>
  <c r="K3105" i="7"/>
  <c r="M3104" i="7"/>
  <c r="L3104" i="7"/>
  <c r="K3104" i="7"/>
  <c r="M3103" i="7"/>
  <c r="L3103" i="7"/>
  <c r="K3103" i="7"/>
  <c r="M3102" i="7"/>
  <c r="L3102" i="7"/>
  <c r="K3102" i="7"/>
  <c r="M3101" i="7"/>
  <c r="L3101" i="7"/>
  <c r="K3101" i="7"/>
  <c r="M3100" i="7"/>
  <c r="L3100" i="7"/>
  <c r="K3100" i="7"/>
  <c r="M3099" i="7"/>
  <c r="L3099" i="7"/>
  <c r="K3099" i="7"/>
  <c r="M3098" i="7"/>
  <c r="L3098" i="7"/>
  <c r="K3098" i="7"/>
  <c r="M3097" i="7"/>
  <c r="L3097" i="7"/>
  <c r="K3097" i="7"/>
  <c r="M3096" i="7"/>
  <c r="L3096" i="7"/>
  <c r="K3096" i="7"/>
  <c r="M3095" i="7"/>
  <c r="L3095" i="7"/>
  <c r="K3095" i="7"/>
  <c r="M3094" i="7"/>
  <c r="L3094" i="7"/>
  <c r="K3094" i="7"/>
  <c r="M3093" i="7"/>
  <c r="L3093" i="7"/>
  <c r="K3093" i="7"/>
  <c r="M3092" i="7"/>
  <c r="L3092" i="7"/>
  <c r="K3092" i="7"/>
  <c r="M3091" i="7"/>
  <c r="L3091" i="7"/>
  <c r="K3091" i="7"/>
  <c r="M3090" i="7"/>
  <c r="L3090" i="7"/>
  <c r="K3090" i="7"/>
  <c r="M3089" i="7"/>
  <c r="L3089" i="7"/>
  <c r="K3089" i="7"/>
  <c r="M3088" i="7"/>
  <c r="L3088" i="7"/>
  <c r="K3088" i="7"/>
  <c r="M3087" i="7"/>
  <c r="L3087" i="7"/>
  <c r="K3087" i="7"/>
  <c r="M3086" i="7"/>
  <c r="L3086" i="7"/>
  <c r="K3086" i="7"/>
  <c r="M3085" i="7"/>
  <c r="L3085" i="7"/>
  <c r="K3085" i="7"/>
  <c r="M3084" i="7"/>
  <c r="L3084" i="7"/>
  <c r="K3084" i="7"/>
  <c r="M3083" i="7"/>
  <c r="L3083" i="7"/>
  <c r="K3083" i="7"/>
  <c r="M3082" i="7"/>
  <c r="L3082" i="7"/>
  <c r="K3082" i="7"/>
  <c r="M3081" i="7"/>
  <c r="L3081" i="7"/>
  <c r="K3081" i="7"/>
  <c r="M3080" i="7"/>
  <c r="L3080" i="7"/>
  <c r="K3080" i="7"/>
  <c r="M3079" i="7"/>
  <c r="L3079" i="7"/>
  <c r="K3079" i="7"/>
  <c r="M3078" i="7"/>
  <c r="L3078" i="7"/>
  <c r="K3078" i="7"/>
  <c r="M3077" i="7"/>
  <c r="L3077" i="7"/>
  <c r="K3077" i="7"/>
  <c r="M3076" i="7"/>
  <c r="L3076" i="7"/>
  <c r="K3076" i="7"/>
  <c r="M3075" i="7"/>
  <c r="L3075" i="7"/>
  <c r="K3075" i="7"/>
  <c r="M3074" i="7"/>
  <c r="L3074" i="7"/>
  <c r="K3074" i="7"/>
  <c r="M3073" i="7"/>
  <c r="L3073" i="7"/>
  <c r="K3073" i="7"/>
  <c r="M3072" i="7"/>
  <c r="L3072" i="7"/>
  <c r="K3072" i="7"/>
  <c r="M3071" i="7"/>
  <c r="L3071" i="7"/>
  <c r="K3071" i="7"/>
  <c r="M3070" i="7"/>
  <c r="L3070" i="7"/>
  <c r="K3070" i="7"/>
  <c r="M3069" i="7"/>
  <c r="L3069" i="7"/>
  <c r="K3069" i="7"/>
  <c r="M3068" i="7"/>
  <c r="L3068" i="7"/>
  <c r="K3068" i="7"/>
  <c r="M3067" i="7"/>
  <c r="L3067" i="7"/>
  <c r="K3067" i="7"/>
  <c r="M3066" i="7"/>
  <c r="L3066" i="7"/>
  <c r="K3066" i="7"/>
  <c r="M3065" i="7"/>
  <c r="L3065" i="7"/>
  <c r="K3065" i="7"/>
  <c r="M3064" i="7"/>
  <c r="L3064" i="7"/>
  <c r="K3064" i="7"/>
  <c r="M3063" i="7"/>
  <c r="L3063" i="7"/>
  <c r="K3063" i="7"/>
  <c r="M3062" i="7"/>
  <c r="L3062" i="7"/>
  <c r="K3062" i="7"/>
  <c r="M3061" i="7"/>
  <c r="L3061" i="7"/>
  <c r="K3061" i="7"/>
  <c r="M3060" i="7"/>
  <c r="L3060" i="7"/>
  <c r="K3060" i="7"/>
  <c r="M3059" i="7"/>
  <c r="L3059" i="7"/>
  <c r="K3059" i="7"/>
  <c r="M3058" i="7"/>
  <c r="L3058" i="7"/>
  <c r="K3058" i="7"/>
  <c r="M3057" i="7"/>
  <c r="L3057" i="7"/>
  <c r="K3057" i="7"/>
  <c r="M3056" i="7"/>
  <c r="L3056" i="7"/>
  <c r="K3056" i="7"/>
  <c r="M3055" i="7"/>
  <c r="L3055" i="7"/>
  <c r="K3055" i="7"/>
  <c r="M3054" i="7"/>
  <c r="L3054" i="7"/>
  <c r="K3054" i="7"/>
  <c r="M3053" i="7"/>
  <c r="L3053" i="7"/>
  <c r="K3053" i="7"/>
  <c r="M3052" i="7"/>
  <c r="L3052" i="7"/>
  <c r="K3052" i="7"/>
  <c r="M3051" i="7"/>
  <c r="L3051" i="7"/>
  <c r="K3051" i="7"/>
  <c r="M3050" i="7"/>
  <c r="L3050" i="7"/>
  <c r="K3050" i="7"/>
  <c r="M3049" i="7"/>
  <c r="L3049" i="7"/>
  <c r="K3049" i="7"/>
  <c r="M3048" i="7"/>
  <c r="L3048" i="7"/>
  <c r="K3048" i="7"/>
  <c r="M3047" i="7"/>
  <c r="L3047" i="7"/>
  <c r="K3047" i="7"/>
  <c r="M3046" i="7"/>
  <c r="L3046" i="7"/>
  <c r="K3046" i="7"/>
  <c r="M3045" i="7"/>
  <c r="L3045" i="7"/>
  <c r="K3045" i="7"/>
  <c r="M3044" i="7"/>
  <c r="L3044" i="7"/>
  <c r="K3044" i="7"/>
  <c r="M3043" i="7"/>
  <c r="L3043" i="7"/>
  <c r="K3043" i="7"/>
  <c r="M3042" i="7"/>
  <c r="L3042" i="7"/>
  <c r="K3042" i="7"/>
  <c r="M3041" i="7"/>
  <c r="L3041" i="7"/>
  <c r="K3041" i="7"/>
  <c r="M3040" i="7"/>
  <c r="L3040" i="7"/>
  <c r="K3040" i="7"/>
  <c r="M3039" i="7"/>
  <c r="L3039" i="7"/>
  <c r="K3039" i="7"/>
  <c r="M3038" i="7"/>
  <c r="L3038" i="7"/>
  <c r="K3038" i="7"/>
  <c r="M3037" i="7"/>
  <c r="L3037" i="7"/>
  <c r="K3037" i="7"/>
  <c r="M3036" i="7"/>
  <c r="L3036" i="7"/>
  <c r="K3036" i="7"/>
  <c r="M3035" i="7"/>
  <c r="L3035" i="7"/>
  <c r="K3035" i="7"/>
  <c r="M3034" i="7"/>
  <c r="L3034" i="7"/>
  <c r="K3034" i="7"/>
  <c r="M3033" i="7"/>
  <c r="L3033" i="7"/>
  <c r="K3033" i="7"/>
  <c r="M3032" i="7"/>
  <c r="L3032" i="7"/>
  <c r="K3032" i="7"/>
  <c r="M3031" i="7"/>
  <c r="L3031" i="7"/>
  <c r="K3031" i="7"/>
  <c r="M3030" i="7"/>
  <c r="L3030" i="7"/>
  <c r="K3030" i="7"/>
  <c r="M3029" i="7"/>
  <c r="L3029" i="7"/>
  <c r="K3029" i="7"/>
  <c r="M3028" i="7"/>
  <c r="L3028" i="7"/>
  <c r="K3028" i="7"/>
  <c r="M3027" i="7"/>
  <c r="L3027" i="7"/>
  <c r="K3027" i="7"/>
  <c r="M3026" i="7"/>
  <c r="L3026" i="7"/>
  <c r="K3026" i="7"/>
  <c r="M3025" i="7"/>
  <c r="L3025" i="7"/>
  <c r="K3025" i="7"/>
  <c r="M3024" i="7"/>
  <c r="L3024" i="7"/>
  <c r="K3024" i="7"/>
  <c r="M3023" i="7"/>
  <c r="L3023" i="7"/>
  <c r="K3023" i="7"/>
  <c r="M3022" i="7"/>
  <c r="L3022" i="7"/>
  <c r="K3022" i="7"/>
  <c r="M3021" i="7"/>
  <c r="L3021" i="7"/>
  <c r="K3021" i="7"/>
  <c r="M3020" i="7"/>
  <c r="L3020" i="7"/>
  <c r="K3020" i="7"/>
  <c r="M3019" i="7"/>
  <c r="L3019" i="7"/>
  <c r="K3019" i="7"/>
  <c r="M3018" i="7"/>
  <c r="L3018" i="7"/>
  <c r="K3018" i="7"/>
  <c r="M3017" i="7"/>
  <c r="L3017" i="7"/>
  <c r="K3017" i="7"/>
  <c r="M3016" i="7"/>
  <c r="L3016" i="7"/>
  <c r="K3016" i="7"/>
  <c r="M3015" i="7"/>
  <c r="L3015" i="7"/>
  <c r="K3015" i="7"/>
  <c r="M3014" i="7"/>
  <c r="L3014" i="7"/>
  <c r="K3014" i="7"/>
  <c r="M3013" i="7"/>
  <c r="L3013" i="7"/>
  <c r="K3013" i="7"/>
  <c r="M3012" i="7"/>
  <c r="L3012" i="7"/>
  <c r="K3012" i="7"/>
  <c r="M3011" i="7"/>
  <c r="L3011" i="7"/>
  <c r="K3011" i="7"/>
  <c r="M3010" i="7"/>
  <c r="L3010" i="7"/>
  <c r="K3010" i="7"/>
  <c r="M3009" i="7"/>
  <c r="L3009" i="7"/>
  <c r="K3009" i="7"/>
  <c r="M3008" i="7"/>
  <c r="L3008" i="7"/>
  <c r="K3008" i="7"/>
  <c r="M3007" i="7"/>
  <c r="L3007" i="7"/>
  <c r="K3007" i="7"/>
  <c r="M3006" i="7"/>
  <c r="L3006" i="7"/>
  <c r="K3006" i="7"/>
  <c r="M3005" i="7"/>
  <c r="L3005" i="7"/>
  <c r="K3005" i="7"/>
  <c r="M3004" i="7"/>
  <c r="L3004" i="7"/>
  <c r="K3004" i="7"/>
  <c r="M3003" i="7"/>
  <c r="L3003" i="7"/>
  <c r="K3003" i="7"/>
  <c r="M3002" i="7"/>
  <c r="L3002" i="7"/>
  <c r="K3002" i="7"/>
  <c r="M3001" i="7"/>
  <c r="L3001" i="7"/>
  <c r="K3001" i="7"/>
  <c r="M3000" i="7"/>
  <c r="L3000" i="7"/>
  <c r="K3000" i="7"/>
  <c r="M2999" i="7"/>
  <c r="L2999" i="7"/>
  <c r="K2999" i="7"/>
  <c r="M2998" i="7"/>
  <c r="L2998" i="7"/>
  <c r="K2998" i="7"/>
  <c r="M2997" i="7"/>
  <c r="L2997" i="7"/>
  <c r="K2997" i="7"/>
  <c r="M2996" i="7"/>
  <c r="L2996" i="7"/>
  <c r="K2996" i="7"/>
  <c r="M2995" i="7"/>
  <c r="L2995" i="7"/>
  <c r="K2995" i="7"/>
  <c r="M2994" i="7"/>
  <c r="L2994" i="7"/>
  <c r="K2994" i="7"/>
  <c r="M2993" i="7"/>
  <c r="L2993" i="7"/>
  <c r="K2993" i="7"/>
  <c r="M2992" i="7"/>
  <c r="L2992" i="7"/>
  <c r="K2992" i="7"/>
  <c r="M2991" i="7"/>
  <c r="L2991" i="7"/>
  <c r="K2991" i="7"/>
  <c r="M2990" i="7"/>
  <c r="L2990" i="7"/>
  <c r="K2990" i="7"/>
  <c r="M2989" i="7"/>
  <c r="L2989" i="7"/>
  <c r="K2989" i="7"/>
  <c r="M2988" i="7"/>
  <c r="L2988" i="7"/>
  <c r="K2988" i="7"/>
  <c r="M2987" i="7"/>
  <c r="L2987" i="7"/>
  <c r="K2987" i="7"/>
  <c r="M2986" i="7"/>
  <c r="L2986" i="7"/>
  <c r="K2986" i="7"/>
  <c r="M2985" i="7"/>
  <c r="L2985" i="7"/>
  <c r="K2985" i="7"/>
  <c r="M2984" i="7"/>
  <c r="L2984" i="7"/>
  <c r="K2984" i="7"/>
  <c r="M2983" i="7"/>
  <c r="L2983" i="7"/>
  <c r="K2983" i="7"/>
  <c r="M2982" i="7"/>
  <c r="L2982" i="7"/>
  <c r="K2982" i="7"/>
  <c r="M2981" i="7"/>
  <c r="L2981" i="7"/>
  <c r="K2981" i="7"/>
  <c r="M2980" i="7"/>
  <c r="L2980" i="7"/>
  <c r="K2980" i="7"/>
  <c r="M2979" i="7"/>
  <c r="L2979" i="7"/>
  <c r="K2979" i="7"/>
  <c r="M2978" i="7"/>
  <c r="L2978" i="7"/>
  <c r="K2978" i="7"/>
  <c r="M2977" i="7"/>
  <c r="L2977" i="7"/>
  <c r="K2977" i="7"/>
  <c r="M2976" i="7"/>
  <c r="L2976" i="7"/>
  <c r="K2976" i="7"/>
  <c r="M2975" i="7"/>
  <c r="L2975" i="7"/>
  <c r="K2975" i="7"/>
  <c r="M2974" i="7"/>
  <c r="L2974" i="7"/>
  <c r="K2974" i="7"/>
  <c r="M2973" i="7"/>
  <c r="L2973" i="7"/>
  <c r="K2973" i="7"/>
  <c r="M2972" i="7"/>
  <c r="L2972" i="7"/>
  <c r="K2972" i="7"/>
  <c r="M2971" i="7"/>
  <c r="L2971" i="7"/>
  <c r="K2971" i="7"/>
  <c r="M2970" i="7"/>
  <c r="L2970" i="7"/>
  <c r="K2970" i="7"/>
  <c r="M2969" i="7"/>
  <c r="L2969" i="7"/>
  <c r="K2969" i="7"/>
  <c r="M2968" i="7"/>
  <c r="L2968" i="7"/>
  <c r="K2968" i="7"/>
  <c r="M2967" i="7"/>
  <c r="L2967" i="7"/>
  <c r="K2967" i="7"/>
  <c r="M2966" i="7"/>
  <c r="L2966" i="7"/>
  <c r="K2966" i="7"/>
  <c r="M2965" i="7"/>
  <c r="L2965" i="7"/>
  <c r="K2965" i="7"/>
  <c r="M2964" i="7"/>
  <c r="L2964" i="7"/>
  <c r="K2964" i="7"/>
  <c r="M2963" i="7"/>
  <c r="L2963" i="7"/>
  <c r="K2963" i="7"/>
  <c r="M2962" i="7"/>
  <c r="L2962" i="7"/>
  <c r="K2962" i="7"/>
  <c r="M2961" i="7"/>
  <c r="L2961" i="7"/>
  <c r="K2961" i="7"/>
  <c r="M2960" i="7"/>
  <c r="L2960" i="7"/>
  <c r="K2960" i="7"/>
  <c r="M2959" i="7"/>
  <c r="L2959" i="7"/>
  <c r="K2959" i="7"/>
  <c r="M2958" i="7"/>
  <c r="L2958" i="7"/>
  <c r="K2958" i="7"/>
  <c r="M2957" i="7"/>
  <c r="L2957" i="7"/>
  <c r="K2957" i="7"/>
  <c r="M2956" i="7"/>
  <c r="L2956" i="7"/>
  <c r="K2956" i="7"/>
  <c r="M2955" i="7"/>
  <c r="L2955" i="7"/>
  <c r="K2955" i="7"/>
  <c r="M2954" i="7"/>
  <c r="L2954" i="7"/>
  <c r="K2954" i="7"/>
  <c r="M2953" i="7"/>
  <c r="L2953" i="7"/>
  <c r="K2953" i="7"/>
  <c r="M2952" i="7"/>
  <c r="L2952" i="7"/>
  <c r="K2952" i="7"/>
  <c r="M2951" i="7"/>
  <c r="L2951" i="7"/>
  <c r="K2951" i="7"/>
  <c r="M2950" i="7"/>
  <c r="L2950" i="7"/>
  <c r="K2950" i="7"/>
  <c r="M2949" i="7"/>
  <c r="L2949" i="7"/>
  <c r="K2949" i="7"/>
  <c r="M2948" i="7"/>
  <c r="L2948" i="7"/>
  <c r="K2948" i="7"/>
  <c r="M2947" i="7"/>
  <c r="L2947" i="7"/>
  <c r="K2947" i="7"/>
  <c r="M2946" i="7"/>
  <c r="L2946" i="7"/>
  <c r="K2946" i="7"/>
  <c r="M2945" i="7"/>
  <c r="L2945" i="7"/>
  <c r="K2945" i="7"/>
  <c r="M2944" i="7"/>
  <c r="L2944" i="7"/>
  <c r="K2944" i="7"/>
  <c r="M2943" i="7"/>
  <c r="L2943" i="7"/>
  <c r="K2943" i="7"/>
  <c r="M2942" i="7"/>
  <c r="L2942" i="7"/>
  <c r="K2942" i="7"/>
  <c r="M2941" i="7"/>
  <c r="L2941" i="7"/>
  <c r="K2941" i="7"/>
  <c r="M2940" i="7"/>
  <c r="L2940" i="7"/>
  <c r="K2940" i="7"/>
  <c r="M2939" i="7"/>
  <c r="L2939" i="7"/>
  <c r="K2939" i="7"/>
  <c r="M2938" i="7"/>
  <c r="L2938" i="7"/>
  <c r="K2938" i="7"/>
  <c r="M2937" i="7"/>
  <c r="L2937" i="7"/>
  <c r="K2937" i="7"/>
  <c r="M2936" i="7"/>
  <c r="L2936" i="7"/>
  <c r="K2936" i="7"/>
  <c r="M2935" i="7"/>
  <c r="L2935" i="7"/>
  <c r="K2935" i="7"/>
  <c r="M2934" i="7"/>
  <c r="L2934" i="7"/>
  <c r="K2934" i="7"/>
  <c r="M2933" i="7"/>
  <c r="L2933" i="7"/>
  <c r="K2933" i="7"/>
  <c r="M2932" i="7"/>
  <c r="L2932" i="7"/>
  <c r="K2932" i="7"/>
  <c r="M2931" i="7"/>
  <c r="L2931" i="7"/>
  <c r="K2931" i="7"/>
  <c r="M2930" i="7"/>
  <c r="L2930" i="7"/>
  <c r="K2930" i="7"/>
  <c r="M2929" i="7"/>
  <c r="L2929" i="7"/>
  <c r="K2929" i="7"/>
  <c r="M2928" i="7"/>
  <c r="L2928" i="7"/>
  <c r="K2928" i="7"/>
  <c r="M2927" i="7"/>
  <c r="L2927" i="7"/>
  <c r="K2927" i="7"/>
  <c r="M2926" i="7"/>
  <c r="L2926" i="7"/>
  <c r="K2926" i="7"/>
  <c r="M2925" i="7"/>
  <c r="L2925" i="7"/>
  <c r="K2925" i="7"/>
  <c r="M2924" i="7"/>
  <c r="L2924" i="7"/>
  <c r="K2924" i="7"/>
  <c r="M2923" i="7"/>
  <c r="L2923" i="7"/>
  <c r="K2923" i="7"/>
  <c r="M2922" i="7"/>
  <c r="L2922" i="7"/>
  <c r="K2922" i="7"/>
  <c r="M2921" i="7"/>
  <c r="L2921" i="7"/>
  <c r="K2921" i="7"/>
  <c r="M2920" i="7"/>
  <c r="L2920" i="7"/>
  <c r="K2920" i="7"/>
  <c r="M2919" i="7"/>
  <c r="L2919" i="7"/>
  <c r="K2919" i="7"/>
  <c r="M2918" i="7"/>
  <c r="L2918" i="7"/>
  <c r="K2918" i="7"/>
  <c r="M2917" i="7"/>
  <c r="L2917" i="7"/>
  <c r="K2917" i="7"/>
  <c r="M2916" i="7"/>
  <c r="L2916" i="7"/>
  <c r="K2916" i="7"/>
  <c r="M2915" i="7"/>
  <c r="L2915" i="7"/>
  <c r="K2915" i="7"/>
  <c r="M2914" i="7"/>
  <c r="L2914" i="7"/>
  <c r="K2914" i="7"/>
  <c r="M2913" i="7"/>
  <c r="L2913" i="7"/>
  <c r="K2913" i="7"/>
  <c r="M2912" i="7"/>
  <c r="L2912" i="7"/>
  <c r="K2912" i="7"/>
  <c r="M2911" i="7"/>
  <c r="L2911" i="7"/>
  <c r="K2911" i="7"/>
  <c r="M2910" i="7"/>
  <c r="L2910" i="7"/>
  <c r="K2910" i="7"/>
  <c r="M2909" i="7"/>
  <c r="L2909" i="7"/>
  <c r="K2909" i="7"/>
  <c r="M2908" i="7"/>
  <c r="L2908" i="7"/>
  <c r="K2908" i="7"/>
  <c r="M2907" i="7"/>
  <c r="L2907" i="7"/>
  <c r="K2907" i="7"/>
  <c r="M2906" i="7"/>
  <c r="L2906" i="7"/>
  <c r="K2906" i="7"/>
  <c r="M2905" i="7"/>
  <c r="L2905" i="7"/>
  <c r="K2905" i="7"/>
  <c r="M2904" i="7"/>
  <c r="L2904" i="7"/>
  <c r="K2904" i="7"/>
  <c r="M2903" i="7"/>
  <c r="L2903" i="7"/>
  <c r="K2903" i="7"/>
  <c r="M2902" i="7"/>
  <c r="L2902" i="7"/>
  <c r="K2902" i="7"/>
  <c r="M2901" i="7"/>
  <c r="L2901" i="7"/>
  <c r="K2901" i="7"/>
  <c r="M2900" i="7"/>
  <c r="L2900" i="7"/>
  <c r="K2900" i="7"/>
  <c r="M2899" i="7"/>
  <c r="L2899" i="7"/>
  <c r="K2899" i="7"/>
  <c r="M2898" i="7"/>
  <c r="L2898" i="7"/>
  <c r="K2898" i="7"/>
  <c r="M2897" i="7"/>
  <c r="L2897" i="7"/>
  <c r="K2897" i="7"/>
  <c r="M2896" i="7"/>
  <c r="L2896" i="7"/>
  <c r="K2896" i="7"/>
  <c r="M2895" i="7"/>
  <c r="L2895" i="7"/>
  <c r="K2895" i="7"/>
  <c r="M2894" i="7"/>
  <c r="L2894" i="7"/>
  <c r="K2894" i="7"/>
  <c r="M2893" i="7"/>
  <c r="L2893" i="7"/>
  <c r="K2893" i="7"/>
  <c r="M2892" i="7"/>
  <c r="L2892" i="7"/>
  <c r="K2892" i="7"/>
  <c r="M2891" i="7"/>
  <c r="L2891" i="7"/>
  <c r="K2891" i="7"/>
  <c r="M2890" i="7"/>
  <c r="L2890" i="7"/>
  <c r="K2890" i="7"/>
  <c r="M2889" i="7"/>
  <c r="L2889" i="7"/>
  <c r="K2889" i="7"/>
  <c r="M2888" i="7"/>
  <c r="L2888" i="7"/>
  <c r="K2888" i="7"/>
  <c r="M2887" i="7"/>
  <c r="L2887" i="7"/>
  <c r="K2887" i="7"/>
  <c r="M2886" i="7"/>
  <c r="L2886" i="7"/>
  <c r="K2886" i="7"/>
  <c r="M2885" i="7"/>
  <c r="L2885" i="7"/>
  <c r="K2885" i="7"/>
  <c r="M2884" i="7"/>
  <c r="L2884" i="7"/>
  <c r="K2884" i="7"/>
  <c r="M2883" i="7"/>
  <c r="L2883" i="7"/>
  <c r="K2883" i="7"/>
  <c r="M2882" i="7"/>
  <c r="L2882" i="7"/>
  <c r="K2882" i="7"/>
  <c r="M2881" i="7"/>
  <c r="L2881" i="7"/>
  <c r="K2881" i="7"/>
  <c r="M2880" i="7"/>
  <c r="L2880" i="7"/>
  <c r="K2880" i="7"/>
  <c r="M2879" i="7"/>
  <c r="L2879" i="7"/>
  <c r="K2879" i="7"/>
  <c r="M2878" i="7"/>
  <c r="L2878" i="7"/>
  <c r="K2878" i="7"/>
  <c r="M2877" i="7"/>
  <c r="L2877" i="7"/>
  <c r="K2877" i="7"/>
  <c r="M2876" i="7"/>
  <c r="L2876" i="7"/>
  <c r="K2876" i="7"/>
  <c r="M2875" i="7"/>
  <c r="L2875" i="7"/>
  <c r="K2875" i="7"/>
  <c r="M2874" i="7"/>
  <c r="L2874" i="7"/>
  <c r="K2874" i="7"/>
  <c r="M2873" i="7"/>
  <c r="L2873" i="7"/>
  <c r="K2873" i="7"/>
  <c r="M2872" i="7"/>
  <c r="L2872" i="7"/>
  <c r="K2872" i="7"/>
  <c r="M2871" i="7"/>
  <c r="L2871" i="7"/>
  <c r="K2871" i="7"/>
  <c r="M2870" i="7"/>
  <c r="L2870" i="7"/>
  <c r="K2870" i="7"/>
  <c r="M2869" i="7"/>
  <c r="L2869" i="7"/>
  <c r="K2869" i="7"/>
  <c r="M2868" i="7"/>
  <c r="L2868" i="7"/>
  <c r="K2868" i="7"/>
  <c r="M2867" i="7"/>
  <c r="L2867" i="7"/>
  <c r="K2867" i="7"/>
  <c r="M2866" i="7"/>
  <c r="L2866" i="7"/>
  <c r="K2866" i="7"/>
  <c r="M2865" i="7"/>
  <c r="L2865" i="7"/>
  <c r="K2865" i="7"/>
  <c r="M2864" i="7"/>
  <c r="L2864" i="7"/>
  <c r="K2864" i="7"/>
  <c r="M2863" i="7"/>
  <c r="L2863" i="7"/>
  <c r="K2863" i="7"/>
  <c r="M2862" i="7"/>
  <c r="L2862" i="7"/>
  <c r="K2862" i="7"/>
  <c r="M2861" i="7"/>
  <c r="L2861" i="7"/>
  <c r="K2861" i="7"/>
  <c r="M2860" i="7"/>
  <c r="L2860" i="7"/>
  <c r="K2860" i="7"/>
  <c r="M2859" i="7"/>
  <c r="L2859" i="7"/>
  <c r="K2859" i="7"/>
  <c r="M2858" i="7"/>
  <c r="L2858" i="7"/>
  <c r="K2858" i="7"/>
  <c r="M2857" i="7"/>
  <c r="L2857" i="7"/>
  <c r="K2857" i="7"/>
  <c r="M2856" i="7"/>
  <c r="L2856" i="7"/>
  <c r="K2856" i="7"/>
  <c r="M2855" i="7"/>
  <c r="L2855" i="7"/>
  <c r="K2855" i="7"/>
  <c r="M2854" i="7"/>
  <c r="L2854" i="7"/>
  <c r="K2854" i="7"/>
  <c r="M2853" i="7"/>
  <c r="L2853" i="7"/>
  <c r="K2853" i="7"/>
  <c r="M2852" i="7"/>
  <c r="L2852" i="7"/>
  <c r="K2852" i="7"/>
  <c r="M2851" i="7"/>
  <c r="L2851" i="7"/>
  <c r="K2851" i="7"/>
  <c r="M2850" i="7"/>
  <c r="L2850" i="7"/>
  <c r="K2850" i="7"/>
  <c r="M2849" i="7"/>
  <c r="L2849" i="7"/>
  <c r="K2849" i="7"/>
  <c r="M2848" i="7"/>
  <c r="L2848" i="7"/>
  <c r="K2848" i="7"/>
  <c r="M2847" i="7"/>
  <c r="L2847" i="7"/>
  <c r="K2847" i="7"/>
  <c r="M2846" i="7"/>
  <c r="L2846" i="7"/>
  <c r="K2846" i="7"/>
  <c r="M2845" i="7"/>
  <c r="L2845" i="7"/>
  <c r="K2845" i="7"/>
  <c r="M2844" i="7"/>
  <c r="L2844" i="7"/>
  <c r="K2844" i="7"/>
  <c r="M2843" i="7"/>
  <c r="L2843" i="7"/>
  <c r="K2843" i="7"/>
  <c r="M2842" i="7"/>
  <c r="L2842" i="7"/>
  <c r="K2842" i="7"/>
  <c r="M2841" i="7"/>
  <c r="L2841" i="7"/>
  <c r="K2841" i="7"/>
  <c r="M2840" i="7"/>
  <c r="L2840" i="7"/>
  <c r="K2840" i="7"/>
  <c r="M2839" i="7"/>
  <c r="L2839" i="7"/>
  <c r="K2839" i="7"/>
  <c r="M2838" i="7"/>
  <c r="L2838" i="7"/>
  <c r="K2838" i="7"/>
  <c r="M2837" i="7"/>
  <c r="L2837" i="7"/>
  <c r="K2837" i="7"/>
  <c r="M2836" i="7"/>
  <c r="L2836" i="7"/>
  <c r="K2836" i="7"/>
  <c r="M2835" i="7"/>
  <c r="L2835" i="7"/>
  <c r="K2835" i="7"/>
  <c r="M2834" i="7"/>
  <c r="L2834" i="7"/>
  <c r="K2834" i="7"/>
  <c r="M2833" i="7"/>
  <c r="L2833" i="7"/>
  <c r="K2833" i="7"/>
  <c r="M2832" i="7"/>
  <c r="L2832" i="7"/>
  <c r="K2832" i="7"/>
  <c r="M2831" i="7"/>
  <c r="L2831" i="7"/>
  <c r="K2831" i="7"/>
  <c r="M2830" i="7"/>
  <c r="L2830" i="7"/>
  <c r="K2830" i="7"/>
  <c r="M2829" i="7"/>
  <c r="L2829" i="7"/>
  <c r="K2829" i="7"/>
  <c r="M2828" i="7"/>
  <c r="L2828" i="7"/>
  <c r="K2828" i="7"/>
  <c r="M2827" i="7"/>
  <c r="L2827" i="7"/>
  <c r="K2827" i="7"/>
  <c r="M2826" i="7"/>
  <c r="L2826" i="7"/>
  <c r="K2826" i="7"/>
  <c r="M2825" i="7"/>
  <c r="L2825" i="7"/>
  <c r="K2825" i="7"/>
  <c r="M2824" i="7"/>
  <c r="L2824" i="7"/>
  <c r="K2824" i="7"/>
  <c r="M2823" i="7"/>
  <c r="L2823" i="7"/>
  <c r="K2823" i="7"/>
  <c r="M2822" i="7"/>
  <c r="L2822" i="7"/>
  <c r="K2822" i="7"/>
  <c r="M2821" i="7"/>
  <c r="L2821" i="7"/>
  <c r="K2821" i="7"/>
  <c r="M2820" i="7"/>
  <c r="L2820" i="7"/>
  <c r="K2820" i="7"/>
  <c r="M2819" i="7"/>
  <c r="L2819" i="7"/>
  <c r="K2819" i="7"/>
  <c r="M2818" i="7"/>
  <c r="L2818" i="7"/>
  <c r="K2818" i="7"/>
  <c r="M2817" i="7"/>
  <c r="L2817" i="7"/>
  <c r="K2817" i="7"/>
  <c r="M2816" i="7"/>
  <c r="L2816" i="7"/>
  <c r="K2816" i="7"/>
  <c r="M2815" i="7"/>
  <c r="L2815" i="7"/>
  <c r="K2815" i="7"/>
  <c r="M2814" i="7"/>
  <c r="L2814" i="7"/>
  <c r="K2814" i="7"/>
  <c r="M2813" i="7"/>
  <c r="L2813" i="7"/>
  <c r="K2813" i="7"/>
  <c r="M2812" i="7"/>
  <c r="L2812" i="7"/>
  <c r="K2812" i="7"/>
  <c r="M2811" i="7"/>
  <c r="L2811" i="7"/>
  <c r="K2811" i="7"/>
  <c r="M2810" i="7"/>
  <c r="L2810" i="7"/>
  <c r="K2810" i="7"/>
  <c r="M2809" i="7"/>
  <c r="L2809" i="7"/>
  <c r="K2809" i="7"/>
  <c r="M2808" i="7"/>
  <c r="L2808" i="7"/>
  <c r="K2808" i="7"/>
  <c r="M2807" i="7"/>
  <c r="L2807" i="7"/>
  <c r="K2807" i="7"/>
  <c r="M2806" i="7"/>
  <c r="L2806" i="7"/>
  <c r="K2806" i="7"/>
  <c r="M2805" i="7"/>
  <c r="L2805" i="7"/>
  <c r="K2805" i="7"/>
  <c r="M2804" i="7"/>
  <c r="L2804" i="7"/>
  <c r="K2804" i="7"/>
  <c r="M2803" i="7"/>
  <c r="L2803" i="7"/>
  <c r="K2803" i="7"/>
  <c r="M2802" i="7"/>
  <c r="L2802" i="7"/>
  <c r="K2802" i="7"/>
  <c r="M2801" i="7"/>
  <c r="L2801" i="7"/>
  <c r="K2801" i="7"/>
  <c r="M2800" i="7"/>
  <c r="L2800" i="7"/>
  <c r="K2800" i="7"/>
  <c r="M2799" i="7"/>
  <c r="L2799" i="7"/>
  <c r="K2799" i="7"/>
  <c r="M2798" i="7"/>
  <c r="L2798" i="7"/>
  <c r="K2798" i="7"/>
  <c r="M2797" i="7"/>
  <c r="L2797" i="7"/>
  <c r="K2797" i="7"/>
  <c r="M2796" i="7"/>
  <c r="L2796" i="7"/>
  <c r="K2796" i="7"/>
  <c r="M2795" i="7"/>
  <c r="L2795" i="7"/>
  <c r="K2795" i="7"/>
  <c r="M2794" i="7"/>
  <c r="L2794" i="7"/>
  <c r="K2794" i="7"/>
  <c r="M2793" i="7"/>
  <c r="L2793" i="7"/>
  <c r="K2793" i="7"/>
  <c r="M2792" i="7"/>
  <c r="L2792" i="7"/>
  <c r="K2792" i="7"/>
  <c r="M2791" i="7"/>
  <c r="L2791" i="7"/>
  <c r="K2791" i="7"/>
  <c r="M2790" i="7"/>
  <c r="L2790" i="7"/>
  <c r="K2790" i="7"/>
  <c r="M2789" i="7"/>
  <c r="L2789" i="7"/>
  <c r="K2789" i="7"/>
  <c r="M2788" i="7"/>
  <c r="L2788" i="7"/>
  <c r="K2788" i="7"/>
  <c r="M2787" i="7"/>
  <c r="L2787" i="7"/>
  <c r="K2787" i="7"/>
  <c r="M2786" i="7"/>
  <c r="L2786" i="7"/>
  <c r="K2786" i="7"/>
  <c r="M2785" i="7"/>
  <c r="L2785" i="7"/>
  <c r="K2785" i="7"/>
  <c r="M2784" i="7"/>
  <c r="L2784" i="7"/>
  <c r="K2784" i="7"/>
  <c r="M2783" i="7"/>
  <c r="L2783" i="7"/>
  <c r="K2783" i="7"/>
  <c r="M2782" i="7"/>
  <c r="L2782" i="7"/>
  <c r="K2782" i="7"/>
  <c r="M2781" i="7"/>
  <c r="L2781" i="7"/>
  <c r="K2781" i="7"/>
  <c r="M2780" i="7"/>
  <c r="L2780" i="7"/>
  <c r="K2780" i="7"/>
  <c r="M2779" i="7"/>
  <c r="L2779" i="7"/>
  <c r="K2779" i="7"/>
  <c r="M2778" i="7"/>
  <c r="L2778" i="7"/>
  <c r="K2778" i="7"/>
  <c r="M2777" i="7"/>
  <c r="L2777" i="7"/>
  <c r="K2777" i="7"/>
  <c r="M2776" i="7"/>
  <c r="L2776" i="7"/>
  <c r="K2776" i="7"/>
  <c r="M2775" i="7"/>
  <c r="L2775" i="7"/>
  <c r="K2775" i="7"/>
  <c r="M2774" i="7"/>
  <c r="L2774" i="7"/>
  <c r="K2774" i="7"/>
  <c r="M2773" i="7"/>
  <c r="L2773" i="7"/>
  <c r="K2773" i="7"/>
  <c r="M2772" i="7"/>
  <c r="L2772" i="7"/>
  <c r="K2772" i="7"/>
  <c r="M2771" i="7"/>
  <c r="L2771" i="7"/>
  <c r="K2771" i="7"/>
  <c r="M2770" i="7"/>
  <c r="L2770" i="7"/>
  <c r="K2770" i="7"/>
  <c r="M2769" i="7"/>
  <c r="L2769" i="7"/>
  <c r="K2769" i="7"/>
  <c r="M2768" i="7"/>
  <c r="L2768" i="7"/>
  <c r="K2768" i="7"/>
  <c r="M2767" i="7"/>
  <c r="L2767" i="7"/>
  <c r="K2767" i="7"/>
  <c r="M2766" i="7"/>
  <c r="L2766" i="7"/>
  <c r="K2766" i="7"/>
  <c r="M2765" i="7"/>
  <c r="L2765" i="7"/>
  <c r="K2765" i="7"/>
  <c r="M2764" i="7"/>
  <c r="L2764" i="7"/>
  <c r="K2764" i="7"/>
  <c r="M2763" i="7"/>
  <c r="L2763" i="7"/>
  <c r="K2763" i="7"/>
  <c r="M2762" i="7"/>
  <c r="L2762" i="7"/>
  <c r="K2762" i="7"/>
  <c r="M2761" i="7"/>
  <c r="L2761" i="7"/>
  <c r="K2761" i="7"/>
  <c r="M2760" i="7"/>
  <c r="L2760" i="7"/>
  <c r="K2760" i="7"/>
  <c r="M2759" i="7"/>
  <c r="L2759" i="7"/>
  <c r="K2759" i="7"/>
  <c r="M2758" i="7"/>
  <c r="L2758" i="7"/>
  <c r="K2758" i="7"/>
  <c r="M2757" i="7"/>
  <c r="L2757" i="7"/>
  <c r="K2757" i="7"/>
  <c r="M2756" i="7"/>
  <c r="L2756" i="7"/>
  <c r="K2756" i="7"/>
  <c r="M2755" i="7"/>
  <c r="L2755" i="7"/>
  <c r="K2755" i="7"/>
  <c r="M2754" i="7"/>
  <c r="L2754" i="7"/>
  <c r="K2754" i="7"/>
  <c r="M2753" i="7"/>
  <c r="L2753" i="7"/>
  <c r="K2753" i="7"/>
  <c r="M2752" i="7"/>
  <c r="L2752" i="7"/>
  <c r="K2752" i="7"/>
  <c r="M2751" i="7"/>
  <c r="L2751" i="7"/>
  <c r="K2751" i="7"/>
  <c r="M2750" i="7"/>
  <c r="L2750" i="7"/>
  <c r="K2750" i="7"/>
  <c r="M2749" i="7"/>
  <c r="L2749" i="7"/>
  <c r="K2749" i="7"/>
  <c r="M2748" i="7"/>
  <c r="L2748" i="7"/>
  <c r="K2748" i="7"/>
  <c r="M2747" i="7"/>
  <c r="L2747" i="7"/>
  <c r="K2747" i="7"/>
  <c r="M2746" i="7"/>
  <c r="L2746" i="7"/>
  <c r="K2746" i="7"/>
  <c r="M2745" i="7"/>
  <c r="L2745" i="7"/>
  <c r="K2745" i="7"/>
  <c r="M2744" i="7"/>
  <c r="L2744" i="7"/>
  <c r="K2744" i="7"/>
  <c r="M2743" i="7"/>
  <c r="L2743" i="7"/>
  <c r="K2743" i="7"/>
  <c r="M2742" i="7"/>
  <c r="L2742" i="7"/>
  <c r="K2742" i="7"/>
  <c r="M2741" i="7"/>
  <c r="L2741" i="7"/>
  <c r="K2741" i="7"/>
  <c r="M2740" i="7"/>
  <c r="L2740" i="7"/>
  <c r="K2740" i="7"/>
  <c r="M2739" i="7"/>
  <c r="L2739" i="7"/>
  <c r="K2739" i="7"/>
  <c r="M2738" i="7"/>
  <c r="L2738" i="7"/>
  <c r="K2738" i="7"/>
  <c r="M2737" i="7"/>
  <c r="L2737" i="7"/>
  <c r="K2737" i="7"/>
  <c r="M2736" i="7"/>
  <c r="L2736" i="7"/>
  <c r="K2736" i="7"/>
  <c r="M2735" i="7"/>
  <c r="L2735" i="7"/>
  <c r="K2735" i="7"/>
  <c r="M2734" i="7"/>
  <c r="L2734" i="7"/>
  <c r="K2734" i="7"/>
  <c r="M2733" i="7"/>
  <c r="L2733" i="7"/>
  <c r="K2733" i="7"/>
  <c r="M2732" i="7"/>
  <c r="L2732" i="7"/>
  <c r="K2732" i="7"/>
  <c r="M2731" i="7"/>
  <c r="L2731" i="7"/>
  <c r="K2731" i="7"/>
  <c r="M2730" i="7"/>
  <c r="L2730" i="7"/>
  <c r="K2730" i="7"/>
  <c r="M2729" i="7"/>
  <c r="L2729" i="7"/>
  <c r="K2729" i="7"/>
  <c r="M2728" i="7"/>
  <c r="L2728" i="7"/>
  <c r="K2728" i="7"/>
  <c r="M2727" i="7"/>
  <c r="L2727" i="7"/>
  <c r="K2727" i="7"/>
  <c r="M2726" i="7"/>
  <c r="L2726" i="7"/>
  <c r="K2726" i="7"/>
  <c r="M2725" i="7"/>
  <c r="L2725" i="7"/>
  <c r="K2725" i="7"/>
  <c r="M2724" i="7"/>
  <c r="L2724" i="7"/>
  <c r="K2724" i="7"/>
  <c r="M2723" i="7"/>
  <c r="L2723" i="7"/>
  <c r="K2723" i="7"/>
  <c r="M2722" i="7"/>
  <c r="L2722" i="7"/>
  <c r="K2722" i="7"/>
  <c r="M2721" i="7"/>
  <c r="L2721" i="7"/>
  <c r="K2721" i="7"/>
  <c r="M2720" i="7"/>
  <c r="L2720" i="7"/>
  <c r="K2720" i="7"/>
  <c r="M2719" i="7"/>
  <c r="L2719" i="7"/>
  <c r="K2719" i="7"/>
  <c r="M2718" i="7"/>
  <c r="L2718" i="7"/>
  <c r="K2718" i="7"/>
  <c r="M2717" i="7"/>
  <c r="L2717" i="7"/>
  <c r="K2717" i="7"/>
  <c r="M2716" i="7"/>
  <c r="L2716" i="7"/>
  <c r="K2716" i="7"/>
  <c r="M2715" i="7"/>
  <c r="L2715" i="7"/>
  <c r="K2715" i="7"/>
  <c r="M2714" i="7"/>
  <c r="L2714" i="7"/>
  <c r="K2714" i="7"/>
  <c r="M2713" i="7"/>
  <c r="L2713" i="7"/>
  <c r="K2713" i="7"/>
  <c r="M2712" i="7"/>
  <c r="L2712" i="7"/>
  <c r="K2712" i="7"/>
  <c r="M2711" i="7"/>
  <c r="L2711" i="7"/>
  <c r="K2711" i="7"/>
  <c r="M2710" i="7"/>
  <c r="L2710" i="7"/>
  <c r="K2710" i="7"/>
  <c r="M2709" i="7"/>
  <c r="L2709" i="7"/>
  <c r="K2709" i="7"/>
  <c r="M2708" i="7"/>
  <c r="L2708" i="7"/>
  <c r="K2708" i="7"/>
  <c r="M2707" i="7"/>
  <c r="L2707" i="7"/>
  <c r="K2707" i="7"/>
  <c r="M2706" i="7"/>
  <c r="L2706" i="7"/>
  <c r="K2706" i="7"/>
  <c r="M2705" i="7"/>
  <c r="L2705" i="7"/>
  <c r="K2705" i="7"/>
  <c r="M2704" i="7"/>
  <c r="L2704" i="7"/>
  <c r="K2704" i="7"/>
  <c r="M2703" i="7"/>
  <c r="L2703" i="7"/>
  <c r="K2703" i="7"/>
  <c r="M2702" i="7"/>
  <c r="L2702" i="7"/>
  <c r="K2702" i="7"/>
  <c r="M2701" i="7"/>
  <c r="L2701" i="7"/>
  <c r="K2701" i="7"/>
  <c r="M2700" i="7"/>
  <c r="L2700" i="7"/>
  <c r="K2700" i="7"/>
  <c r="M2699" i="7"/>
  <c r="L2699" i="7"/>
  <c r="K2699" i="7"/>
  <c r="M2698" i="7"/>
  <c r="L2698" i="7"/>
  <c r="K2698" i="7"/>
  <c r="M2697" i="7"/>
  <c r="L2697" i="7"/>
  <c r="K2697" i="7"/>
  <c r="M2696" i="7"/>
  <c r="L2696" i="7"/>
  <c r="K2696" i="7"/>
  <c r="M2695" i="7"/>
  <c r="L2695" i="7"/>
  <c r="K2695" i="7"/>
  <c r="M2694" i="7"/>
  <c r="L2694" i="7"/>
  <c r="K2694" i="7"/>
  <c r="M2693" i="7"/>
  <c r="L2693" i="7"/>
  <c r="K2693" i="7"/>
  <c r="M2692" i="7"/>
  <c r="L2692" i="7"/>
  <c r="K2692" i="7"/>
  <c r="M2691" i="7"/>
  <c r="L2691" i="7"/>
  <c r="K2691" i="7"/>
  <c r="M2690" i="7"/>
  <c r="L2690" i="7"/>
  <c r="K2690" i="7"/>
  <c r="M2689" i="7"/>
  <c r="L2689" i="7"/>
  <c r="K2689" i="7"/>
  <c r="M2688" i="7"/>
  <c r="L2688" i="7"/>
  <c r="K2688" i="7"/>
  <c r="M2687" i="7"/>
  <c r="L2687" i="7"/>
  <c r="K2687" i="7"/>
  <c r="M2686" i="7"/>
  <c r="L2686" i="7"/>
  <c r="K2686" i="7"/>
  <c r="M2685" i="7"/>
  <c r="L2685" i="7"/>
  <c r="K2685" i="7"/>
  <c r="M2684" i="7"/>
  <c r="L2684" i="7"/>
  <c r="K2684" i="7"/>
  <c r="M2683" i="7"/>
  <c r="L2683" i="7"/>
  <c r="K2683" i="7"/>
  <c r="M2682" i="7"/>
  <c r="L2682" i="7"/>
  <c r="K2682" i="7"/>
  <c r="M2681" i="7"/>
  <c r="L2681" i="7"/>
  <c r="K2681" i="7"/>
  <c r="M2680" i="7"/>
  <c r="L2680" i="7"/>
  <c r="K2680" i="7"/>
  <c r="M2679" i="7"/>
  <c r="L2679" i="7"/>
  <c r="K2679" i="7"/>
  <c r="M2678" i="7"/>
  <c r="L2678" i="7"/>
  <c r="K2678" i="7"/>
  <c r="M2677" i="7"/>
  <c r="L2677" i="7"/>
  <c r="K2677" i="7"/>
  <c r="M2676" i="7"/>
  <c r="L2676" i="7"/>
  <c r="K2676" i="7"/>
  <c r="M2675" i="7"/>
  <c r="L2675" i="7"/>
  <c r="K2675" i="7"/>
  <c r="M2674" i="7"/>
  <c r="L2674" i="7"/>
  <c r="K2674" i="7"/>
  <c r="M2673" i="7"/>
  <c r="L2673" i="7"/>
  <c r="K2673" i="7"/>
  <c r="M2672" i="7"/>
  <c r="L2672" i="7"/>
  <c r="K2672" i="7"/>
  <c r="M2671" i="7"/>
  <c r="L2671" i="7"/>
  <c r="K2671" i="7"/>
  <c r="M2670" i="7"/>
  <c r="L2670" i="7"/>
  <c r="K2670" i="7"/>
  <c r="M2669" i="7"/>
  <c r="L2669" i="7"/>
  <c r="K2669" i="7"/>
  <c r="M2668" i="7"/>
  <c r="L2668" i="7"/>
  <c r="K2668" i="7"/>
  <c r="M2667" i="7"/>
  <c r="L2667" i="7"/>
  <c r="K2667" i="7"/>
  <c r="M2666" i="7"/>
  <c r="L2666" i="7"/>
  <c r="K2666" i="7"/>
  <c r="M2665" i="7"/>
  <c r="L2665" i="7"/>
  <c r="K2665" i="7"/>
  <c r="M2664" i="7"/>
  <c r="L2664" i="7"/>
  <c r="K2664" i="7"/>
  <c r="M2663" i="7"/>
  <c r="L2663" i="7"/>
  <c r="K2663" i="7"/>
  <c r="M2662" i="7"/>
  <c r="L2662" i="7"/>
  <c r="K2662" i="7"/>
  <c r="M2661" i="7"/>
  <c r="L2661" i="7"/>
  <c r="K2661" i="7"/>
  <c r="M2660" i="7"/>
  <c r="L2660" i="7"/>
  <c r="K2660" i="7"/>
  <c r="M2659" i="7"/>
  <c r="L2659" i="7"/>
  <c r="K2659" i="7"/>
  <c r="M2658" i="7"/>
  <c r="L2658" i="7"/>
  <c r="K2658" i="7"/>
  <c r="M2657" i="7"/>
  <c r="L2657" i="7"/>
  <c r="K2657" i="7"/>
  <c r="M2656" i="7"/>
  <c r="L2656" i="7"/>
  <c r="K2656" i="7"/>
  <c r="M2655" i="7"/>
  <c r="L2655" i="7"/>
  <c r="K2655" i="7"/>
  <c r="M2654" i="7"/>
  <c r="L2654" i="7"/>
  <c r="K2654" i="7"/>
  <c r="M2653" i="7"/>
  <c r="L2653" i="7"/>
  <c r="K2653" i="7"/>
  <c r="M2652" i="7"/>
  <c r="L2652" i="7"/>
  <c r="K2652" i="7"/>
  <c r="M2651" i="7"/>
  <c r="L2651" i="7"/>
  <c r="K2651" i="7"/>
  <c r="M2650" i="7"/>
  <c r="L2650" i="7"/>
  <c r="K2650" i="7"/>
  <c r="M2649" i="7"/>
  <c r="L2649" i="7"/>
  <c r="K2649" i="7"/>
  <c r="M2648" i="7"/>
  <c r="L2648" i="7"/>
  <c r="K2648" i="7"/>
  <c r="M2647" i="7"/>
  <c r="L2647" i="7"/>
  <c r="K2647" i="7"/>
  <c r="M2646" i="7"/>
  <c r="L2646" i="7"/>
  <c r="K2646" i="7"/>
  <c r="M2645" i="7"/>
  <c r="L2645" i="7"/>
  <c r="K2645" i="7"/>
  <c r="M2644" i="7"/>
  <c r="L2644" i="7"/>
  <c r="K2644" i="7"/>
  <c r="M2643" i="7"/>
  <c r="L2643" i="7"/>
  <c r="K2643" i="7"/>
  <c r="M2642" i="7"/>
  <c r="L2642" i="7"/>
  <c r="K2642" i="7"/>
  <c r="M2641" i="7"/>
  <c r="L2641" i="7"/>
  <c r="K2641" i="7"/>
  <c r="M2640" i="7"/>
  <c r="L2640" i="7"/>
  <c r="K2640" i="7"/>
  <c r="M2639" i="7"/>
  <c r="L2639" i="7"/>
  <c r="K2639" i="7"/>
  <c r="M2638" i="7"/>
  <c r="L2638" i="7"/>
  <c r="K2638" i="7"/>
  <c r="M2637" i="7"/>
  <c r="L2637" i="7"/>
  <c r="K2637" i="7"/>
  <c r="M2636" i="7"/>
  <c r="L2636" i="7"/>
  <c r="K2636" i="7"/>
  <c r="M2635" i="7"/>
  <c r="L2635" i="7"/>
  <c r="K2635" i="7"/>
  <c r="M2634" i="7"/>
  <c r="L2634" i="7"/>
  <c r="K2634" i="7"/>
  <c r="M2633" i="7"/>
  <c r="L2633" i="7"/>
  <c r="K2633" i="7"/>
  <c r="M2632" i="7"/>
  <c r="L2632" i="7"/>
  <c r="K2632" i="7"/>
  <c r="M2631" i="7"/>
  <c r="L2631" i="7"/>
  <c r="K2631" i="7"/>
  <c r="M2630" i="7"/>
  <c r="L2630" i="7"/>
  <c r="K2630" i="7"/>
  <c r="M2629" i="7"/>
  <c r="L2629" i="7"/>
  <c r="K2629" i="7"/>
  <c r="M2628" i="7"/>
  <c r="L2628" i="7"/>
  <c r="K2628" i="7"/>
  <c r="M2627" i="7"/>
  <c r="L2627" i="7"/>
  <c r="K2627" i="7"/>
  <c r="M2626" i="7"/>
  <c r="L2626" i="7"/>
  <c r="K2626" i="7"/>
  <c r="M2625" i="7"/>
  <c r="L2625" i="7"/>
  <c r="K2625" i="7"/>
  <c r="M2624" i="7"/>
  <c r="L2624" i="7"/>
  <c r="K2624" i="7"/>
  <c r="M2623" i="7"/>
  <c r="L2623" i="7"/>
  <c r="K2623" i="7"/>
  <c r="M2622" i="7"/>
  <c r="L2622" i="7"/>
  <c r="K2622" i="7"/>
  <c r="M2621" i="7"/>
  <c r="L2621" i="7"/>
  <c r="K2621" i="7"/>
  <c r="M2620" i="7"/>
  <c r="L2620" i="7"/>
  <c r="K2620" i="7"/>
  <c r="M2619" i="7"/>
  <c r="L2619" i="7"/>
  <c r="K2619" i="7"/>
  <c r="M2618" i="7"/>
  <c r="L2618" i="7"/>
  <c r="K2618" i="7"/>
  <c r="M2617" i="7"/>
  <c r="L2617" i="7"/>
  <c r="K2617" i="7"/>
  <c r="M2616" i="7"/>
  <c r="L2616" i="7"/>
  <c r="K2616" i="7"/>
  <c r="M2615" i="7"/>
  <c r="L2615" i="7"/>
  <c r="K2615" i="7"/>
  <c r="M2614" i="7"/>
  <c r="L2614" i="7"/>
  <c r="K2614" i="7"/>
  <c r="M2613" i="7"/>
  <c r="L2613" i="7"/>
  <c r="K2613" i="7"/>
  <c r="M2612" i="7"/>
  <c r="L2612" i="7"/>
  <c r="K2612" i="7"/>
  <c r="M2611" i="7"/>
  <c r="L2611" i="7"/>
  <c r="K2611" i="7"/>
  <c r="M2610" i="7"/>
  <c r="L2610" i="7"/>
  <c r="K2610" i="7"/>
  <c r="M2609" i="7"/>
  <c r="L2609" i="7"/>
  <c r="K2609" i="7"/>
  <c r="M2608" i="7"/>
  <c r="L2608" i="7"/>
  <c r="K2608" i="7"/>
  <c r="M2607" i="7"/>
  <c r="L2607" i="7"/>
  <c r="K2607" i="7"/>
  <c r="M2606" i="7"/>
  <c r="L2606" i="7"/>
  <c r="K2606" i="7"/>
  <c r="M2605" i="7"/>
  <c r="L2605" i="7"/>
  <c r="K2605" i="7"/>
  <c r="M2604" i="7"/>
  <c r="L2604" i="7"/>
  <c r="K2604" i="7"/>
  <c r="M2603" i="7"/>
  <c r="L2603" i="7"/>
  <c r="K2603" i="7"/>
  <c r="M2602" i="7"/>
  <c r="L2602" i="7"/>
  <c r="K2602" i="7"/>
  <c r="M2601" i="7"/>
  <c r="L2601" i="7"/>
  <c r="K2601" i="7"/>
  <c r="M2600" i="7"/>
  <c r="L2600" i="7"/>
  <c r="K2600" i="7"/>
  <c r="M2599" i="7"/>
  <c r="L2599" i="7"/>
  <c r="K2599" i="7"/>
  <c r="M2598" i="7"/>
  <c r="L2598" i="7"/>
  <c r="K2598" i="7"/>
  <c r="M2597" i="7"/>
  <c r="L2597" i="7"/>
  <c r="K2597" i="7"/>
  <c r="M2596" i="7"/>
  <c r="L2596" i="7"/>
  <c r="K2596" i="7"/>
  <c r="M2595" i="7"/>
  <c r="L2595" i="7"/>
  <c r="K2595" i="7"/>
  <c r="M2594" i="7"/>
  <c r="L2594" i="7"/>
  <c r="K2594" i="7"/>
  <c r="M2593" i="7"/>
  <c r="L2593" i="7"/>
  <c r="K2593" i="7"/>
  <c r="M2592" i="7"/>
  <c r="L2592" i="7"/>
  <c r="K2592" i="7"/>
  <c r="M2591" i="7"/>
  <c r="L2591" i="7"/>
  <c r="K2591" i="7"/>
  <c r="M2590" i="7"/>
  <c r="L2590" i="7"/>
  <c r="K2590" i="7"/>
  <c r="M2589" i="7"/>
  <c r="L2589" i="7"/>
  <c r="K2589" i="7"/>
  <c r="M2588" i="7"/>
  <c r="L2588" i="7"/>
  <c r="K2588" i="7"/>
  <c r="M2587" i="7"/>
  <c r="L2587" i="7"/>
  <c r="K2587" i="7"/>
  <c r="M2586" i="7"/>
  <c r="L2586" i="7"/>
  <c r="K2586" i="7"/>
  <c r="M2585" i="7"/>
  <c r="L2585" i="7"/>
  <c r="K2585" i="7"/>
  <c r="M2584" i="7"/>
  <c r="L2584" i="7"/>
  <c r="K2584" i="7"/>
  <c r="M2583" i="7"/>
  <c r="L2583" i="7"/>
  <c r="K2583" i="7"/>
  <c r="M2582" i="7"/>
  <c r="L2582" i="7"/>
  <c r="K2582" i="7"/>
  <c r="M2581" i="7"/>
  <c r="L2581" i="7"/>
  <c r="K2581" i="7"/>
  <c r="M2580" i="7"/>
  <c r="L2580" i="7"/>
  <c r="K2580" i="7"/>
  <c r="M2579" i="7"/>
  <c r="L2579" i="7"/>
  <c r="K2579" i="7"/>
  <c r="M2578" i="7"/>
  <c r="L2578" i="7"/>
  <c r="K2578" i="7"/>
  <c r="M2577" i="7"/>
  <c r="L2577" i="7"/>
  <c r="K2577" i="7"/>
  <c r="M2576" i="7"/>
  <c r="L2576" i="7"/>
  <c r="K2576" i="7"/>
  <c r="M2575" i="7"/>
  <c r="L2575" i="7"/>
  <c r="K2575" i="7"/>
  <c r="M2574" i="7"/>
  <c r="L2574" i="7"/>
  <c r="K2574" i="7"/>
  <c r="M2573" i="7"/>
  <c r="L2573" i="7"/>
  <c r="K2573" i="7"/>
  <c r="M2572" i="7"/>
  <c r="L2572" i="7"/>
  <c r="K2572" i="7"/>
  <c r="M2571" i="7"/>
  <c r="L2571" i="7"/>
  <c r="K2571" i="7"/>
  <c r="M2570" i="7"/>
  <c r="L2570" i="7"/>
  <c r="K2570" i="7"/>
  <c r="M2569" i="7"/>
  <c r="L2569" i="7"/>
  <c r="K2569" i="7"/>
  <c r="M2568" i="7"/>
  <c r="L2568" i="7"/>
  <c r="K2568" i="7"/>
  <c r="M2567" i="7"/>
  <c r="L2567" i="7"/>
  <c r="K2567" i="7"/>
  <c r="M2566" i="7"/>
  <c r="L2566" i="7"/>
  <c r="K2566" i="7"/>
  <c r="M2565" i="7"/>
  <c r="L2565" i="7"/>
  <c r="K2565" i="7"/>
  <c r="M2564" i="7"/>
  <c r="L2564" i="7"/>
  <c r="K2564" i="7"/>
  <c r="M2563" i="7"/>
  <c r="L2563" i="7"/>
  <c r="K2563" i="7"/>
  <c r="M2562" i="7"/>
  <c r="L2562" i="7"/>
  <c r="K2562" i="7"/>
  <c r="M2561" i="7"/>
  <c r="L2561" i="7"/>
  <c r="K2561" i="7"/>
  <c r="M2560" i="7"/>
  <c r="L2560" i="7"/>
  <c r="K2560" i="7"/>
  <c r="M2559" i="7"/>
  <c r="L2559" i="7"/>
  <c r="K2559" i="7"/>
  <c r="M2558" i="7"/>
  <c r="L2558" i="7"/>
  <c r="K2558" i="7"/>
  <c r="M2557" i="7"/>
  <c r="L2557" i="7"/>
  <c r="K2557" i="7"/>
  <c r="M2556" i="7"/>
  <c r="L2556" i="7"/>
  <c r="K2556" i="7"/>
  <c r="M2555" i="7"/>
  <c r="L2555" i="7"/>
  <c r="K2555" i="7"/>
  <c r="M2554" i="7"/>
  <c r="L2554" i="7"/>
  <c r="K2554" i="7"/>
  <c r="M2553" i="7"/>
  <c r="L2553" i="7"/>
  <c r="K2553" i="7"/>
  <c r="M2552" i="7"/>
  <c r="L2552" i="7"/>
  <c r="K2552" i="7"/>
  <c r="M2551" i="7"/>
  <c r="L2551" i="7"/>
  <c r="K2551" i="7"/>
  <c r="M2550" i="7"/>
  <c r="L2550" i="7"/>
  <c r="K2550" i="7"/>
  <c r="M2549" i="7"/>
  <c r="L2549" i="7"/>
  <c r="K2549" i="7"/>
  <c r="M2548" i="7"/>
  <c r="L2548" i="7"/>
  <c r="K2548" i="7"/>
  <c r="M2547" i="7"/>
  <c r="L2547" i="7"/>
  <c r="K2547" i="7"/>
  <c r="M2546" i="7"/>
  <c r="L2546" i="7"/>
  <c r="K2546" i="7"/>
  <c r="M2545" i="7"/>
  <c r="L2545" i="7"/>
  <c r="K2545" i="7"/>
  <c r="M2544" i="7"/>
  <c r="L2544" i="7"/>
  <c r="K2544" i="7"/>
  <c r="M2543" i="7"/>
  <c r="L2543" i="7"/>
  <c r="K2543" i="7"/>
  <c r="M2542" i="7"/>
  <c r="L2542" i="7"/>
  <c r="K2542" i="7"/>
  <c r="M2541" i="7"/>
  <c r="L2541" i="7"/>
  <c r="K2541" i="7"/>
  <c r="M2540" i="7"/>
  <c r="L2540" i="7"/>
  <c r="K2540" i="7"/>
  <c r="M2539" i="7"/>
  <c r="L2539" i="7"/>
  <c r="K2539" i="7"/>
  <c r="M2538" i="7"/>
  <c r="L2538" i="7"/>
  <c r="K2538" i="7"/>
  <c r="M2537" i="7"/>
  <c r="L2537" i="7"/>
  <c r="K2537" i="7"/>
  <c r="M2536" i="7"/>
  <c r="L2536" i="7"/>
  <c r="K2536" i="7"/>
  <c r="M2535" i="7"/>
  <c r="L2535" i="7"/>
  <c r="K2535" i="7"/>
  <c r="M2534" i="7"/>
  <c r="L2534" i="7"/>
  <c r="K2534" i="7"/>
  <c r="M2533" i="7"/>
  <c r="L2533" i="7"/>
  <c r="K2533" i="7"/>
  <c r="M2532" i="7"/>
  <c r="L2532" i="7"/>
  <c r="K2532" i="7"/>
  <c r="M2531" i="7"/>
  <c r="L2531" i="7"/>
  <c r="K2531" i="7"/>
  <c r="M2530" i="7"/>
  <c r="L2530" i="7"/>
  <c r="K2530" i="7"/>
  <c r="M2529" i="7"/>
  <c r="L2529" i="7"/>
  <c r="K2529" i="7"/>
  <c r="M2528" i="7"/>
  <c r="L2528" i="7"/>
  <c r="K2528" i="7"/>
  <c r="M2527" i="7"/>
  <c r="L2527" i="7"/>
  <c r="K2527" i="7"/>
  <c r="M2526" i="7"/>
  <c r="L2526" i="7"/>
  <c r="K2526" i="7"/>
  <c r="M2525" i="7"/>
  <c r="L2525" i="7"/>
  <c r="K2525" i="7"/>
  <c r="M2524" i="7"/>
  <c r="L2524" i="7"/>
  <c r="K2524" i="7"/>
  <c r="M2523" i="7"/>
  <c r="L2523" i="7"/>
  <c r="K2523" i="7"/>
  <c r="M2522" i="7"/>
  <c r="L2522" i="7"/>
  <c r="K2522" i="7"/>
  <c r="M2521" i="7"/>
  <c r="L2521" i="7"/>
  <c r="K2521" i="7"/>
  <c r="M2520" i="7"/>
  <c r="L2520" i="7"/>
  <c r="K2520" i="7"/>
  <c r="M2519" i="7"/>
  <c r="L2519" i="7"/>
  <c r="K2519" i="7"/>
  <c r="M2518" i="7"/>
  <c r="L2518" i="7"/>
  <c r="K2518" i="7"/>
  <c r="M2517" i="7"/>
  <c r="L2517" i="7"/>
  <c r="K2517" i="7"/>
  <c r="M2516" i="7"/>
  <c r="L2516" i="7"/>
  <c r="K2516" i="7"/>
  <c r="M2515" i="7"/>
  <c r="L2515" i="7"/>
  <c r="K2515" i="7"/>
  <c r="M2514" i="7"/>
  <c r="L2514" i="7"/>
  <c r="K2514" i="7"/>
  <c r="M2513" i="7"/>
  <c r="L2513" i="7"/>
  <c r="K2513" i="7"/>
  <c r="M2512" i="7"/>
  <c r="L2512" i="7"/>
  <c r="K2512" i="7"/>
  <c r="M2511" i="7"/>
  <c r="L2511" i="7"/>
  <c r="K2511" i="7"/>
  <c r="M2510" i="7"/>
  <c r="L2510" i="7"/>
  <c r="K2510" i="7"/>
  <c r="M2509" i="7"/>
  <c r="L2509" i="7"/>
  <c r="K2509" i="7"/>
  <c r="M2508" i="7"/>
  <c r="L2508" i="7"/>
  <c r="K2508" i="7"/>
  <c r="M2507" i="7"/>
  <c r="L2507" i="7"/>
  <c r="K2507" i="7"/>
  <c r="M2506" i="7"/>
  <c r="L2506" i="7"/>
  <c r="K2506" i="7"/>
  <c r="M2505" i="7"/>
  <c r="L2505" i="7"/>
  <c r="K2505" i="7"/>
  <c r="M2504" i="7"/>
  <c r="L2504" i="7"/>
  <c r="K2504" i="7"/>
  <c r="M2503" i="7"/>
  <c r="L2503" i="7"/>
  <c r="K2503" i="7"/>
  <c r="M2502" i="7"/>
  <c r="L2502" i="7"/>
  <c r="K2502" i="7"/>
  <c r="M2501" i="7"/>
  <c r="L2501" i="7"/>
  <c r="K2501" i="7"/>
  <c r="M2500" i="7"/>
  <c r="L2500" i="7"/>
  <c r="K2500" i="7"/>
  <c r="M2499" i="7"/>
  <c r="L2499" i="7"/>
  <c r="K2499" i="7"/>
  <c r="M2498" i="7"/>
  <c r="L2498" i="7"/>
  <c r="K2498" i="7"/>
  <c r="M2497" i="7"/>
  <c r="L2497" i="7"/>
  <c r="K2497" i="7"/>
  <c r="M2496" i="7"/>
  <c r="L2496" i="7"/>
  <c r="K2496" i="7"/>
  <c r="M2495" i="7"/>
  <c r="L2495" i="7"/>
  <c r="K2495" i="7"/>
  <c r="M2494" i="7"/>
  <c r="L2494" i="7"/>
  <c r="K2494" i="7"/>
  <c r="M2493" i="7"/>
  <c r="L2493" i="7"/>
  <c r="K2493" i="7"/>
  <c r="M2492" i="7"/>
  <c r="L2492" i="7"/>
  <c r="K2492" i="7"/>
  <c r="M2491" i="7"/>
  <c r="L2491" i="7"/>
  <c r="K2491" i="7"/>
  <c r="M2490" i="7"/>
  <c r="L2490" i="7"/>
  <c r="K2490" i="7"/>
  <c r="M2489" i="7"/>
  <c r="L2489" i="7"/>
  <c r="K2489" i="7"/>
  <c r="M2488" i="7"/>
  <c r="L2488" i="7"/>
  <c r="K2488" i="7"/>
  <c r="M2487" i="7"/>
  <c r="L2487" i="7"/>
  <c r="K2487" i="7"/>
  <c r="M2486" i="7"/>
  <c r="L2486" i="7"/>
  <c r="K2486" i="7"/>
  <c r="M2485" i="7"/>
  <c r="L2485" i="7"/>
  <c r="K2485" i="7"/>
  <c r="M2484" i="7"/>
  <c r="L2484" i="7"/>
  <c r="K2484" i="7"/>
  <c r="M2483" i="7"/>
  <c r="L2483" i="7"/>
  <c r="K2483" i="7"/>
  <c r="M2482" i="7"/>
  <c r="L2482" i="7"/>
  <c r="K2482" i="7"/>
  <c r="M2481" i="7"/>
  <c r="L2481" i="7"/>
  <c r="K2481" i="7"/>
  <c r="M2480" i="7"/>
  <c r="L2480" i="7"/>
  <c r="K2480" i="7"/>
  <c r="M2479" i="7"/>
  <c r="L2479" i="7"/>
  <c r="K2479" i="7"/>
  <c r="M2478" i="7"/>
  <c r="L2478" i="7"/>
  <c r="K2478" i="7"/>
  <c r="M2477" i="7"/>
  <c r="L2477" i="7"/>
  <c r="K2477" i="7"/>
  <c r="M2476" i="7"/>
  <c r="L2476" i="7"/>
  <c r="K2476" i="7"/>
  <c r="M2475" i="7"/>
  <c r="L2475" i="7"/>
  <c r="K2475" i="7"/>
  <c r="M2474" i="7"/>
  <c r="L2474" i="7"/>
  <c r="K2474" i="7"/>
  <c r="M2473" i="7"/>
  <c r="L2473" i="7"/>
  <c r="K2473" i="7"/>
  <c r="M2472" i="7"/>
  <c r="L2472" i="7"/>
  <c r="K2472" i="7"/>
  <c r="M2471" i="7"/>
  <c r="L2471" i="7"/>
  <c r="K2471" i="7"/>
  <c r="M2470" i="7"/>
  <c r="L2470" i="7"/>
  <c r="K2470" i="7"/>
  <c r="M2469" i="7"/>
  <c r="L2469" i="7"/>
  <c r="K2469" i="7"/>
  <c r="M2468" i="7"/>
  <c r="L2468" i="7"/>
  <c r="K2468" i="7"/>
  <c r="M2467" i="7"/>
  <c r="L2467" i="7"/>
  <c r="K2467" i="7"/>
  <c r="M2466" i="7"/>
  <c r="L2466" i="7"/>
  <c r="K2466" i="7"/>
  <c r="M2465" i="7"/>
  <c r="L2465" i="7"/>
  <c r="K2465" i="7"/>
  <c r="M2464" i="7"/>
  <c r="L2464" i="7"/>
  <c r="K2464" i="7"/>
  <c r="M2463" i="7"/>
  <c r="L2463" i="7"/>
  <c r="K2463" i="7"/>
  <c r="M2462" i="7"/>
  <c r="L2462" i="7"/>
  <c r="K2462" i="7"/>
  <c r="M2461" i="7"/>
  <c r="L2461" i="7"/>
  <c r="K2461" i="7"/>
  <c r="M2460" i="7"/>
  <c r="L2460" i="7"/>
  <c r="K2460" i="7"/>
  <c r="M2459" i="7"/>
  <c r="L2459" i="7"/>
  <c r="K2459" i="7"/>
  <c r="M2458" i="7"/>
  <c r="L2458" i="7"/>
  <c r="K2458" i="7"/>
  <c r="M2457" i="7"/>
  <c r="L2457" i="7"/>
  <c r="K2457" i="7"/>
  <c r="M2456" i="7"/>
  <c r="L2456" i="7"/>
  <c r="K2456" i="7"/>
  <c r="M2455" i="7"/>
  <c r="L2455" i="7"/>
  <c r="K2455" i="7"/>
  <c r="M2454" i="7"/>
  <c r="L2454" i="7"/>
  <c r="K2454" i="7"/>
  <c r="M2453" i="7"/>
  <c r="L2453" i="7"/>
  <c r="K2453" i="7"/>
  <c r="M2452" i="7"/>
  <c r="L2452" i="7"/>
  <c r="K2452" i="7"/>
  <c r="M2451" i="7"/>
  <c r="L2451" i="7"/>
  <c r="K2451" i="7"/>
  <c r="M2450" i="7"/>
  <c r="L2450" i="7"/>
  <c r="K2450" i="7"/>
  <c r="M2449" i="7"/>
  <c r="L2449" i="7"/>
  <c r="K2449" i="7"/>
  <c r="M2448" i="7"/>
  <c r="L2448" i="7"/>
  <c r="K2448" i="7"/>
  <c r="M2447" i="7"/>
  <c r="L2447" i="7"/>
  <c r="K2447" i="7"/>
  <c r="M2446" i="7"/>
  <c r="L2446" i="7"/>
  <c r="K2446" i="7"/>
  <c r="M2445" i="7"/>
  <c r="L2445" i="7"/>
  <c r="K2445" i="7"/>
  <c r="M2444" i="7"/>
  <c r="L2444" i="7"/>
  <c r="K2444" i="7"/>
  <c r="M2443" i="7"/>
  <c r="L2443" i="7"/>
  <c r="K2443" i="7"/>
  <c r="M2442" i="7"/>
  <c r="L2442" i="7"/>
  <c r="K2442" i="7"/>
  <c r="M2441" i="7"/>
  <c r="L2441" i="7"/>
  <c r="K2441" i="7"/>
  <c r="M2440" i="7"/>
  <c r="L2440" i="7"/>
  <c r="K2440" i="7"/>
  <c r="M2439" i="7"/>
  <c r="L2439" i="7"/>
  <c r="K2439" i="7"/>
  <c r="M2438" i="7"/>
  <c r="L2438" i="7"/>
  <c r="K2438" i="7"/>
  <c r="M2437" i="7"/>
  <c r="L2437" i="7"/>
  <c r="K2437" i="7"/>
  <c r="M2436" i="7"/>
  <c r="L2436" i="7"/>
  <c r="K2436" i="7"/>
  <c r="M2435" i="7"/>
  <c r="L2435" i="7"/>
  <c r="K2435" i="7"/>
  <c r="M2434" i="7"/>
  <c r="L2434" i="7"/>
  <c r="K2434" i="7"/>
  <c r="M2433" i="7"/>
  <c r="L2433" i="7"/>
  <c r="K2433" i="7"/>
  <c r="M2432" i="7"/>
  <c r="L2432" i="7"/>
  <c r="K2432" i="7"/>
  <c r="M2431" i="7"/>
  <c r="L2431" i="7"/>
  <c r="K2431" i="7"/>
  <c r="M2430" i="7"/>
  <c r="L2430" i="7"/>
  <c r="K2430" i="7"/>
  <c r="M2429" i="7"/>
  <c r="L2429" i="7"/>
  <c r="K2429" i="7"/>
  <c r="M2428" i="7"/>
  <c r="L2428" i="7"/>
  <c r="K2428" i="7"/>
  <c r="M2427" i="7"/>
  <c r="L2427" i="7"/>
  <c r="K2427" i="7"/>
  <c r="M2426" i="7"/>
  <c r="L2426" i="7"/>
  <c r="K2426" i="7"/>
  <c r="M2425" i="7"/>
  <c r="L2425" i="7"/>
  <c r="K2425" i="7"/>
  <c r="M2424" i="7"/>
  <c r="L2424" i="7"/>
  <c r="K2424" i="7"/>
  <c r="M2423" i="7"/>
  <c r="L2423" i="7"/>
  <c r="K2423" i="7"/>
  <c r="M2422" i="7"/>
  <c r="L2422" i="7"/>
  <c r="K2422" i="7"/>
  <c r="M2421" i="7"/>
  <c r="L2421" i="7"/>
  <c r="K2421" i="7"/>
  <c r="M2420" i="7"/>
  <c r="L2420" i="7"/>
  <c r="K2420" i="7"/>
  <c r="M2419" i="7"/>
  <c r="L2419" i="7"/>
  <c r="K2419" i="7"/>
  <c r="M2418" i="7"/>
  <c r="L2418" i="7"/>
  <c r="K2418" i="7"/>
  <c r="M2417" i="7"/>
  <c r="L2417" i="7"/>
  <c r="K2417" i="7"/>
  <c r="M2416" i="7"/>
  <c r="L2416" i="7"/>
  <c r="K2416" i="7"/>
  <c r="M2415" i="7"/>
  <c r="L2415" i="7"/>
  <c r="K2415" i="7"/>
  <c r="M2414" i="7"/>
  <c r="L2414" i="7"/>
  <c r="K2414" i="7"/>
  <c r="M2413" i="7"/>
  <c r="L2413" i="7"/>
  <c r="K2413" i="7"/>
  <c r="M2412" i="7"/>
  <c r="L2412" i="7"/>
  <c r="K2412" i="7"/>
  <c r="M2411" i="7"/>
  <c r="L2411" i="7"/>
  <c r="K2411" i="7"/>
  <c r="M2410" i="7"/>
  <c r="L2410" i="7"/>
  <c r="K2410" i="7"/>
  <c r="M2409" i="7"/>
  <c r="L2409" i="7"/>
  <c r="K2409" i="7"/>
  <c r="M2408" i="7"/>
  <c r="L2408" i="7"/>
  <c r="K2408" i="7"/>
  <c r="M2407" i="7"/>
  <c r="L2407" i="7"/>
  <c r="K2407" i="7"/>
  <c r="M2406" i="7"/>
  <c r="L2406" i="7"/>
  <c r="K2406" i="7"/>
  <c r="M2405" i="7"/>
  <c r="L2405" i="7"/>
  <c r="K2405" i="7"/>
  <c r="M2404" i="7"/>
  <c r="L2404" i="7"/>
  <c r="K2404" i="7"/>
  <c r="M2403" i="7"/>
  <c r="L2403" i="7"/>
  <c r="K2403" i="7"/>
  <c r="M2402" i="7"/>
  <c r="L2402" i="7"/>
  <c r="K2402" i="7"/>
  <c r="M2401" i="7"/>
  <c r="L2401" i="7"/>
  <c r="K2401" i="7"/>
  <c r="M2400" i="7"/>
  <c r="L2400" i="7"/>
  <c r="K2400" i="7"/>
  <c r="M2399" i="7"/>
  <c r="L2399" i="7"/>
  <c r="K2399" i="7"/>
  <c r="M2398" i="7"/>
  <c r="L2398" i="7"/>
  <c r="K2398" i="7"/>
  <c r="M2397" i="7"/>
  <c r="L2397" i="7"/>
  <c r="K2397" i="7"/>
  <c r="M2396" i="7"/>
  <c r="L2396" i="7"/>
  <c r="K2396" i="7"/>
  <c r="M2395" i="7"/>
  <c r="L2395" i="7"/>
  <c r="K2395" i="7"/>
  <c r="M2394" i="7"/>
  <c r="L2394" i="7"/>
  <c r="K2394" i="7"/>
  <c r="M2393" i="7"/>
  <c r="L2393" i="7"/>
  <c r="K2393" i="7"/>
  <c r="M2392" i="7"/>
  <c r="L2392" i="7"/>
  <c r="K2392" i="7"/>
  <c r="M2391" i="7"/>
  <c r="L2391" i="7"/>
  <c r="K2391" i="7"/>
  <c r="M2390" i="7"/>
  <c r="L2390" i="7"/>
  <c r="K2390" i="7"/>
  <c r="M2389" i="7"/>
  <c r="L2389" i="7"/>
  <c r="K2389" i="7"/>
  <c r="M2388" i="7"/>
  <c r="L2388" i="7"/>
  <c r="K2388" i="7"/>
  <c r="M2387" i="7"/>
  <c r="L2387" i="7"/>
  <c r="K2387" i="7"/>
  <c r="M2386" i="7"/>
  <c r="L2386" i="7"/>
  <c r="K2386" i="7"/>
  <c r="M2385" i="7"/>
  <c r="L2385" i="7"/>
  <c r="K2385" i="7"/>
  <c r="M2384" i="7"/>
  <c r="L2384" i="7"/>
  <c r="K2384" i="7"/>
  <c r="M2383" i="7"/>
  <c r="L2383" i="7"/>
  <c r="K2383" i="7"/>
  <c r="M2382" i="7"/>
  <c r="L2382" i="7"/>
  <c r="K2382" i="7"/>
  <c r="M2381" i="7"/>
  <c r="L2381" i="7"/>
  <c r="K2381" i="7"/>
  <c r="M2380" i="7"/>
  <c r="L2380" i="7"/>
  <c r="K2380" i="7"/>
  <c r="M2379" i="7"/>
  <c r="L2379" i="7"/>
  <c r="K2379" i="7"/>
  <c r="M2378" i="7"/>
  <c r="L2378" i="7"/>
  <c r="K2378" i="7"/>
  <c r="M2377" i="7"/>
  <c r="L2377" i="7"/>
  <c r="K2377" i="7"/>
  <c r="M2376" i="7"/>
  <c r="L2376" i="7"/>
  <c r="K2376" i="7"/>
  <c r="M2375" i="7"/>
  <c r="L2375" i="7"/>
  <c r="K2375" i="7"/>
  <c r="M2374" i="7"/>
  <c r="L2374" i="7"/>
  <c r="K2374" i="7"/>
  <c r="M2373" i="7"/>
  <c r="L2373" i="7"/>
  <c r="K2373" i="7"/>
  <c r="M2372" i="7"/>
  <c r="L2372" i="7"/>
  <c r="K2372" i="7"/>
  <c r="M2371" i="7"/>
  <c r="L2371" i="7"/>
  <c r="K2371" i="7"/>
  <c r="M2370" i="7"/>
  <c r="L2370" i="7"/>
  <c r="K2370" i="7"/>
  <c r="M2369" i="7"/>
  <c r="L2369" i="7"/>
  <c r="K2369" i="7"/>
  <c r="M2368" i="7"/>
  <c r="L2368" i="7"/>
  <c r="K2368" i="7"/>
  <c r="M2367" i="7"/>
  <c r="L2367" i="7"/>
  <c r="K2367" i="7"/>
  <c r="M2366" i="7"/>
  <c r="L2366" i="7"/>
  <c r="K2366" i="7"/>
  <c r="M2365" i="7"/>
  <c r="L2365" i="7"/>
  <c r="K2365" i="7"/>
  <c r="M2364" i="7"/>
  <c r="L2364" i="7"/>
  <c r="K2364" i="7"/>
  <c r="M2363" i="7"/>
  <c r="L2363" i="7"/>
  <c r="K2363" i="7"/>
  <c r="M2362" i="7"/>
  <c r="L2362" i="7"/>
  <c r="K2362" i="7"/>
  <c r="M2361" i="7"/>
  <c r="L2361" i="7"/>
  <c r="K2361" i="7"/>
  <c r="M2360" i="7"/>
  <c r="L2360" i="7"/>
  <c r="K2360" i="7"/>
  <c r="M2359" i="7"/>
  <c r="L2359" i="7"/>
  <c r="K2359" i="7"/>
  <c r="M2358" i="7"/>
  <c r="L2358" i="7"/>
  <c r="K2358" i="7"/>
  <c r="M2357" i="7"/>
  <c r="L2357" i="7"/>
  <c r="K2357" i="7"/>
  <c r="M2356" i="7"/>
  <c r="L2356" i="7"/>
  <c r="K2356" i="7"/>
  <c r="M2355" i="7"/>
  <c r="L2355" i="7"/>
  <c r="K2355" i="7"/>
  <c r="M2354" i="7"/>
  <c r="L2354" i="7"/>
  <c r="K2354" i="7"/>
  <c r="M2353" i="7"/>
  <c r="L2353" i="7"/>
  <c r="K2353" i="7"/>
  <c r="M2352" i="7"/>
  <c r="L2352" i="7"/>
  <c r="K2352" i="7"/>
  <c r="M2351" i="7"/>
  <c r="L2351" i="7"/>
  <c r="K2351" i="7"/>
  <c r="M2350" i="7"/>
  <c r="L2350" i="7"/>
  <c r="K2350" i="7"/>
  <c r="M2349" i="7"/>
  <c r="L2349" i="7"/>
  <c r="K2349" i="7"/>
  <c r="M2348" i="7"/>
  <c r="L2348" i="7"/>
  <c r="K2348" i="7"/>
  <c r="M2347" i="7"/>
  <c r="L2347" i="7"/>
  <c r="K2347" i="7"/>
  <c r="M2346" i="7"/>
  <c r="L2346" i="7"/>
  <c r="K2346" i="7"/>
  <c r="M2345" i="7"/>
  <c r="L2345" i="7"/>
  <c r="K2345" i="7"/>
  <c r="M2344" i="7"/>
  <c r="L2344" i="7"/>
  <c r="K2344" i="7"/>
  <c r="M2343" i="7"/>
  <c r="L2343" i="7"/>
  <c r="K2343" i="7"/>
  <c r="M2342" i="7"/>
  <c r="L2342" i="7"/>
  <c r="K2342" i="7"/>
  <c r="M2341" i="7"/>
  <c r="L2341" i="7"/>
  <c r="K2341" i="7"/>
  <c r="M2340" i="7"/>
  <c r="L2340" i="7"/>
  <c r="K2340" i="7"/>
  <c r="M2339" i="7"/>
  <c r="L2339" i="7"/>
  <c r="K2339" i="7"/>
  <c r="M2338" i="7"/>
  <c r="L2338" i="7"/>
  <c r="K2338" i="7"/>
  <c r="M2337" i="7"/>
  <c r="L2337" i="7"/>
  <c r="K2337" i="7"/>
  <c r="M2336" i="7"/>
  <c r="L2336" i="7"/>
  <c r="K2336" i="7"/>
  <c r="M2335" i="7"/>
  <c r="L2335" i="7"/>
  <c r="K2335" i="7"/>
  <c r="M2334" i="7"/>
  <c r="L2334" i="7"/>
  <c r="K2334" i="7"/>
  <c r="M2333" i="7"/>
  <c r="L2333" i="7"/>
  <c r="K2333" i="7"/>
  <c r="M2332" i="7"/>
  <c r="L2332" i="7"/>
  <c r="K2332" i="7"/>
  <c r="M2331" i="7"/>
  <c r="L2331" i="7"/>
  <c r="K2331" i="7"/>
  <c r="M2330" i="7"/>
  <c r="L2330" i="7"/>
  <c r="K2330" i="7"/>
  <c r="M2329" i="7"/>
  <c r="L2329" i="7"/>
  <c r="K2329" i="7"/>
  <c r="M2328" i="7"/>
  <c r="L2328" i="7"/>
  <c r="K2328" i="7"/>
  <c r="M2327" i="7"/>
  <c r="L2327" i="7"/>
  <c r="K2327" i="7"/>
  <c r="M2326" i="7"/>
  <c r="L2326" i="7"/>
  <c r="K2326" i="7"/>
  <c r="M2325" i="7"/>
  <c r="L2325" i="7"/>
  <c r="K2325" i="7"/>
  <c r="M2324" i="7"/>
  <c r="L2324" i="7"/>
  <c r="K2324" i="7"/>
  <c r="M2323" i="7"/>
  <c r="L2323" i="7"/>
  <c r="K2323" i="7"/>
  <c r="M2322" i="7"/>
  <c r="L2322" i="7"/>
  <c r="K2322" i="7"/>
  <c r="M2321" i="7"/>
  <c r="L2321" i="7"/>
  <c r="K2321" i="7"/>
  <c r="M2320" i="7"/>
  <c r="L2320" i="7"/>
  <c r="K2320" i="7"/>
  <c r="M2319" i="7"/>
  <c r="L2319" i="7"/>
  <c r="K2319" i="7"/>
  <c r="M2318" i="7"/>
  <c r="L2318" i="7"/>
  <c r="K2318" i="7"/>
  <c r="M2317" i="7"/>
  <c r="L2317" i="7"/>
  <c r="K2317" i="7"/>
  <c r="M2316" i="7"/>
  <c r="L2316" i="7"/>
  <c r="K2316" i="7"/>
  <c r="M2315" i="7"/>
  <c r="L2315" i="7"/>
  <c r="K2315" i="7"/>
  <c r="M2314" i="7"/>
  <c r="L2314" i="7"/>
  <c r="K2314" i="7"/>
  <c r="M2313" i="7"/>
  <c r="L2313" i="7"/>
  <c r="K2313" i="7"/>
  <c r="M2312" i="7"/>
  <c r="L2312" i="7"/>
  <c r="K2312" i="7"/>
  <c r="M2311" i="7"/>
  <c r="L2311" i="7"/>
  <c r="K2311" i="7"/>
  <c r="M2310" i="7"/>
  <c r="L2310" i="7"/>
  <c r="K2310" i="7"/>
  <c r="M2309" i="7"/>
  <c r="L2309" i="7"/>
  <c r="K2309" i="7"/>
  <c r="M2308" i="7"/>
  <c r="L2308" i="7"/>
  <c r="K2308" i="7"/>
  <c r="M2307" i="7"/>
  <c r="L2307" i="7"/>
  <c r="K2307" i="7"/>
  <c r="M2306" i="7"/>
  <c r="L2306" i="7"/>
  <c r="K2306" i="7"/>
  <c r="M2305" i="7"/>
  <c r="L2305" i="7"/>
  <c r="K2305" i="7"/>
  <c r="M2304" i="7"/>
  <c r="L2304" i="7"/>
  <c r="K2304" i="7"/>
  <c r="M2303" i="7"/>
  <c r="L2303" i="7"/>
  <c r="K2303" i="7"/>
  <c r="M2302" i="7"/>
  <c r="L2302" i="7"/>
  <c r="K2302" i="7"/>
  <c r="M2301" i="7"/>
  <c r="L2301" i="7"/>
  <c r="K2301" i="7"/>
  <c r="M2300" i="7"/>
  <c r="L2300" i="7"/>
  <c r="K2300" i="7"/>
  <c r="M2299" i="7"/>
  <c r="L2299" i="7"/>
  <c r="K2299" i="7"/>
  <c r="M2298" i="7"/>
  <c r="L2298" i="7"/>
  <c r="K2298" i="7"/>
  <c r="M2297" i="7"/>
  <c r="L2297" i="7"/>
  <c r="K2297" i="7"/>
  <c r="M2296" i="7"/>
  <c r="L2296" i="7"/>
  <c r="K2296" i="7"/>
  <c r="M2295" i="7"/>
  <c r="L2295" i="7"/>
  <c r="K2295" i="7"/>
  <c r="M2294" i="7"/>
  <c r="L2294" i="7"/>
  <c r="K2294" i="7"/>
  <c r="M2293" i="7"/>
  <c r="L2293" i="7"/>
  <c r="K2293" i="7"/>
  <c r="M2292" i="7"/>
  <c r="L2292" i="7"/>
  <c r="K2292" i="7"/>
  <c r="M2291" i="7"/>
  <c r="L2291" i="7"/>
  <c r="K2291" i="7"/>
  <c r="M2290" i="7"/>
  <c r="L2290" i="7"/>
  <c r="K2290" i="7"/>
  <c r="M2289" i="7"/>
  <c r="L2289" i="7"/>
  <c r="K2289" i="7"/>
  <c r="M2288" i="7"/>
  <c r="L2288" i="7"/>
  <c r="K2288" i="7"/>
  <c r="M2287" i="7"/>
  <c r="L2287" i="7"/>
  <c r="K2287" i="7"/>
  <c r="M2286" i="7"/>
  <c r="L2286" i="7"/>
  <c r="K2286" i="7"/>
  <c r="M2285" i="7"/>
  <c r="L2285" i="7"/>
  <c r="K2285" i="7"/>
  <c r="M2284" i="7"/>
  <c r="L2284" i="7"/>
  <c r="K2284" i="7"/>
  <c r="M2283" i="7"/>
  <c r="L2283" i="7"/>
  <c r="K2283" i="7"/>
  <c r="M2282" i="7"/>
  <c r="L2282" i="7"/>
  <c r="K2282" i="7"/>
  <c r="M2281" i="7"/>
  <c r="L2281" i="7"/>
  <c r="K2281" i="7"/>
  <c r="M2280" i="7"/>
  <c r="L2280" i="7"/>
  <c r="K2280" i="7"/>
  <c r="M2279" i="7"/>
  <c r="L2279" i="7"/>
  <c r="K2279" i="7"/>
  <c r="M2278" i="7"/>
  <c r="L2278" i="7"/>
  <c r="K2278" i="7"/>
  <c r="M2277" i="7"/>
  <c r="L2277" i="7"/>
  <c r="K2277" i="7"/>
  <c r="M2276" i="7"/>
  <c r="L2276" i="7"/>
  <c r="K2276" i="7"/>
  <c r="M2275" i="7"/>
  <c r="L2275" i="7"/>
  <c r="K2275" i="7"/>
  <c r="M2274" i="7"/>
  <c r="L2274" i="7"/>
  <c r="K2274" i="7"/>
  <c r="M2273" i="7"/>
  <c r="L2273" i="7"/>
  <c r="K2273" i="7"/>
  <c r="M2272" i="7"/>
  <c r="L2272" i="7"/>
  <c r="K2272" i="7"/>
  <c r="M2271" i="7"/>
  <c r="L2271" i="7"/>
  <c r="K2271" i="7"/>
  <c r="M2270" i="7"/>
  <c r="L2270" i="7"/>
  <c r="K2270" i="7"/>
  <c r="M2269" i="7"/>
  <c r="L2269" i="7"/>
  <c r="K2269" i="7"/>
  <c r="M2268" i="7"/>
  <c r="L2268" i="7"/>
  <c r="K2268" i="7"/>
  <c r="M2267" i="7"/>
  <c r="L2267" i="7"/>
  <c r="K2267" i="7"/>
  <c r="M2266" i="7"/>
  <c r="L2266" i="7"/>
  <c r="K2266" i="7"/>
  <c r="M2265" i="7"/>
  <c r="L2265" i="7"/>
  <c r="K2265" i="7"/>
  <c r="M2264" i="7"/>
  <c r="L2264" i="7"/>
  <c r="K2264" i="7"/>
  <c r="M2263" i="7"/>
  <c r="L2263" i="7"/>
  <c r="K2263" i="7"/>
  <c r="M2262" i="7"/>
  <c r="L2262" i="7"/>
  <c r="K2262" i="7"/>
  <c r="M2261" i="7"/>
  <c r="L2261" i="7"/>
  <c r="K2261" i="7"/>
  <c r="M2260" i="7"/>
  <c r="L2260" i="7"/>
  <c r="K2260" i="7"/>
  <c r="M2259" i="7"/>
  <c r="L2259" i="7"/>
  <c r="K2259" i="7"/>
  <c r="M2258" i="7"/>
  <c r="L2258" i="7"/>
  <c r="K2258" i="7"/>
  <c r="M2257" i="7"/>
  <c r="L2257" i="7"/>
  <c r="K2257" i="7"/>
  <c r="M2256" i="7"/>
  <c r="L2256" i="7"/>
  <c r="K2256" i="7"/>
  <c r="M2255" i="7"/>
  <c r="L2255" i="7"/>
  <c r="K2255" i="7"/>
  <c r="M2254" i="7"/>
  <c r="L2254" i="7"/>
  <c r="K2254" i="7"/>
  <c r="M2253" i="7"/>
  <c r="L2253" i="7"/>
  <c r="K2253" i="7"/>
  <c r="M2252" i="7"/>
  <c r="L2252" i="7"/>
  <c r="K2252" i="7"/>
  <c r="M2251" i="7"/>
  <c r="L2251" i="7"/>
  <c r="K2251" i="7"/>
  <c r="M2250" i="7"/>
  <c r="L2250" i="7"/>
  <c r="K2250" i="7"/>
  <c r="M2249" i="7"/>
  <c r="L2249" i="7"/>
  <c r="K2249" i="7"/>
  <c r="M2248" i="7"/>
  <c r="L2248" i="7"/>
  <c r="K2248" i="7"/>
  <c r="M2247" i="7"/>
  <c r="L2247" i="7"/>
  <c r="K2247" i="7"/>
  <c r="M2246" i="7"/>
  <c r="L2246" i="7"/>
  <c r="K2246" i="7"/>
  <c r="M2245" i="7"/>
  <c r="L2245" i="7"/>
  <c r="K2245" i="7"/>
  <c r="M2244" i="7"/>
  <c r="L2244" i="7"/>
  <c r="K2244" i="7"/>
  <c r="M2243" i="7"/>
  <c r="L2243" i="7"/>
  <c r="K2243" i="7"/>
  <c r="M2242" i="7"/>
  <c r="L2242" i="7"/>
  <c r="K2242" i="7"/>
  <c r="M2241" i="7"/>
  <c r="L2241" i="7"/>
  <c r="K2241" i="7"/>
  <c r="M2240" i="7"/>
  <c r="L2240" i="7"/>
  <c r="K2240" i="7"/>
  <c r="M2239" i="7"/>
  <c r="L2239" i="7"/>
  <c r="K2239" i="7"/>
  <c r="M2238" i="7"/>
  <c r="L2238" i="7"/>
  <c r="K2238" i="7"/>
  <c r="M2237" i="7"/>
  <c r="L2237" i="7"/>
  <c r="K2237" i="7"/>
  <c r="M2236" i="7"/>
  <c r="L2236" i="7"/>
  <c r="K2236" i="7"/>
  <c r="M2235" i="7"/>
  <c r="L2235" i="7"/>
  <c r="K2235" i="7"/>
  <c r="M2234" i="7"/>
  <c r="L2234" i="7"/>
  <c r="K2234" i="7"/>
  <c r="M2233" i="7"/>
  <c r="L2233" i="7"/>
  <c r="K2233" i="7"/>
  <c r="M2232" i="7"/>
  <c r="L2232" i="7"/>
  <c r="K2232" i="7"/>
  <c r="M2231" i="7"/>
  <c r="L2231" i="7"/>
  <c r="K2231" i="7"/>
  <c r="M2230" i="7"/>
  <c r="L2230" i="7"/>
  <c r="K2230" i="7"/>
  <c r="M2229" i="7"/>
  <c r="L2229" i="7"/>
  <c r="K2229" i="7"/>
  <c r="M2228" i="7"/>
  <c r="L2228" i="7"/>
  <c r="K2228" i="7"/>
  <c r="M2227" i="7"/>
  <c r="L2227" i="7"/>
  <c r="K2227" i="7"/>
  <c r="M2226" i="7"/>
  <c r="L2226" i="7"/>
  <c r="K2226" i="7"/>
  <c r="M2225" i="7"/>
  <c r="L2225" i="7"/>
  <c r="K2225" i="7"/>
  <c r="M2224" i="7"/>
  <c r="L2224" i="7"/>
  <c r="K2224" i="7"/>
  <c r="M2223" i="7"/>
  <c r="L2223" i="7"/>
  <c r="K2223" i="7"/>
  <c r="M2222" i="7"/>
  <c r="L2222" i="7"/>
  <c r="K2222" i="7"/>
  <c r="M2221" i="7"/>
  <c r="L2221" i="7"/>
  <c r="K2221" i="7"/>
  <c r="M2220" i="7"/>
  <c r="L2220" i="7"/>
  <c r="K2220" i="7"/>
  <c r="M2219" i="7"/>
  <c r="L2219" i="7"/>
  <c r="K2219" i="7"/>
  <c r="M2218" i="7"/>
  <c r="L2218" i="7"/>
  <c r="K2218" i="7"/>
  <c r="M2217" i="7"/>
  <c r="L2217" i="7"/>
  <c r="K2217" i="7"/>
  <c r="M2216" i="7"/>
  <c r="L2216" i="7"/>
  <c r="K2216" i="7"/>
  <c r="M2215" i="7"/>
  <c r="L2215" i="7"/>
  <c r="K2215" i="7"/>
  <c r="M2214" i="7"/>
  <c r="L2214" i="7"/>
  <c r="K2214" i="7"/>
  <c r="M2213" i="7"/>
  <c r="L2213" i="7"/>
  <c r="K2213" i="7"/>
  <c r="M2212" i="7"/>
  <c r="L2212" i="7"/>
  <c r="K2212" i="7"/>
  <c r="M2211" i="7"/>
  <c r="L2211" i="7"/>
  <c r="K2211" i="7"/>
  <c r="M2210" i="7"/>
  <c r="L2210" i="7"/>
  <c r="K2210" i="7"/>
  <c r="M2209" i="7"/>
  <c r="L2209" i="7"/>
  <c r="K2209" i="7"/>
  <c r="M2208" i="7"/>
  <c r="L2208" i="7"/>
  <c r="K2208" i="7"/>
  <c r="M2207" i="7"/>
  <c r="L2207" i="7"/>
  <c r="K2207" i="7"/>
  <c r="M2206" i="7"/>
  <c r="L2206" i="7"/>
  <c r="K2206" i="7"/>
  <c r="M2205" i="7"/>
  <c r="L2205" i="7"/>
  <c r="K2205" i="7"/>
  <c r="M2204" i="7"/>
  <c r="L2204" i="7"/>
  <c r="K2204" i="7"/>
  <c r="M2203" i="7"/>
  <c r="L2203" i="7"/>
  <c r="K2203" i="7"/>
  <c r="M2202" i="7"/>
  <c r="L2202" i="7"/>
  <c r="K2202" i="7"/>
  <c r="M2201" i="7"/>
  <c r="L2201" i="7"/>
  <c r="K2201" i="7"/>
  <c r="M2200" i="7"/>
  <c r="L2200" i="7"/>
  <c r="K2200" i="7"/>
  <c r="M2199" i="7"/>
  <c r="L2199" i="7"/>
  <c r="K2199" i="7"/>
  <c r="M2198" i="7"/>
  <c r="L2198" i="7"/>
  <c r="K2198" i="7"/>
  <c r="M2197" i="7"/>
  <c r="L2197" i="7"/>
  <c r="K2197" i="7"/>
  <c r="M2196" i="7"/>
  <c r="L2196" i="7"/>
  <c r="K2196" i="7"/>
  <c r="M2195" i="7"/>
  <c r="L2195" i="7"/>
  <c r="K2195" i="7"/>
  <c r="M2194" i="7"/>
  <c r="L2194" i="7"/>
  <c r="K2194" i="7"/>
  <c r="M2193" i="7"/>
  <c r="L2193" i="7"/>
  <c r="K2193" i="7"/>
  <c r="M2192" i="7"/>
  <c r="L2192" i="7"/>
  <c r="K2192" i="7"/>
  <c r="M2191" i="7"/>
  <c r="L2191" i="7"/>
  <c r="K2191" i="7"/>
  <c r="M2190" i="7"/>
  <c r="L2190" i="7"/>
  <c r="K2190" i="7"/>
  <c r="M2189" i="7"/>
  <c r="L2189" i="7"/>
  <c r="K2189" i="7"/>
  <c r="M2188" i="7"/>
  <c r="L2188" i="7"/>
  <c r="K2188" i="7"/>
  <c r="M2187" i="7"/>
  <c r="L2187" i="7"/>
  <c r="K2187" i="7"/>
  <c r="M2186" i="7"/>
  <c r="L2186" i="7"/>
  <c r="K2186" i="7"/>
  <c r="M2185" i="7"/>
  <c r="L2185" i="7"/>
  <c r="K2185" i="7"/>
  <c r="M2184" i="7"/>
  <c r="L2184" i="7"/>
  <c r="K2184" i="7"/>
  <c r="M2183" i="7"/>
  <c r="L2183" i="7"/>
  <c r="K2183" i="7"/>
  <c r="M2182" i="7"/>
  <c r="L2182" i="7"/>
  <c r="K2182" i="7"/>
  <c r="M2181" i="7"/>
  <c r="L2181" i="7"/>
  <c r="K2181" i="7"/>
  <c r="M2180" i="7"/>
  <c r="L2180" i="7"/>
  <c r="K2180" i="7"/>
  <c r="M2179" i="7"/>
  <c r="L2179" i="7"/>
  <c r="K2179" i="7"/>
  <c r="M2178" i="7"/>
  <c r="L2178" i="7"/>
  <c r="K2178" i="7"/>
  <c r="M2177" i="7"/>
  <c r="L2177" i="7"/>
  <c r="K2177" i="7"/>
  <c r="M2176" i="7"/>
  <c r="L2176" i="7"/>
  <c r="K2176" i="7"/>
  <c r="M2175" i="7"/>
  <c r="L2175" i="7"/>
  <c r="K2175" i="7"/>
  <c r="M2174" i="7"/>
  <c r="L2174" i="7"/>
  <c r="K2174" i="7"/>
  <c r="M2173" i="7"/>
  <c r="L2173" i="7"/>
  <c r="K2173" i="7"/>
  <c r="M2172" i="7"/>
  <c r="L2172" i="7"/>
  <c r="K2172" i="7"/>
  <c r="M2171" i="7"/>
  <c r="L2171" i="7"/>
  <c r="K2171" i="7"/>
  <c r="M2170" i="7"/>
  <c r="L2170" i="7"/>
  <c r="K2170" i="7"/>
  <c r="M2169" i="7"/>
  <c r="L2169" i="7"/>
  <c r="K2169" i="7"/>
  <c r="M2168" i="7"/>
  <c r="L2168" i="7"/>
  <c r="K2168" i="7"/>
  <c r="M2167" i="7"/>
  <c r="L2167" i="7"/>
  <c r="K2167" i="7"/>
  <c r="M2166" i="7"/>
  <c r="L2166" i="7"/>
  <c r="K2166" i="7"/>
  <c r="M2165" i="7"/>
  <c r="L2165" i="7"/>
  <c r="K2165" i="7"/>
  <c r="M2164" i="7"/>
  <c r="L2164" i="7"/>
  <c r="K2164" i="7"/>
  <c r="M2163" i="7"/>
  <c r="L2163" i="7"/>
  <c r="K2163" i="7"/>
  <c r="M2162" i="7"/>
  <c r="L2162" i="7"/>
  <c r="K2162" i="7"/>
  <c r="M2161" i="7"/>
  <c r="L2161" i="7"/>
  <c r="K2161" i="7"/>
  <c r="M2160" i="7"/>
  <c r="L2160" i="7"/>
  <c r="K2160" i="7"/>
  <c r="M2159" i="7"/>
  <c r="L2159" i="7"/>
  <c r="K2159" i="7"/>
  <c r="M2158" i="7"/>
  <c r="L2158" i="7"/>
  <c r="K2158" i="7"/>
  <c r="M2157" i="7"/>
  <c r="L2157" i="7"/>
  <c r="K2157" i="7"/>
  <c r="M2156" i="7"/>
  <c r="L2156" i="7"/>
  <c r="K2156" i="7"/>
  <c r="M2155" i="7"/>
  <c r="L2155" i="7"/>
  <c r="K2155" i="7"/>
  <c r="M2154" i="7"/>
  <c r="L2154" i="7"/>
  <c r="K2154" i="7"/>
  <c r="M2153" i="7"/>
  <c r="L2153" i="7"/>
  <c r="K2153" i="7"/>
  <c r="M2152" i="7"/>
  <c r="L2152" i="7"/>
  <c r="K2152" i="7"/>
  <c r="M2151" i="7"/>
  <c r="L2151" i="7"/>
  <c r="K2151" i="7"/>
  <c r="M2150" i="7"/>
  <c r="L2150" i="7"/>
  <c r="K2150" i="7"/>
  <c r="M2149" i="7"/>
  <c r="L2149" i="7"/>
  <c r="K2149" i="7"/>
  <c r="M2148" i="7"/>
  <c r="L2148" i="7"/>
  <c r="K2148" i="7"/>
  <c r="M2147" i="7"/>
  <c r="L2147" i="7"/>
  <c r="K2147" i="7"/>
  <c r="M2146" i="7"/>
  <c r="L2146" i="7"/>
  <c r="K2146" i="7"/>
  <c r="M2145" i="7"/>
  <c r="L2145" i="7"/>
  <c r="K2145" i="7"/>
  <c r="M2144" i="7"/>
  <c r="L2144" i="7"/>
  <c r="K2144" i="7"/>
  <c r="M2143" i="7"/>
  <c r="L2143" i="7"/>
  <c r="K2143" i="7"/>
  <c r="M2142" i="7"/>
  <c r="L2142" i="7"/>
  <c r="K2142" i="7"/>
  <c r="M2141" i="7"/>
  <c r="L2141" i="7"/>
  <c r="K2141" i="7"/>
  <c r="M2140" i="7"/>
  <c r="L2140" i="7"/>
  <c r="K2140" i="7"/>
  <c r="M2139" i="7"/>
  <c r="L2139" i="7"/>
  <c r="K2139" i="7"/>
  <c r="M2138" i="7"/>
  <c r="L2138" i="7"/>
  <c r="K2138" i="7"/>
  <c r="M2137" i="7"/>
  <c r="L2137" i="7"/>
  <c r="K2137" i="7"/>
  <c r="M2136" i="7"/>
  <c r="L2136" i="7"/>
  <c r="K2136" i="7"/>
  <c r="M2135" i="7"/>
  <c r="L2135" i="7"/>
  <c r="K2135" i="7"/>
  <c r="M2134" i="7"/>
  <c r="L2134" i="7"/>
  <c r="K2134" i="7"/>
  <c r="M2133" i="7"/>
  <c r="L2133" i="7"/>
  <c r="K2133" i="7"/>
  <c r="M2132" i="7"/>
  <c r="L2132" i="7"/>
  <c r="K2132" i="7"/>
  <c r="M2131" i="7"/>
  <c r="L2131" i="7"/>
  <c r="K2131" i="7"/>
  <c r="M2130" i="7"/>
  <c r="L2130" i="7"/>
  <c r="K2130" i="7"/>
  <c r="M2129" i="7"/>
  <c r="L2129" i="7"/>
  <c r="K2129" i="7"/>
  <c r="M2128" i="7"/>
  <c r="L2128" i="7"/>
  <c r="K2128" i="7"/>
  <c r="M2127" i="7"/>
  <c r="L2127" i="7"/>
  <c r="K2127" i="7"/>
  <c r="M2126" i="7"/>
  <c r="L2126" i="7"/>
  <c r="K2126" i="7"/>
  <c r="M2125" i="7"/>
  <c r="L2125" i="7"/>
  <c r="K2125" i="7"/>
  <c r="M2124" i="7"/>
  <c r="L2124" i="7"/>
  <c r="K2124" i="7"/>
  <c r="M2123" i="7"/>
  <c r="L2123" i="7"/>
  <c r="K2123" i="7"/>
  <c r="M2122" i="7"/>
  <c r="L2122" i="7"/>
  <c r="K2122" i="7"/>
  <c r="M2121" i="7"/>
  <c r="L2121" i="7"/>
  <c r="K2121" i="7"/>
  <c r="M2120" i="7"/>
  <c r="L2120" i="7"/>
  <c r="K2120" i="7"/>
  <c r="M2119" i="7"/>
  <c r="L2119" i="7"/>
  <c r="K2119" i="7"/>
  <c r="M2118" i="7"/>
  <c r="L2118" i="7"/>
  <c r="K2118" i="7"/>
  <c r="M2117" i="7"/>
  <c r="L2117" i="7"/>
  <c r="K2117" i="7"/>
  <c r="M2116" i="7"/>
  <c r="L2116" i="7"/>
  <c r="K2116" i="7"/>
  <c r="M2115" i="7"/>
  <c r="L2115" i="7"/>
  <c r="K2115" i="7"/>
  <c r="M2114" i="7"/>
  <c r="L2114" i="7"/>
  <c r="K2114" i="7"/>
  <c r="M2113" i="7"/>
  <c r="L2113" i="7"/>
  <c r="K2113" i="7"/>
  <c r="M2112" i="7"/>
  <c r="L2112" i="7"/>
  <c r="K2112" i="7"/>
  <c r="M2111" i="7"/>
  <c r="L2111" i="7"/>
  <c r="K2111" i="7"/>
  <c r="M2110" i="7"/>
  <c r="L2110" i="7"/>
  <c r="K2110" i="7"/>
  <c r="M2109" i="7"/>
  <c r="L2109" i="7"/>
  <c r="K2109" i="7"/>
  <c r="M2108" i="7"/>
  <c r="L2108" i="7"/>
  <c r="K2108" i="7"/>
  <c r="M2107" i="7"/>
  <c r="L2107" i="7"/>
  <c r="K2107" i="7"/>
  <c r="M2106" i="7"/>
  <c r="L2106" i="7"/>
  <c r="K2106" i="7"/>
  <c r="M2105" i="7"/>
  <c r="L2105" i="7"/>
  <c r="K2105" i="7"/>
  <c r="M2104" i="7"/>
  <c r="L2104" i="7"/>
  <c r="K2104" i="7"/>
  <c r="M2103" i="7"/>
  <c r="L2103" i="7"/>
  <c r="K2103" i="7"/>
  <c r="M2102" i="7"/>
  <c r="L2102" i="7"/>
  <c r="K2102" i="7"/>
  <c r="M2101" i="7"/>
  <c r="L2101" i="7"/>
  <c r="K2101" i="7"/>
  <c r="M2100" i="7"/>
  <c r="L2100" i="7"/>
  <c r="K2100" i="7"/>
  <c r="M2099" i="7"/>
  <c r="L2099" i="7"/>
  <c r="K2099" i="7"/>
  <c r="M2098" i="7"/>
  <c r="L2098" i="7"/>
  <c r="K2098" i="7"/>
  <c r="M2097" i="7"/>
  <c r="L2097" i="7"/>
  <c r="K2097" i="7"/>
  <c r="M2096" i="7"/>
  <c r="L2096" i="7"/>
  <c r="K2096" i="7"/>
  <c r="M2095" i="7"/>
  <c r="L2095" i="7"/>
  <c r="K2095" i="7"/>
  <c r="M2094" i="7"/>
  <c r="L2094" i="7"/>
  <c r="K2094" i="7"/>
  <c r="M2093" i="7"/>
  <c r="L2093" i="7"/>
  <c r="K2093" i="7"/>
  <c r="M2092" i="7"/>
  <c r="L2092" i="7"/>
  <c r="K2092" i="7"/>
  <c r="M2091" i="7"/>
  <c r="L2091" i="7"/>
  <c r="K2091" i="7"/>
  <c r="M2090" i="7"/>
  <c r="L2090" i="7"/>
  <c r="K2090" i="7"/>
  <c r="M2089" i="7"/>
  <c r="L2089" i="7"/>
  <c r="K2089" i="7"/>
  <c r="M2088" i="7"/>
  <c r="L2088" i="7"/>
  <c r="K2088" i="7"/>
  <c r="M2087" i="7"/>
  <c r="L2087" i="7"/>
  <c r="K2087" i="7"/>
  <c r="M2086" i="7"/>
  <c r="L2086" i="7"/>
  <c r="K2086" i="7"/>
  <c r="M2085" i="7"/>
  <c r="L2085" i="7"/>
  <c r="K2085" i="7"/>
  <c r="M2084" i="7"/>
  <c r="L2084" i="7"/>
  <c r="K2084" i="7"/>
  <c r="M2083" i="7"/>
  <c r="L2083" i="7"/>
  <c r="K2083" i="7"/>
  <c r="M2082" i="7"/>
  <c r="L2082" i="7"/>
  <c r="K2082" i="7"/>
  <c r="M2081" i="7"/>
  <c r="L2081" i="7"/>
  <c r="K2081" i="7"/>
  <c r="M2080" i="7"/>
  <c r="L2080" i="7"/>
  <c r="K2080" i="7"/>
  <c r="M2079" i="7"/>
  <c r="L2079" i="7"/>
  <c r="K2079" i="7"/>
  <c r="M2078" i="7"/>
  <c r="L2078" i="7"/>
  <c r="K2078" i="7"/>
  <c r="M2077" i="7"/>
  <c r="L2077" i="7"/>
  <c r="K2077" i="7"/>
  <c r="M2076" i="7"/>
  <c r="L2076" i="7"/>
  <c r="K2076" i="7"/>
  <c r="M2075" i="7"/>
  <c r="L2075" i="7"/>
  <c r="K2075" i="7"/>
  <c r="M2074" i="7"/>
  <c r="L2074" i="7"/>
  <c r="K2074" i="7"/>
  <c r="M2073" i="7"/>
  <c r="L2073" i="7"/>
  <c r="K2073" i="7"/>
  <c r="M2072" i="7"/>
  <c r="L2072" i="7"/>
  <c r="K2072" i="7"/>
  <c r="M2071" i="7"/>
  <c r="L2071" i="7"/>
  <c r="K2071" i="7"/>
  <c r="M2070" i="7"/>
  <c r="L2070" i="7"/>
  <c r="K2070" i="7"/>
  <c r="M2069" i="7"/>
  <c r="L2069" i="7"/>
  <c r="K2069" i="7"/>
  <c r="M2068" i="7"/>
  <c r="L2068" i="7"/>
  <c r="K2068" i="7"/>
  <c r="M2067" i="7"/>
  <c r="L2067" i="7"/>
  <c r="K2067" i="7"/>
  <c r="M2066" i="7"/>
  <c r="L2066" i="7"/>
  <c r="K2066" i="7"/>
  <c r="M2065" i="7"/>
  <c r="L2065" i="7"/>
  <c r="K2065" i="7"/>
  <c r="M2064" i="7"/>
  <c r="L2064" i="7"/>
  <c r="K2064" i="7"/>
  <c r="M2063" i="7"/>
  <c r="L2063" i="7"/>
  <c r="K2063" i="7"/>
  <c r="M2062" i="7"/>
  <c r="L2062" i="7"/>
  <c r="K2062" i="7"/>
  <c r="M2061" i="7"/>
  <c r="L2061" i="7"/>
  <c r="K2061" i="7"/>
  <c r="M2060" i="7"/>
  <c r="L2060" i="7"/>
  <c r="K2060" i="7"/>
  <c r="M2059" i="7"/>
  <c r="L2059" i="7"/>
  <c r="K2059" i="7"/>
  <c r="M2058" i="7"/>
  <c r="L2058" i="7"/>
  <c r="K2058" i="7"/>
  <c r="M2057" i="7"/>
  <c r="L2057" i="7"/>
  <c r="K2057" i="7"/>
  <c r="M2056" i="7"/>
  <c r="L2056" i="7"/>
  <c r="K2056" i="7"/>
  <c r="M2055" i="7"/>
  <c r="L2055" i="7"/>
  <c r="K2055" i="7"/>
  <c r="M2054" i="7"/>
  <c r="L2054" i="7"/>
  <c r="K2054" i="7"/>
  <c r="M2053" i="7"/>
  <c r="L2053" i="7"/>
  <c r="K2053" i="7"/>
  <c r="M2052" i="7"/>
  <c r="L2052" i="7"/>
  <c r="K2052" i="7"/>
  <c r="M2051" i="7"/>
  <c r="L2051" i="7"/>
  <c r="K2051" i="7"/>
  <c r="M2050" i="7"/>
  <c r="L2050" i="7"/>
  <c r="K2050" i="7"/>
  <c r="M2049" i="7"/>
  <c r="L2049" i="7"/>
  <c r="K2049" i="7"/>
  <c r="M2048" i="7"/>
  <c r="L2048" i="7"/>
  <c r="K2048" i="7"/>
  <c r="M2047" i="7"/>
  <c r="L2047" i="7"/>
  <c r="K2047" i="7"/>
  <c r="M2046" i="7"/>
  <c r="L2046" i="7"/>
  <c r="K2046" i="7"/>
  <c r="M2045" i="7"/>
  <c r="L2045" i="7"/>
  <c r="K2045" i="7"/>
  <c r="M2044" i="7"/>
  <c r="L2044" i="7"/>
  <c r="K2044" i="7"/>
  <c r="M2043" i="7"/>
  <c r="L2043" i="7"/>
  <c r="K2043" i="7"/>
  <c r="M2042" i="7"/>
  <c r="L2042" i="7"/>
  <c r="K2042" i="7"/>
  <c r="M2041" i="7"/>
  <c r="L2041" i="7"/>
  <c r="K2041" i="7"/>
  <c r="M2040" i="7"/>
  <c r="L2040" i="7"/>
  <c r="K2040" i="7"/>
  <c r="M2039" i="7"/>
  <c r="L2039" i="7"/>
  <c r="K2039" i="7"/>
  <c r="M2038" i="7"/>
  <c r="L2038" i="7"/>
  <c r="K2038" i="7"/>
  <c r="M2037" i="7"/>
  <c r="L2037" i="7"/>
  <c r="K2037" i="7"/>
  <c r="M2036" i="7"/>
  <c r="L2036" i="7"/>
  <c r="K2036" i="7"/>
  <c r="M2035" i="7"/>
  <c r="L2035" i="7"/>
  <c r="K2035" i="7"/>
  <c r="M2034" i="7"/>
  <c r="L2034" i="7"/>
  <c r="K2034" i="7"/>
  <c r="M2033" i="7"/>
  <c r="L2033" i="7"/>
  <c r="K2033" i="7"/>
  <c r="M2032" i="7"/>
  <c r="L2032" i="7"/>
  <c r="K2032" i="7"/>
  <c r="M2031" i="7"/>
  <c r="L2031" i="7"/>
  <c r="K2031" i="7"/>
  <c r="M2030" i="7"/>
  <c r="L2030" i="7"/>
  <c r="K2030" i="7"/>
  <c r="M2029" i="7"/>
  <c r="L2029" i="7"/>
  <c r="K2029" i="7"/>
  <c r="M2028" i="7"/>
  <c r="L2028" i="7"/>
  <c r="K2028" i="7"/>
  <c r="M2027" i="7"/>
  <c r="L2027" i="7"/>
  <c r="K2027" i="7"/>
  <c r="M2026" i="7"/>
  <c r="L2026" i="7"/>
  <c r="K2026" i="7"/>
  <c r="M2025" i="7"/>
  <c r="L2025" i="7"/>
  <c r="K2025" i="7"/>
  <c r="M2024" i="7"/>
  <c r="L2024" i="7"/>
  <c r="K2024" i="7"/>
  <c r="M2023" i="7"/>
  <c r="L2023" i="7"/>
  <c r="K2023" i="7"/>
  <c r="M2022" i="7"/>
  <c r="L2022" i="7"/>
  <c r="K2022" i="7"/>
  <c r="M2021" i="7"/>
  <c r="L2021" i="7"/>
  <c r="K2021" i="7"/>
  <c r="M2020" i="7"/>
  <c r="L2020" i="7"/>
  <c r="K2020" i="7"/>
  <c r="M2019" i="7"/>
  <c r="L2019" i="7"/>
  <c r="K2019" i="7"/>
  <c r="M2018" i="7"/>
  <c r="L2018" i="7"/>
  <c r="K2018" i="7"/>
  <c r="M2017" i="7"/>
  <c r="L2017" i="7"/>
  <c r="K2017" i="7"/>
  <c r="M2016" i="7"/>
  <c r="L2016" i="7"/>
  <c r="K2016" i="7"/>
  <c r="M2015" i="7"/>
  <c r="L2015" i="7"/>
  <c r="K2015" i="7"/>
  <c r="M2014" i="7"/>
  <c r="L2014" i="7"/>
  <c r="K2014" i="7"/>
  <c r="M2013" i="7"/>
  <c r="L2013" i="7"/>
  <c r="K2013" i="7"/>
  <c r="M2012" i="7"/>
  <c r="L2012" i="7"/>
  <c r="K2012" i="7"/>
  <c r="M2011" i="7"/>
  <c r="L2011" i="7"/>
  <c r="K2011" i="7"/>
  <c r="M2010" i="7"/>
  <c r="L2010" i="7"/>
  <c r="K2010" i="7"/>
  <c r="M2009" i="7"/>
  <c r="L2009" i="7"/>
  <c r="K2009" i="7"/>
  <c r="M2008" i="7"/>
  <c r="L2008" i="7"/>
  <c r="K2008" i="7"/>
  <c r="M2007" i="7"/>
  <c r="L2007" i="7"/>
  <c r="K2007" i="7"/>
  <c r="M2006" i="7"/>
  <c r="L2006" i="7"/>
  <c r="K2006" i="7"/>
  <c r="M2005" i="7"/>
  <c r="L2005" i="7"/>
  <c r="K2005" i="7"/>
  <c r="M2004" i="7"/>
  <c r="L2004" i="7"/>
  <c r="K2004" i="7"/>
  <c r="M2003" i="7"/>
  <c r="L2003" i="7"/>
  <c r="K2003" i="7"/>
  <c r="M2002" i="7"/>
  <c r="L2002" i="7"/>
  <c r="K2002" i="7"/>
  <c r="M2001" i="7"/>
  <c r="L2001" i="7"/>
  <c r="K2001" i="7"/>
  <c r="M2000" i="7"/>
  <c r="L2000" i="7"/>
  <c r="K2000" i="7"/>
  <c r="M1999" i="7"/>
  <c r="L1999" i="7"/>
  <c r="K1999" i="7"/>
  <c r="M1998" i="7"/>
  <c r="L1998" i="7"/>
  <c r="K1998" i="7"/>
  <c r="M1997" i="7"/>
  <c r="L1997" i="7"/>
  <c r="K1997" i="7"/>
  <c r="M1996" i="7"/>
  <c r="L1996" i="7"/>
  <c r="K1996" i="7"/>
  <c r="M1995" i="7"/>
  <c r="L1995" i="7"/>
  <c r="K1995" i="7"/>
  <c r="M1994" i="7"/>
  <c r="L1994" i="7"/>
  <c r="K1994" i="7"/>
  <c r="M1993" i="7"/>
  <c r="L1993" i="7"/>
  <c r="K1993" i="7"/>
  <c r="M1992" i="7"/>
  <c r="L1992" i="7"/>
  <c r="K1992" i="7"/>
  <c r="M1991" i="7"/>
  <c r="L1991" i="7"/>
  <c r="K1991" i="7"/>
  <c r="M1990" i="7"/>
  <c r="L1990" i="7"/>
  <c r="K1990" i="7"/>
  <c r="M1989" i="7"/>
  <c r="L1989" i="7"/>
  <c r="K1989" i="7"/>
  <c r="M1988" i="7"/>
  <c r="L1988" i="7"/>
  <c r="K1988" i="7"/>
  <c r="M1987" i="7"/>
  <c r="L1987" i="7"/>
  <c r="K1987" i="7"/>
  <c r="M1986" i="7"/>
  <c r="L1986" i="7"/>
  <c r="K1986" i="7"/>
  <c r="M1985" i="7"/>
  <c r="L1985" i="7"/>
  <c r="K1985" i="7"/>
  <c r="M1984" i="7"/>
  <c r="L1984" i="7"/>
  <c r="K1984" i="7"/>
  <c r="M1983" i="7"/>
  <c r="L1983" i="7"/>
  <c r="K1983" i="7"/>
  <c r="M1982" i="7"/>
  <c r="L1982" i="7"/>
  <c r="K1982" i="7"/>
  <c r="M1981" i="7"/>
  <c r="L1981" i="7"/>
  <c r="K1981" i="7"/>
  <c r="M1980" i="7"/>
  <c r="L1980" i="7"/>
  <c r="K1980" i="7"/>
  <c r="M1979" i="7"/>
  <c r="L1979" i="7"/>
  <c r="K1979" i="7"/>
  <c r="M1978" i="7"/>
  <c r="L1978" i="7"/>
  <c r="K1978" i="7"/>
  <c r="M1977" i="7"/>
  <c r="L1977" i="7"/>
  <c r="K1977" i="7"/>
  <c r="M1976" i="7"/>
  <c r="L1976" i="7"/>
  <c r="K1976" i="7"/>
  <c r="M1975" i="7"/>
  <c r="L1975" i="7"/>
  <c r="K1975" i="7"/>
  <c r="M1974" i="7"/>
  <c r="L1974" i="7"/>
  <c r="K1974" i="7"/>
  <c r="M1973" i="7"/>
  <c r="L1973" i="7"/>
  <c r="K1973" i="7"/>
  <c r="M1972" i="7"/>
  <c r="L1972" i="7"/>
  <c r="K1972" i="7"/>
  <c r="M1971" i="7"/>
  <c r="L1971" i="7"/>
  <c r="K1971" i="7"/>
  <c r="M1970" i="7"/>
  <c r="L1970" i="7"/>
  <c r="K1970" i="7"/>
  <c r="M1969" i="7"/>
  <c r="L1969" i="7"/>
  <c r="K1969" i="7"/>
  <c r="M1968" i="7"/>
  <c r="L1968" i="7"/>
  <c r="K1968" i="7"/>
  <c r="M1967" i="7"/>
  <c r="L1967" i="7"/>
  <c r="K1967" i="7"/>
  <c r="M1966" i="7"/>
  <c r="L1966" i="7"/>
  <c r="K1966" i="7"/>
  <c r="M1965" i="7"/>
  <c r="L1965" i="7"/>
  <c r="K1965" i="7"/>
  <c r="M1964" i="7"/>
  <c r="L1964" i="7"/>
  <c r="K1964" i="7"/>
  <c r="M1963" i="7"/>
  <c r="L1963" i="7"/>
  <c r="K1963" i="7"/>
  <c r="M1962" i="7"/>
  <c r="L1962" i="7"/>
  <c r="K1962" i="7"/>
  <c r="M1961" i="7"/>
  <c r="L1961" i="7"/>
  <c r="K1961" i="7"/>
  <c r="M1960" i="7"/>
  <c r="L1960" i="7"/>
  <c r="K1960" i="7"/>
  <c r="M1959" i="7"/>
  <c r="L1959" i="7"/>
  <c r="K1959" i="7"/>
  <c r="M1958" i="7"/>
  <c r="L1958" i="7"/>
  <c r="K1958" i="7"/>
  <c r="M1957" i="7"/>
  <c r="L1957" i="7"/>
  <c r="K1957" i="7"/>
  <c r="M1956" i="7"/>
  <c r="L1956" i="7"/>
  <c r="K1956" i="7"/>
  <c r="M1955" i="7"/>
  <c r="L1955" i="7"/>
  <c r="K1955" i="7"/>
  <c r="M1954" i="7"/>
  <c r="L1954" i="7"/>
  <c r="K1954" i="7"/>
  <c r="M1953" i="7"/>
  <c r="L1953" i="7"/>
  <c r="K1953" i="7"/>
  <c r="M1952" i="7"/>
  <c r="L1952" i="7"/>
  <c r="K1952" i="7"/>
  <c r="M1951" i="7"/>
  <c r="L1951" i="7"/>
  <c r="K1951" i="7"/>
  <c r="M1950" i="7"/>
  <c r="L1950" i="7"/>
  <c r="K1950" i="7"/>
  <c r="M1949" i="7"/>
  <c r="L1949" i="7"/>
  <c r="K1949" i="7"/>
  <c r="M1948" i="7"/>
  <c r="L1948" i="7"/>
  <c r="K1948" i="7"/>
  <c r="M1947" i="7"/>
  <c r="L1947" i="7"/>
  <c r="K1947" i="7"/>
  <c r="M1946" i="7"/>
  <c r="L1946" i="7"/>
  <c r="K1946" i="7"/>
  <c r="M1945" i="7"/>
  <c r="L1945" i="7"/>
  <c r="K1945" i="7"/>
  <c r="M1944" i="7"/>
  <c r="L1944" i="7"/>
  <c r="K1944" i="7"/>
  <c r="M1943" i="7"/>
  <c r="L1943" i="7"/>
  <c r="K1943" i="7"/>
  <c r="M1942" i="7"/>
  <c r="L1942" i="7"/>
  <c r="K1942" i="7"/>
  <c r="M1941" i="7"/>
  <c r="L1941" i="7"/>
  <c r="K1941" i="7"/>
  <c r="M1940" i="7"/>
  <c r="L1940" i="7"/>
  <c r="K1940" i="7"/>
  <c r="M1939" i="7"/>
  <c r="L1939" i="7"/>
  <c r="K1939" i="7"/>
  <c r="M1938" i="7"/>
  <c r="L1938" i="7"/>
  <c r="K1938" i="7"/>
  <c r="M1937" i="7"/>
  <c r="L1937" i="7"/>
  <c r="K1937" i="7"/>
  <c r="M1936" i="7"/>
  <c r="L1936" i="7"/>
  <c r="K1936" i="7"/>
  <c r="M1935" i="7"/>
  <c r="L1935" i="7"/>
  <c r="K1935" i="7"/>
  <c r="M1934" i="7"/>
  <c r="L1934" i="7"/>
  <c r="K1934" i="7"/>
  <c r="M1933" i="7"/>
  <c r="L1933" i="7"/>
  <c r="K1933" i="7"/>
  <c r="M1932" i="7"/>
  <c r="L1932" i="7"/>
  <c r="K1932" i="7"/>
  <c r="M1931" i="7"/>
  <c r="L1931" i="7"/>
  <c r="K1931" i="7"/>
  <c r="M1930" i="7"/>
  <c r="L1930" i="7"/>
  <c r="K1930" i="7"/>
  <c r="M1929" i="7"/>
  <c r="L1929" i="7"/>
  <c r="K1929" i="7"/>
  <c r="M1928" i="7"/>
  <c r="L1928" i="7"/>
  <c r="K1928" i="7"/>
  <c r="M1927" i="7"/>
  <c r="L1927" i="7"/>
  <c r="K1927" i="7"/>
  <c r="M1926" i="7"/>
  <c r="L1926" i="7"/>
  <c r="K1926" i="7"/>
  <c r="M1925" i="7"/>
  <c r="L1925" i="7"/>
  <c r="K1925" i="7"/>
  <c r="M1924" i="7"/>
  <c r="L1924" i="7"/>
  <c r="K1924" i="7"/>
  <c r="M1923" i="7"/>
  <c r="L1923" i="7"/>
  <c r="K1923" i="7"/>
  <c r="M1922" i="7"/>
  <c r="L1922" i="7"/>
  <c r="K1922" i="7"/>
  <c r="M1921" i="7"/>
  <c r="L1921" i="7"/>
  <c r="K1921" i="7"/>
  <c r="M1920" i="7"/>
  <c r="L1920" i="7"/>
  <c r="K1920" i="7"/>
  <c r="M1919" i="7"/>
  <c r="L1919" i="7"/>
  <c r="K1919" i="7"/>
  <c r="M1918" i="7"/>
  <c r="L1918" i="7"/>
  <c r="K1918" i="7"/>
  <c r="M1917" i="7"/>
  <c r="L1917" i="7"/>
  <c r="K1917" i="7"/>
  <c r="M1916" i="7"/>
  <c r="L1916" i="7"/>
  <c r="K1916" i="7"/>
  <c r="M1915" i="7"/>
  <c r="L1915" i="7"/>
  <c r="K1915" i="7"/>
  <c r="M1914" i="7"/>
  <c r="L1914" i="7"/>
  <c r="K1914" i="7"/>
  <c r="M1913" i="7"/>
  <c r="L1913" i="7"/>
  <c r="K1913" i="7"/>
  <c r="M1912" i="7"/>
  <c r="L1912" i="7"/>
  <c r="K1912" i="7"/>
  <c r="M1911" i="7"/>
  <c r="L1911" i="7"/>
  <c r="K1911" i="7"/>
  <c r="M1910" i="7"/>
  <c r="L1910" i="7"/>
  <c r="K1910" i="7"/>
  <c r="M1909" i="7"/>
  <c r="L1909" i="7"/>
  <c r="K1909" i="7"/>
  <c r="M1908" i="7"/>
  <c r="L1908" i="7"/>
  <c r="K1908" i="7"/>
  <c r="M1907" i="7"/>
  <c r="L1907" i="7"/>
  <c r="K1907" i="7"/>
  <c r="M1906" i="7"/>
  <c r="L1906" i="7"/>
  <c r="K1906" i="7"/>
  <c r="M1905" i="7"/>
  <c r="L1905" i="7"/>
  <c r="K1905" i="7"/>
  <c r="M1904" i="7"/>
  <c r="L1904" i="7"/>
  <c r="K1904" i="7"/>
  <c r="M1903" i="7"/>
  <c r="L1903" i="7"/>
  <c r="K1903" i="7"/>
  <c r="M1902" i="7"/>
  <c r="L1902" i="7"/>
  <c r="K1902" i="7"/>
  <c r="M1901" i="7"/>
  <c r="L1901" i="7"/>
  <c r="K1901" i="7"/>
  <c r="M1900" i="7"/>
  <c r="L1900" i="7"/>
  <c r="K1900" i="7"/>
  <c r="M1899" i="7"/>
  <c r="L1899" i="7"/>
  <c r="K1899" i="7"/>
  <c r="M1898" i="7"/>
  <c r="L1898" i="7"/>
  <c r="K1898" i="7"/>
  <c r="M1897" i="7"/>
  <c r="L1897" i="7"/>
  <c r="K1897" i="7"/>
  <c r="M1896" i="7"/>
  <c r="L1896" i="7"/>
  <c r="K1896" i="7"/>
  <c r="M1895" i="7"/>
  <c r="L1895" i="7"/>
  <c r="K1895" i="7"/>
  <c r="M1894" i="7"/>
  <c r="L1894" i="7"/>
  <c r="K1894" i="7"/>
  <c r="M1893" i="7"/>
  <c r="L1893" i="7"/>
  <c r="K1893" i="7"/>
  <c r="M1892" i="7"/>
  <c r="L1892" i="7"/>
  <c r="K1892" i="7"/>
  <c r="M1891" i="7"/>
  <c r="L1891" i="7"/>
  <c r="K1891" i="7"/>
  <c r="M1890" i="7"/>
  <c r="L1890" i="7"/>
  <c r="K1890" i="7"/>
  <c r="M1889" i="7"/>
  <c r="L1889" i="7"/>
  <c r="K1889" i="7"/>
  <c r="M1888" i="7"/>
  <c r="L1888" i="7"/>
  <c r="K1888" i="7"/>
  <c r="M1887" i="7"/>
  <c r="L1887" i="7"/>
  <c r="K1887" i="7"/>
  <c r="M1886" i="7"/>
  <c r="L1886" i="7"/>
  <c r="K1886" i="7"/>
  <c r="M1885" i="7"/>
  <c r="L1885" i="7"/>
  <c r="K1885" i="7"/>
  <c r="M1884" i="7"/>
  <c r="L1884" i="7"/>
  <c r="K1884" i="7"/>
  <c r="M1883" i="7"/>
  <c r="L1883" i="7"/>
  <c r="K1883" i="7"/>
  <c r="M1882" i="7"/>
  <c r="L1882" i="7"/>
  <c r="K1882" i="7"/>
  <c r="M1881" i="7"/>
  <c r="L1881" i="7"/>
  <c r="K1881" i="7"/>
  <c r="M1880" i="7"/>
  <c r="L1880" i="7"/>
  <c r="K1880" i="7"/>
  <c r="M1879" i="7"/>
  <c r="L1879" i="7"/>
  <c r="K1879" i="7"/>
  <c r="M1878" i="7"/>
  <c r="L1878" i="7"/>
  <c r="K1878" i="7"/>
  <c r="M1877" i="7"/>
  <c r="L1877" i="7"/>
  <c r="K1877" i="7"/>
  <c r="M1876" i="7"/>
  <c r="L1876" i="7"/>
  <c r="K1876" i="7"/>
  <c r="M1875" i="7"/>
  <c r="L1875" i="7"/>
  <c r="K1875" i="7"/>
  <c r="M1874" i="7"/>
  <c r="L1874" i="7"/>
  <c r="K1874" i="7"/>
  <c r="M1873" i="7"/>
  <c r="L1873" i="7"/>
  <c r="K1873" i="7"/>
  <c r="M1872" i="7"/>
  <c r="L1872" i="7"/>
  <c r="K1872" i="7"/>
  <c r="M1871" i="7"/>
  <c r="L1871" i="7"/>
  <c r="K1871" i="7"/>
  <c r="M1870" i="7"/>
  <c r="L1870" i="7"/>
  <c r="K1870" i="7"/>
  <c r="M1869" i="7"/>
  <c r="L1869" i="7"/>
  <c r="K1869" i="7"/>
  <c r="M1868" i="7"/>
  <c r="L1868" i="7"/>
  <c r="K1868" i="7"/>
  <c r="M1867" i="7"/>
  <c r="L1867" i="7"/>
  <c r="K1867" i="7"/>
  <c r="M1866" i="7"/>
  <c r="L1866" i="7"/>
  <c r="K1866" i="7"/>
  <c r="M1865" i="7"/>
  <c r="L1865" i="7"/>
  <c r="K1865" i="7"/>
  <c r="M1864" i="7"/>
  <c r="L1864" i="7"/>
  <c r="K1864" i="7"/>
  <c r="M1863" i="7"/>
  <c r="L1863" i="7"/>
  <c r="K1863" i="7"/>
  <c r="M1862" i="7"/>
  <c r="L1862" i="7"/>
  <c r="K1862" i="7"/>
  <c r="M1861" i="7"/>
  <c r="L1861" i="7"/>
  <c r="K1861" i="7"/>
  <c r="M1860" i="7"/>
  <c r="L1860" i="7"/>
  <c r="K1860" i="7"/>
  <c r="M1859" i="7"/>
  <c r="L1859" i="7"/>
  <c r="K1859" i="7"/>
  <c r="M1858" i="7"/>
  <c r="L1858" i="7"/>
  <c r="K1858" i="7"/>
  <c r="M1857" i="7"/>
  <c r="L1857" i="7"/>
  <c r="K1857" i="7"/>
  <c r="M1856" i="7"/>
  <c r="L1856" i="7"/>
  <c r="K1856" i="7"/>
  <c r="M1855" i="7"/>
  <c r="L1855" i="7"/>
  <c r="K1855" i="7"/>
  <c r="M1854" i="7"/>
  <c r="L1854" i="7"/>
  <c r="K1854" i="7"/>
  <c r="M1853" i="7"/>
  <c r="L1853" i="7"/>
  <c r="K1853" i="7"/>
  <c r="M1852" i="7"/>
  <c r="L1852" i="7"/>
  <c r="K1852" i="7"/>
  <c r="M1851" i="7"/>
  <c r="L1851" i="7"/>
  <c r="K1851" i="7"/>
  <c r="M1850" i="7"/>
  <c r="L1850" i="7"/>
  <c r="K1850" i="7"/>
  <c r="M1849" i="7"/>
  <c r="L1849" i="7"/>
  <c r="K1849" i="7"/>
  <c r="M1848" i="7"/>
  <c r="L1848" i="7"/>
  <c r="K1848" i="7"/>
  <c r="M1847" i="7"/>
  <c r="L1847" i="7"/>
  <c r="K1847" i="7"/>
  <c r="M1846" i="7"/>
  <c r="L1846" i="7"/>
  <c r="K1846" i="7"/>
  <c r="M1845" i="7"/>
  <c r="L1845" i="7"/>
  <c r="K1845" i="7"/>
  <c r="M1844" i="7"/>
  <c r="L1844" i="7"/>
  <c r="K1844" i="7"/>
  <c r="M1843" i="7"/>
  <c r="L1843" i="7"/>
  <c r="K1843" i="7"/>
  <c r="M1842" i="7"/>
  <c r="L1842" i="7"/>
  <c r="K1842" i="7"/>
  <c r="M1841" i="7"/>
  <c r="L1841" i="7"/>
  <c r="K1841" i="7"/>
  <c r="M1840" i="7"/>
  <c r="L1840" i="7"/>
  <c r="K1840" i="7"/>
  <c r="M1839" i="7"/>
  <c r="L1839" i="7"/>
  <c r="K1839" i="7"/>
  <c r="M1838" i="7"/>
  <c r="L1838" i="7"/>
  <c r="K1838" i="7"/>
  <c r="M1837" i="7"/>
  <c r="L1837" i="7"/>
  <c r="K1837" i="7"/>
  <c r="M1836" i="7"/>
  <c r="L1836" i="7"/>
  <c r="K1836" i="7"/>
  <c r="M1835" i="7"/>
  <c r="L1835" i="7"/>
  <c r="K1835" i="7"/>
  <c r="M1834" i="7"/>
  <c r="L1834" i="7"/>
  <c r="K1834" i="7"/>
  <c r="M1833" i="7"/>
  <c r="L1833" i="7"/>
  <c r="K1833" i="7"/>
  <c r="M1832" i="7"/>
  <c r="L1832" i="7"/>
  <c r="K1832" i="7"/>
  <c r="M1831" i="7"/>
  <c r="L1831" i="7"/>
  <c r="K1831" i="7"/>
  <c r="M1830" i="7"/>
  <c r="L1830" i="7"/>
  <c r="K1830" i="7"/>
  <c r="M1829" i="7"/>
  <c r="L1829" i="7"/>
  <c r="K1829" i="7"/>
  <c r="M1828" i="7"/>
  <c r="L1828" i="7"/>
  <c r="K1828" i="7"/>
  <c r="M1827" i="7"/>
  <c r="L1827" i="7"/>
  <c r="K1827" i="7"/>
  <c r="M1826" i="7"/>
  <c r="L1826" i="7"/>
  <c r="K1826" i="7"/>
  <c r="M1825" i="7"/>
  <c r="L1825" i="7"/>
  <c r="K1825" i="7"/>
  <c r="M1824" i="7"/>
  <c r="L1824" i="7"/>
  <c r="K1824" i="7"/>
  <c r="M1823" i="7"/>
  <c r="L1823" i="7"/>
  <c r="K1823" i="7"/>
  <c r="M1822" i="7"/>
  <c r="L1822" i="7"/>
  <c r="K1822" i="7"/>
  <c r="M1821" i="7"/>
  <c r="L1821" i="7"/>
  <c r="K1821" i="7"/>
  <c r="M1820" i="7"/>
  <c r="L1820" i="7"/>
  <c r="K1820" i="7"/>
  <c r="M1819" i="7"/>
  <c r="L1819" i="7"/>
  <c r="K1819" i="7"/>
  <c r="M1818" i="7"/>
  <c r="L1818" i="7"/>
  <c r="K1818" i="7"/>
  <c r="M1817" i="7"/>
  <c r="L1817" i="7"/>
  <c r="K1817" i="7"/>
  <c r="M1816" i="7"/>
  <c r="L1816" i="7"/>
  <c r="K1816" i="7"/>
  <c r="M1815" i="7"/>
  <c r="L1815" i="7"/>
  <c r="K1815" i="7"/>
  <c r="M1814" i="7"/>
  <c r="L1814" i="7"/>
  <c r="K1814" i="7"/>
  <c r="M1813" i="7"/>
  <c r="L1813" i="7"/>
  <c r="K1813" i="7"/>
  <c r="M1812" i="7"/>
  <c r="L1812" i="7"/>
  <c r="K1812" i="7"/>
  <c r="M1811" i="7"/>
  <c r="L1811" i="7"/>
  <c r="K1811" i="7"/>
  <c r="M1810" i="7"/>
  <c r="L1810" i="7"/>
  <c r="K1810" i="7"/>
  <c r="M1809" i="7"/>
  <c r="L1809" i="7"/>
  <c r="K1809" i="7"/>
  <c r="M1808" i="7"/>
  <c r="L1808" i="7"/>
  <c r="K1808" i="7"/>
  <c r="M1807" i="7"/>
  <c r="L1807" i="7"/>
  <c r="K1807" i="7"/>
  <c r="M1806" i="7"/>
  <c r="L1806" i="7"/>
  <c r="K1806" i="7"/>
  <c r="M1805" i="7"/>
  <c r="L1805" i="7"/>
  <c r="K1805" i="7"/>
  <c r="M1804" i="7"/>
  <c r="L1804" i="7"/>
  <c r="K1804" i="7"/>
  <c r="M1803" i="7"/>
  <c r="L1803" i="7"/>
  <c r="K1803" i="7"/>
  <c r="M1802" i="7"/>
  <c r="L1802" i="7"/>
  <c r="K1802" i="7"/>
  <c r="M1801" i="7"/>
  <c r="L1801" i="7"/>
  <c r="K1801" i="7"/>
  <c r="M1800" i="7"/>
  <c r="L1800" i="7"/>
  <c r="K1800" i="7"/>
  <c r="M1799" i="7"/>
  <c r="L1799" i="7"/>
  <c r="K1799" i="7"/>
  <c r="M1798" i="7"/>
  <c r="L1798" i="7"/>
  <c r="K1798" i="7"/>
  <c r="M1797" i="7"/>
  <c r="L1797" i="7"/>
  <c r="K1797" i="7"/>
  <c r="M1796" i="7"/>
  <c r="L1796" i="7"/>
  <c r="K1796" i="7"/>
  <c r="M1795" i="7"/>
  <c r="L1795" i="7"/>
  <c r="K1795" i="7"/>
  <c r="M1794" i="7"/>
  <c r="L1794" i="7"/>
  <c r="K1794" i="7"/>
  <c r="M1793" i="7"/>
  <c r="L1793" i="7"/>
  <c r="K1793" i="7"/>
  <c r="M1792" i="7"/>
  <c r="L1792" i="7"/>
  <c r="K1792" i="7"/>
  <c r="M1791" i="7"/>
  <c r="L1791" i="7"/>
  <c r="K1791" i="7"/>
  <c r="M1790" i="7"/>
  <c r="L1790" i="7"/>
  <c r="K1790" i="7"/>
  <c r="M1789" i="7"/>
  <c r="L1789" i="7"/>
  <c r="K1789" i="7"/>
  <c r="M1788" i="7"/>
  <c r="L1788" i="7"/>
  <c r="K1788" i="7"/>
  <c r="M1787" i="7"/>
  <c r="L1787" i="7"/>
  <c r="K1787" i="7"/>
  <c r="M1786" i="7"/>
  <c r="L1786" i="7"/>
  <c r="K1786" i="7"/>
  <c r="M1785" i="7"/>
  <c r="L1785" i="7"/>
  <c r="K1785" i="7"/>
  <c r="M1784" i="7"/>
  <c r="L1784" i="7"/>
  <c r="K1784" i="7"/>
  <c r="M1783" i="7"/>
  <c r="L1783" i="7"/>
  <c r="K1783" i="7"/>
  <c r="M1782" i="7"/>
  <c r="L1782" i="7"/>
  <c r="K1782" i="7"/>
  <c r="M1781" i="7"/>
  <c r="L1781" i="7"/>
  <c r="K1781" i="7"/>
  <c r="M1780" i="7"/>
  <c r="L1780" i="7"/>
  <c r="K1780" i="7"/>
  <c r="M1779" i="7"/>
  <c r="L1779" i="7"/>
  <c r="K1779" i="7"/>
  <c r="M1778" i="7"/>
  <c r="L1778" i="7"/>
  <c r="K1778" i="7"/>
  <c r="M1777" i="7"/>
  <c r="L1777" i="7"/>
  <c r="K1777" i="7"/>
  <c r="M1776" i="7"/>
  <c r="L1776" i="7"/>
  <c r="K1776" i="7"/>
  <c r="M1775" i="7"/>
  <c r="L1775" i="7"/>
  <c r="K1775" i="7"/>
  <c r="M1774" i="7"/>
  <c r="L1774" i="7"/>
  <c r="K1774" i="7"/>
  <c r="M1773" i="7"/>
  <c r="L1773" i="7"/>
  <c r="K1773" i="7"/>
  <c r="M1772" i="7"/>
  <c r="L1772" i="7"/>
  <c r="K1772" i="7"/>
  <c r="M1771" i="7"/>
  <c r="L1771" i="7"/>
  <c r="K1771" i="7"/>
  <c r="M1770" i="7"/>
  <c r="L1770" i="7"/>
  <c r="K1770" i="7"/>
  <c r="M1769" i="7"/>
  <c r="L1769" i="7"/>
  <c r="K1769" i="7"/>
  <c r="M1768" i="7"/>
  <c r="L1768" i="7"/>
  <c r="K1768" i="7"/>
  <c r="M1767" i="7"/>
  <c r="L1767" i="7"/>
  <c r="K1767" i="7"/>
  <c r="M1766" i="7"/>
  <c r="L1766" i="7"/>
  <c r="K1766" i="7"/>
  <c r="M1765" i="7"/>
  <c r="L1765" i="7"/>
  <c r="K1765" i="7"/>
  <c r="M1764" i="7"/>
  <c r="L1764" i="7"/>
  <c r="K1764" i="7"/>
  <c r="M1763" i="7"/>
  <c r="L1763" i="7"/>
  <c r="K1763" i="7"/>
  <c r="M1762" i="7"/>
  <c r="L1762" i="7"/>
  <c r="K1762" i="7"/>
  <c r="M1761" i="7"/>
  <c r="L1761" i="7"/>
  <c r="K1761" i="7"/>
  <c r="M1760" i="7"/>
  <c r="L1760" i="7"/>
  <c r="K1760" i="7"/>
  <c r="M1759" i="7"/>
  <c r="L1759" i="7"/>
  <c r="K1759" i="7"/>
  <c r="M1758" i="7"/>
  <c r="L1758" i="7"/>
  <c r="K1758" i="7"/>
  <c r="M1757" i="7"/>
  <c r="L1757" i="7"/>
  <c r="K1757" i="7"/>
  <c r="M1756" i="7"/>
  <c r="L1756" i="7"/>
  <c r="K1756" i="7"/>
  <c r="M1755" i="7"/>
  <c r="L1755" i="7"/>
  <c r="K1755" i="7"/>
  <c r="M1754" i="7"/>
  <c r="L1754" i="7"/>
  <c r="K1754" i="7"/>
  <c r="M1753" i="7"/>
  <c r="L1753" i="7"/>
  <c r="K1753" i="7"/>
  <c r="M1752" i="7"/>
  <c r="L1752" i="7"/>
  <c r="K1752" i="7"/>
  <c r="M1751" i="7"/>
  <c r="L1751" i="7"/>
  <c r="K1751" i="7"/>
  <c r="M1750" i="7"/>
  <c r="L1750" i="7"/>
  <c r="K1750" i="7"/>
  <c r="M1749" i="7"/>
  <c r="L1749" i="7"/>
  <c r="K1749" i="7"/>
  <c r="M1748" i="7"/>
  <c r="L1748" i="7"/>
  <c r="K1748" i="7"/>
  <c r="M1747" i="7"/>
  <c r="L1747" i="7"/>
  <c r="K1747" i="7"/>
  <c r="M1746" i="7"/>
  <c r="L1746" i="7"/>
  <c r="K1746" i="7"/>
  <c r="M1745" i="7"/>
  <c r="L1745" i="7"/>
  <c r="K1745" i="7"/>
  <c r="M1744" i="7"/>
  <c r="L1744" i="7"/>
  <c r="K1744" i="7"/>
  <c r="M1743" i="7"/>
  <c r="L1743" i="7"/>
  <c r="K1743" i="7"/>
  <c r="M1742" i="7"/>
  <c r="L1742" i="7"/>
  <c r="K1742" i="7"/>
  <c r="M1741" i="7"/>
  <c r="L1741" i="7"/>
  <c r="K1741" i="7"/>
  <c r="M1740" i="7"/>
  <c r="L1740" i="7"/>
  <c r="K1740" i="7"/>
  <c r="M1739" i="7"/>
  <c r="L1739" i="7"/>
  <c r="K1739" i="7"/>
  <c r="M1738" i="7"/>
  <c r="L1738" i="7"/>
  <c r="K1738" i="7"/>
  <c r="M1737" i="7"/>
  <c r="L1737" i="7"/>
  <c r="K1737" i="7"/>
  <c r="M1736" i="7"/>
  <c r="L1736" i="7"/>
  <c r="K1736" i="7"/>
  <c r="M1735" i="7"/>
  <c r="L1735" i="7"/>
  <c r="K1735" i="7"/>
  <c r="M1734" i="7"/>
  <c r="L1734" i="7"/>
  <c r="K1734" i="7"/>
  <c r="M1733" i="7"/>
  <c r="L1733" i="7"/>
  <c r="K1733" i="7"/>
  <c r="M1732" i="7"/>
  <c r="L1732" i="7"/>
  <c r="K1732" i="7"/>
  <c r="M1731" i="7"/>
  <c r="L1731" i="7"/>
  <c r="K1731" i="7"/>
  <c r="M1730" i="7"/>
  <c r="L1730" i="7"/>
  <c r="K1730" i="7"/>
  <c r="M1729" i="7"/>
  <c r="L1729" i="7"/>
  <c r="K1729" i="7"/>
  <c r="M1728" i="7"/>
  <c r="L1728" i="7"/>
  <c r="K1728" i="7"/>
  <c r="M1727" i="7"/>
  <c r="L1727" i="7"/>
  <c r="K1727" i="7"/>
  <c r="M1726" i="7"/>
  <c r="L1726" i="7"/>
  <c r="K1726" i="7"/>
  <c r="M1725" i="7"/>
  <c r="L1725" i="7"/>
  <c r="K1725" i="7"/>
  <c r="M1724" i="7"/>
  <c r="L1724" i="7"/>
  <c r="K1724" i="7"/>
  <c r="M1723" i="7"/>
  <c r="L1723" i="7"/>
  <c r="K1723" i="7"/>
  <c r="M1722" i="7"/>
  <c r="L1722" i="7"/>
  <c r="K1722" i="7"/>
  <c r="M1721" i="7"/>
  <c r="L1721" i="7"/>
  <c r="K1721" i="7"/>
  <c r="M1720" i="7"/>
  <c r="L1720" i="7"/>
  <c r="K1720" i="7"/>
  <c r="M1719" i="7"/>
  <c r="L1719" i="7"/>
  <c r="K1719" i="7"/>
  <c r="M1718" i="7"/>
  <c r="L1718" i="7"/>
  <c r="K1718" i="7"/>
  <c r="M1717" i="7"/>
  <c r="L1717" i="7"/>
  <c r="K1717" i="7"/>
  <c r="M1716" i="7"/>
  <c r="L1716" i="7"/>
  <c r="K1716" i="7"/>
  <c r="M1715" i="7"/>
  <c r="L1715" i="7"/>
  <c r="K1715" i="7"/>
  <c r="M1714" i="7"/>
  <c r="L1714" i="7"/>
  <c r="K1714" i="7"/>
  <c r="M1713" i="7"/>
  <c r="L1713" i="7"/>
  <c r="K1713" i="7"/>
  <c r="M1712" i="7"/>
  <c r="L1712" i="7"/>
  <c r="K1712" i="7"/>
  <c r="M1711" i="7"/>
  <c r="L1711" i="7"/>
  <c r="K1711" i="7"/>
  <c r="M1710" i="7"/>
  <c r="L1710" i="7"/>
  <c r="K1710" i="7"/>
  <c r="M1709" i="7"/>
  <c r="L1709" i="7"/>
  <c r="K1709" i="7"/>
  <c r="M1708" i="7"/>
  <c r="L1708" i="7"/>
  <c r="K1708" i="7"/>
  <c r="M1707" i="7"/>
  <c r="L1707" i="7"/>
  <c r="K1707" i="7"/>
  <c r="M1706" i="7"/>
  <c r="L1706" i="7"/>
  <c r="K1706" i="7"/>
  <c r="M1705" i="7"/>
  <c r="L1705" i="7"/>
  <c r="K1705" i="7"/>
  <c r="M1704" i="7"/>
  <c r="L1704" i="7"/>
  <c r="K1704" i="7"/>
  <c r="M1703" i="7"/>
  <c r="L1703" i="7"/>
  <c r="K1703" i="7"/>
  <c r="M1702" i="7"/>
  <c r="L1702" i="7"/>
  <c r="K1702" i="7"/>
  <c r="M1701" i="7"/>
  <c r="L1701" i="7"/>
  <c r="K1701" i="7"/>
  <c r="M1700" i="7"/>
  <c r="L1700" i="7"/>
  <c r="K1700" i="7"/>
  <c r="M1699" i="7"/>
  <c r="L1699" i="7"/>
  <c r="K1699" i="7"/>
  <c r="M1698" i="7"/>
  <c r="L1698" i="7"/>
  <c r="K1698" i="7"/>
  <c r="M1697" i="7"/>
  <c r="L1697" i="7"/>
  <c r="K1697" i="7"/>
  <c r="M1696" i="7"/>
  <c r="L1696" i="7"/>
  <c r="K1696" i="7"/>
  <c r="M1695" i="7"/>
  <c r="L1695" i="7"/>
  <c r="K1695" i="7"/>
  <c r="M1694" i="7"/>
  <c r="L1694" i="7"/>
  <c r="K1694" i="7"/>
  <c r="M1693" i="7"/>
  <c r="L1693" i="7"/>
  <c r="K1693" i="7"/>
  <c r="M1692" i="7"/>
  <c r="L1692" i="7"/>
  <c r="K1692" i="7"/>
  <c r="M1691" i="7"/>
  <c r="L1691" i="7"/>
  <c r="K1691" i="7"/>
  <c r="M1690" i="7"/>
  <c r="L1690" i="7"/>
  <c r="K1690" i="7"/>
  <c r="M1689" i="7"/>
  <c r="L1689" i="7"/>
  <c r="K1689" i="7"/>
  <c r="M1688" i="7"/>
  <c r="L1688" i="7"/>
  <c r="K1688" i="7"/>
  <c r="M1687" i="7"/>
  <c r="L1687" i="7"/>
  <c r="K1687" i="7"/>
  <c r="M1686" i="7"/>
  <c r="L1686" i="7"/>
  <c r="K1686" i="7"/>
  <c r="M1685" i="7"/>
  <c r="L1685" i="7"/>
  <c r="K1685" i="7"/>
  <c r="M1684" i="7"/>
  <c r="L1684" i="7"/>
  <c r="K1684" i="7"/>
  <c r="M1683" i="7"/>
  <c r="L1683" i="7"/>
  <c r="K1683" i="7"/>
  <c r="M1682" i="7"/>
  <c r="L1682" i="7"/>
  <c r="K1682" i="7"/>
  <c r="M1681" i="7"/>
  <c r="L1681" i="7"/>
  <c r="K1681" i="7"/>
  <c r="M1680" i="7"/>
  <c r="L1680" i="7"/>
  <c r="K1680" i="7"/>
  <c r="M1679" i="7"/>
  <c r="L1679" i="7"/>
  <c r="K1679" i="7"/>
  <c r="M1678" i="7"/>
  <c r="L1678" i="7"/>
  <c r="K1678" i="7"/>
  <c r="M1677" i="7"/>
  <c r="L1677" i="7"/>
  <c r="K1677" i="7"/>
  <c r="M1676" i="7"/>
  <c r="L1676" i="7"/>
  <c r="K1676" i="7"/>
  <c r="M1675" i="7"/>
  <c r="L1675" i="7"/>
  <c r="K1675" i="7"/>
  <c r="M1674" i="7"/>
  <c r="L1674" i="7"/>
  <c r="K1674" i="7"/>
  <c r="M1673" i="7"/>
  <c r="L1673" i="7"/>
  <c r="K1673" i="7"/>
  <c r="M1672" i="7"/>
  <c r="L1672" i="7"/>
  <c r="K1672" i="7"/>
  <c r="M1671" i="7"/>
  <c r="L1671" i="7"/>
  <c r="K1671" i="7"/>
  <c r="M1670" i="7"/>
  <c r="L1670" i="7"/>
  <c r="K1670" i="7"/>
  <c r="M1669" i="7"/>
  <c r="L1669" i="7"/>
  <c r="K1669" i="7"/>
  <c r="M1668" i="7"/>
  <c r="L1668" i="7"/>
  <c r="K1668" i="7"/>
  <c r="M1667" i="7"/>
  <c r="L1667" i="7"/>
  <c r="K1667" i="7"/>
  <c r="M1666" i="7"/>
  <c r="L1666" i="7"/>
  <c r="K1666" i="7"/>
  <c r="M1665" i="7"/>
  <c r="L1665" i="7"/>
  <c r="K1665" i="7"/>
  <c r="M1664" i="7"/>
  <c r="L1664" i="7"/>
  <c r="K1664" i="7"/>
  <c r="M1663" i="7"/>
  <c r="L1663" i="7"/>
  <c r="K1663" i="7"/>
  <c r="M1662" i="7"/>
  <c r="L1662" i="7"/>
  <c r="K1662" i="7"/>
  <c r="M1661" i="7"/>
  <c r="L1661" i="7"/>
  <c r="K1661" i="7"/>
  <c r="M1660" i="7"/>
  <c r="L1660" i="7"/>
  <c r="K1660" i="7"/>
  <c r="M1659" i="7"/>
  <c r="L1659" i="7"/>
  <c r="K1659" i="7"/>
  <c r="M1658" i="7"/>
  <c r="L1658" i="7"/>
  <c r="K1658" i="7"/>
  <c r="M1657" i="7"/>
  <c r="L1657" i="7"/>
  <c r="K1657" i="7"/>
  <c r="M1656" i="7"/>
  <c r="L1656" i="7"/>
  <c r="K1656" i="7"/>
  <c r="M1655" i="7"/>
  <c r="L1655" i="7"/>
  <c r="K1655" i="7"/>
  <c r="M1654" i="7"/>
  <c r="L1654" i="7"/>
  <c r="K1654" i="7"/>
  <c r="M1653" i="7"/>
  <c r="L1653" i="7"/>
  <c r="K1653" i="7"/>
  <c r="M1652" i="7"/>
  <c r="L1652" i="7"/>
  <c r="K1652" i="7"/>
  <c r="M1651" i="7"/>
  <c r="L1651" i="7"/>
  <c r="K1651" i="7"/>
  <c r="M1650" i="7"/>
  <c r="L1650" i="7"/>
  <c r="K1650" i="7"/>
  <c r="M1649" i="7"/>
  <c r="L1649" i="7"/>
  <c r="K1649" i="7"/>
  <c r="M1648" i="7"/>
  <c r="L1648" i="7"/>
  <c r="K1648" i="7"/>
  <c r="M1647" i="7"/>
  <c r="L1647" i="7"/>
  <c r="K1647" i="7"/>
  <c r="M1646" i="7"/>
  <c r="L1646" i="7"/>
  <c r="K1646" i="7"/>
  <c r="M1645" i="7"/>
  <c r="L1645" i="7"/>
  <c r="K1645" i="7"/>
  <c r="M1644" i="7"/>
  <c r="L1644" i="7"/>
  <c r="K1644" i="7"/>
  <c r="M1643" i="7"/>
  <c r="L1643" i="7"/>
  <c r="K1643" i="7"/>
  <c r="M1642" i="7"/>
  <c r="L1642" i="7"/>
  <c r="K1642" i="7"/>
  <c r="M1641" i="7"/>
  <c r="L1641" i="7"/>
  <c r="K1641" i="7"/>
  <c r="M1640" i="7"/>
  <c r="L1640" i="7"/>
  <c r="K1640" i="7"/>
  <c r="M1639" i="7"/>
  <c r="L1639" i="7"/>
  <c r="K1639" i="7"/>
  <c r="M1638" i="7"/>
  <c r="L1638" i="7"/>
  <c r="K1638" i="7"/>
  <c r="M1637" i="7"/>
  <c r="L1637" i="7"/>
  <c r="K1637" i="7"/>
  <c r="M1636" i="7"/>
  <c r="L1636" i="7"/>
  <c r="K1636" i="7"/>
  <c r="M1635" i="7"/>
  <c r="L1635" i="7"/>
  <c r="K1635" i="7"/>
  <c r="M1634" i="7"/>
  <c r="L1634" i="7"/>
  <c r="K1634" i="7"/>
  <c r="M1633" i="7"/>
  <c r="L1633" i="7"/>
  <c r="K1633" i="7"/>
  <c r="M1632" i="7"/>
  <c r="L1632" i="7"/>
  <c r="K1632" i="7"/>
  <c r="M1631" i="7"/>
  <c r="L1631" i="7"/>
  <c r="K1631" i="7"/>
  <c r="M1630" i="7"/>
  <c r="L1630" i="7"/>
  <c r="K1630" i="7"/>
  <c r="M1629" i="7"/>
  <c r="L1629" i="7"/>
  <c r="K1629" i="7"/>
  <c r="M1628" i="7"/>
  <c r="L1628" i="7"/>
  <c r="K1628" i="7"/>
  <c r="M1627" i="7"/>
  <c r="L1627" i="7"/>
  <c r="K1627" i="7"/>
  <c r="M1626" i="7"/>
  <c r="L1626" i="7"/>
  <c r="K1626" i="7"/>
  <c r="M1625" i="7"/>
  <c r="L1625" i="7"/>
  <c r="K1625" i="7"/>
  <c r="M1624" i="7"/>
  <c r="L1624" i="7"/>
  <c r="K1624" i="7"/>
  <c r="M1623" i="7"/>
  <c r="L1623" i="7"/>
  <c r="K1623" i="7"/>
  <c r="M1622" i="7"/>
  <c r="L1622" i="7"/>
  <c r="K1622" i="7"/>
  <c r="M1621" i="7"/>
  <c r="L1621" i="7"/>
  <c r="K1621" i="7"/>
  <c r="M1620" i="7"/>
  <c r="L1620" i="7"/>
  <c r="K1620" i="7"/>
  <c r="M1619" i="7"/>
  <c r="L1619" i="7"/>
  <c r="K1619" i="7"/>
  <c r="M1618" i="7"/>
  <c r="L1618" i="7"/>
  <c r="K1618" i="7"/>
  <c r="M1617" i="7"/>
  <c r="L1617" i="7"/>
  <c r="K1617" i="7"/>
  <c r="M1616" i="7"/>
  <c r="L1616" i="7"/>
  <c r="K1616" i="7"/>
  <c r="M1615" i="7"/>
  <c r="L1615" i="7"/>
  <c r="K1615" i="7"/>
  <c r="M1614" i="7"/>
  <c r="L1614" i="7"/>
  <c r="K1614" i="7"/>
  <c r="M1613" i="7"/>
  <c r="L1613" i="7"/>
  <c r="K1613" i="7"/>
  <c r="M1612" i="7"/>
  <c r="L1612" i="7"/>
  <c r="K1612" i="7"/>
  <c r="M1611" i="7"/>
  <c r="L1611" i="7"/>
  <c r="K1611" i="7"/>
  <c r="M1610" i="7"/>
  <c r="L1610" i="7"/>
  <c r="K1610" i="7"/>
  <c r="M1609" i="7"/>
  <c r="L1609" i="7"/>
  <c r="K1609" i="7"/>
  <c r="M1608" i="7"/>
  <c r="L1608" i="7"/>
  <c r="K1608" i="7"/>
  <c r="M1607" i="7"/>
  <c r="L1607" i="7"/>
  <c r="K1607" i="7"/>
  <c r="M1606" i="7"/>
  <c r="L1606" i="7"/>
  <c r="K1606" i="7"/>
  <c r="M1605" i="7"/>
  <c r="L1605" i="7"/>
  <c r="K1605" i="7"/>
  <c r="M1604" i="7"/>
  <c r="L1604" i="7"/>
  <c r="K1604" i="7"/>
  <c r="M1603" i="7"/>
  <c r="L1603" i="7"/>
  <c r="K1603" i="7"/>
  <c r="M1602" i="7"/>
  <c r="L1602" i="7"/>
  <c r="K1602" i="7"/>
  <c r="M1601" i="7"/>
  <c r="L1601" i="7"/>
  <c r="K1601" i="7"/>
  <c r="M1600" i="7"/>
  <c r="L1600" i="7"/>
  <c r="K1600" i="7"/>
  <c r="M1599" i="7"/>
  <c r="L1599" i="7"/>
  <c r="K1599" i="7"/>
  <c r="M1598" i="7"/>
  <c r="L1598" i="7"/>
  <c r="K1598" i="7"/>
  <c r="M1597" i="7"/>
  <c r="L1597" i="7"/>
  <c r="K1597" i="7"/>
  <c r="M1596" i="7"/>
  <c r="L1596" i="7"/>
  <c r="K1596" i="7"/>
  <c r="M1595" i="7"/>
  <c r="L1595" i="7"/>
  <c r="K1595" i="7"/>
  <c r="M1594" i="7"/>
  <c r="L1594" i="7"/>
  <c r="K1594" i="7"/>
  <c r="M1593" i="7"/>
  <c r="L1593" i="7"/>
  <c r="K1593" i="7"/>
  <c r="M1592" i="7"/>
  <c r="L1592" i="7"/>
  <c r="K1592" i="7"/>
  <c r="M1591" i="7"/>
  <c r="L1591" i="7"/>
  <c r="K1591" i="7"/>
  <c r="M1590" i="7"/>
  <c r="L1590" i="7"/>
  <c r="K1590" i="7"/>
  <c r="M1589" i="7"/>
  <c r="L1589" i="7"/>
  <c r="K1589" i="7"/>
  <c r="M1588" i="7"/>
  <c r="L1588" i="7"/>
  <c r="K1588" i="7"/>
  <c r="M1587" i="7"/>
  <c r="L1587" i="7"/>
  <c r="K1587" i="7"/>
  <c r="M1586" i="7"/>
  <c r="L1586" i="7"/>
  <c r="K1586" i="7"/>
  <c r="M1585" i="7"/>
  <c r="L1585" i="7"/>
  <c r="K1585" i="7"/>
  <c r="M1584" i="7"/>
  <c r="L1584" i="7"/>
  <c r="K1584" i="7"/>
  <c r="M1583" i="7"/>
  <c r="L1583" i="7"/>
  <c r="K1583" i="7"/>
  <c r="M1582" i="7"/>
  <c r="L1582" i="7"/>
  <c r="K1582" i="7"/>
  <c r="M1581" i="7"/>
  <c r="L1581" i="7"/>
  <c r="K1581" i="7"/>
  <c r="M1580" i="7"/>
  <c r="L1580" i="7"/>
  <c r="K1580" i="7"/>
  <c r="M1579" i="7"/>
  <c r="L1579" i="7"/>
  <c r="K1579" i="7"/>
  <c r="M1578" i="7"/>
  <c r="L1578" i="7"/>
  <c r="K1578" i="7"/>
  <c r="M1577" i="7"/>
  <c r="L1577" i="7"/>
  <c r="K1577" i="7"/>
  <c r="M1576" i="7"/>
  <c r="L1576" i="7"/>
  <c r="K1576" i="7"/>
  <c r="M1575" i="7"/>
  <c r="L1575" i="7"/>
  <c r="K1575" i="7"/>
  <c r="M1574" i="7"/>
  <c r="L1574" i="7"/>
  <c r="K1574" i="7"/>
  <c r="M1573" i="7"/>
  <c r="L1573" i="7"/>
  <c r="K1573" i="7"/>
  <c r="M1572" i="7"/>
  <c r="L1572" i="7"/>
  <c r="K1572" i="7"/>
  <c r="M1571" i="7"/>
  <c r="L1571" i="7"/>
  <c r="K1571" i="7"/>
  <c r="M1570" i="7"/>
  <c r="L1570" i="7"/>
  <c r="K1570" i="7"/>
  <c r="M1569" i="7"/>
  <c r="L1569" i="7"/>
  <c r="K1569" i="7"/>
  <c r="M1568" i="7"/>
  <c r="L1568" i="7"/>
  <c r="K1568" i="7"/>
  <c r="M1567" i="7"/>
  <c r="L1567" i="7"/>
  <c r="K1567" i="7"/>
  <c r="M1566" i="7"/>
  <c r="L1566" i="7"/>
  <c r="K1566" i="7"/>
  <c r="M1565" i="7"/>
  <c r="L1565" i="7"/>
  <c r="K1565" i="7"/>
  <c r="M1564" i="7"/>
  <c r="L1564" i="7"/>
  <c r="K1564" i="7"/>
  <c r="M1563" i="7"/>
  <c r="L1563" i="7"/>
  <c r="K1563" i="7"/>
  <c r="M1562" i="7"/>
  <c r="L1562" i="7"/>
  <c r="K1562" i="7"/>
  <c r="M1561" i="7"/>
  <c r="L1561" i="7"/>
  <c r="K1561" i="7"/>
  <c r="M1560" i="7"/>
  <c r="L1560" i="7"/>
  <c r="K1560" i="7"/>
  <c r="M1559" i="7"/>
  <c r="L1559" i="7"/>
  <c r="K1559" i="7"/>
  <c r="M1558" i="7"/>
  <c r="L1558" i="7"/>
  <c r="K1558" i="7"/>
  <c r="M1557" i="7"/>
  <c r="L1557" i="7"/>
  <c r="K1557" i="7"/>
  <c r="M1556" i="7"/>
  <c r="L1556" i="7"/>
  <c r="K1556" i="7"/>
  <c r="M1555" i="7"/>
  <c r="L1555" i="7"/>
  <c r="K1555" i="7"/>
  <c r="M1554" i="7"/>
  <c r="L1554" i="7"/>
  <c r="K1554" i="7"/>
  <c r="M1553" i="7"/>
  <c r="L1553" i="7"/>
  <c r="K1553" i="7"/>
  <c r="M1552" i="7"/>
  <c r="L1552" i="7"/>
  <c r="K1552" i="7"/>
  <c r="M1551" i="7"/>
  <c r="L1551" i="7"/>
  <c r="K1551" i="7"/>
  <c r="M1550" i="7"/>
  <c r="L1550" i="7"/>
  <c r="K1550" i="7"/>
  <c r="M1549" i="7"/>
  <c r="L1549" i="7"/>
  <c r="K1549" i="7"/>
  <c r="M1548" i="7"/>
  <c r="L1548" i="7"/>
  <c r="K1548" i="7"/>
  <c r="M1547" i="7"/>
  <c r="L1547" i="7"/>
  <c r="K1547" i="7"/>
  <c r="M1546" i="7"/>
  <c r="L1546" i="7"/>
  <c r="K1546" i="7"/>
  <c r="M1545" i="7"/>
  <c r="L1545" i="7"/>
  <c r="K1545" i="7"/>
  <c r="M1544" i="7"/>
  <c r="L1544" i="7"/>
  <c r="K1544" i="7"/>
  <c r="M1543" i="7"/>
  <c r="L1543" i="7"/>
  <c r="K1543" i="7"/>
  <c r="M1542" i="7"/>
  <c r="L1542" i="7"/>
  <c r="K1542" i="7"/>
  <c r="M1541" i="7"/>
  <c r="L1541" i="7"/>
  <c r="K1541" i="7"/>
  <c r="M1540" i="7"/>
  <c r="L1540" i="7"/>
  <c r="K1540" i="7"/>
  <c r="M1539" i="7"/>
  <c r="L1539" i="7"/>
  <c r="K1539" i="7"/>
  <c r="M1538" i="7"/>
  <c r="L1538" i="7"/>
  <c r="K1538" i="7"/>
  <c r="M1537" i="7"/>
  <c r="L1537" i="7"/>
  <c r="K1537" i="7"/>
  <c r="M1536" i="7"/>
  <c r="L1536" i="7"/>
  <c r="K1536" i="7"/>
  <c r="M1535" i="7"/>
  <c r="L1535" i="7"/>
  <c r="K1535" i="7"/>
  <c r="M1534" i="7"/>
  <c r="L1534" i="7"/>
  <c r="K1534" i="7"/>
  <c r="M1533" i="7"/>
  <c r="L1533" i="7"/>
  <c r="K1533" i="7"/>
  <c r="M1532" i="7"/>
  <c r="L1532" i="7"/>
  <c r="K1532" i="7"/>
  <c r="M1531" i="7"/>
  <c r="L1531" i="7"/>
  <c r="K1531" i="7"/>
  <c r="M1530" i="7"/>
  <c r="L1530" i="7"/>
  <c r="K1530" i="7"/>
  <c r="M1529" i="7"/>
  <c r="L1529" i="7"/>
  <c r="K1529" i="7"/>
  <c r="M1528" i="7"/>
  <c r="L1528" i="7"/>
  <c r="K1528" i="7"/>
  <c r="M1527" i="7"/>
  <c r="L1527" i="7"/>
  <c r="K1527" i="7"/>
  <c r="M1526" i="7"/>
  <c r="L1526" i="7"/>
  <c r="K1526" i="7"/>
  <c r="M1525" i="7"/>
  <c r="L1525" i="7"/>
  <c r="K1525" i="7"/>
  <c r="M1524" i="7"/>
  <c r="L1524" i="7"/>
  <c r="K1524" i="7"/>
  <c r="M1523" i="7"/>
  <c r="L1523" i="7"/>
  <c r="K1523" i="7"/>
  <c r="M1522" i="7"/>
  <c r="L1522" i="7"/>
  <c r="K1522" i="7"/>
  <c r="M1521" i="7"/>
  <c r="L1521" i="7"/>
  <c r="K1521" i="7"/>
  <c r="M1520" i="7"/>
  <c r="L1520" i="7"/>
  <c r="K1520" i="7"/>
  <c r="M1519" i="7"/>
  <c r="L1519" i="7"/>
  <c r="K1519" i="7"/>
  <c r="M1518" i="7"/>
  <c r="L1518" i="7"/>
  <c r="K1518" i="7"/>
  <c r="M1517" i="7"/>
  <c r="L1517" i="7"/>
  <c r="K1517" i="7"/>
  <c r="M1516" i="7"/>
  <c r="L1516" i="7"/>
  <c r="K1516" i="7"/>
  <c r="M1515" i="7"/>
  <c r="L1515" i="7"/>
  <c r="K1515" i="7"/>
  <c r="M1514" i="7"/>
  <c r="L1514" i="7"/>
  <c r="K1514" i="7"/>
  <c r="M1513" i="7"/>
  <c r="L1513" i="7"/>
  <c r="K1513" i="7"/>
  <c r="M1512" i="7"/>
  <c r="L1512" i="7"/>
  <c r="K1512" i="7"/>
  <c r="M1511" i="7"/>
  <c r="L1511" i="7"/>
  <c r="K1511" i="7"/>
  <c r="M1510" i="7"/>
  <c r="L1510" i="7"/>
  <c r="K1510" i="7"/>
  <c r="M1509" i="7"/>
  <c r="L1509" i="7"/>
  <c r="K1509" i="7"/>
  <c r="M1508" i="7"/>
  <c r="L1508" i="7"/>
  <c r="K1508" i="7"/>
  <c r="M1507" i="7"/>
  <c r="L1507" i="7"/>
  <c r="K1507" i="7"/>
  <c r="M1506" i="7"/>
  <c r="L1506" i="7"/>
  <c r="K1506" i="7"/>
  <c r="M1505" i="7"/>
  <c r="L1505" i="7"/>
  <c r="K1505" i="7"/>
  <c r="M1504" i="7"/>
  <c r="L1504" i="7"/>
  <c r="K1504" i="7"/>
  <c r="M1503" i="7"/>
  <c r="L1503" i="7"/>
  <c r="K1503" i="7"/>
  <c r="M1502" i="7"/>
  <c r="L1502" i="7"/>
  <c r="K1502" i="7"/>
  <c r="M1501" i="7"/>
  <c r="L1501" i="7"/>
  <c r="K1501" i="7"/>
  <c r="M1500" i="7"/>
  <c r="L1500" i="7"/>
  <c r="K1500" i="7"/>
  <c r="M1499" i="7"/>
  <c r="L1499" i="7"/>
  <c r="K1499" i="7"/>
  <c r="M1498" i="7"/>
  <c r="L1498" i="7"/>
  <c r="K1498" i="7"/>
  <c r="M1497" i="7"/>
  <c r="L1497" i="7"/>
  <c r="K1497" i="7"/>
  <c r="M1496" i="7"/>
  <c r="L1496" i="7"/>
  <c r="K1496" i="7"/>
  <c r="M1495" i="7"/>
  <c r="L1495" i="7"/>
  <c r="K1495" i="7"/>
  <c r="M1494" i="7"/>
  <c r="L1494" i="7"/>
  <c r="K1494" i="7"/>
  <c r="M1493" i="7"/>
  <c r="L1493" i="7"/>
  <c r="K1493" i="7"/>
  <c r="M1492" i="7"/>
  <c r="L1492" i="7"/>
  <c r="K1492" i="7"/>
  <c r="M1491" i="7"/>
  <c r="L1491" i="7"/>
  <c r="K1491" i="7"/>
  <c r="M1490" i="7"/>
  <c r="L1490" i="7"/>
  <c r="K1490" i="7"/>
  <c r="M1489" i="7"/>
  <c r="L1489" i="7"/>
  <c r="K1489" i="7"/>
  <c r="M1488" i="7"/>
  <c r="L1488" i="7"/>
  <c r="K1488" i="7"/>
  <c r="M1487" i="7"/>
  <c r="L1487" i="7"/>
  <c r="K1487" i="7"/>
  <c r="M1486" i="7"/>
  <c r="L1486" i="7"/>
  <c r="K1486" i="7"/>
  <c r="M1485" i="7"/>
  <c r="L1485" i="7"/>
  <c r="K1485" i="7"/>
  <c r="M1484" i="7"/>
  <c r="L1484" i="7"/>
  <c r="K1484" i="7"/>
  <c r="M1483" i="7"/>
  <c r="L1483" i="7"/>
  <c r="K1483" i="7"/>
  <c r="M1482" i="7"/>
  <c r="L1482" i="7"/>
  <c r="K1482" i="7"/>
  <c r="M1481" i="7"/>
  <c r="L1481" i="7"/>
  <c r="K1481" i="7"/>
  <c r="M1480" i="7"/>
  <c r="L1480" i="7"/>
  <c r="K1480" i="7"/>
  <c r="M1479" i="7"/>
  <c r="L1479" i="7"/>
  <c r="K1479" i="7"/>
  <c r="M1478" i="7"/>
  <c r="L1478" i="7"/>
  <c r="K1478" i="7"/>
  <c r="M1477" i="7"/>
  <c r="L1477" i="7"/>
  <c r="K1477" i="7"/>
  <c r="M1476" i="7"/>
  <c r="L1476" i="7"/>
  <c r="K1476" i="7"/>
  <c r="M1475" i="7"/>
  <c r="L1475" i="7"/>
  <c r="K1475" i="7"/>
  <c r="M1474" i="7"/>
  <c r="L1474" i="7"/>
  <c r="K1474" i="7"/>
  <c r="M1473" i="7"/>
  <c r="L1473" i="7"/>
  <c r="K1473" i="7"/>
  <c r="M1472" i="7"/>
  <c r="L1472" i="7"/>
  <c r="K1472" i="7"/>
  <c r="M1471" i="7"/>
  <c r="L1471" i="7"/>
  <c r="K1471" i="7"/>
  <c r="M1470" i="7"/>
  <c r="L1470" i="7"/>
  <c r="K1470" i="7"/>
  <c r="M1469" i="7"/>
  <c r="L1469" i="7"/>
  <c r="K1469" i="7"/>
  <c r="M1468" i="7"/>
  <c r="L1468" i="7"/>
  <c r="K1468" i="7"/>
  <c r="M1467" i="7"/>
  <c r="L1467" i="7"/>
  <c r="K1467" i="7"/>
  <c r="M1466" i="7"/>
  <c r="L1466" i="7"/>
  <c r="K1466" i="7"/>
  <c r="M1465" i="7"/>
  <c r="L1465" i="7"/>
  <c r="K1465" i="7"/>
  <c r="M1464" i="7"/>
  <c r="L1464" i="7"/>
  <c r="K1464" i="7"/>
  <c r="M1463" i="7"/>
  <c r="L1463" i="7"/>
  <c r="K1463" i="7"/>
  <c r="M1462" i="7"/>
  <c r="L1462" i="7"/>
  <c r="K1462" i="7"/>
  <c r="M1461" i="7"/>
  <c r="L1461" i="7"/>
  <c r="K1461" i="7"/>
  <c r="M1460" i="7"/>
  <c r="L1460" i="7"/>
  <c r="K1460" i="7"/>
  <c r="M1459" i="7"/>
  <c r="L1459" i="7"/>
  <c r="K1459" i="7"/>
  <c r="M1458" i="7"/>
  <c r="L1458" i="7"/>
  <c r="K1458" i="7"/>
  <c r="M1457" i="7"/>
  <c r="L1457" i="7"/>
  <c r="K1457" i="7"/>
  <c r="M1456" i="7"/>
  <c r="L1456" i="7"/>
  <c r="K1456" i="7"/>
  <c r="M1455" i="7"/>
  <c r="L1455" i="7"/>
  <c r="K1455" i="7"/>
  <c r="M1454" i="7"/>
  <c r="L1454" i="7"/>
  <c r="K1454" i="7"/>
  <c r="M1453" i="7"/>
  <c r="L1453" i="7"/>
  <c r="K1453" i="7"/>
  <c r="M1452" i="7"/>
  <c r="L1452" i="7"/>
  <c r="K1452" i="7"/>
  <c r="M1451" i="7"/>
  <c r="L1451" i="7"/>
  <c r="K1451" i="7"/>
  <c r="M1450" i="7"/>
  <c r="L1450" i="7"/>
  <c r="K1450" i="7"/>
  <c r="M1449" i="7"/>
  <c r="L1449" i="7"/>
  <c r="K1449" i="7"/>
  <c r="M1448" i="7"/>
  <c r="L1448" i="7"/>
  <c r="K1448" i="7"/>
  <c r="M1447" i="7"/>
  <c r="L1447" i="7"/>
  <c r="K1447" i="7"/>
  <c r="M1446" i="7"/>
  <c r="L1446" i="7"/>
  <c r="K1446" i="7"/>
  <c r="M1445" i="7"/>
  <c r="L1445" i="7"/>
  <c r="K1445" i="7"/>
  <c r="M1444" i="7"/>
  <c r="L1444" i="7"/>
  <c r="K1444" i="7"/>
  <c r="M1443" i="7"/>
  <c r="L1443" i="7"/>
  <c r="K1443" i="7"/>
  <c r="M1442" i="7"/>
  <c r="L1442" i="7"/>
  <c r="K1442" i="7"/>
  <c r="M1441" i="7"/>
  <c r="L1441" i="7"/>
  <c r="K1441" i="7"/>
  <c r="M1440" i="7"/>
  <c r="L1440" i="7"/>
  <c r="K1440" i="7"/>
  <c r="M1439" i="7"/>
  <c r="L1439" i="7"/>
  <c r="K1439" i="7"/>
  <c r="M1438" i="7"/>
  <c r="L1438" i="7"/>
  <c r="K1438" i="7"/>
  <c r="M1437" i="7"/>
  <c r="L1437" i="7"/>
  <c r="K1437" i="7"/>
  <c r="M1436" i="7"/>
  <c r="L1436" i="7"/>
  <c r="K1436" i="7"/>
  <c r="M1435" i="7"/>
  <c r="L1435" i="7"/>
  <c r="K1435" i="7"/>
  <c r="M1434" i="7"/>
  <c r="L1434" i="7"/>
  <c r="K1434" i="7"/>
  <c r="M1433" i="7"/>
  <c r="L1433" i="7"/>
  <c r="K1433" i="7"/>
  <c r="M1432" i="7"/>
  <c r="L1432" i="7"/>
  <c r="K1432" i="7"/>
  <c r="M1431" i="7"/>
  <c r="L1431" i="7"/>
  <c r="K1431" i="7"/>
  <c r="M1430" i="7"/>
  <c r="L1430" i="7"/>
  <c r="K1430" i="7"/>
  <c r="M1429" i="7"/>
  <c r="L1429" i="7"/>
  <c r="K1429" i="7"/>
  <c r="M1428" i="7"/>
  <c r="L1428" i="7"/>
  <c r="K1428" i="7"/>
  <c r="M1427" i="7"/>
  <c r="L1427" i="7"/>
  <c r="K1427" i="7"/>
  <c r="M1426" i="7"/>
  <c r="L1426" i="7"/>
  <c r="K1426" i="7"/>
  <c r="M1425" i="7"/>
  <c r="L1425" i="7"/>
  <c r="K1425" i="7"/>
  <c r="M1424" i="7"/>
  <c r="L1424" i="7"/>
  <c r="K1424" i="7"/>
  <c r="M1423" i="7"/>
  <c r="L1423" i="7"/>
  <c r="K1423" i="7"/>
  <c r="M1422" i="7"/>
  <c r="L1422" i="7"/>
  <c r="K1422" i="7"/>
  <c r="M1421" i="7"/>
  <c r="L1421" i="7"/>
  <c r="K1421" i="7"/>
  <c r="M1420" i="7"/>
  <c r="L1420" i="7"/>
  <c r="K1420" i="7"/>
  <c r="M1419" i="7"/>
  <c r="L1419" i="7"/>
  <c r="K1419" i="7"/>
  <c r="M1418" i="7"/>
  <c r="L1418" i="7"/>
  <c r="K1418" i="7"/>
  <c r="M1417" i="7"/>
  <c r="L1417" i="7"/>
  <c r="K1417" i="7"/>
  <c r="M1416" i="7"/>
  <c r="L1416" i="7"/>
  <c r="K1416" i="7"/>
  <c r="M1415" i="7"/>
  <c r="L1415" i="7"/>
  <c r="K1415" i="7"/>
  <c r="M1414" i="7"/>
  <c r="L1414" i="7"/>
  <c r="K1414" i="7"/>
  <c r="M1413" i="7"/>
  <c r="L1413" i="7"/>
  <c r="K1413" i="7"/>
  <c r="M1412" i="7"/>
  <c r="L1412" i="7"/>
  <c r="K1412" i="7"/>
  <c r="M1411" i="7"/>
  <c r="L1411" i="7"/>
  <c r="K1411" i="7"/>
  <c r="M1410" i="7"/>
  <c r="L1410" i="7"/>
  <c r="K1410" i="7"/>
  <c r="M1409" i="7"/>
  <c r="L1409" i="7"/>
  <c r="K1409" i="7"/>
  <c r="M1408" i="7"/>
  <c r="L1408" i="7"/>
  <c r="K1408" i="7"/>
  <c r="M1407" i="7"/>
  <c r="L1407" i="7"/>
  <c r="K1407" i="7"/>
  <c r="M1406" i="7"/>
  <c r="L1406" i="7"/>
  <c r="K1406" i="7"/>
  <c r="M1405" i="7"/>
  <c r="L1405" i="7"/>
  <c r="K1405" i="7"/>
  <c r="M1404" i="7"/>
  <c r="L1404" i="7"/>
  <c r="K1404" i="7"/>
  <c r="M1403" i="7"/>
  <c r="L1403" i="7"/>
  <c r="K1403" i="7"/>
  <c r="M1402" i="7"/>
  <c r="L1402" i="7"/>
  <c r="K1402" i="7"/>
  <c r="M1401" i="7"/>
  <c r="L1401" i="7"/>
  <c r="K1401" i="7"/>
  <c r="M1400" i="7"/>
  <c r="L1400" i="7"/>
  <c r="K1400" i="7"/>
  <c r="M1399" i="7"/>
  <c r="L1399" i="7"/>
  <c r="K1399" i="7"/>
  <c r="M1398" i="7"/>
  <c r="L1398" i="7"/>
  <c r="K1398" i="7"/>
  <c r="M1397" i="7"/>
  <c r="L1397" i="7"/>
  <c r="K1397" i="7"/>
  <c r="M1396" i="7"/>
  <c r="L1396" i="7"/>
  <c r="K1396" i="7"/>
  <c r="M1395" i="7"/>
  <c r="L1395" i="7"/>
  <c r="K1395" i="7"/>
  <c r="M1394" i="7"/>
  <c r="L1394" i="7"/>
  <c r="K1394" i="7"/>
  <c r="M1393" i="7"/>
  <c r="L1393" i="7"/>
  <c r="K1393" i="7"/>
  <c r="M1392" i="7"/>
  <c r="L1392" i="7"/>
  <c r="K1392" i="7"/>
  <c r="M1391" i="7"/>
  <c r="L1391" i="7"/>
  <c r="K1391" i="7"/>
  <c r="M1390" i="7"/>
  <c r="L1390" i="7"/>
  <c r="K1390" i="7"/>
  <c r="M1389" i="7"/>
  <c r="L1389" i="7"/>
  <c r="K1389" i="7"/>
  <c r="M1388" i="7"/>
  <c r="L1388" i="7"/>
  <c r="K1388" i="7"/>
  <c r="M1387" i="7"/>
  <c r="L1387" i="7"/>
  <c r="K1387" i="7"/>
  <c r="M1386" i="7"/>
  <c r="L1386" i="7"/>
  <c r="K1386" i="7"/>
  <c r="M1385" i="7"/>
  <c r="L1385" i="7"/>
  <c r="K1385" i="7"/>
  <c r="M1384" i="7"/>
  <c r="L1384" i="7"/>
  <c r="K1384" i="7"/>
  <c r="M1383" i="7"/>
  <c r="L1383" i="7"/>
  <c r="K1383" i="7"/>
  <c r="M1382" i="7"/>
  <c r="L1382" i="7"/>
  <c r="K1382" i="7"/>
  <c r="M1381" i="7"/>
  <c r="L1381" i="7"/>
  <c r="K1381" i="7"/>
  <c r="M1380" i="7"/>
  <c r="L1380" i="7"/>
  <c r="K1380" i="7"/>
  <c r="M1379" i="7"/>
  <c r="L1379" i="7"/>
  <c r="K1379" i="7"/>
  <c r="M1378" i="7"/>
  <c r="L1378" i="7"/>
  <c r="K1378" i="7"/>
  <c r="M1377" i="7"/>
  <c r="L1377" i="7"/>
  <c r="K1377" i="7"/>
  <c r="M1376" i="7"/>
  <c r="L1376" i="7"/>
  <c r="K1376" i="7"/>
  <c r="M1375" i="7"/>
  <c r="L1375" i="7"/>
  <c r="K1375" i="7"/>
  <c r="M1374" i="7"/>
  <c r="L1374" i="7"/>
  <c r="K1374" i="7"/>
  <c r="M1373" i="7"/>
  <c r="L1373" i="7"/>
  <c r="K1373" i="7"/>
  <c r="M1372" i="7"/>
  <c r="L1372" i="7"/>
  <c r="K1372" i="7"/>
  <c r="M1371" i="7"/>
  <c r="L1371" i="7"/>
  <c r="K1371" i="7"/>
  <c r="M1370" i="7"/>
  <c r="L1370" i="7"/>
  <c r="K1370" i="7"/>
  <c r="M1369" i="7"/>
  <c r="L1369" i="7"/>
  <c r="K1369" i="7"/>
  <c r="M1368" i="7"/>
  <c r="L1368" i="7"/>
  <c r="K1368" i="7"/>
  <c r="M1367" i="7"/>
  <c r="L1367" i="7"/>
  <c r="K1367" i="7"/>
  <c r="M1366" i="7"/>
  <c r="L1366" i="7"/>
  <c r="K1366" i="7"/>
  <c r="M1365" i="7"/>
  <c r="L1365" i="7"/>
  <c r="K1365" i="7"/>
  <c r="M1364" i="7"/>
  <c r="L1364" i="7"/>
  <c r="K1364" i="7"/>
  <c r="M1363" i="7"/>
  <c r="L1363" i="7"/>
  <c r="K1363" i="7"/>
  <c r="M1362" i="7"/>
  <c r="L1362" i="7"/>
  <c r="K1362" i="7"/>
  <c r="M1361" i="7"/>
  <c r="L1361" i="7"/>
  <c r="K1361" i="7"/>
  <c r="M1360" i="7"/>
  <c r="L1360" i="7"/>
  <c r="K1360" i="7"/>
  <c r="M1359" i="7"/>
  <c r="L1359" i="7"/>
  <c r="K1359" i="7"/>
  <c r="M1358" i="7"/>
  <c r="L1358" i="7"/>
  <c r="K1358" i="7"/>
  <c r="M1357" i="7"/>
  <c r="L1357" i="7"/>
  <c r="K1357" i="7"/>
  <c r="M1356" i="7"/>
  <c r="L1356" i="7"/>
  <c r="K1356" i="7"/>
  <c r="M1355" i="7"/>
  <c r="L1355" i="7"/>
  <c r="K1355" i="7"/>
  <c r="M1354" i="7"/>
  <c r="L1354" i="7"/>
  <c r="K1354" i="7"/>
  <c r="M1353" i="7"/>
  <c r="L1353" i="7"/>
  <c r="K1353" i="7"/>
  <c r="M1352" i="7"/>
  <c r="L1352" i="7"/>
  <c r="K1352" i="7"/>
  <c r="M1351" i="7"/>
  <c r="L1351" i="7"/>
  <c r="K1351" i="7"/>
  <c r="M1350" i="7"/>
  <c r="L1350" i="7"/>
  <c r="K1350" i="7"/>
  <c r="M1349" i="7"/>
  <c r="L1349" i="7"/>
  <c r="K1349" i="7"/>
  <c r="M1348" i="7"/>
  <c r="L1348" i="7"/>
  <c r="K1348" i="7"/>
  <c r="M1347" i="7"/>
  <c r="L1347" i="7"/>
  <c r="K1347" i="7"/>
  <c r="M1346" i="7"/>
  <c r="L1346" i="7"/>
  <c r="K1346" i="7"/>
  <c r="M1345" i="7"/>
  <c r="L1345" i="7"/>
  <c r="K1345" i="7"/>
  <c r="M1344" i="7"/>
  <c r="L1344" i="7"/>
  <c r="K1344" i="7"/>
  <c r="M1343" i="7"/>
  <c r="L1343" i="7"/>
  <c r="K1343" i="7"/>
  <c r="M1342" i="7"/>
  <c r="L1342" i="7"/>
  <c r="K1342" i="7"/>
  <c r="M1341" i="7"/>
  <c r="L1341" i="7"/>
  <c r="K1341" i="7"/>
  <c r="M1340" i="7"/>
  <c r="L1340" i="7"/>
  <c r="K1340" i="7"/>
  <c r="M1339" i="7"/>
  <c r="L1339" i="7"/>
  <c r="K1339" i="7"/>
  <c r="M1338" i="7"/>
  <c r="L1338" i="7"/>
  <c r="K1338" i="7"/>
  <c r="M1337" i="7"/>
  <c r="L1337" i="7"/>
  <c r="K1337" i="7"/>
  <c r="M1336" i="7"/>
  <c r="L1336" i="7"/>
  <c r="K1336" i="7"/>
  <c r="M1335" i="7"/>
  <c r="L1335" i="7"/>
  <c r="K1335" i="7"/>
  <c r="M1334" i="7"/>
  <c r="L1334" i="7"/>
  <c r="K1334" i="7"/>
  <c r="M1333" i="7"/>
  <c r="L1333" i="7"/>
  <c r="K1333" i="7"/>
  <c r="M1332" i="7"/>
  <c r="L1332" i="7"/>
  <c r="K1332" i="7"/>
  <c r="M1331" i="7"/>
  <c r="L1331" i="7"/>
  <c r="K1331" i="7"/>
  <c r="M1330" i="7"/>
  <c r="L1330" i="7"/>
  <c r="K1330" i="7"/>
  <c r="M1329" i="7"/>
  <c r="L1329" i="7"/>
  <c r="K1329" i="7"/>
  <c r="M1328" i="7"/>
  <c r="L1328" i="7"/>
  <c r="K1328" i="7"/>
  <c r="M1327" i="7"/>
  <c r="L1327" i="7"/>
  <c r="K1327" i="7"/>
  <c r="M1326" i="7"/>
  <c r="L1326" i="7"/>
  <c r="K1326" i="7"/>
  <c r="M1325" i="7"/>
  <c r="L1325" i="7"/>
  <c r="K1325" i="7"/>
  <c r="M1324" i="7"/>
  <c r="L1324" i="7"/>
  <c r="K1324" i="7"/>
  <c r="M1323" i="7"/>
  <c r="L1323" i="7"/>
  <c r="K1323" i="7"/>
  <c r="M1322" i="7"/>
  <c r="L1322" i="7"/>
  <c r="K1322" i="7"/>
  <c r="M1321" i="7"/>
  <c r="L1321" i="7"/>
  <c r="K1321" i="7"/>
  <c r="M1320" i="7"/>
  <c r="L1320" i="7"/>
  <c r="K1320" i="7"/>
  <c r="M1319" i="7"/>
  <c r="L1319" i="7"/>
  <c r="K1319" i="7"/>
  <c r="M1318" i="7"/>
  <c r="L1318" i="7"/>
  <c r="K1318" i="7"/>
  <c r="M1317" i="7"/>
  <c r="L1317" i="7"/>
  <c r="K1317" i="7"/>
  <c r="M1316" i="7"/>
  <c r="L1316" i="7"/>
  <c r="K1316" i="7"/>
  <c r="M1315" i="7"/>
  <c r="L1315" i="7"/>
  <c r="K1315" i="7"/>
  <c r="M1314" i="7"/>
  <c r="L1314" i="7"/>
  <c r="K1314" i="7"/>
  <c r="M1313" i="7"/>
  <c r="L1313" i="7"/>
  <c r="K1313" i="7"/>
  <c r="M1312" i="7"/>
  <c r="L1312" i="7"/>
  <c r="K1312" i="7"/>
  <c r="M1311" i="7"/>
  <c r="L1311" i="7"/>
  <c r="K1311" i="7"/>
  <c r="M1310" i="7"/>
  <c r="L1310" i="7"/>
  <c r="K1310" i="7"/>
  <c r="M1309" i="7"/>
  <c r="L1309" i="7"/>
  <c r="K1309" i="7"/>
  <c r="M1308" i="7"/>
  <c r="L1308" i="7"/>
  <c r="K1308" i="7"/>
  <c r="M1307" i="7"/>
  <c r="L1307" i="7"/>
  <c r="K1307" i="7"/>
  <c r="M1306" i="7"/>
  <c r="L1306" i="7"/>
  <c r="K1306" i="7"/>
  <c r="M1305" i="7"/>
  <c r="L1305" i="7"/>
  <c r="K1305" i="7"/>
  <c r="M1304" i="7"/>
  <c r="L1304" i="7"/>
  <c r="K1304" i="7"/>
  <c r="M1303" i="7"/>
  <c r="L1303" i="7"/>
  <c r="K1303" i="7"/>
  <c r="M1302" i="7"/>
  <c r="L1302" i="7"/>
  <c r="K1302" i="7"/>
  <c r="M1301" i="7"/>
  <c r="L1301" i="7"/>
  <c r="K1301" i="7"/>
  <c r="M1300" i="7"/>
  <c r="L1300" i="7"/>
  <c r="K1300" i="7"/>
  <c r="M1299" i="7"/>
  <c r="L1299" i="7"/>
  <c r="K1299" i="7"/>
  <c r="M1298" i="7"/>
  <c r="L1298" i="7"/>
  <c r="K1298" i="7"/>
  <c r="M1297" i="7"/>
  <c r="L1297" i="7"/>
  <c r="K1297" i="7"/>
  <c r="M1296" i="7"/>
  <c r="L1296" i="7"/>
  <c r="K1296" i="7"/>
  <c r="M1295" i="7"/>
  <c r="L1295" i="7"/>
  <c r="K1295" i="7"/>
  <c r="M1294" i="7"/>
  <c r="L1294" i="7"/>
  <c r="K1294" i="7"/>
  <c r="M1293" i="7"/>
  <c r="L1293" i="7"/>
  <c r="K1293" i="7"/>
  <c r="M1292" i="7"/>
  <c r="L1292" i="7"/>
  <c r="K1292" i="7"/>
  <c r="M1291" i="7"/>
  <c r="L1291" i="7"/>
  <c r="K1291" i="7"/>
  <c r="M1290" i="7"/>
  <c r="L1290" i="7"/>
  <c r="K1290" i="7"/>
  <c r="M1289" i="7"/>
  <c r="L1289" i="7"/>
  <c r="K1289" i="7"/>
  <c r="M1288" i="7"/>
  <c r="L1288" i="7"/>
  <c r="K1288" i="7"/>
  <c r="M1287" i="7"/>
  <c r="L1287" i="7"/>
  <c r="K1287" i="7"/>
  <c r="M1286" i="7"/>
  <c r="L1286" i="7"/>
  <c r="K1286" i="7"/>
  <c r="M1285" i="7"/>
  <c r="L1285" i="7"/>
  <c r="K1285" i="7"/>
  <c r="M1284" i="7"/>
  <c r="L1284" i="7"/>
  <c r="K1284" i="7"/>
  <c r="M1283" i="7"/>
  <c r="L1283" i="7"/>
  <c r="K1283" i="7"/>
  <c r="M1282" i="7"/>
  <c r="L1282" i="7"/>
  <c r="K1282" i="7"/>
  <c r="M1281" i="7"/>
  <c r="L1281" i="7"/>
  <c r="K1281" i="7"/>
  <c r="M1280" i="7"/>
  <c r="L1280" i="7"/>
  <c r="K1280" i="7"/>
  <c r="M1279" i="7"/>
  <c r="L1279" i="7"/>
  <c r="K1279" i="7"/>
  <c r="M1278" i="7"/>
  <c r="L1278" i="7"/>
  <c r="K1278" i="7"/>
  <c r="M1277" i="7"/>
  <c r="L1277" i="7"/>
  <c r="K1277" i="7"/>
  <c r="M1276" i="7"/>
  <c r="L1276" i="7"/>
  <c r="K1276" i="7"/>
  <c r="M1275" i="7"/>
  <c r="L1275" i="7"/>
  <c r="K1275" i="7"/>
  <c r="M1274" i="7"/>
  <c r="L1274" i="7"/>
  <c r="K1274" i="7"/>
  <c r="M1273" i="7"/>
  <c r="L1273" i="7"/>
  <c r="K1273" i="7"/>
  <c r="M1272" i="7"/>
  <c r="L1272" i="7"/>
  <c r="K1272" i="7"/>
  <c r="M1271" i="7"/>
  <c r="L1271" i="7"/>
  <c r="K1271" i="7"/>
  <c r="M1270" i="7"/>
  <c r="L1270" i="7"/>
  <c r="K1270" i="7"/>
  <c r="M1269" i="7"/>
  <c r="L1269" i="7"/>
  <c r="K1269" i="7"/>
  <c r="M1268" i="7"/>
  <c r="L1268" i="7"/>
  <c r="K1268" i="7"/>
  <c r="M1267" i="7"/>
  <c r="L1267" i="7"/>
  <c r="K1267" i="7"/>
  <c r="M1266" i="7"/>
  <c r="L1266" i="7"/>
  <c r="K1266" i="7"/>
  <c r="M1265" i="7"/>
  <c r="L1265" i="7"/>
  <c r="K1265" i="7"/>
  <c r="M1264" i="7"/>
  <c r="L1264" i="7"/>
  <c r="K1264" i="7"/>
  <c r="M1263" i="7"/>
  <c r="L1263" i="7"/>
  <c r="K1263" i="7"/>
  <c r="M1262" i="7"/>
  <c r="L1262" i="7"/>
  <c r="K1262" i="7"/>
  <c r="M1261" i="7"/>
  <c r="L1261" i="7"/>
  <c r="K1261" i="7"/>
  <c r="M1260" i="7"/>
  <c r="L1260" i="7"/>
  <c r="K1260" i="7"/>
  <c r="M1259" i="7"/>
  <c r="L1259" i="7"/>
  <c r="K1259" i="7"/>
  <c r="M1258" i="7"/>
  <c r="L1258" i="7"/>
  <c r="K1258" i="7"/>
  <c r="M1257" i="7"/>
  <c r="L1257" i="7"/>
  <c r="K1257" i="7"/>
  <c r="M1256" i="7"/>
  <c r="L1256" i="7"/>
  <c r="K1256" i="7"/>
  <c r="M1255" i="7"/>
  <c r="L1255" i="7"/>
  <c r="K1255" i="7"/>
  <c r="M1254" i="7"/>
  <c r="L1254" i="7"/>
  <c r="K1254" i="7"/>
  <c r="M1253" i="7"/>
  <c r="L1253" i="7"/>
  <c r="K1253" i="7"/>
  <c r="M1252" i="7"/>
  <c r="L1252" i="7"/>
  <c r="K1252" i="7"/>
  <c r="M1251" i="7"/>
  <c r="L1251" i="7"/>
  <c r="K1251" i="7"/>
  <c r="M1250" i="7"/>
  <c r="L1250" i="7"/>
  <c r="K1250" i="7"/>
  <c r="M1249" i="7"/>
  <c r="L1249" i="7"/>
  <c r="K1249" i="7"/>
  <c r="M1248" i="7"/>
  <c r="L1248" i="7"/>
  <c r="K1248" i="7"/>
  <c r="M1247" i="7"/>
  <c r="L1247" i="7"/>
  <c r="K1247" i="7"/>
  <c r="M1246" i="7"/>
  <c r="L1246" i="7"/>
  <c r="K1246" i="7"/>
  <c r="M1245" i="7"/>
  <c r="L1245" i="7"/>
  <c r="K1245" i="7"/>
  <c r="M1244" i="7"/>
  <c r="L1244" i="7"/>
  <c r="K1244" i="7"/>
  <c r="M1243" i="7"/>
  <c r="L1243" i="7"/>
  <c r="K1243" i="7"/>
  <c r="M1242" i="7"/>
  <c r="L1242" i="7"/>
  <c r="K1242" i="7"/>
  <c r="M1241" i="7"/>
  <c r="L1241" i="7"/>
  <c r="K1241" i="7"/>
  <c r="M1240" i="7"/>
  <c r="L1240" i="7"/>
  <c r="K1240" i="7"/>
  <c r="M1239" i="7"/>
  <c r="L1239" i="7"/>
  <c r="K1239" i="7"/>
  <c r="M1238" i="7"/>
  <c r="L1238" i="7"/>
  <c r="K1238" i="7"/>
  <c r="M1237" i="7"/>
  <c r="L1237" i="7"/>
  <c r="K1237" i="7"/>
  <c r="M1236" i="7"/>
  <c r="L1236" i="7"/>
  <c r="K1236" i="7"/>
  <c r="M1235" i="7"/>
  <c r="L1235" i="7"/>
  <c r="K1235" i="7"/>
  <c r="M1234" i="7"/>
  <c r="L1234" i="7"/>
  <c r="K1234" i="7"/>
  <c r="M1233" i="7"/>
  <c r="L1233" i="7"/>
  <c r="K1233" i="7"/>
  <c r="M1232" i="7"/>
  <c r="L1232" i="7"/>
  <c r="K1232" i="7"/>
  <c r="M1231" i="7"/>
  <c r="L1231" i="7"/>
  <c r="K1231" i="7"/>
  <c r="M1230" i="7"/>
  <c r="L1230" i="7"/>
  <c r="K1230" i="7"/>
  <c r="M1229" i="7"/>
  <c r="L1229" i="7"/>
  <c r="K1229" i="7"/>
  <c r="M1228" i="7"/>
  <c r="L1228" i="7"/>
  <c r="K1228" i="7"/>
  <c r="M1227" i="7"/>
  <c r="L1227" i="7"/>
  <c r="K1227" i="7"/>
  <c r="M1226" i="7"/>
  <c r="L1226" i="7"/>
  <c r="K1226" i="7"/>
  <c r="M1225" i="7"/>
  <c r="L1225" i="7"/>
  <c r="K1225" i="7"/>
  <c r="M1224" i="7"/>
  <c r="L1224" i="7"/>
  <c r="K1224" i="7"/>
  <c r="M1223" i="7"/>
  <c r="L1223" i="7"/>
  <c r="K1223" i="7"/>
  <c r="M1222" i="7"/>
  <c r="L1222" i="7"/>
  <c r="K1222" i="7"/>
  <c r="M1221" i="7"/>
  <c r="L1221" i="7"/>
  <c r="K1221" i="7"/>
  <c r="M1220" i="7"/>
  <c r="L1220" i="7"/>
  <c r="K1220" i="7"/>
  <c r="M1219" i="7"/>
  <c r="L1219" i="7"/>
  <c r="K1219" i="7"/>
  <c r="M1218" i="7"/>
  <c r="L1218" i="7"/>
  <c r="K1218" i="7"/>
  <c r="M1217" i="7"/>
  <c r="L1217" i="7"/>
  <c r="K1217" i="7"/>
  <c r="M1216" i="7"/>
  <c r="L1216" i="7"/>
  <c r="K1216" i="7"/>
  <c r="M1215" i="7"/>
  <c r="L1215" i="7"/>
  <c r="K1215" i="7"/>
  <c r="M1214" i="7"/>
  <c r="L1214" i="7"/>
  <c r="K1214" i="7"/>
  <c r="M1213" i="7"/>
  <c r="L1213" i="7"/>
  <c r="K1213" i="7"/>
  <c r="M1212" i="7"/>
  <c r="L1212" i="7"/>
  <c r="K1212" i="7"/>
  <c r="M1211" i="7"/>
  <c r="L1211" i="7"/>
  <c r="K1211" i="7"/>
  <c r="M1210" i="7"/>
  <c r="L1210" i="7"/>
  <c r="K1210" i="7"/>
  <c r="M1209" i="7"/>
  <c r="L1209" i="7"/>
  <c r="K1209" i="7"/>
  <c r="M1208" i="7"/>
  <c r="L1208" i="7"/>
  <c r="K1208" i="7"/>
  <c r="M1207" i="7"/>
  <c r="L1207" i="7"/>
  <c r="K1207" i="7"/>
  <c r="M1206" i="7"/>
  <c r="L1206" i="7"/>
  <c r="K1206" i="7"/>
  <c r="M1205" i="7"/>
  <c r="L1205" i="7"/>
  <c r="K1205" i="7"/>
  <c r="M1204" i="7"/>
  <c r="L1204" i="7"/>
  <c r="K1204" i="7"/>
  <c r="M1203" i="7"/>
  <c r="L1203" i="7"/>
  <c r="K1203" i="7"/>
  <c r="M1202" i="7"/>
  <c r="L1202" i="7"/>
  <c r="K1202" i="7"/>
  <c r="M1201" i="7"/>
  <c r="L1201" i="7"/>
  <c r="K1201" i="7"/>
  <c r="M1200" i="7"/>
  <c r="L1200" i="7"/>
  <c r="K1200" i="7"/>
  <c r="M1199" i="7"/>
  <c r="L1199" i="7"/>
  <c r="K1199" i="7"/>
  <c r="M1198" i="7"/>
  <c r="L1198" i="7"/>
  <c r="K1198" i="7"/>
  <c r="M1197" i="7"/>
  <c r="L1197" i="7"/>
  <c r="K1197" i="7"/>
  <c r="M1196" i="7"/>
  <c r="L1196" i="7"/>
  <c r="K1196" i="7"/>
  <c r="M1195" i="7"/>
  <c r="L1195" i="7"/>
  <c r="K1195" i="7"/>
  <c r="M1194" i="7"/>
  <c r="L1194" i="7"/>
  <c r="K1194" i="7"/>
  <c r="M1193" i="7"/>
  <c r="L1193" i="7"/>
  <c r="K1193" i="7"/>
  <c r="M1192" i="7"/>
  <c r="L1192" i="7"/>
  <c r="K1192" i="7"/>
  <c r="M1191" i="7"/>
  <c r="L1191" i="7"/>
  <c r="K1191" i="7"/>
  <c r="M1190" i="7"/>
  <c r="L1190" i="7"/>
  <c r="K1190" i="7"/>
  <c r="M1189" i="7"/>
  <c r="L1189" i="7"/>
  <c r="K1189" i="7"/>
  <c r="M1188" i="7"/>
  <c r="L1188" i="7"/>
  <c r="K1188" i="7"/>
  <c r="M1187" i="7"/>
  <c r="L1187" i="7"/>
  <c r="K1187" i="7"/>
  <c r="M1186" i="7"/>
  <c r="L1186" i="7"/>
  <c r="K1186" i="7"/>
  <c r="M1185" i="7"/>
  <c r="L1185" i="7"/>
  <c r="K1185" i="7"/>
  <c r="M1184" i="7"/>
  <c r="L1184" i="7"/>
  <c r="K1184" i="7"/>
  <c r="M1183" i="7"/>
  <c r="L1183" i="7"/>
  <c r="K1183" i="7"/>
  <c r="M1182" i="7"/>
  <c r="L1182" i="7"/>
  <c r="K1182" i="7"/>
  <c r="M1181" i="7"/>
  <c r="L1181" i="7"/>
  <c r="K1181" i="7"/>
  <c r="M1180" i="7"/>
  <c r="L1180" i="7"/>
  <c r="K1180" i="7"/>
  <c r="M1179" i="7"/>
  <c r="L1179" i="7"/>
  <c r="K1179" i="7"/>
  <c r="M1178" i="7"/>
  <c r="L1178" i="7"/>
  <c r="K1178" i="7"/>
  <c r="M1177" i="7"/>
  <c r="L1177" i="7"/>
  <c r="K1177" i="7"/>
  <c r="M1176" i="7"/>
  <c r="L1176" i="7"/>
  <c r="K1176" i="7"/>
  <c r="M1175" i="7"/>
  <c r="L1175" i="7"/>
  <c r="K1175" i="7"/>
  <c r="M1174" i="7"/>
  <c r="L1174" i="7"/>
  <c r="K1174" i="7"/>
  <c r="M1173" i="7"/>
  <c r="L1173" i="7"/>
  <c r="K1173" i="7"/>
  <c r="M1172" i="7"/>
  <c r="L1172" i="7"/>
  <c r="K1172" i="7"/>
  <c r="M1171" i="7"/>
  <c r="L1171" i="7"/>
  <c r="K1171" i="7"/>
  <c r="M1170" i="7"/>
  <c r="L1170" i="7"/>
  <c r="K1170" i="7"/>
  <c r="M1169" i="7"/>
  <c r="L1169" i="7"/>
  <c r="K1169" i="7"/>
  <c r="M1168" i="7"/>
  <c r="L1168" i="7"/>
  <c r="K1168" i="7"/>
  <c r="M1167" i="7"/>
  <c r="L1167" i="7"/>
  <c r="K1167" i="7"/>
  <c r="M1166" i="7"/>
  <c r="L1166" i="7"/>
  <c r="K1166" i="7"/>
  <c r="M1165" i="7"/>
  <c r="L1165" i="7"/>
  <c r="K1165" i="7"/>
  <c r="M1164" i="7"/>
  <c r="L1164" i="7"/>
  <c r="K1164" i="7"/>
  <c r="M1163" i="7"/>
  <c r="L1163" i="7"/>
  <c r="K1163" i="7"/>
  <c r="M1162" i="7"/>
  <c r="L1162" i="7"/>
  <c r="K1162" i="7"/>
  <c r="M1161" i="7"/>
  <c r="L1161" i="7"/>
  <c r="K1161" i="7"/>
  <c r="M1160" i="7"/>
  <c r="L1160" i="7"/>
  <c r="K1160" i="7"/>
  <c r="M1159" i="7"/>
  <c r="L1159" i="7"/>
  <c r="K1159" i="7"/>
  <c r="M1158" i="7"/>
  <c r="L1158" i="7"/>
  <c r="K1158" i="7"/>
  <c r="M1157" i="7"/>
  <c r="L1157" i="7"/>
  <c r="K1157" i="7"/>
  <c r="M1156" i="7"/>
  <c r="L1156" i="7"/>
  <c r="K1156" i="7"/>
  <c r="M1155" i="7"/>
  <c r="L1155" i="7"/>
  <c r="K1155" i="7"/>
  <c r="M1154" i="7"/>
  <c r="L1154" i="7"/>
  <c r="K1154" i="7"/>
  <c r="M1153" i="7"/>
  <c r="L1153" i="7"/>
  <c r="K1153" i="7"/>
  <c r="M1152" i="7"/>
  <c r="L1152" i="7"/>
  <c r="K1152" i="7"/>
  <c r="M1151" i="7"/>
  <c r="L1151" i="7"/>
  <c r="K1151" i="7"/>
  <c r="M1150" i="7"/>
  <c r="L1150" i="7"/>
  <c r="K1150" i="7"/>
  <c r="M1149" i="7"/>
  <c r="L1149" i="7"/>
  <c r="K1149" i="7"/>
  <c r="M1148" i="7"/>
  <c r="L1148" i="7"/>
  <c r="K1148" i="7"/>
  <c r="M1147" i="7"/>
  <c r="L1147" i="7"/>
  <c r="K1147" i="7"/>
  <c r="M1146" i="7"/>
  <c r="L1146" i="7"/>
  <c r="K1146" i="7"/>
  <c r="M1145" i="7"/>
  <c r="L1145" i="7"/>
  <c r="K1145" i="7"/>
  <c r="M1144" i="7"/>
  <c r="L1144" i="7"/>
  <c r="K1144" i="7"/>
  <c r="M1143" i="7"/>
  <c r="L1143" i="7"/>
  <c r="K1143" i="7"/>
  <c r="M1142" i="7"/>
  <c r="L1142" i="7"/>
  <c r="K1142" i="7"/>
  <c r="M1141" i="7"/>
  <c r="L1141" i="7"/>
  <c r="K1141" i="7"/>
  <c r="M1140" i="7"/>
  <c r="L1140" i="7"/>
  <c r="K1140" i="7"/>
  <c r="M1139" i="7"/>
  <c r="L1139" i="7"/>
  <c r="K1139" i="7"/>
  <c r="M1138" i="7"/>
  <c r="L1138" i="7"/>
  <c r="K1138" i="7"/>
  <c r="M1137" i="7"/>
  <c r="L1137" i="7"/>
  <c r="K1137" i="7"/>
  <c r="M1136" i="7"/>
  <c r="L1136" i="7"/>
  <c r="K1136" i="7"/>
  <c r="M1135" i="7"/>
  <c r="L1135" i="7"/>
  <c r="K1135" i="7"/>
  <c r="M1134" i="7"/>
  <c r="L1134" i="7"/>
  <c r="K1134" i="7"/>
  <c r="M1133" i="7"/>
  <c r="L1133" i="7"/>
  <c r="K1133" i="7"/>
  <c r="M1132" i="7"/>
  <c r="L1132" i="7"/>
  <c r="K1132" i="7"/>
  <c r="M1131" i="7"/>
  <c r="L1131" i="7"/>
  <c r="K1131" i="7"/>
  <c r="M1130" i="7"/>
  <c r="L1130" i="7"/>
  <c r="K1130" i="7"/>
  <c r="M1129" i="7"/>
  <c r="L1129" i="7"/>
  <c r="K1129" i="7"/>
  <c r="M1128" i="7"/>
  <c r="L1128" i="7"/>
  <c r="K1128" i="7"/>
  <c r="M1127" i="7"/>
  <c r="L1127" i="7"/>
  <c r="K1127" i="7"/>
  <c r="M1126" i="7"/>
  <c r="L1126" i="7"/>
  <c r="K1126" i="7"/>
  <c r="M1125" i="7"/>
  <c r="L1125" i="7"/>
  <c r="K1125" i="7"/>
  <c r="M1124" i="7"/>
  <c r="L1124" i="7"/>
  <c r="K1124" i="7"/>
  <c r="M1123" i="7"/>
  <c r="L1123" i="7"/>
  <c r="K1123" i="7"/>
  <c r="M1122" i="7"/>
  <c r="L1122" i="7"/>
  <c r="K1122" i="7"/>
  <c r="M1121" i="7"/>
  <c r="L1121" i="7"/>
  <c r="K1121" i="7"/>
  <c r="M1120" i="7"/>
  <c r="L1120" i="7"/>
  <c r="K1120" i="7"/>
  <c r="M1119" i="7"/>
  <c r="L1119" i="7"/>
  <c r="K1119" i="7"/>
  <c r="M1118" i="7"/>
  <c r="L1118" i="7"/>
  <c r="K1118" i="7"/>
  <c r="M1117" i="7"/>
  <c r="L1117" i="7"/>
  <c r="K1117" i="7"/>
  <c r="M1116" i="7"/>
  <c r="L1116" i="7"/>
  <c r="K1116" i="7"/>
  <c r="M1115" i="7"/>
  <c r="L1115" i="7"/>
  <c r="K1115" i="7"/>
  <c r="M1114" i="7"/>
  <c r="L1114" i="7"/>
  <c r="K1114" i="7"/>
  <c r="M1113" i="7"/>
  <c r="L1113" i="7"/>
  <c r="K1113" i="7"/>
  <c r="M1112" i="7"/>
  <c r="L1112" i="7"/>
  <c r="K1112" i="7"/>
  <c r="M1111" i="7"/>
  <c r="L1111" i="7"/>
  <c r="K1111" i="7"/>
  <c r="M1110" i="7"/>
  <c r="L1110" i="7"/>
  <c r="K1110" i="7"/>
  <c r="M1109" i="7"/>
  <c r="L1109" i="7"/>
  <c r="K1109" i="7"/>
  <c r="M1108" i="7"/>
  <c r="L1108" i="7"/>
  <c r="K1108" i="7"/>
  <c r="M1107" i="7"/>
  <c r="L1107" i="7"/>
  <c r="K1107" i="7"/>
  <c r="M1106" i="7"/>
  <c r="L1106" i="7"/>
  <c r="K1106" i="7"/>
  <c r="M1105" i="7"/>
  <c r="L1105" i="7"/>
  <c r="K1105" i="7"/>
  <c r="M1104" i="7"/>
  <c r="L1104" i="7"/>
  <c r="K1104" i="7"/>
  <c r="M1103" i="7"/>
  <c r="L1103" i="7"/>
  <c r="K1103" i="7"/>
  <c r="M1102" i="7"/>
  <c r="L1102" i="7"/>
  <c r="K1102" i="7"/>
  <c r="M1101" i="7"/>
  <c r="L1101" i="7"/>
  <c r="K1101" i="7"/>
  <c r="M1100" i="7"/>
  <c r="L1100" i="7"/>
  <c r="K1100" i="7"/>
  <c r="M1099" i="7"/>
  <c r="L1099" i="7"/>
  <c r="K1099" i="7"/>
  <c r="M1098" i="7"/>
  <c r="L1098" i="7"/>
  <c r="K1098" i="7"/>
  <c r="M1097" i="7"/>
  <c r="L1097" i="7"/>
  <c r="K1097" i="7"/>
  <c r="M1096" i="7"/>
  <c r="L1096" i="7"/>
  <c r="K1096" i="7"/>
  <c r="M1095" i="7"/>
  <c r="L1095" i="7"/>
  <c r="K1095" i="7"/>
  <c r="M1094" i="7"/>
  <c r="L1094" i="7"/>
  <c r="K1094" i="7"/>
  <c r="M1093" i="7"/>
  <c r="L1093" i="7"/>
  <c r="K1093" i="7"/>
  <c r="M1092" i="7"/>
  <c r="L1092" i="7"/>
  <c r="K1092" i="7"/>
  <c r="M1091" i="7"/>
  <c r="L1091" i="7"/>
  <c r="K1091" i="7"/>
  <c r="M1090" i="7"/>
  <c r="L1090" i="7"/>
  <c r="K1090" i="7"/>
  <c r="M1089" i="7"/>
  <c r="L1089" i="7"/>
  <c r="K1089" i="7"/>
  <c r="M1088" i="7"/>
  <c r="L1088" i="7"/>
  <c r="K1088" i="7"/>
  <c r="M1087" i="7"/>
  <c r="L1087" i="7"/>
  <c r="K1087" i="7"/>
  <c r="M1086" i="7"/>
  <c r="L1086" i="7"/>
  <c r="K1086" i="7"/>
  <c r="M1085" i="7"/>
  <c r="L1085" i="7"/>
  <c r="K1085" i="7"/>
  <c r="M1084" i="7"/>
  <c r="L1084" i="7"/>
  <c r="K1084" i="7"/>
  <c r="M1083" i="7"/>
  <c r="L1083" i="7"/>
  <c r="K1083" i="7"/>
  <c r="M1082" i="7"/>
  <c r="L1082" i="7"/>
  <c r="K1082" i="7"/>
  <c r="M1081" i="7"/>
  <c r="L1081" i="7"/>
  <c r="K1081" i="7"/>
  <c r="M1080" i="7"/>
  <c r="L1080" i="7"/>
  <c r="K1080" i="7"/>
  <c r="M1079" i="7"/>
  <c r="L1079" i="7"/>
  <c r="K1079" i="7"/>
  <c r="M1078" i="7"/>
  <c r="L1078" i="7"/>
  <c r="K1078" i="7"/>
  <c r="M1077" i="7"/>
  <c r="L1077" i="7"/>
  <c r="K1077" i="7"/>
  <c r="M1076" i="7"/>
  <c r="L1076" i="7"/>
  <c r="K1076" i="7"/>
  <c r="M1075" i="7"/>
  <c r="L1075" i="7"/>
  <c r="K1075" i="7"/>
  <c r="M1074" i="7"/>
  <c r="L1074" i="7"/>
  <c r="K1074" i="7"/>
  <c r="M1073" i="7"/>
  <c r="L1073" i="7"/>
  <c r="K1073" i="7"/>
  <c r="M1072" i="7"/>
  <c r="L1072" i="7"/>
  <c r="K1072" i="7"/>
  <c r="M1071" i="7"/>
  <c r="L1071" i="7"/>
  <c r="K1071" i="7"/>
  <c r="M1070" i="7"/>
  <c r="L1070" i="7"/>
  <c r="K1070" i="7"/>
  <c r="M1069" i="7"/>
  <c r="L1069" i="7"/>
  <c r="K1069" i="7"/>
  <c r="M1068" i="7"/>
  <c r="L1068" i="7"/>
  <c r="K1068" i="7"/>
  <c r="M1067" i="7"/>
  <c r="L1067" i="7"/>
  <c r="K1067" i="7"/>
  <c r="M1066" i="7"/>
  <c r="L1066" i="7"/>
  <c r="K1066" i="7"/>
  <c r="M1065" i="7"/>
  <c r="L1065" i="7"/>
  <c r="K1065" i="7"/>
  <c r="M1064" i="7"/>
  <c r="L1064" i="7"/>
  <c r="K1064" i="7"/>
  <c r="M1063" i="7"/>
  <c r="L1063" i="7"/>
  <c r="K1063" i="7"/>
  <c r="M1062" i="7"/>
  <c r="L1062" i="7"/>
  <c r="K1062" i="7"/>
  <c r="M1061" i="7"/>
  <c r="L1061" i="7"/>
  <c r="K1061" i="7"/>
  <c r="M1060" i="7"/>
  <c r="L1060" i="7"/>
  <c r="K1060" i="7"/>
  <c r="M1059" i="7"/>
  <c r="L1059" i="7"/>
  <c r="K1059" i="7"/>
  <c r="M1058" i="7"/>
  <c r="L1058" i="7"/>
  <c r="K1058" i="7"/>
  <c r="M1057" i="7"/>
  <c r="L1057" i="7"/>
  <c r="K1057" i="7"/>
  <c r="M1056" i="7"/>
  <c r="L1056" i="7"/>
  <c r="K1056" i="7"/>
  <c r="M1055" i="7"/>
  <c r="L1055" i="7"/>
  <c r="K1055" i="7"/>
  <c r="M1054" i="7"/>
  <c r="L1054" i="7"/>
  <c r="K1054" i="7"/>
  <c r="M1053" i="7"/>
  <c r="L1053" i="7"/>
  <c r="K1053" i="7"/>
  <c r="M1052" i="7"/>
  <c r="L1052" i="7"/>
  <c r="K1052" i="7"/>
  <c r="M1051" i="7"/>
  <c r="L1051" i="7"/>
  <c r="K1051" i="7"/>
  <c r="M1050" i="7"/>
  <c r="L1050" i="7"/>
  <c r="K1050" i="7"/>
  <c r="M1049" i="7"/>
  <c r="L1049" i="7"/>
  <c r="K1049" i="7"/>
  <c r="M1048" i="7"/>
  <c r="L1048" i="7"/>
  <c r="K1048" i="7"/>
  <c r="M1047" i="7"/>
  <c r="L1047" i="7"/>
  <c r="K1047" i="7"/>
  <c r="M1046" i="7"/>
  <c r="L1046" i="7"/>
  <c r="K1046" i="7"/>
  <c r="M1045" i="7"/>
  <c r="L1045" i="7"/>
  <c r="K1045" i="7"/>
  <c r="M1044" i="7"/>
  <c r="L1044" i="7"/>
  <c r="K1044" i="7"/>
  <c r="M1043" i="7"/>
  <c r="L1043" i="7"/>
  <c r="K1043" i="7"/>
  <c r="M1042" i="7"/>
  <c r="L1042" i="7"/>
  <c r="K1042" i="7"/>
  <c r="M1041" i="7"/>
  <c r="L1041" i="7"/>
  <c r="K1041" i="7"/>
  <c r="M1040" i="7"/>
  <c r="L1040" i="7"/>
  <c r="K1040" i="7"/>
  <c r="M1039" i="7"/>
  <c r="L1039" i="7"/>
  <c r="K1039" i="7"/>
  <c r="M1038" i="7"/>
  <c r="L1038" i="7"/>
  <c r="K1038" i="7"/>
  <c r="M1037" i="7"/>
  <c r="L1037" i="7"/>
  <c r="K1037" i="7"/>
  <c r="M1036" i="7"/>
  <c r="L1036" i="7"/>
  <c r="K1036" i="7"/>
  <c r="M1035" i="7"/>
  <c r="L1035" i="7"/>
  <c r="K1035" i="7"/>
  <c r="M1034" i="7"/>
  <c r="L1034" i="7"/>
  <c r="K1034" i="7"/>
  <c r="M1033" i="7"/>
  <c r="L1033" i="7"/>
  <c r="K1033" i="7"/>
  <c r="M1032" i="7"/>
  <c r="L1032" i="7"/>
  <c r="K1032" i="7"/>
  <c r="M1031" i="7"/>
  <c r="L1031" i="7"/>
  <c r="K1031" i="7"/>
  <c r="M1030" i="7"/>
  <c r="L1030" i="7"/>
  <c r="K1030" i="7"/>
  <c r="M1029" i="7"/>
  <c r="L1029" i="7"/>
  <c r="K1029" i="7"/>
  <c r="M1028" i="7"/>
  <c r="L1028" i="7"/>
  <c r="K1028" i="7"/>
  <c r="M1027" i="7"/>
  <c r="L1027" i="7"/>
  <c r="K1027" i="7"/>
  <c r="M1026" i="7"/>
  <c r="L1026" i="7"/>
  <c r="K1026" i="7"/>
  <c r="M1025" i="7"/>
  <c r="L1025" i="7"/>
  <c r="K1025" i="7"/>
  <c r="M1024" i="7"/>
  <c r="L1024" i="7"/>
  <c r="K1024" i="7"/>
  <c r="M1023" i="7"/>
  <c r="L1023" i="7"/>
  <c r="K1023" i="7"/>
  <c r="M1022" i="7"/>
  <c r="L1022" i="7"/>
  <c r="K1022" i="7"/>
  <c r="M1021" i="7"/>
  <c r="L1021" i="7"/>
  <c r="K1021" i="7"/>
  <c r="M1020" i="7"/>
  <c r="L1020" i="7"/>
  <c r="K1020" i="7"/>
  <c r="M1019" i="7"/>
  <c r="L1019" i="7"/>
  <c r="K1019" i="7"/>
  <c r="M1018" i="7"/>
  <c r="L1018" i="7"/>
  <c r="K1018" i="7"/>
  <c r="M1017" i="7"/>
  <c r="L1017" i="7"/>
  <c r="K1017" i="7"/>
  <c r="M1016" i="7"/>
  <c r="L1016" i="7"/>
  <c r="K1016" i="7"/>
  <c r="M1015" i="7"/>
  <c r="L1015" i="7"/>
  <c r="K1015" i="7"/>
  <c r="M1014" i="7"/>
  <c r="L1014" i="7"/>
  <c r="K1014" i="7"/>
  <c r="M1013" i="7"/>
  <c r="L1013" i="7"/>
  <c r="K1013" i="7"/>
  <c r="M1012" i="7"/>
  <c r="L1012" i="7"/>
  <c r="K1012" i="7"/>
  <c r="M1011" i="7"/>
  <c r="L1011" i="7"/>
  <c r="K1011" i="7"/>
  <c r="M1010" i="7"/>
  <c r="L1010" i="7"/>
  <c r="K1010" i="7"/>
  <c r="M1009" i="7"/>
  <c r="L1009" i="7"/>
  <c r="K1009" i="7"/>
  <c r="M1008" i="7"/>
  <c r="L1008" i="7"/>
  <c r="K1008" i="7"/>
  <c r="M1007" i="7"/>
  <c r="L1007" i="7"/>
  <c r="K1007" i="7"/>
  <c r="M1006" i="7"/>
  <c r="L1006" i="7"/>
  <c r="K1006" i="7"/>
  <c r="M1005" i="7"/>
  <c r="L1005" i="7"/>
  <c r="K1005" i="7"/>
  <c r="M1004" i="7"/>
  <c r="L1004" i="7"/>
  <c r="K1004" i="7"/>
  <c r="M1003" i="7"/>
  <c r="L1003" i="7"/>
  <c r="K1003" i="7"/>
  <c r="M1002" i="7"/>
  <c r="L1002" i="7"/>
  <c r="K1002" i="7"/>
  <c r="M1001" i="7"/>
  <c r="L1001" i="7"/>
  <c r="K1001" i="7"/>
  <c r="M1000" i="7"/>
  <c r="L1000" i="7"/>
  <c r="K1000" i="7"/>
  <c r="M999" i="7"/>
  <c r="L999" i="7"/>
  <c r="K999" i="7"/>
  <c r="M998" i="7"/>
  <c r="L998" i="7"/>
  <c r="K998" i="7"/>
  <c r="M997" i="7"/>
  <c r="L997" i="7"/>
  <c r="K997" i="7"/>
  <c r="M996" i="7"/>
  <c r="L996" i="7"/>
  <c r="K996" i="7"/>
  <c r="M995" i="7"/>
  <c r="L995" i="7"/>
  <c r="K995" i="7"/>
  <c r="M994" i="7"/>
  <c r="L994" i="7"/>
  <c r="K994" i="7"/>
  <c r="M993" i="7"/>
  <c r="L993" i="7"/>
  <c r="K993" i="7"/>
  <c r="M992" i="7"/>
  <c r="L992" i="7"/>
  <c r="K992" i="7"/>
  <c r="M991" i="7"/>
  <c r="L991" i="7"/>
  <c r="K991" i="7"/>
  <c r="M990" i="7"/>
  <c r="L990" i="7"/>
  <c r="K990" i="7"/>
  <c r="M989" i="7"/>
  <c r="L989" i="7"/>
  <c r="K989" i="7"/>
  <c r="M988" i="7"/>
  <c r="L988" i="7"/>
  <c r="K988" i="7"/>
  <c r="M987" i="7"/>
  <c r="L987" i="7"/>
  <c r="K987" i="7"/>
  <c r="M986" i="7"/>
  <c r="L986" i="7"/>
  <c r="K986" i="7"/>
  <c r="M985" i="7"/>
  <c r="L985" i="7"/>
  <c r="K985" i="7"/>
  <c r="M984" i="7"/>
  <c r="L984" i="7"/>
  <c r="K984" i="7"/>
  <c r="M983" i="7"/>
  <c r="L983" i="7"/>
  <c r="K983" i="7"/>
  <c r="M982" i="7"/>
  <c r="L982" i="7"/>
  <c r="K982" i="7"/>
  <c r="M981" i="7"/>
  <c r="L981" i="7"/>
  <c r="K981" i="7"/>
  <c r="M980" i="7"/>
  <c r="L980" i="7"/>
  <c r="K980" i="7"/>
  <c r="M979" i="7"/>
  <c r="L979" i="7"/>
  <c r="K979" i="7"/>
  <c r="M978" i="7"/>
  <c r="L978" i="7"/>
  <c r="K978" i="7"/>
  <c r="M977" i="7"/>
  <c r="L977" i="7"/>
  <c r="K977" i="7"/>
  <c r="M976" i="7"/>
  <c r="L976" i="7"/>
  <c r="K976" i="7"/>
  <c r="M975" i="7"/>
  <c r="L975" i="7"/>
  <c r="K975" i="7"/>
  <c r="M974" i="7"/>
  <c r="L974" i="7"/>
  <c r="K974" i="7"/>
  <c r="M973" i="7"/>
  <c r="L973" i="7"/>
  <c r="K973" i="7"/>
  <c r="M972" i="7"/>
  <c r="L972" i="7"/>
  <c r="K972" i="7"/>
  <c r="M971" i="7"/>
  <c r="L971" i="7"/>
  <c r="K971" i="7"/>
  <c r="M970" i="7"/>
  <c r="L970" i="7"/>
  <c r="K970" i="7"/>
  <c r="M969" i="7"/>
  <c r="L969" i="7"/>
  <c r="K969" i="7"/>
  <c r="M968" i="7"/>
  <c r="L968" i="7"/>
  <c r="K968" i="7"/>
  <c r="M967" i="7"/>
  <c r="L967" i="7"/>
  <c r="K967" i="7"/>
  <c r="M966" i="7"/>
  <c r="L966" i="7"/>
  <c r="K966" i="7"/>
  <c r="M965" i="7"/>
  <c r="L965" i="7"/>
  <c r="K965" i="7"/>
  <c r="M964" i="7"/>
  <c r="L964" i="7"/>
  <c r="K964" i="7"/>
  <c r="M963" i="7"/>
  <c r="L963" i="7"/>
  <c r="K963" i="7"/>
  <c r="M962" i="7"/>
  <c r="L962" i="7"/>
  <c r="K962" i="7"/>
  <c r="M961" i="7"/>
  <c r="L961" i="7"/>
  <c r="K961" i="7"/>
  <c r="M960" i="7"/>
  <c r="L960" i="7"/>
  <c r="K960" i="7"/>
  <c r="M959" i="7"/>
  <c r="L959" i="7"/>
  <c r="K959" i="7"/>
  <c r="M958" i="7"/>
  <c r="L958" i="7"/>
  <c r="K958" i="7"/>
  <c r="M957" i="7"/>
  <c r="L957" i="7"/>
  <c r="K957" i="7"/>
  <c r="M956" i="7"/>
  <c r="L956" i="7"/>
  <c r="K956" i="7"/>
  <c r="M955" i="7"/>
  <c r="L955" i="7"/>
  <c r="K955" i="7"/>
  <c r="M954" i="7"/>
  <c r="L954" i="7"/>
  <c r="K954" i="7"/>
  <c r="M953" i="7"/>
  <c r="L953" i="7"/>
  <c r="K953" i="7"/>
  <c r="M952" i="7"/>
  <c r="L952" i="7"/>
  <c r="K952" i="7"/>
  <c r="M951" i="7"/>
  <c r="L951" i="7"/>
  <c r="K951" i="7"/>
  <c r="M950" i="7"/>
  <c r="L950" i="7"/>
  <c r="K950" i="7"/>
  <c r="M949" i="7"/>
  <c r="L949" i="7"/>
  <c r="K949" i="7"/>
  <c r="M948" i="7"/>
  <c r="L948" i="7"/>
  <c r="K948" i="7"/>
  <c r="M947" i="7"/>
  <c r="L947" i="7"/>
  <c r="K947" i="7"/>
  <c r="M946" i="7"/>
  <c r="L946" i="7"/>
  <c r="K946" i="7"/>
  <c r="M945" i="7"/>
  <c r="L945" i="7"/>
  <c r="K945" i="7"/>
  <c r="M944" i="7"/>
  <c r="L944" i="7"/>
  <c r="K944" i="7"/>
  <c r="M943" i="7"/>
  <c r="L943" i="7"/>
  <c r="K943" i="7"/>
  <c r="M942" i="7"/>
  <c r="L942" i="7"/>
  <c r="K942" i="7"/>
  <c r="M941" i="7"/>
  <c r="L941" i="7"/>
  <c r="K941" i="7"/>
  <c r="M940" i="7"/>
  <c r="L940" i="7"/>
  <c r="K940" i="7"/>
  <c r="M939" i="7"/>
  <c r="L939" i="7"/>
  <c r="K939" i="7"/>
  <c r="M938" i="7"/>
  <c r="L938" i="7"/>
  <c r="K938" i="7"/>
  <c r="M937" i="7"/>
  <c r="L937" i="7"/>
  <c r="K937" i="7"/>
  <c r="M936" i="7"/>
  <c r="L936" i="7"/>
  <c r="K936" i="7"/>
  <c r="M935" i="7"/>
  <c r="L935" i="7"/>
  <c r="K935" i="7"/>
  <c r="M934" i="7"/>
  <c r="L934" i="7"/>
  <c r="K934" i="7"/>
  <c r="M933" i="7"/>
  <c r="L933" i="7"/>
  <c r="K933" i="7"/>
  <c r="M932" i="7"/>
  <c r="L932" i="7"/>
  <c r="K932" i="7"/>
  <c r="M931" i="7"/>
  <c r="L931" i="7"/>
  <c r="K931" i="7"/>
  <c r="M930" i="7"/>
  <c r="L930" i="7"/>
  <c r="K930" i="7"/>
  <c r="M929" i="7"/>
  <c r="L929" i="7"/>
  <c r="K929" i="7"/>
  <c r="M928" i="7"/>
  <c r="L928" i="7"/>
  <c r="K928" i="7"/>
  <c r="M927" i="7"/>
  <c r="L927" i="7"/>
  <c r="K927" i="7"/>
  <c r="M926" i="7"/>
  <c r="L926" i="7"/>
  <c r="K926" i="7"/>
  <c r="M925" i="7"/>
  <c r="U925" i="7" s="1"/>
  <c r="L925" i="7"/>
  <c r="T925" i="7" s="1"/>
  <c r="K925" i="7"/>
  <c r="S925" i="7" s="1"/>
  <c r="M924" i="7"/>
  <c r="U924" i="7" s="1"/>
  <c r="L924" i="7"/>
  <c r="T924" i="7" s="1"/>
  <c r="K924" i="7"/>
  <c r="S924" i="7" s="1"/>
  <c r="M923" i="7"/>
  <c r="U923" i="7" s="1"/>
  <c r="L923" i="7"/>
  <c r="T923" i="7" s="1"/>
  <c r="K923" i="7"/>
  <c r="S923" i="7" s="1"/>
  <c r="M922" i="7"/>
  <c r="U922" i="7" s="1"/>
  <c r="L922" i="7"/>
  <c r="T922" i="7" s="1"/>
  <c r="K922" i="7"/>
  <c r="S922" i="7" s="1"/>
  <c r="M921" i="7"/>
  <c r="U921" i="7" s="1"/>
  <c r="L921" i="7"/>
  <c r="T921" i="7" s="1"/>
  <c r="K921" i="7"/>
  <c r="S921" i="7" s="1"/>
  <c r="M920" i="7"/>
  <c r="U920" i="7" s="1"/>
  <c r="L920" i="7"/>
  <c r="T920" i="7" s="1"/>
  <c r="K920" i="7"/>
  <c r="S920" i="7" s="1"/>
  <c r="M919" i="7"/>
  <c r="U919" i="7" s="1"/>
  <c r="L919" i="7"/>
  <c r="T919" i="7" s="1"/>
  <c r="K919" i="7"/>
  <c r="S919" i="7" s="1"/>
  <c r="M918" i="7"/>
  <c r="U918" i="7" s="1"/>
  <c r="L918" i="7"/>
  <c r="T918" i="7" s="1"/>
  <c r="K918" i="7"/>
  <c r="S918" i="7" s="1"/>
  <c r="M917" i="7"/>
  <c r="U917" i="7" s="1"/>
  <c r="L917" i="7"/>
  <c r="T917" i="7" s="1"/>
  <c r="K917" i="7"/>
  <c r="S917" i="7" s="1"/>
  <c r="M916" i="7"/>
  <c r="U916" i="7" s="1"/>
  <c r="L916" i="7"/>
  <c r="T916" i="7" s="1"/>
  <c r="K916" i="7"/>
  <c r="S916" i="7" s="1"/>
  <c r="M915" i="7"/>
  <c r="U915" i="7" s="1"/>
  <c r="L915" i="7"/>
  <c r="T915" i="7" s="1"/>
  <c r="K915" i="7"/>
  <c r="S915" i="7" s="1"/>
  <c r="M914" i="7"/>
  <c r="U914" i="7" s="1"/>
  <c r="L914" i="7"/>
  <c r="T914" i="7" s="1"/>
  <c r="K914" i="7"/>
  <c r="S914" i="7" s="1"/>
  <c r="M913" i="7"/>
  <c r="U913" i="7" s="1"/>
  <c r="L913" i="7"/>
  <c r="T913" i="7" s="1"/>
  <c r="K913" i="7"/>
  <c r="S913" i="7" s="1"/>
  <c r="M912" i="7"/>
  <c r="U912" i="7" s="1"/>
  <c r="L912" i="7"/>
  <c r="T912" i="7" s="1"/>
  <c r="K912" i="7"/>
  <c r="S912" i="7" s="1"/>
  <c r="M911" i="7"/>
  <c r="U911" i="7" s="1"/>
  <c r="L911" i="7"/>
  <c r="T911" i="7" s="1"/>
  <c r="K911" i="7"/>
  <c r="S911" i="7" s="1"/>
  <c r="M910" i="7"/>
  <c r="U910" i="7" s="1"/>
  <c r="L910" i="7"/>
  <c r="T910" i="7" s="1"/>
  <c r="K910" i="7"/>
  <c r="S910" i="7" s="1"/>
  <c r="M909" i="7"/>
  <c r="U909" i="7" s="1"/>
  <c r="L909" i="7"/>
  <c r="T909" i="7" s="1"/>
  <c r="K909" i="7"/>
  <c r="S909" i="7" s="1"/>
  <c r="M908" i="7"/>
  <c r="U908" i="7" s="1"/>
  <c r="L908" i="7"/>
  <c r="T908" i="7" s="1"/>
  <c r="K908" i="7"/>
  <c r="S908" i="7" s="1"/>
  <c r="M907" i="7"/>
  <c r="U907" i="7" s="1"/>
  <c r="L907" i="7"/>
  <c r="T907" i="7" s="1"/>
  <c r="K907" i="7"/>
  <c r="S907" i="7" s="1"/>
  <c r="M906" i="7"/>
  <c r="U906" i="7" s="1"/>
  <c r="L906" i="7"/>
  <c r="T906" i="7" s="1"/>
  <c r="K906" i="7"/>
  <c r="S906" i="7" s="1"/>
  <c r="M905" i="7"/>
  <c r="U905" i="7" s="1"/>
  <c r="L905" i="7"/>
  <c r="T905" i="7" s="1"/>
  <c r="K905" i="7"/>
  <c r="S905" i="7" s="1"/>
  <c r="M904" i="7"/>
  <c r="U904" i="7" s="1"/>
  <c r="L904" i="7"/>
  <c r="T904" i="7" s="1"/>
  <c r="K904" i="7"/>
  <c r="S904" i="7" s="1"/>
  <c r="M903" i="7"/>
  <c r="U903" i="7" s="1"/>
  <c r="L903" i="7"/>
  <c r="T903" i="7" s="1"/>
  <c r="K903" i="7"/>
  <c r="S903" i="7" s="1"/>
  <c r="M902" i="7"/>
  <c r="U902" i="7" s="1"/>
  <c r="L902" i="7"/>
  <c r="T902" i="7" s="1"/>
  <c r="K902" i="7"/>
  <c r="S902" i="7" s="1"/>
  <c r="M901" i="7"/>
  <c r="U901" i="7" s="1"/>
  <c r="L901" i="7"/>
  <c r="T901" i="7" s="1"/>
  <c r="K901" i="7"/>
  <c r="S901" i="7" s="1"/>
  <c r="M900" i="7"/>
  <c r="U900" i="7" s="1"/>
  <c r="L900" i="7"/>
  <c r="T900" i="7" s="1"/>
  <c r="K900" i="7"/>
  <c r="S900" i="7" s="1"/>
  <c r="M899" i="7"/>
  <c r="U899" i="7" s="1"/>
  <c r="L899" i="7"/>
  <c r="T899" i="7" s="1"/>
  <c r="K899" i="7"/>
  <c r="S899" i="7" s="1"/>
  <c r="M898" i="7"/>
  <c r="U898" i="7" s="1"/>
  <c r="L898" i="7"/>
  <c r="T898" i="7" s="1"/>
  <c r="K898" i="7"/>
  <c r="S898" i="7" s="1"/>
  <c r="M897" i="7"/>
  <c r="U897" i="7" s="1"/>
  <c r="L897" i="7"/>
  <c r="T897" i="7" s="1"/>
  <c r="K897" i="7"/>
  <c r="S897" i="7" s="1"/>
  <c r="M896" i="7"/>
  <c r="U896" i="7" s="1"/>
  <c r="L896" i="7"/>
  <c r="T896" i="7" s="1"/>
  <c r="K896" i="7"/>
  <c r="S896" i="7" s="1"/>
  <c r="M895" i="7"/>
  <c r="U895" i="7" s="1"/>
  <c r="L895" i="7"/>
  <c r="T895" i="7" s="1"/>
  <c r="K895" i="7"/>
  <c r="S895" i="7" s="1"/>
  <c r="M894" i="7"/>
  <c r="U894" i="7" s="1"/>
  <c r="L894" i="7"/>
  <c r="T894" i="7" s="1"/>
  <c r="K894" i="7"/>
  <c r="S894" i="7" s="1"/>
  <c r="M893" i="7"/>
  <c r="U893" i="7" s="1"/>
  <c r="L893" i="7"/>
  <c r="T893" i="7" s="1"/>
  <c r="K893" i="7"/>
  <c r="S893" i="7" s="1"/>
  <c r="M892" i="7"/>
  <c r="U892" i="7" s="1"/>
  <c r="L892" i="7"/>
  <c r="T892" i="7" s="1"/>
  <c r="K892" i="7"/>
  <c r="S892" i="7" s="1"/>
  <c r="M891" i="7"/>
  <c r="U891" i="7" s="1"/>
  <c r="L891" i="7"/>
  <c r="T891" i="7" s="1"/>
  <c r="K891" i="7"/>
  <c r="S891" i="7" s="1"/>
  <c r="M890" i="7"/>
  <c r="U890" i="7" s="1"/>
  <c r="L890" i="7"/>
  <c r="T890" i="7" s="1"/>
  <c r="K890" i="7"/>
  <c r="S890" i="7" s="1"/>
  <c r="M889" i="7"/>
  <c r="U889" i="7" s="1"/>
  <c r="L889" i="7"/>
  <c r="T889" i="7" s="1"/>
  <c r="K889" i="7"/>
  <c r="S889" i="7" s="1"/>
  <c r="M888" i="7"/>
  <c r="U888" i="7" s="1"/>
  <c r="L888" i="7"/>
  <c r="T888" i="7" s="1"/>
  <c r="K888" i="7"/>
  <c r="S888" i="7" s="1"/>
  <c r="M887" i="7"/>
  <c r="U887" i="7" s="1"/>
  <c r="L887" i="7"/>
  <c r="T887" i="7" s="1"/>
  <c r="K887" i="7"/>
  <c r="S887" i="7" s="1"/>
  <c r="M886" i="7"/>
  <c r="U886" i="7" s="1"/>
  <c r="L886" i="7"/>
  <c r="T886" i="7" s="1"/>
  <c r="K886" i="7"/>
  <c r="S886" i="7" s="1"/>
  <c r="M885" i="7"/>
  <c r="U885" i="7" s="1"/>
  <c r="L885" i="7"/>
  <c r="T885" i="7" s="1"/>
  <c r="K885" i="7"/>
  <c r="S885" i="7" s="1"/>
  <c r="M884" i="7"/>
  <c r="U884" i="7" s="1"/>
  <c r="L884" i="7"/>
  <c r="T884" i="7" s="1"/>
  <c r="K884" i="7"/>
  <c r="S884" i="7" s="1"/>
  <c r="M883" i="7"/>
  <c r="U883" i="7" s="1"/>
  <c r="L883" i="7"/>
  <c r="T883" i="7" s="1"/>
  <c r="K883" i="7"/>
  <c r="S883" i="7" s="1"/>
  <c r="M882" i="7"/>
  <c r="U882" i="7" s="1"/>
  <c r="L882" i="7"/>
  <c r="T882" i="7" s="1"/>
  <c r="K882" i="7"/>
  <c r="S882" i="7" s="1"/>
  <c r="M881" i="7"/>
  <c r="U881" i="7" s="1"/>
  <c r="L881" i="7"/>
  <c r="T881" i="7" s="1"/>
  <c r="K881" i="7"/>
  <c r="S881" i="7" s="1"/>
  <c r="M880" i="7"/>
  <c r="U880" i="7" s="1"/>
  <c r="L880" i="7"/>
  <c r="T880" i="7" s="1"/>
  <c r="K880" i="7"/>
  <c r="S880" i="7" s="1"/>
  <c r="M879" i="7"/>
  <c r="U879" i="7" s="1"/>
  <c r="L879" i="7"/>
  <c r="T879" i="7" s="1"/>
  <c r="K879" i="7"/>
  <c r="S879" i="7" s="1"/>
  <c r="M878" i="7"/>
  <c r="U878" i="7" s="1"/>
  <c r="L878" i="7"/>
  <c r="T878" i="7" s="1"/>
  <c r="K878" i="7"/>
  <c r="S878" i="7" s="1"/>
  <c r="M877" i="7"/>
  <c r="U877" i="7" s="1"/>
  <c r="L877" i="7"/>
  <c r="T877" i="7" s="1"/>
  <c r="K877" i="7"/>
  <c r="S877" i="7" s="1"/>
  <c r="M876" i="7"/>
  <c r="U876" i="7" s="1"/>
  <c r="L876" i="7"/>
  <c r="T876" i="7" s="1"/>
  <c r="K876" i="7"/>
  <c r="S876" i="7" s="1"/>
  <c r="M875" i="7"/>
  <c r="U875" i="7" s="1"/>
  <c r="L875" i="7"/>
  <c r="T875" i="7" s="1"/>
  <c r="K875" i="7"/>
  <c r="S875" i="7" s="1"/>
  <c r="M874" i="7"/>
  <c r="U874" i="7" s="1"/>
  <c r="L874" i="7"/>
  <c r="T874" i="7" s="1"/>
  <c r="K874" i="7"/>
  <c r="S874" i="7" s="1"/>
  <c r="M873" i="7"/>
  <c r="U873" i="7" s="1"/>
  <c r="L873" i="7"/>
  <c r="T873" i="7" s="1"/>
  <c r="K873" i="7"/>
  <c r="S873" i="7" s="1"/>
  <c r="M872" i="7"/>
  <c r="U872" i="7" s="1"/>
  <c r="L872" i="7"/>
  <c r="T872" i="7" s="1"/>
  <c r="K872" i="7"/>
  <c r="S872" i="7" s="1"/>
  <c r="M871" i="7"/>
  <c r="U871" i="7" s="1"/>
  <c r="L871" i="7"/>
  <c r="T871" i="7" s="1"/>
  <c r="K871" i="7"/>
  <c r="S871" i="7" s="1"/>
  <c r="M870" i="7"/>
  <c r="U870" i="7" s="1"/>
  <c r="L870" i="7"/>
  <c r="T870" i="7" s="1"/>
  <c r="K870" i="7"/>
  <c r="S870" i="7" s="1"/>
  <c r="M869" i="7"/>
  <c r="U869" i="7" s="1"/>
  <c r="L869" i="7"/>
  <c r="T869" i="7" s="1"/>
  <c r="K869" i="7"/>
  <c r="S869" i="7" s="1"/>
  <c r="M868" i="7"/>
  <c r="U868" i="7" s="1"/>
  <c r="L868" i="7"/>
  <c r="T868" i="7" s="1"/>
  <c r="K868" i="7"/>
  <c r="S868" i="7" s="1"/>
  <c r="M867" i="7"/>
  <c r="U867" i="7" s="1"/>
  <c r="L867" i="7"/>
  <c r="T867" i="7" s="1"/>
  <c r="K867" i="7"/>
  <c r="S867" i="7" s="1"/>
  <c r="M866" i="7"/>
  <c r="U866" i="7" s="1"/>
  <c r="L866" i="7"/>
  <c r="T866" i="7" s="1"/>
  <c r="K866" i="7"/>
  <c r="S866" i="7" s="1"/>
  <c r="M865" i="7"/>
  <c r="U865" i="7" s="1"/>
  <c r="L865" i="7"/>
  <c r="T865" i="7" s="1"/>
  <c r="K865" i="7"/>
  <c r="S865" i="7" s="1"/>
  <c r="M864" i="7"/>
  <c r="U864" i="7" s="1"/>
  <c r="L864" i="7"/>
  <c r="T864" i="7" s="1"/>
  <c r="K864" i="7"/>
  <c r="S864" i="7" s="1"/>
  <c r="M863" i="7"/>
  <c r="U863" i="7" s="1"/>
  <c r="L863" i="7"/>
  <c r="T863" i="7" s="1"/>
  <c r="K863" i="7"/>
  <c r="S863" i="7" s="1"/>
  <c r="M862" i="7"/>
  <c r="U862" i="7" s="1"/>
  <c r="L862" i="7"/>
  <c r="T862" i="7" s="1"/>
  <c r="K862" i="7"/>
  <c r="S862" i="7" s="1"/>
  <c r="M861" i="7"/>
  <c r="U861" i="7" s="1"/>
  <c r="L861" i="7"/>
  <c r="T861" i="7" s="1"/>
  <c r="K861" i="7"/>
  <c r="S861" i="7" s="1"/>
  <c r="M860" i="7"/>
  <c r="U860" i="7" s="1"/>
  <c r="L860" i="7"/>
  <c r="T860" i="7" s="1"/>
  <c r="K860" i="7"/>
  <c r="S860" i="7" s="1"/>
  <c r="M859" i="7"/>
  <c r="U859" i="7" s="1"/>
  <c r="L859" i="7"/>
  <c r="T859" i="7" s="1"/>
  <c r="K859" i="7"/>
  <c r="S859" i="7" s="1"/>
  <c r="M858" i="7"/>
  <c r="U858" i="7" s="1"/>
  <c r="L858" i="7"/>
  <c r="T858" i="7" s="1"/>
  <c r="K858" i="7"/>
  <c r="S858" i="7" s="1"/>
  <c r="M857" i="7"/>
  <c r="U857" i="7" s="1"/>
  <c r="L857" i="7"/>
  <c r="T857" i="7" s="1"/>
  <c r="K857" i="7"/>
  <c r="S857" i="7" s="1"/>
  <c r="M856" i="7"/>
  <c r="U856" i="7" s="1"/>
  <c r="L856" i="7"/>
  <c r="T856" i="7" s="1"/>
  <c r="K856" i="7"/>
  <c r="S856" i="7" s="1"/>
  <c r="M855" i="7"/>
  <c r="U855" i="7" s="1"/>
  <c r="L855" i="7"/>
  <c r="T855" i="7" s="1"/>
  <c r="K855" i="7"/>
  <c r="S855" i="7" s="1"/>
  <c r="M854" i="7"/>
  <c r="U854" i="7" s="1"/>
  <c r="L854" i="7"/>
  <c r="T854" i="7" s="1"/>
  <c r="K854" i="7"/>
  <c r="S854" i="7" s="1"/>
  <c r="M853" i="7"/>
  <c r="U853" i="7" s="1"/>
  <c r="L853" i="7"/>
  <c r="T853" i="7" s="1"/>
  <c r="K853" i="7"/>
  <c r="S853" i="7" s="1"/>
  <c r="M852" i="7"/>
  <c r="U852" i="7" s="1"/>
  <c r="L852" i="7"/>
  <c r="T852" i="7" s="1"/>
  <c r="K852" i="7"/>
  <c r="S852" i="7" s="1"/>
  <c r="M851" i="7"/>
  <c r="U851" i="7" s="1"/>
  <c r="L851" i="7"/>
  <c r="T851" i="7" s="1"/>
  <c r="K851" i="7"/>
  <c r="S851" i="7" s="1"/>
  <c r="M850" i="7"/>
  <c r="U850" i="7" s="1"/>
  <c r="L850" i="7"/>
  <c r="T850" i="7" s="1"/>
  <c r="K850" i="7"/>
  <c r="S850" i="7" s="1"/>
  <c r="M849" i="7"/>
  <c r="U849" i="7" s="1"/>
  <c r="L849" i="7"/>
  <c r="T849" i="7" s="1"/>
  <c r="K849" i="7"/>
  <c r="S849" i="7" s="1"/>
  <c r="M848" i="7"/>
  <c r="U848" i="7" s="1"/>
  <c r="L848" i="7"/>
  <c r="T848" i="7" s="1"/>
  <c r="K848" i="7"/>
  <c r="S848" i="7" s="1"/>
  <c r="M847" i="7"/>
  <c r="U847" i="7" s="1"/>
  <c r="L847" i="7"/>
  <c r="T847" i="7" s="1"/>
  <c r="K847" i="7"/>
  <c r="S847" i="7" s="1"/>
  <c r="M846" i="7"/>
  <c r="U846" i="7" s="1"/>
  <c r="L846" i="7"/>
  <c r="T846" i="7" s="1"/>
  <c r="K846" i="7"/>
  <c r="S846" i="7" s="1"/>
  <c r="M845" i="7"/>
  <c r="U845" i="7" s="1"/>
  <c r="L845" i="7"/>
  <c r="T845" i="7" s="1"/>
  <c r="K845" i="7"/>
  <c r="S845" i="7" s="1"/>
  <c r="M844" i="7"/>
  <c r="U844" i="7" s="1"/>
  <c r="L844" i="7"/>
  <c r="T844" i="7" s="1"/>
  <c r="K844" i="7"/>
  <c r="S844" i="7" s="1"/>
  <c r="M843" i="7"/>
  <c r="U843" i="7" s="1"/>
  <c r="L843" i="7"/>
  <c r="T843" i="7" s="1"/>
  <c r="K843" i="7"/>
  <c r="S843" i="7" s="1"/>
  <c r="M842" i="7"/>
  <c r="U842" i="7" s="1"/>
  <c r="L842" i="7"/>
  <c r="T842" i="7" s="1"/>
  <c r="K842" i="7"/>
  <c r="S842" i="7" s="1"/>
  <c r="M841" i="7"/>
  <c r="U841" i="7" s="1"/>
  <c r="L841" i="7"/>
  <c r="T841" i="7" s="1"/>
  <c r="K841" i="7"/>
  <c r="S841" i="7" s="1"/>
  <c r="M840" i="7"/>
  <c r="U840" i="7" s="1"/>
  <c r="L840" i="7"/>
  <c r="T840" i="7" s="1"/>
  <c r="K840" i="7"/>
  <c r="S840" i="7" s="1"/>
  <c r="M839" i="7"/>
  <c r="U839" i="7" s="1"/>
  <c r="L839" i="7"/>
  <c r="T839" i="7" s="1"/>
  <c r="K839" i="7"/>
  <c r="S839" i="7" s="1"/>
  <c r="M838" i="7"/>
  <c r="U838" i="7" s="1"/>
  <c r="L838" i="7"/>
  <c r="T838" i="7" s="1"/>
  <c r="K838" i="7"/>
  <c r="S838" i="7" s="1"/>
  <c r="M837" i="7"/>
  <c r="U837" i="7" s="1"/>
  <c r="L837" i="7"/>
  <c r="T837" i="7" s="1"/>
  <c r="K837" i="7"/>
  <c r="S837" i="7" s="1"/>
  <c r="M836" i="7"/>
  <c r="U836" i="7" s="1"/>
  <c r="L836" i="7"/>
  <c r="T836" i="7" s="1"/>
  <c r="K836" i="7"/>
  <c r="S836" i="7" s="1"/>
  <c r="M835" i="7"/>
  <c r="U835" i="7" s="1"/>
  <c r="L835" i="7"/>
  <c r="T835" i="7" s="1"/>
  <c r="K835" i="7"/>
  <c r="S835" i="7" s="1"/>
  <c r="M834" i="7"/>
  <c r="U834" i="7" s="1"/>
  <c r="L834" i="7"/>
  <c r="T834" i="7" s="1"/>
  <c r="K834" i="7"/>
  <c r="S834" i="7" s="1"/>
  <c r="M833" i="7"/>
  <c r="U833" i="7" s="1"/>
  <c r="L833" i="7"/>
  <c r="T833" i="7" s="1"/>
  <c r="K833" i="7"/>
  <c r="S833" i="7" s="1"/>
  <c r="M832" i="7"/>
  <c r="U832" i="7" s="1"/>
  <c r="L832" i="7"/>
  <c r="T832" i="7" s="1"/>
  <c r="K832" i="7"/>
  <c r="S832" i="7" s="1"/>
  <c r="M831" i="7"/>
  <c r="U831" i="7" s="1"/>
  <c r="L831" i="7"/>
  <c r="T831" i="7" s="1"/>
  <c r="K831" i="7"/>
  <c r="S831" i="7" s="1"/>
  <c r="M830" i="7"/>
  <c r="U830" i="7" s="1"/>
  <c r="L830" i="7"/>
  <c r="T830" i="7" s="1"/>
  <c r="K830" i="7"/>
  <c r="S830" i="7" s="1"/>
  <c r="M829" i="7"/>
  <c r="U829" i="7" s="1"/>
  <c r="L829" i="7"/>
  <c r="T829" i="7" s="1"/>
  <c r="K829" i="7"/>
  <c r="S829" i="7" s="1"/>
  <c r="M828" i="7"/>
  <c r="U828" i="7" s="1"/>
  <c r="L828" i="7"/>
  <c r="T828" i="7" s="1"/>
  <c r="K828" i="7"/>
  <c r="S828" i="7" s="1"/>
  <c r="M827" i="7"/>
  <c r="U827" i="7" s="1"/>
  <c r="L827" i="7"/>
  <c r="T827" i="7" s="1"/>
  <c r="K827" i="7"/>
  <c r="S827" i="7" s="1"/>
  <c r="M826" i="7"/>
  <c r="U826" i="7" s="1"/>
  <c r="L826" i="7"/>
  <c r="T826" i="7" s="1"/>
  <c r="K826" i="7"/>
  <c r="S826" i="7" s="1"/>
  <c r="M825" i="7"/>
  <c r="U825" i="7" s="1"/>
  <c r="L825" i="7"/>
  <c r="T825" i="7" s="1"/>
  <c r="K825" i="7"/>
  <c r="S825" i="7" s="1"/>
  <c r="M824" i="7"/>
  <c r="U824" i="7" s="1"/>
  <c r="L824" i="7"/>
  <c r="T824" i="7" s="1"/>
  <c r="K824" i="7"/>
  <c r="S824" i="7" s="1"/>
  <c r="M823" i="7"/>
  <c r="U823" i="7" s="1"/>
  <c r="L823" i="7"/>
  <c r="T823" i="7" s="1"/>
  <c r="K823" i="7"/>
  <c r="S823" i="7" s="1"/>
  <c r="M822" i="7"/>
  <c r="U822" i="7" s="1"/>
  <c r="L822" i="7"/>
  <c r="T822" i="7" s="1"/>
  <c r="K822" i="7"/>
  <c r="S822" i="7" s="1"/>
  <c r="M821" i="7"/>
  <c r="U821" i="7" s="1"/>
  <c r="L821" i="7"/>
  <c r="T821" i="7" s="1"/>
  <c r="K821" i="7"/>
  <c r="S821" i="7" s="1"/>
  <c r="M820" i="7"/>
  <c r="U820" i="7" s="1"/>
  <c r="L820" i="7"/>
  <c r="T820" i="7" s="1"/>
  <c r="K820" i="7"/>
  <c r="S820" i="7" s="1"/>
  <c r="M819" i="7"/>
  <c r="U819" i="7" s="1"/>
  <c r="L819" i="7"/>
  <c r="T819" i="7" s="1"/>
  <c r="K819" i="7"/>
  <c r="S819" i="7" s="1"/>
  <c r="M818" i="7"/>
  <c r="U818" i="7" s="1"/>
  <c r="L818" i="7"/>
  <c r="T818" i="7" s="1"/>
  <c r="K818" i="7"/>
  <c r="S818" i="7" s="1"/>
  <c r="M817" i="7"/>
  <c r="U817" i="7" s="1"/>
  <c r="L817" i="7"/>
  <c r="T817" i="7" s="1"/>
  <c r="K817" i="7"/>
  <c r="S817" i="7" s="1"/>
  <c r="M816" i="7"/>
  <c r="U816" i="7" s="1"/>
  <c r="L816" i="7"/>
  <c r="T816" i="7" s="1"/>
  <c r="K816" i="7"/>
  <c r="S816" i="7" s="1"/>
  <c r="M815" i="7"/>
  <c r="U815" i="7" s="1"/>
  <c r="L815" i="7"/>
  <c r="T815" i="7" s="1"/>
  <c r="K815" i="7"/>
  <c r="S815" i="7" s="1"/>
  <c r="M814" i="7"/>
  <c r="U814" i="7" s="1"/>
  <c r="L814" i="7"/>
  <c r="T814" i="7" s="1"/>
  <c r="K814" i="7"/>
  <c r="S814" i="7" s="1"/>
  <c r="M813" i="7"/>
  <c r="U813" i="7" s="1"/>
  <c r="L813" i="7"/>
  <c r="T813" i="7" s="1"/>
  <c r="K813" i="7"/>
  <c r="S813" i="7" s="1"/>
  <c r="M812" i="7"/>
  <c r="U812" i="7" s="1"/>
  <c r="L812" i="7"/>
  <c r="T812" i="7" s="1"/>
  <c r="K812" i="7"/>
  <c r="S812" i="7" s="1"/>
  <c r="M811" i="7"/>
  <c r="U811" i="7" s="1"/>
  <c r="L811" i="7"/>
  <c r="T811" i="7" s="1"/>
  <c r="K811" i="7"/>
  <c r="S811" i="7" s="1"/>
  <c r="M810" i="7"/>
  <c r="U810" i="7" s="1"/>
  <c r="L810" i="7"/>
  <c r="T810" i="7" s="1"/>
  <c r="K810" i="7"/>
  <c r="S810" i="7" s="1"/>
  <c r="M809" i="7"/>
  <c r="U809" i="7" s="1"/>
  <c r="L809" i="7"/>
  <c r="T809" i="7" s="1"/>
  <c r="K809" i="7"/>
  <c r="S809" i="7" s="1"/>
  <c r="M808" i="7"/>
  <c r="U808" i="7" s="1"/>
  <c r="L808" i="7"/>
  <c r="T808" i="7" s="1"/>
  <c r="K808" i="7"/>
  <c r="S808" i="7" s="1"/>
  <c r="M807" i="7"/>
  <c r="U807" i="7" s="1"/>
  <c r="L807" i="7"/>
  <c r="T807" i="7" s="1"/>
  <c r="K807" i="7"/>
  <c r="S807" i="7" s="1"/>
  <c r="M806" i="7"/>
  <c r="U806" i="7" s="1"/>
  <c r="L806" i="7"/>
  <c r="T806" i="7" s="1"/>
  <c r="K806" i="7"/>
  <c r="S806" i="7" s="1"/>
  <c r="M805" i="7"/>
  <c r="U805" i="7" s="1"/>
  <c r="L805" i="7"/>
  <c r="T805" i="7" s="1"/>
  <c r="K805" i="7"/>
  <c r="S805" i="7" s="1"/>
  <c r="M804" i="7"/>
  <c r="U804" i="7" s="1"/>
  <c r="L804" i="7"/>
  <c r="T804" i="7" s="1"/>
  <c r="K804" i="7"/>
  <c r="S804" i="7" s="1"/>
  <c r="M803" i="7"/>
  <c r="U803" i="7" s="1"/>
  <c r="L803" i="7"/>
  <c r="T803" i="7" s="1"/>
  <c r="K803" i="7"/>
  <c r="S803" i="7" s="1"/>
  <c r="M802" i="7"/>
  <c r="U802" i="7" s="1"/>
  <c r="L802" i="7"/>
  <c r="T802" i="7" s="1"/>
  <c r="K802" i="7"/>
  <c r="S802" i="7" s="1"/>
  <c r="M801" i="7"/>
  <c r="U801" i="7" s="1"/>
  <c r="L801" i="7"/>
  <c r="T801" i="7" s="1"/>
  <c r="K801" i="7"/>
  <c r="S801" i="7" s="1"/>
  <c r="M800" i="7"/>
  <c r="U800" i="7" s="1"/>
  <c r="L800" i="7"/>
  <c r="T800" i="7" s="1"/>
  <c r="K800" i="7"/>
  <c r="S800" i="7" s="1"/>
  <c r="M799" i="7"/>
  <c r="U799" i="7" s="1"/>
  <c r="L799" i="7"/>
  <c r="T799" i="7" s="1"/>
  <c r="K799" i="7"/>
  <c r="S799" i="7" s="1"/>
  <c r="M798" i="7"/>
  <c r="U798" i="7" s="1"/>
  <c r="L798" i="7"/>
  <c r="T798" i="7" s="1"/>
  <c r="K798" i="7"/>
  <c r="S798" i="7" s="1"/>
  <c r="M797" i="7"/>
  <c r="U797" i="7" s="1"/>
  <c r="L797" i="7"/>
  <c r="T797" i="7" s="1"/>
  <c r="K797" i="7"/>
  <c r="S797" i="7" s="1"/>
  <c r="M796" i="7"/>
  <c r="U796" i="7" s="1"/>
  <c r="L796" i="7"/>
  <c r="T796" i="7" s="1"/>
  <c r="K796" i="7"/>
  <c r="S796" i="7" s="1"/>
  <c r="M795" i="7"/>
  <c r="U795" i="7" s="1"/>
  <c r="L795" i="7"/>
  <c r="T795" i="7" s="1"/>
  <c r="K795" i="7"/>
  <c r="S795" i="7" s="1"/>
  <c r="M794" i="7"/>
  <c r="U794" i="7" s="1"/>
  <c r="L794" i="7"/>
  <c r="T794" i="7" s="1"/>
  <c r="K794" i="7"/>
  <c r="S794" i="7" s="1"/>
  <c r="M793" i="7"/>
  <c r="U793" i="7" s="1"/>
  <c r="L793" i="7"/>
  <c r="T793" i="7" s="1"/>
  <c r="K793" i="7"/>
  <c r="S793" i="7" s="1"/>
  <c r="M792" i="7"/>
  <c r="U792" i="7" s="1"/>
  <c r="L792" i="7"/>
  <c r="T792" i="7" s="1"/>
  <c r="K792" i="7"/>
  <c r="S792" i="7" s="1"/>
  <c r="M791" i="7"/>
  <c r="U791" i="7" s="1"/>
  <c r="L791" i="7"/>
  <c r="T791" i="7" s="1"/>
  <c r="K791" i="7"/>
  <c r="S791" i="7" s="1"/>
  <c r="M790" i="7"/>
  <c r="U790" i="7" s="1"/>
  <c r="L790" i="7"/>
  <c r="T790" i="7" s="1"/>
  <c r="K790" i="7"/>
  <c r="S790" i="7" s="1"/>
  <c r="M789" i="7"/>
  <c r="U789" i="7" s="1"/>
  <c r="L789" i="7"/>
  <c r="T789" i="7" s="1"/>
  <c r="K789" i="7"/>
  <c r="S789" i="7" s="1"/>
  <c r="M788" i="7"/>
  <c r="U788" i="7" s="1"/>
  <c r="L788" i="7"/>
  <c r="T788" i="7" s="1"/>
  <c r="K788" i="7"/>
  <c r="S788" i="7" s="1"/>
  <c r="M787" i="7"/>
  <c r="U787" i="7" s="1"/>
  <c r="L787" i="7"/>
  <c r="T787" i="7" s="1"/>
  <c r="K787" i="7"/>
  <c r="S787" i="7" s="1"/>
  <c r="M786" i="7"/>
  <c r="U786" i="7" s="1"/>
  <c r="L786" i="7"/>
  <c r="T786" i="7" s="1"/>
  <c r="K786" i="7"/>
  <c r="S786" i="7" s="1"/>
  <c r="M785" i="7"/>
  <c r="U785" i="7" s="1"/>
  <c r="L785" i="7"/>
  <c r="T785" i="7" s="1"/>
  <c r="K785" i="7"/>
  <c r="S785" i="7" s="1"/>
  <c r="M784" i="7"/>
  <c r="U784" i="7" s="1"/>
  <c r="L784" i="7"/>
  <c r="T784" i="7" s="1"/>
  <c r="K784" i="7"/>
  <c r="S784" i="7" s="1"/>
  <c r="M783" i="7"/>
  <c r="U783" i="7" s="1"/>
  <c r="L783" i="7"/>
  <c r="T783" i="7" s="1"/>
  <c r="K783" i="7"/>
  <c r="S783" i="7" s="1"/>
  <c r="M782" i="7"/>
  <c r="U782" i="7" s="1"/>
  <c r="L782" i="7"/>
  <c r="T782" i="7" s="1"/>
  <c r="K782" i="7"/>
  <c r="S782" i="7" s="1"/>
  <c r="M781" i="7"/>
  <c r="U781" i="7" s="1"/>
  <c r="L781" i="7"/>
  <c r="T781" i="7" s="1"/>
  <c r="K781" i="7"/>
  <c r="S781" i="7" s="1"/>
  <c r="M780" i="7"/>
  <c r="U780" i="7" s="1"/>
  <c r="L780" i="7"/>
  <c r="T780" i="7" s="1"/>
  <c r="K780" i="7"/>
  <c r="S780" i="7" s="1"/>
  <c r="M779" i="7"/>
  <c r="U779" i="7" s="1"/>
  <c r="L779" i="7"/>
  <c r="T779" i="7" s="1"/>
  <c r="K779" i="7"/>
  <c r="S779" i="7" s="1"/>
  <c r="M778" i="7"/>
  <c r="U778" i="7" s="1"/>
  <c r="L778" i="7"/>
  <c r="T778" i="7" s="1"/>
  <c r="K778" i="7"/>
  <c r="S778" i="7" s="1"/>
  <c r="M777" i="7"/>
  <c r="U777" i="7" s="1"/>
  <c r="L777" i="7"/>
  <c r="T777" i="7" s="1"/>
  <c r="K777" i="7"/>
  <c r="S777" i="7" s="1"/>
  <c r="M776" i="7"/>
  <c r="U776" i="7" s="1"/>
  <c r="L776" i="7"/>
  <c r="T776" i="7" s="1"/>
  <c r="K776" i="7"/>
  <c r="S776" i="7" s="1"/>
  <c r="M775" i="7"/>
  <c r="U775" i="7" s="1"/>
  <c r="L775" i="7"/>
  <c r="T775" i="7" s="1"/>
  <c r="K775" i="7"/>
  <c r="S775" i="7" s="1"/>
  <c r="M774" i="7"/>
  <c r="U774" i="7" s="1"/>
  <c r="L774" i="7"/>
  <c r="T774" i="7" s="1"/>
  <c r="K774" i="7"/>
  <c r="S774" i="7" s="1"/>
  <c r="M773" i="7"/>
  <c r="U773" i="7" s="1"/>
  <c r="L773" i="7"/>
  <c r="T773" i="7" s="1"/>
  <c r="K773" i="7"/>
  <c r="S773" i="7" s="1"/>
  <c r="M772" i="7"/>
  <c r="U772" i="7" s="1"/>
  <c r="L772" i="7"/>
  <c r="T772" i="7" s="1"/>
  <c r="K772" i="7"/>
  <c r="S772" i="7" s="1"/>
  <c r="M771" i="7"/>
  <c r="U771" i="7" s="1"/>
  <c r="L771" i="7"/>
  <c r="T771" i="7" s="1"/>
  <c r="K771" i="7"/>
  <c r="S771" i="7" s="1"/>
  <c r="M770" i="7"/>
  <c r="U770" i="7" s="1"/>
  <c r="L770" i="7"/>
  <c r="T770" i="7" s="1"/>
  <c r="K770" i="7"/>
  <c r="S770" i="7" s="1"/>
  <c r="M769" i="7"/>
  <c r="U769" i="7" s="1"/>
  <c r="L769" i="7"/>
  <c r="T769" i="7" s="1"/>
  <c r="K769" i="7"/>
  <c r="S769" i="7" s="1"/>
  <c r="M768" i="7"/>
  <c r="U768" i="7" s="1"/>
  <c r="L768" i="7"/>
  <c r="T768" i="7" s="1"/>
  <c r="K768" i="7"/>
  <c r="S768" i="7" s="1"/>
  <c r="M767" i="7"/>
  <c r="U767" i="7" s="1"/>
  <c r="L767" i="7"/>
  <c r="T767" i="7" s="1"/>
  <c r="K767" i="7"/>
  <c r="S767" i="7" s="1"/>
  <c r="M766" i="7"/>
  <c r="U766" i="7" s="1"/>
  <c r="L766" i="7"/>
  <c r="T766" i="7" s="1"/>
  <c r="K766" i="7"/>
  <c r="S766" i="7" s="1"/>
  <c r="M765" i="7"/>
  <c r="U765" i="7" s="1"/>
  <c r="L765" i="7"/>
  <c r="T765" i="7" s="1"/>
  <c r="K765" i="7"/>
  <c r="S765" i="7" s="1"/>
  <c r="M764" i="7"/>
  <c r="U764" i="7" s="1"/>
  <c r="L764" i="7"/>
  <c r="T764" i="7" s="1"/>
  <c r="K764" i="7"/>
  <c r="S764" i="7" s="1"/>
  <c r="M763" i="7"/>
  <c r="U763" i="7" s="1"/>
  <c r="L763" i="7"/>
  <c r="T763" i="7" s="1"/>
  <c r="K763" i="7"/>
  <c r="S763" i="7" s="1"/>
  <c r="M762" i="7"/>
  <c r="U762" i="7" s="1"/>
  <c r="L762" i="7"/>
  <c r="T762" i="7" s="1"/>
  <c r="K762" i="7"/>
  <c r="S762" i="7" s="1"/>
  <c r="M761" i="7"/>
  <c r="U761" i="7" s="1"/>
  <c r="L761" i="7"/>
  <c r="T761" i="7" s="1"/>
  <c r="K761" i="7"/>
  <c r="S761" i="7" s="1"/>
  <c r="M760" i="7"/>
  <c r="U760" i="7" s="1"/>
  <c r="L760" i="7"/>
  <c r="T760" i="7" s="1"/>
  <c r="K760" i="7"/>
  <c r="S760" i="7" s="1"/>
  <c r="M759" i="7"/>
  <c r="U759" i="7" s="1"/>
  <c r="L759" i="7"/>
  <c r="T759" i="7" s="1"/>
  <c r="K759" i="7"/>
  <c r="S759" i="7" s="1"/>
  <c r="M758" i="7"/>
  <c r="U758" i="7" s="1"/>
  <c r="L758" i="7"/>
  <c r="T758" i="7" s="1"/>
  <c r="K758" i="7"/>
  <c r="S758" i="7" s="1"/>
  <c r="M757" i="7"/>
  <c r="U757" i="7" s="1"/>
  <c r="L757" i="7"/>
  <c r="T757" i="7" s="1"/>
  <c r="K757" i="7"/>
  <c r="S757" i="7" s="1"/>
  <c r="M756" i="7"/>
  <c r="U756" i="7" s="1"/>
  <c r="L756" i="7"/>
  <c r="T756" i="7" s="1"/>
  <c r="K756" i="7"/>
  <c r="S756" i="7" s="1"/>
  <c r="M755" i="7"/>
  <c r="U755" i="7" s="1"/>
  <c r="L755" i="7"/>
  <c r="T755" i="7" s="1"/>
  <c r="K755" i="7"/>
  <c r="S755" i="7" s="1"/>
  <c r="M754" i="7"/>
  <c r="U754" i="7" s="1"/>
  <c r="L754" i="7"/>
  <c r="T754" i="7" s="1"/>
  <c r="K754" i="7"/>
  <c r="S754" i="7" s="1"/>
  <c r="M753" i="7"/>
  <c r="U753" i="7" s="1"/>
  <c r="L753" i="7"/>
  <c r="T753" i="7" s="1"/>
  <c r="K753" i="7"/>
  <c r="S753" i="7" s="1"/>
  <c r="M752" i="7"/>
  <c r="U752" i="7" s="1"/>
  <c r="L752" i="7"/>
  <c r="T752" i="7" s="1"/>
  <c r="K752" i="7"/>
  <c r="S752" i="7" s="1"/>
  <c r="M751" i="7"/>
  <c r="U751" i="7" s="1"/>
  <c r="L751" i="7"/>
  <c r="T751" i="7" s="1"/>
  <c r="K751" i="7"/>
  <c r="S751" i="7" s="1"/>
  <c r="M750" i="7"/>
  <c r="U750" i="7" s="1"/>
  <c r="L750" i="7"/>
  <c r="T750" i="7" s="1"/>
  <c r="K750" i="7"/>
  <c r="S750" i="7" s="1"/>
  <c r="M749" i="7"/>
  <c r="U749" i="7" s="1"/>
  <c r="L749" i="7"/>
  <c r="T749" i="7" s="1"/>
  <c r="K749" i="7"/>
  <c r="S749" i="7" s="1"/>
  <c r="M748" i="7"/>
  <c r="U748" i="7" s="1"/>
  <c r="L748" i="7"/>
  <c r="T748" i="7" s="1"/>
  <c r="K748" i="7"/>
  <c r="S748" i="7" s="1"/>
  <c r="M747" i="7"/>
  <c r="U747" i="7" s="1"/>
  <c r="L747" i="7"/>
  <c r="T747" i="7" s="1"/>
  <c r="K747" i="7"/>
  <c r="S747" i="7" s="1"/>
  <c r="M746" i="7"/>
  <c r="U746" i="7" s="1"/>
  <c r="L746" i="7"/>
  <c r="T746" i="7" s="1"/>
  <c r="K746" i="7"/>
  <c r="S746" i="7" s="1"/>
  <c r="M745" i="7"/>
  <c r="U745" i="7" s="1"/>
  <c r="L745" i="7"/>
  <c r="T745" i="7" s="1"/>
  <c r="K745" i="7"/>
  <c r="S745" i="7" s="1"/>
  <c r="M744" i="7"/>
  <c r="U744" i="7" s="1"/>
  <c r="L744" i="7"/>
  <c r="T744" i="7" s="1"/>
  <c r="K744" i="7"/>
  <c r="S744" i="7" s="1"/>
  <c r="M743" i="7"/>
  <c r="U743" i="7" s="1"/>
  <c r="L743" i="7"/>
  <c r="T743" i="7" s="1"/>
  <c r="K743" i="7"/>
  <c r="S743" i="7" s="1"/>
  <c r="M742" i="7"/>
  <c r="U742" i="7" s="1"/>
  <c r="L742" i="7"/>
  <c r="T742" i="7" s="1"/>
  <c r="K742" i="7"/>
  <c r="S742" i="7" s="1"/>
  <c r="M741" i="7"/>
  <c r="U741" i="7" s="1"/>
  <c r="L741" i="7"/>
  <c r="T741" i="7" s="1"/>
  <c r="K741" i="7"/>
  <c r="S741" i="7" s="1"/>
  <c r="M740" i="7"/>
  <c r="U740" i="7" s="1"/>
  <c r="L740" i="7"/>
  <c r="T740" i="7" s="1"/>
  <c r="K740" i="7"/>
  <c r="S740" i="7" s="1"/>
  <c r="M739" i="7"/>
  <c r="U739" i="7" s="1"/>
  <c r="L739" i="7"/>
  <c r="T739" i="7" s="1"/>
  <c r="K739" i="7"/>
  <c r="S739" i="7" s="1"/>
  <c r="M738" i="7"/>
  <c r="U738" i="7" s="1"/>
  <c r="L738" i="7"/>
  <c r="T738" i="7" s="1"/>
  <c r="K738" i="7"/>
  <c r="S738" i="7" s="1"/>
  <c r="M737" i="7"/>
  <c r="U737" i="7" s="1"/>
  <c r="L737" i="7"/>
  <c r="T737" i="7" s="1"/>
  <c r="K737" i="7"/>
  <c r="S737" i="7" s="1"/>
  <c r="M736" i="7"/>
  <c r="U736" i="7" s="1"/>
  <c r="L736" i="7"/>
  <c r="T736" i="7" s="1"/>
  <c r="K736" i="7"/>
  <c r="S736" i="7" s="1"/>
  <c r="M735" i="7"/>
  <c r="U735" i="7" s="1"/>
  <c r="L735" i="7"/>
  <c r="T735" i="7" s="1"/>
  <c r="K735" i="7"/>
  <c r="S735" i="7" s="1"/>
  <c r="M734" i="7"/>
  <c r="U734" i="7" s="1"/>
  <c r="L734" i="7"/>
  <c r="T734" i="7" s="1"/>
  <c r="K734" i="7"/>
  <c r="S734" i="7" s="1"/>
  <c r="M733" i="7"/>
  <c r="U733" i="7" s="1"/>
  <c r="L733" i="7"/>
  <c r="T733" i="7" s="1"/>
  <c r="K733" i="7"/>
  <c r="S733" i="7" s="1"/>
  <c r="M732" i="7"/>
  <c r="U732" i="7" s="1"/>
  <c r="L732" i="7"/>
  <c r="T732" i="7" s="1"/>
  <c r="K732" i="7"/>
  <c r="S732" i="7" s="1"/>
  <c r="M731" i="7"/>
  <c r="U731" i="7" s="1"/>
  <c r="L731" i="7"/>
  <c r="T731" i="7" s="1"/>
  <c r="K731" i="7"/>
  <c r="S731" i="7" s="1"/>
  <c r="M730" i="7"/>
  <c r="U730" i="7" s="1"/>
  <c r="L730" i="7"/>
  <c r="T730" i="7" s="1"/>
  <c r="K730" i="7"/>
  <c r="S730" i="7" s="1"/>
  <c r="M729" i="7"/>
  <c r="U729" i="7" s="1"/>
  <c r="L729" i="7"/>
  <c r="T729" i="7" s="1"/>
  <c r="K729" i="7"/>
  <c r="S729" i="7" s="1"/>
  <c r="M728" i="7"/>
  <c r="U728" i="7" s="1"/>
  <c r="L728" i="7"/>
  <c r="T728" i="7" s="1"/>
  <c r="K728" i="7"/>
  <c r="S728" i="7" s="1"/>
  <c r="M727" i="7"/>
  <c r="U727" i="7" s="1"/>
  <c r="L727" i="7"/>
  <c r="T727" i="7" s="1"/>
  <c r="K727" i="7"/>
  <c r="S727" i="7" s="1"/>
  <c r="M726" i="7"/>
  <c r="U726" i="7" s="1"/>
  <c r="L726" i="7"/>
  <c r="T726" i="7" s="1"/>
  <c r="K726" i="7"/>
  <c r="S726" i="7" s="1"/>
  <c r="M725" i="7"/>
  <c r="U725" i="7" s="1"/>
  <c r="L725" i="7"/>
  <c r="T725" i="7" s="1"/>
  <c r="K725" i="7"/>
  <c r="S725" i="7" s="1"/>
  <c r="M724" i="7"/>
  <c r="U724" i="7" s="1"/>
  <c r="L724" i="7"/>
  <c r="T724" i="7" s="1"/>
  <c r="K724" i="7"/>
  <c r="S724" i="7" s="1"/>
  <c r="M723" i="7"/>
  <c r="U723" i="7" s="1"/>
  <c r="L723" i="7"/>
  <c r="T723" i="7" s="1"/>
  <c r="K723" i="7"/>
  <c r="S723" i="7" s="1"/>
  <c r="M722" i="7"/>
  <c r="U722" i="7" s="1"/>
  <c r="L722" i="7"/>
  <c r="T722" i="7" s="1"/>
  <c r="K722" i="7"/>
  <c r="S722" i="7" s="1"/>
  <c r="M721" i="7"/>
  <c r="U721" i="7" s="1"/>
  <c r="L721" i="7"/>
  <c r="T721" i="7" s="1"/>
  <c r="K721" i="7"/>
  <c r="S721" i="7" s="1"/>
  <c r="M720" i="7"/>
  <c r="U720" i="7" s="1"/>
  <c r="L720" i="7"/>
  <c r="T720" i="7" s="1"/>
  <c r="K720" i="7"/>
  <c r="S720" i="7" s="1"/>
  <c r="M719" i="7"/>
  <c r="U719" i="7" s="1"/>
  <c r="L719" i="7"/>
  <c r="T719" i="7" s="1"/>
  <c r="K719" i="7"/>
  <c r="S719" i="7" s="1"/>
  <c r="M718" i="7"/>
  <c r="U718" i="7" s="1"/>
  <c r="L718" i="7"/>
  <c r="T718" i="7" s="1"/>
  <c r="K718" i="7"/>
  <c r="S718" i="7" s="1"/>
  <c r="M717" i="7"/>
  <c r="U717" i="7" s="1"/>
  <c r="L717" i="7"/>
  <c r="T717" i="7" s="1"/>
  <c r="K717" i="7"/>
  <c r="S717" i="7" s="1"/>
  <c r="M716" i="7"/>
  <c r="U716" i="7" s="1"/>
  <c r="L716" i="7"/>
  <c r="T716" i="7" s="1"/>
  <c r="K716" i="7"/>
  <c r="S716" i="7" s="1"/>
  <c r="M715" i="7"/>
  <c r="U715" i="7" s="1"/>
  <c r="L715" i="7"/>
  <c r="T715" i="7" s="1"/>
  <c r="K715" i="7"/>
  <c r="S715" i="7" s="1"/>
  <c r="M714" i="7"/>
  <c r="U714" i="7" s="1"/>
  <c r="L714" i="7"/>
  <c r="T714" i="7" s="1"/>
  <c r="K714" i="7"/>
  <c r="S714" i="7" s="1"/>
  <c r="M713" i="7"/>
  <c r="U713" i="7" s="1"/>
  <c r="L713" i="7"/>
  <c r="T713" i="7" s="1"/>
  <c r="K713" i="7"/>
  <c r="S713" i="7" s="1"/>
  <c r="M712" i="7"/>
  <c r="U712" i="7" s="1"/>
  <c r="L712" i="7"/>
  <c r="T712" i="7" s="1"/>
  <c r="K712" i="7"/>
  <c r="S712" i="7" s="1"/>
  <c r="M711" i="7"/>
  <c r="U711" i="7" s="1"/>
  <c r="L711" i="7"/>
  <c r="T711" i="7" s="1"/>
  <c r="K711" i="7"/>
  <c r="S711" i="7" s="1"/>
  <c r="M710" i="7"/>
  <c r="U710" i="7" s="1"/>
  <c r="L710" i="7"/>
  <c r="T710" i="7" s="1"/>
  <c r="K710" i="7"/>
  <c r="S710" i="7" s="1"/>
  <c r="M709" i="7"/>
  <c r="U709" i="7" s="1"/>
  <c r="L709" i="7"/>
  <c r="T709" i="7" s="1"/>
  <c r="K709" i="7"/>
  <c r="S709" i="7" s="1"/>
  <c r="M708" i="7"/>
  <c r="U708" i="7" s="1"/>
  <c r="L708" i="7"/>
  <c r="T708" i="7" s="1"/>
  <c r="K708" i="7"/>
  <c r="S708" i="7" s="1"/>
  <c r="M707" i="7"/>
  <c r="U707" i="7" s="1"/>
  <c r="L707" i="7"/>
  <c r="T707" i="7" s="1"/>
  <c r="K707" i="7"/>
  <c r="S707" i="7" s="1"/>
  <c r="M706" i="7"/>
  <c r="U706" i="7" s="1"/>
  <c r="L706" i="7"/>
  <c r="T706" i="7" s="1"/>
  <c r="K706" i="7"/>
  <c r="S706" i="7" s="1"/>
  <c r="M705" i="7"/>
  <c r="U705" i="7" s="1"/>
  <c r="L705" i="7"/>
  <c r="T705" i="7" s="1"/>
  <c r="K705" i="7"/>
  <c r="S705" i="7" s="1"/>
  <c r="M704" i="7"/>
  <c r="U704" i="7" s="1"/>
  <c r="L704" i="7"/>
  <c r="T704" i="7" s="1"/>
  <c r="K704" i="7"/>
  <c r="S704" i="7" s="1"/>
  <c r="M703" i="7"/>
  <c r="U703" i="7" s="1"/>
  <c r="L703" i="7"/>
  <c r="T703" i="7" s="1"/>
  <c r="K703" i="7"/>
  <c r="S703" i="7" s="1"/>
  <c r="M702" i="7"/>
  <c r="U702" i="7" s="1"/>
  <c r="L702" i="7"/>
  <c r="T702" i="7" s="1"/>
  <c r="K702" i="7"/>
  <c r="S702" i="7" s="1"/>
  <c r="M701" i="7"/>
  <c r="U701" i="7" s="1"/>
  <c r="L701" i="7"/>
  <c r="T701" i="7" s="1"/>
  <c r="K701" i="7"/>
  <c r="S701" i="7" s="1"/>
  <c r="M700" i="7"/>
  <c r="U700" i="7" s="1"/>
  <c r="L700" i="7"/>
  <c r="T700" i="7" s="1"/>
  <c r="K700" i="7"/>
  <c r="S700" i="7" s="1"/>
  <c r="M699" i="7"/>
  <c r="U699" i="7" s="1"/>
  <c r="L699" i="7"/>
  <c r="T699" i="7" s="1"/>
  <c r="K699" i="7"/>
  <c r="S699" i="7" s="1"/>
  <c r="M698" i="7"/>
  <c r="U698" i="7" s="1"/>
  <c r="L698" i="7"/>
  <c r="T698" i="7" s="1"/>
  <c r="K698" i="7"/>
  <c r="S698" i="7" s="1"/>
  <c r="M697" i="7"/>
  <c r="U697" i="7" s="1"/>
  <c r="L697" i="7"/>
  <c r="T697" i="7" s="1"/>
  <c r="K697" i="7"/>
  <c r="S697" i="7" s="1"/>
  <c r="M696" i="7"/>
  <c r="U696" i="7" s="1"/>
  <c r="L696" i="7"/>
  <c r="T696" i="7" s="1"/>
  <c r="K696" i="7"/>
  <c r="S696" i="7" s="1"/>
  <c r="M695" i="7"/>
  <c r="U695" i="7" s="1"/>
  <c r="L695" i="7"/>
  <c r="T695" i="7" s="1"/>
  <c r="K695" i="7"/>
  <c r="S695" i="7" s="1"/>
  <c r="M694" i="7"/>
  <c r="U694" i="7" s="1"/>
  <c r="L694" i="7"/>
  <c r="T694" i="7" s="1"/>
  <c r="K694" i="7"/>
  <c r="S694" i="7" s="1"/>
  <c r="M693" i="7"/>
  <c r="U693" i="7" s="1"/>
  <c r="L693" i="7"/>
  <c r="T693" i="7" s="1"/>
  <c r="K693" i="7"/>
  <c r="S693" i="7" s="1"/>
  <c r="M692" i="7"/>
  <c r="U692" i="7" s="1"/>
  <c r="L692" i="7"/>
  <c r="T692" i="7" s="1"/>
  <c r="K692" i="7"/>
  <c r="S692" i="7" s="1"/>
  <c r="M691" i="7"/>
  <c r="U691" i="7" s="1"/>
  <c r="L691" i="7"/>
  <c r="T691" i="7" s="1"/>
  <c r="K691" i="7"/>
  <c r="S691" i="7" s="1"/>
  <c r="M690" i="7"/>
  <c r="U690" i="7" s="1"/>
  <c r="L690" i="7"/>
  <c r="T690" i="7" s="1"/>
  <c r="K690" i="7"/>
  <c r="S690" i="7" s="1"/>
  <c r="M689" i="7"/>
  <c r="U689" i="7" s="1"/>
  <c r="L689" i="7"/>
  <c r="T689" i="7" s="1"/>
  <c r="K689" i="7"/>
  <c r="S689" i="7" s="1"/>
  <c r="M688" i="7"/>
  <c r="U688" i="7" s="1"/>
  <c r="L688" i="7"/>
  <c r="T688" i="7" s="1"/>
  <c r="K688" i="7"/>
  <c r="S688" i="7" s="1"/>
  <c r="M687" i="7"/>
  <c r="U687" i="7" s="1"/>
  <c r="L687" i="7"/>
  <c r="T687" i="7" s="1"/>
  <c r="K687" i="7"/>
  <c r="S687" i="7" s="1"/>
  <c r="M686" i="7"/>
  <c r="U686" i="7" s="1"/>
  <c r="L686" i="7"/>
  <c r="T686" i="7" s="1"/>
  <c r="K686" i="7"/>
  <c r="S686" i="7" s="1"/>
  <c r="M685" i="7"/>
  <c r="U685" i="7" s="1"/>
  <c r="L685" i="7"/>
  <c r="T685" i="7" s="1"/>
  <c r="K685" i="7"/>
  <c r="S685" i="7" s="1"/>
  <c r="M684" i="7"/>
  <c r="U684" i="7" s="1"/>
  <c r="L684" i="7"/>
  <c r="T684" i="7" s="1"/>
  <c r="K684" i="7"/>
  <c r="S684" i="7" s="1"/>
  <c r="M683" i="7"/>
  <c r="U683" i="7" s="1"/>
  <c r="L683" i="7"/>
  <c r="T683" i="7" s="1"/>
  <c r="K683" i="7"/>
  <c r="S683" i="7" s="1"/>
  <c r="M682" i="7"/>
  <c r="U682" i="7" s="1"/>
  <c r="L682" i="7"/>
  <c r="T682" i="7" s="1"/>
  <c r="K682" i="7"/>
  <c r="S682" i="7" s="1"/>
  <c r="M681" i="7"/>
  <c r="U681" i="7" s="1"/>
  <c r="L681" i="7"/>
  <c r="T681" i="7" s="1"/>
  <c r="K681" i="7"/>
  <c r="S681" i="7" s="1"/>
  <c r="M680" i="7"/>
  <c r="U680" i="7" s="1"/>
  <c r="L680" i="7"/>
  <c r="T680" i="7" s="1"/>
  <c r="K680" i="7"/>
  <c r="S680" i="7" s="1"/>
  <c r="M679" i="7"/>
  <c r="U679" i="7" s="1"/>
  <c r="L679" i="7"/>
  <c r="T679" i="7" s="1"/>
  <c r="K679" i="7"/>
  <c r="S679" i="7" s="1"/>
  <c r="M678" i="7"/>
  <c r="U678" i="7" s="1"/>
  <c r="L678" i="7"/>
  <c r="T678" i="7" s="1"/>
  <c r="K678" i="7"/>
  <c r="S678" i="7" s="1"/>
  <c r="M677" i="7"/>
  <c r="U677" i="7" s="1"/>
  <c r="L677" i="7"/>
  <c r="T677" i="7" s="1"/>
  <c r="K677" i="7"/>
  <c r="S677" i="7" s="1"/>
  <c r="M676" i="7"/>
  <c r="U676" i="7" s="1"/>
  <c r="L676" i="7"/>
  <c r="T676" i="7" s="1"/>
  <c r="K676" i="7"/>
  <c r="S676" i="7" s="1"/>
  <c r="M675" i="7"/>
  <c r="U675" i="7" s="1"/>
  <c r="L675" i="7"/>
  <c r="T675" i="7" s="1"/>
  <c r="K675" i="7"/>
  <c r="S675" i="7" s="1"/>
  <c r="M674" i="7"/>
  <c r="U674" i="7" s="1"/>
  <c r="L674" i="7"/>
  <c r="T674" i="7" s="1"/>
  <c r="K674" i="7"/>
  <c r="S674" i="7" s="1"/>
  <c r="M673" i="7"/>
  <c r="U673" i="7" s="1"/>
  <c r="L673" i="7"/>
  <c r="T673" i="7" s="1"/>
  <c r="K673" i="7"/>
  <c r="S673" i="7" s="1"/>
  <c r="M672" i="7"/>
  <c r="U672" i="7" s="1"/>
  <c r="L672" i="7"/>
  <c r="T672" i="7" s="1"/>
  <c r="K672" i="7"/>
  <c r="S672" i="7" s="1"/>
  <c r="M671" i="7"/>
  <c r="U671" i="7" s="1"/>
  <c r="L671" i="7"/>
  <c r="T671" i="7" s="1"/>
  <c r="K671" i="7"/>
  <c r="S671" i="7" s="1"/>
  <c r="M670" i="7"/>
  <c r="U670" i="7" s="1"/>
  <c r="L670" i="7"/>
  <c r="T670" i="7" s="1"/>
  <c r="K670" i="7"/>
  <c r="S670" i="7" s="1"/>
  <c r="M669" i="7"/>
  <c r="U669" i="7" s="1"/>
  <c r="L669" i="7"/>
  <c r="T669" i="7" s="1"/>
  <c r="K669" i="7"/>
  <c r="S669" i="7" s="1"/>
  <c r="M668" i="7"/>
  <c r="U668" i="7" s="1"/>
  <c r="L668" i="7"/>
  <c r="T668" i="7" s="1"/>
  <c r="K668" i="7"/>
  <c r="S668" i="7" s="1"/>
  <c r="M667" i="7"/>
  <c r="U667" i="7" s="1"/>
  <c r="L667" i="7"/>
  <c r="T667" i="7" s="1"/>
  <c r="K667" i="7"/>
  <c r="S667" i="7" s="1"/>
  <c r="M666" i="7"/>
  <c r="U666" i="7" s="1"/>
  <c r="L666" i="7"/>
  <c r="T666" i="7" s="1"/>
  <c r="K666" i="7"/>
  <c r="S666" i="7" s="1"/>
  <c r="M665" i="7"/>
  <c r="U665" i="7" s="1"/>
  <c r="L665" i="7"/>
  <c r="T665" i="7" s="1"/>
  <c r="K665" i="7"/>
  <c r="S665" i="7" s="1"/>
  <c r="M664" i="7"/>
  <c r="U664" i="7" s="1"/>
  <c r="L664" i="7"/>
  <c r="T664" i="7" s="1"/>
  <c r="K664" i="7"/>
  <c r="S664" i="7" s="1"/>
  <c r="M663" i="7"/>
  <c r="U663" i="7" s="1"/>
  <c r="L663" i="7"/>
  <c r="T663" i="7" s="1"/>
  <c r="K663" i="7"/>
  <c r="S663" i="7" s="1"/>
  <c r="M662" i="7"/>
  <c r="U662" i="7" s="1"/>
  <c r="L662" i="7"/>
  <c r="T662" i="7" s="1"/>
  <c r="K662" i="7"/>
  <c r="S662" i="7" s="1"/>
  <c r="M661" i="7"/>
  <c r="U661" i="7" s="1"/>
  <c r="L661" i="7"/>
  <c r="T661" i="7" s="1"/>
  <c r="K661" i="7"/>
  <c r="S661" i="7" s="1"/>
  <c r="M660" i="7"/>
  <c r="U660" i="7" s="1"/>
  <c r="L660" i="7"/>
  <c r="T660" i="7" s="1"/>
  <c r="K660" i="7"/>
  <c r="S660" i="7" s="1"/>
  <c r="M659" i="7"/>
  <c r="U659" i="7" s="1"/>
  <c r="L659" i="7"/>
  <c r="T659" i="7" s="1"/>
  <c r="K659" i="7"/>
  <c r="S659" i="7" s="1"/>
  <c r="M658" i="7"/>
  <c r="U658" i="7" s="1"/>
  <c r="L658" i="7"/>
  <c r="T658" i="7" s="1"/>
  <c r="K658" i="7"/>
  <c r="S658" i="7" s="1"/>
  <c r="M657" i="7"/>
  <c r="U657" i="7" s="1"/>
  <c r="L657" i="7"/>
  <c r="T657" i="7" s="1"/>
  <c r="K657" i="7"/>
  <c r="S657" i="7" s="1"/>
  <c r="M656" i="7"/>
  <c r="U656" i="7" s="1"/>
  <c r="L656" i="7"/>
  <c r="T656" i="7" s="1"/>
  <c r="K656" i="7"/>
  <c r="S656" i="7" s="1"/>
  <c r="M655" i="7"/>
  <c r="U655" i="7" s="1"/>
  <c r="L655" i="7"/>
  <c r="T655" i="7" s="1"/>
  <c r="K655" i="7"/>
  <c r="S655" i="7" s="1"/>
  <c r="M654" i="7"/>
  <c r="U654" i="7" s="1"/>
  <c r="L654" i="7"/>
  <c r="T654" i="7" s="1"/>
  <c r="K654" i="7"/>
  <c r="S654" i="7" s="1"/>
  <c r="M653" i="7"/>
  <c r="U653" i="7" s="1"/>
  <c r="L653" i="7"/>
  <c r="T653" i="7" s="1"/>
  <c r="K653" i="7"/>
  <c r="S653" i="7" s="1"/>
  <c r="M652" i="7"/>
  <c r="U652" i="7" s="1"/>
  <c r="L652" i="7"/>
  <c r="T652" i="7" s="1"/>
  <c r="K652" i="7"/>
  <c r="S652" i="7" s="1"/>
  <c r="M651" i="7"/>
  <c r="U651" i="7" s="1"/>
  <c r="L651" i="7"/>
  <c r="T651" i="7" s="1"/>
  <c r="K651" i="7"/>
  <c r="S651" i="7" s="1"/>
  <c r="M650" i="7"/>
  <c r="U650" i="7" s="1"/>
  <c r="L650" i="7"/>
  <c r="T650" i="7" s="1"/>
  <c r="K650" i="7"/>
  <c r="S650" i="7" s="1"/>
  <c r="M649" i="7"/>
  <c r="U649" i="7" s="1"/>
  <c r="L649" i="7"/>
  <c r="T649" i="7" s="1"/>
  <c r="K649" i="7"/>
  <c r="S649" i="7" s="1"/>
  <c r="M648" i="7"/>
  <c r="U648" i="7" s="1"/>
  <c r="L648" i="7"/>
  <c r="T648" i="7" s="1"/>
  <c r="K648" i="7"/>
  <c r="S648" i="7" s="1"/>
  <c r="M647" i="7"/>
  <c r="U647" i="7" s="1"/>
  <c r="L647" i="7"/>
  <c r="T647" i="7" s="1"/>
  <c r="K647" i="7"/>
  <c r="S647" i="7" s="1"/>
  <c r="M646" i="7"/>
  <c r="U646" i="7" s="1"/>
  <c r="L646" i="7"/>
  <c r="T646" i="7" s="1"/>
  <c r="K646" i="7"/>
  <c r="S646" i="7" s="1"/>
  <c r="M645" i="7"/>
  <c r="U645" i="7" s="1"/>
  <c r="L645" i="7"/>
  <c r="T645" i="7" s="1"/>
  <c r="K645" i="7"/>
  <c r="S645" i="7" s="1"/>
  <c r="M644" i="7"/>
  <c r="U644" i="7" s="1"/>
  <c r="L644" i="7"/>
  <c r="T644" i="7" s="1"/>
  <c r="K644" i="7"/>
  <c r="S644" i="7" s="1"/>
  <c r="M643" i="7"/>
  <c r="U643" i="7" s="1"/>
  <c r="L643" i="7"/>
  <c r="T643" i="7" s="1"/>
  <c r="K643" i="7"/>
  <c r="S643" i="7" s="1"/>
  <c r="M642" i="7"/>
  <c r="U642" i="7" s="1"/>
  <c r="L642" i="7"/>
  <c r="T642" i="7" s="1"/>
  <c r="K642" i="7"/>
  <c r="S642" i="7" s="1"/>
  <c r="M641" i="7"/>
  <c r="U641" i="7" s="1"/>
  <c r="L641" i="7"/>
  <c r="T641" i="7" s="1"/>
  <c r="K641" i="7"/>
  <c r="S641" i="7" s="1"/>
  <c r="M640" i="7"/>
  <c r="U640" i="7" s="1"/>
  <c r="L640" i="7"/>
  <c r="T640" i="7" s="1"/>
  <c r="K640" i="7"/>
  <c r="S640" i="7" s="1"/>
  <c r="M639" i="7"/>
  <c r="U639" i="7" s="1"/>
  <c r="L639" i="7"/>
  <c r="T639" i="7" s="1"/>
  <c r="K639" i="7"/>
  <c r="S639" i="7" s="1"/>
  <c r="M638" i="7"/>
  <c r="U638" i="7" s="1"/>
  <c r="L638" i="7"/>
  <c r="T638" i="7" s="1"/>
  <c r="K638" i="7"/>
  <c r="S638" i="7" s="1"/>
  <c r="M637" i="7"/>
  <c r="U637" i="7" s="1"/>
  <c r="L637" i="7"/>
  <c r="T637" i="7" s="1"/>
  <c r="K637" i="7"/>
  <c r="S637" i="7" s="1"/>
  <c r="M636" i="7"/>
  <c r="U636" i="7" s="1"/>
  <c r="L636" i="7"/>
  <c r="T636" i="7" s="1"/>
  <c r="K636" i="7"/>
  <c r="S636" i="7" s="1"/>
  <c r="M635" i="7"/>
  <c r="U635" i="7" s="1"/>
  <c r="L635" i="7"/>
  <c r="T635" i="7" s="1"/>
  <c r="K635" i="7"/>
  <c r="S635" i="7" s="1"/>
  <c r="M634" i="7"/>
  <c r="U634" i="7" s="1"/>
  <c r="L634" i="7"/>
  <c r="T634" i="7" s="1"/>
  <c r="K634" i="7"/>
  <c r="S634" i="7" s="1"/>
  <c r="M633" i="7"/>
  <c r="U633" i="7" s="1"/>
  <c r="L633" i="7"/>
  <c r="T633" i="7" s="1"/>
  <c r="K633" i="7"/>
  <c r="S633" i="7" s="1"/>
  <c r="M632" i="7"/>
  <c r="U632" i="7" s="1"/>
  <c r="L632" i="7"/>
  <c r="T632" i="7" s="1"/>
  <c r="K632" i="7"/>
  <c r="S632" i="7" s="1"/>
  <c r="M631" i="7"/>
  <c r="U631" i="7" s="1"/>
  <c r="L631" i="7"/>
  <c r="T631" i="7" s="1"/>
  <c r="K631" i="7"/>
  <c r="S631" i="7" s="1"/>
  <c r="M630" i="7"/>
  <c r="U630" i="7" s="1"/>
  <c r="L630" i="7"/>
  <c r="T630" i="7" s="1"/>
  <c r="K630" i="7"/>
  <c r="S630" i="7" s="1"/>
  <c r="M629" i="7"/>
  <c r="U629" i="7" s="1"/>
  <c r="L629" i="7"/>
  <c r="T629" i="7" s="1"/>
  <c r="K629" i="7"/>
  <c r="S629" i="7" s="1"/>
  <c r="M628" i="7"/>
  <c r="U628" i="7" s="1"/>
  <c r="L628" i="7"/>
  <c r="T628" i="7" s="1"/>
  <c r="K628" i="7"/>
  <c r="S628" i="7" s="1"/>
  <c r="M627" i="7"/>
  <c r="U627" i="7" s="1"/>
  <c r="L627" i="7"/>
  <c r="T627" i="7" s="1"/>
  <c r="K627" i="7"/>
  <c r="S627" i="7" s="1"/>
  <c r="M626" i="7"/>
  <c r="U626" i="7" s="1"/>
  <c r="L626" i="7"/>
  <c r="T626" i="7" s="1"/>
  <c r="K626" i="7"/>
  <c r="S626" i="7" s="1"/>
  <c r="M625" i="7"/>
  <c r="U625" i="7" s="1"/>
  <c r="L625" i="7"/>
  <c r="T625" i="7" s="1"/>
  <c r="K625" i="7"/>
  <c r="S625" i="7" s="1"/>
  <c r="M624" i="7"/>
  <c r="U624" i="7" s="1"/>
  <c r="L624" i="7"/>
  <c r="T624" i="7" s="1"/>
  <c r="K624" i="7"/>
  <c r="S624" i="7" s="1"/>
  <c r="M623" i="7"/>
  <c r="U623" i="7" s="1"/>
  <c r="L623" i="7"/>
  <c r="T623" i="7" s="1"/>
  <c r="K623" i="7"/>
  <c r="S623" i="7" s="1"/>
  <c r="M622" i="7"/>
  <c r="U622" i="7" s="1"/>
  <c r="L622" i="7"/>
  <c r="T622" i="7" s="1"/>
  <c r="K622" i="7"/>
  <c r="S622" i="7" s="1"/>
  <c r="M621" i="7"/>
  <c r="U621" i="7" s="1"/>
  <c r="L621" i="7"/>
  <c r="T621" i="7" s="1"/>
  <c r="K621" i="7"/>
  <c r="S621" i="7" s="1"/>
  <c r="M620" i="7"/>
  <c r="U620" i="7" s="1"/>
  <c r="L620" i="7"/>
  <c r="T620" i="7" s="1"/>
  <c r="K620" i="7"/>
  <c r="S620" i="7" s="1"/>
  <c r="M619" i="7"/>
  <c r="U619" i="7" s="1"/>
  <c r="L619" i="7"/>
  <c r="T619" i="7" s="1"/>
  <c r="K619" i="7"/>
  <c r="S619" i="7" s="1"/>
  <c r="M618" i="7"/>
  <c r="U618" i="7" s="1"/>
  <c r="L618" i="7"/>
  <c r="T618" i="7" s="1"/>
  <c r="K618" i="7"/>
  <c r="S618" i="7" s="1"/>
  <c r="M617" i="7"/>
  <c r="U617" i="7" s="1"/>
  <c r="L617" i="7"/>
  <c r="T617" i="7" s="1"/>
  <c r="K617" i="7"/>
  <c r="S617" i="7" s="1"/>
  <c r="M616" i="7"/>
  <c r="U616" i="7" s="1"/>
  <c r="L616" i="7"/>
  <c r="T616" i="7" s="1"/>
  <c r="K616" i="7"/>
  <c r="S616" i="7" s="1"/>
  <c r="M615" i="7"/>
  <c r="U615" i="7" s="1"/>
  <c r="L615" i="7"/>
  <c r="T615" i="7" s="1"/>
  <c r="K615" i="7"/>
  <c r="S615" i="7" s="1"/>
  <c r="M614" i="7"/>
  <c r="U614" i="7" s="1"/>
  <c r="L614" i="7"/>
  <c r="T614" i="7" s="1"/>
  <c r="K614" i="7"/>
  <c r="S614" i="7" s="1"/>
  <c r="M613" i="7"/>
  <c r="U613" i="7" s="1"/>
  <c r="L613" i="7"/>
  <c r="T613" i="7" s="1"/>
  <c r="K613" i="7"/>
  <c r="S613" i="7" s="1"/>
  <c r="M612" i="7"/>
  <c r="U612" i="7" s="1"/>
  <c r="L612" i="7"/>
  <c r="T612" i="7" s="1"/>
  <c r="K612" i="7"/>
  <c r="S612" i="7" s="1"/>
  <c r="M611" i="7"/>
  <c r="U611" i="7" s="1"/>
  <c r="L611" i="7"/>
  <c r="T611" i="7" s="1"/>
  <c r="K611" i="7"/>
  <c r="S611" i="7" s="1"/>
  <c r="M610" i="7"/>
  <c r="U610" i="7" s="1"/>
  <c r="L610" i="7"/>
  <c r="T610" i="7" s="1"/>
  <c r="K610" i="7"/>
  <c r="S610" i="7" s="1"/>
  <c r="M609" i="7"/>
  <c r="U609" i="7" s="1"/>
  <c r="L609" i="7"/>
  <c r="T609" i="7" s="1"/>
  <c r="K609" i="7"/>
  <c r="S609" i="7" s="1"/>
  <c r="M608" i="7"/>
  <c r="U608" i="7" s="1"/>
  <c r="L608" i="7"/>
  <c r="T608" i="7" s="1"/>
  <c r="K608" i="7"/>
  <c r="S608" i="7" s="1"/>
  <c r="M607" i="7"/>
  <c r="U607" i="7" s="1"/>
  <c r="L607" i="7"/>
  <c r="T607" i="7" s="1"/>
  <c r="K607" i="7"/>
  <c r="S607" i="7" s="1"/>
  <c r="M606" i="7"/>
  <c r="U606" i="7" s="1"/>
  <c r="L606" i="7"/>
  <c r="T606" i="7" s="1"/>
  <c r="K606" i="7"/>
  <c r="S606" i="7" s="1"/>
  <c r="M605" i="7"/>
  <c r="U605" i="7" s="1"/>
  <c r="L605" i="7"/>
  <c r="T605" i="7" s="1"/>
  <c r="K605" i="7"/>
  <c r="S605" i="7" s="1"/>
  <c r="M604" i="7"/>
  <c r="U604" i="7" s="1"/>
  <c r="L604" i="7"/>
  <c r="T604" i="7" s="1"/>
  <c r="K604" i="7"/>
  <c r="S604" i="7" s="1"/>
  <c r="M603" i="7"/>
  <c r="U603" i="7" s="1"/>
  <c r="L603" i="7"/>
  <c r="T603" i="7" s="1"/>
  <c r="K603" i="7"/>
  <c r="S603" i="7" s="1"/>
  <c r="M602" i="7"/>
  <c r="U602" i="7" s="1"/>
  <c r="L602" i="7"/>
  <c r="T602" i="7" s="1"/>
  <c r="K602" i="7"/>
  <c r="S602" i="7" s="1"/>
  <c r="M601" i="7"/>
  <c r="U601" i="7" s="1"/>
  <c r="L601" i="7"/>
  <c r="T601" i="7" s="1"/>
  <c r="K601" i="7"/>
  <c r="S601" i="7" s="1"/>
  <c r="M600" i="7"/>
  <c r="U600" i="7" s="1"/>
  <c r="L600" i="7"/>
  <c r="T600" i="7" s="1"/>
  <c r="K600" i="7"/>
  <c r="S600" i="7" s="1"/>
  <c r="M599" i="7"/>
  <c r="U599" i="7" s="1"/>
  <c r="L599" i="7"/>
  <c r="T599" i="7" s="1"/>
  <c r="K599" i="7"/>
  <c r="S599" i="7" s="1"/>
  <c r="M598" i="7"/>
  <c r="U598" i="7" s="1"/>
  <c r="L598" i="7"/>
  <c r="T598" i="7" s="1"/>
  <c r="K598" i="7"/>
  <c r="S598" i="7" s="1"/>
  <c r="M597" i="7"/>
  <c r="U597" i="7" s="1"/>
  <c r="L597" i="7"/>
  <c r="T597" i="7" s="1"/>
  <c r="K597" i="7"/>
  <c r="S597" i="7" s="1"/>
  <c r="M596" i="7"/>
  <c r="U596" i="7" s="1"/>
  <c r="L596" i="7"/>
  <c r="T596" i="7" s="1"/>
  <c r="K596" i="7"/>
  <c r="S596" i="7" s="1"/>
  <c r="M595" i="7"/>
  <c r="U595" i="7" s="1"/>
  <c r="L595" i="7"/>
  <c r="T595" i="7" s="1"/>
  <c r="K595" i="7"/>
  <c r="S595" i="7" s="1"/>
  <c r="M594" i="7"/>
  <c r="U594" i="7" s="1"/>
  <c r="L594" i="7"/>
  <c r="T594" i="7" s="1"/>
  <c r="K594" i="7"/>
  <c r="S594" i="7" s="1"/>
  <c r="M593" i="7"/>
  <c r="U593" i="7" s="1"/>
  <c r="L593" i="7"/>
  <c r="T593" i="7" s="1"/>
  <c r="K593" i="7"/>
  <c r="S593" i="7" s="1"/>
  <c r="M592" i="7"/>
  <c r="U592" i="7" s="1"/>
  <c r="L592" i="7"/>
  <c r="T592" i="7" s="1"/>
  <c r="K592" i="7"/>
  <c r="S592" i="7" s="1"/>
  <c r="M591" i="7"/>
  <c r="U591" i="7" s="1"/>
  <c r="L591" i="7"/>
  <c r="T591" i="7" s="1"/>
  <c r="K591" i="7"/>
  <c r="S591" i="7" s="1"/>
  <c r="M590" i="7"/>
  <c r="U590" i="7" s="1"/>
  <c r="L590" i="7"/>
  <c r="T590" i="7" s="1"/>
  <c r="K590" i="7"/>
  <c r="S590" i="7" s="1"/>
  <c r="M589" i="7"/>
  <c r="U589" i="7" s="1"/>
  <c r="L589" i="7"/>
  <c r="T589" i="7" s="1"/>
  <c r="K589" i="7"/>
  <c r="S589" i="7" s="1"/>
  <c r="M588" i="7"/>
  <c r="U588" i="7" s="1"/>
  <c r="L588" i="7"/>
  <c r="T588" i="7" s="1"/>
  <c r="K588" i="7"/>
  <c r="S588" i="7" s="1"/>
  <c r="M587" i="7"/>
  <c r="U587" i="7" s="1"/>
  <c r="L587" i="7"/>
  <c r="T587" i="7" s="1"/>
  <c r="K587" i="7"/>
  <c r="S587" i="7" s="1"/>
  <c r="M586" i="7"/>
  <c r="U586" i="7" s="1"/>
  <c r="L586" i="7"/>
  <c r="T586" i="7" s="1"/>
  <c r="K586" i="7"/>
  <c r="S586" i="7" s="1"/>
  <c r="M585" i="7"/>
  <c r="U585" i="7" s="1"/>
  <c r="L585" i="7"/>
  <c r="T585" i="7" s="1"/>
  <c r="K585" i="7"/>
  <c r="S585" i="7" s="1"/>
  <c r="M584" i="7"/>
  <c r="U584" i="7" s="1"/>
  <c r="L584" i="7"/>
  <c r="T584" i="7" s="1"/>
  <c r="K584" i="7"/>
  <c r="S584" i="7" s="1"/>
  <c r="M583" i="7"/>
  <c r="U583" i="7" s="1"/>
  <c r="L583" i="7"/>
  <c r="T583" i="7" s="1"/>
  <c r="K583" i="7"/>
  <c r="S583" i="7" s="1"/>
  <c r="M582" i="7"/>
  <c r="U582" i="7" s="1"/>
  <c r="L582" i="7"/>
  <c r="T582" i="7" s="1"/>
  <c r="K582" i="7"/>
  <c r="S582" i="7" s="1"/>
  <c r="M581" i="7"/>
  <c r="U581" i="7" s="1"/>
  <c r="L581" i="7"/>
  <c r="T581" i="7" s="1"/>
  <c r="K581" i="7"/>
  <c r="S581" i="7" s="1"/>
  <c r="M580" i="7"/>
  <c r="U580" i="7" s="1"/>
  <c r="L580" i="7"/>
  <c r="T580" i="7" s="1"/>
  <c r="K580" i="7"/>
  <c r="S580" i="7" s="1"/>
  <c r="M579" i="7"/>
  <c r="U579" i="7" s="1"/>
  <c r="L579" i="7"/>
  <c r="T579" i="7" s="1"/>
  <c r="K579" i="7"/>
  <c r="S579" i="7" s="1"/>
  <c r="M578" i="7"/>
  <c r="U578" i="7" s="1"/>
  <c r="L578" i="7"/>
  <c r="T578" i="7" s="1"/>
  <c r="K578" i="7"/>
  <c r="S578" i="7" s="1"/>
  <c r="M577" i="7"/>
  <c r="U577" i="7" s="1"/>
  <c r="L577" i="7"/>
  <c r="T577" i="7" s="1"/>
  <c r="K577" i="7"/>
  <c r="S577" i="7" s="1"/>
  <c r="M576" i="7"/>
  <c r="U576" i="7" s="1"/>
  <c r="L576" i="7"/>
  <c r="T576" i="7" s="1"/>
  <c r="K576" i="7"/>
  <c r="S576" i="7" s="1"/>
  <c r="M575" i="7"/>
  <c r="U575" i="7" s="1"/>
  <c r="L575" i="7"/>
  <c r="T575" i="7" s="1"/>
  <c r="K575" i="7"/>
  <c r="S575" i="7" s="1"/>
  <c r="M574" i="7"/>
  <c r="U574" i="7" s="1"/>
  <c r="L574" i="7"/>
  <c r="T574" i="7" s="1"/>
  <c r="K574" i="7"/>
  <c r="S574" i="7" s="1"/>
  <c r="M573" i="7"/>
  <c r="U573" i="7" s="1"/>
  <c r="L573" i="7"/>
  <c r="T573" i="7" s="1"/>
  <c r="K573" i="7"/>
  <c r="S573" i="7" s="1"/>
  <c r="M572" i="7"/>
  <c r="U572" i="7" s="1"/>
  <c r="L572" i="7"/>
  <c r="T572" i="7" s="1"/>
  <c r="K572" i="7"/>
  <c r="S572" i="7" s="1"/>
  <c r="M571" i="7"/>
  <c r="U571" i="7" s="1"/>
  <c r="L571" i="7"/>
  <c r="T571" i="7" s="1"/>
  <c r="K571" i="7"/>
  <c r="S571" i="7" s="1"/>
  <c r="M570" i="7"/>
  <c r="U570" i="7" s="1"/>
  <c r="L570" i="7"/>
  <c r="T570" i="7" s="1"/>
  <c r="K570" i="7"/>
  <c r="S570" i="7" s="1"/>
  <c r="M569" i="7"/>
  <c r="U569" i="7" s="1"/>
  <c r="L569" i="7"/>
  <c r="T569" i="7" s="1"/>
  <c r="K569" i="7"/>
  <c r="S569" i="7" s="1"/>
  <c r="M568" i="7"/>
  <c r="U568" i="7" s="1"/>
  <c r="L568" i="7"/>
  <c r="T568" i="7" s="1"/>
  <c r="K568" i="7"/>
  <c r="S568" i="7" s="1"/>
  <c r="M567" i="7"/>
  <c r="U567" i="7" s="1"/>
  <c r="L567" i="7"/>
  <c r="T567" i="7" s="1"/>
  <c r="K567" i="7"/>
  <c r="S567" i="7" s="1"/>
  <c r="M566" i="7"/>
  <c r="U566" i="7" s="1"/>
  <c r="L566" i="7"/>
  <c r="T566" i="7" s="1"/>
  <c r="K566" i="7"/>
  <c r="S566" i="7" s="1"/>
  <c r="M565" i="7"/>
  <c r="U565" i="7" s="1"/>
  <c r="L565" i="7"/>
  <c r="T565" i="7" s="1"/>
  <c r="K565" i="7"/>
  <c r="S565" i="7" s="1"/>
  <c r="M564" i="7"/>
  <c r="U564" i="7" s="1"/>
  <c r="L564" i="7"/>
  <c r="T564" i="7" s="1"/>
  <c r="K564" i="7"/>
  <c r="S564" i="7" s="1"/>
  <c r="M563" i="7"/>
  <c r="U563" i="7" s="1"/>
  <c r="L563" i="7"/>
  <c r="T563" i="7" s="1"/>
  <c r="K563" i="7"/>
  <c r="S563" i="7" s="1"/>
  <c r="M562" i="7"/>
  <c r="U562" i="7" s="1"/>
  <c r="L562" i="7"/>
  <c r="T562" i="7" s="1"/>
  <c r="K562" i="7"/>
  <c r="S562" i="7" s="1"/>
  <c r="M561" i="7"/>
  <c r="U561" i="7" s="1"/>
  <c r="L561" i="7"/>
  <c r="T561" i="7" s="1"/>
  <c r="K561" i="7"/>
  <c r="S561" i="7" s="1"/>
  <c r="M560" i="7"/>
  <c r="U560" i="7" s="1"/>
  <c r="L560" i="7"/>
  <c r="T560" i="7" s="1"/>
  <c r="K560" i="7"/>
  <c r="S560" i="7" s="1"/>
  <c r="M559" i="7"/>
  <c r="U559" i="7" s="1"/>
  <c r="L559" i="7"/>
  <c r="T559" i="7" s="1"/>
  <c r="K559" i="7"/>
  <c r="S559" i="7" s="1"/>
  <c r="M558" i="7"/>
  <c r="U558" i="7" s="1"/>
  <c r="L558" i="7"/>
  <c r="T558" i="7" s="1"/>
  <c r="K558" i="7"/>
  <c r="S558" i="7" s="1"/>
  <c r="M557" i="7"/>
  <c r="U557" i="7" s="1"/>
  <c r="L557" i="7"/>
  <c r="T557" i="7" s="1"/>
  <c r="K557" i="7"/>
  <c r="S557" i="7" s="1"/>
  <c r="M556" i="7"/>
  <c r="U556" i="7" s="1"/>
  <c r="L556" i="7"/>
  <c r="T556" i="7" s="1"/>
  <c r="K556" i="7"/>
  <c r="S556" i="7" s="1"/>
  <c r="M555" i="7"/>
  <c r="U555" i="7" s="1"/>
  <c r="L555" i="7"/>
  <c r="T555" i="7" s="1"/>
  <c r="K555" i="7"/>
  <c r="S555" i="7" s="1"/>
  <c r="M554" i="7"/>
  <c r="U554" i="7" s="1"/>
  <c r="L554" i="7"/>
  <c r="T554" i="7" s="1"/>
  <c r="K554" i="7"/>
  <c r="S554" i="7" s="1"/>
  <c r="M553" i="7"/>
  <c r="U553" i="7" s="1"/>
  <c r="L553" i="7"/>
  <c r="T553" i="7" s="1"/>
  <c r="K553" i="7"/>
  <c r="S553" i="7" s="1"/>
  <c r="M552" i="7"/>
  <c r="U552" i="7" s="1"/>
  <c r="L552" i="7"/>
  <c r="T552" i="7" s="1"/>
  <c r="K552" i="7"/>
  <c r="S552" i="7" s="1"/>
  <c r="M551" i="7"/>
  <c r="U551" i="7" s="1"/>
  <c r="L551" i="7"/>
  <c r="T551" i="7" s="1"/>
  <c r="K551" i="7"/>
  <c r="S551" i="7" s="1"/>
  <c r="M550" i="7"/>
  <c r="U550" i="7" s="1"/>
  <c r="L550" i="7"/>
  <c r="T550" i="7" s="1"/>
  <c r="K550" i="7"/>
  <c r="S550" i="7" s="1"/>
  <c r="M549" i="7"/>
  <c r="U549" i="7" s="1"/>
  <c r="L549" i="7"/>
  <c r="T549" i="7" s="1"/>
  <c r="K549" i="7"/>
  <c r="S549" i="7" s="1"/>
  <c r="M548" i="7"/>
  <c r="U548" i="7" s="1"/>
  <c r="L548" i="7"/>
  <c r="T548" i="7" s="1"/>
  <c r="K548" i="7"/>
  <c r="S548" i="7" s="1"/>
  <c r="M547" i="7"/>
  <c r="U547" i="7" s="1"/>
  <c r="L547" i="7"/>
  <c r="T547" i="7" s="1"/>
  <c r="K547" i="7"/>
  <c r="S547" i="7" s="1"/>
  <c r="M546" i="7"/>
  <c r="U546" i="7" s="1"/>
  <c r="L546" i="7"/>
  <c r="T546" i="7" s="1"/>
  <c r="K546" i="7"/>
  <c r="S546" i="7" s="1"/>
  <c r="M545" i="7"/>
  <c r="U545" i="7" s="1"/>
  <c r="L545" i="7"/>
  <c r="T545" i="7" s="1"/>
  <c r="K545" i="7"/>
  <c r="S545" i="7" s="1"/>
  <c r="M544" i="7"/>
  <c r="U544" i="7" s="1"/>
  <c r="L544" i="7"/>
  <c r="T544" i="7" s="1"/>
  <c r="K544" i="7"/>
  <c r="S544" i="7" s="1"/>
  <c r="M543" i="7"/>
  <c r="U543" i="7" s="1"/>
  <c r="L543" i="7"/>
  <c r="T543" i="7" s="1"/>
  <c r="K543" i="7"/>
  <c r="S543" i="7" s="1"/>
  <c r="M542" i="7"/>
  <c r="U542" i="7" s="1"/>
  <c r="L542" i="7"/>
  <c r="T542" i="7" s="1"/>
  <c r="K542" i="7"/>
  <c r="S542" i="7" s="1"/>
  <c r="M541" i="7"/>
  <c r="U541" i="7" s="1"/>
  <c r="L541" i="7"/>
  <c r="T541" i="7" s="1"/>
  <c r="K541" i="7"/>
  <c r="S541" i="7" s="1"/>
  <c r="M540" i="7"/>
  <c r="U540" i="7" s="1"/>
  <c r="L540" i="7"/>
  <c r="T540" i="7" s="1"/>
  <c r="K540" i="7"/>
  <c r="S540" i="7" s="1"/>
  <c r="M539" i="7"/>
  <c r="U539" i="7" s="1"/>
  <c r="L539" i="7"/>
  <c r="T539" i="7" s="1"/>
  <c r="K539" i="7"/>
  <c r="S539" i="7" s="1"/>
  <c r="M538" i="7"/>
  <c r="U538" i="7" s="1"/>
  <c r="L538" i="7"/>
  <c r="T538" i="7" s="1"/>
  <c r="K538" i="7"/>
  <c r="S538" i="7" s="1"/>
  <c r="M537" i="7"/>
  <c r="U537" i="7" s="1"/>
  <c r="L537" i="7"/>
  <c r="T537" i="7" s="1"/>
  <c r="K537" i="7"/>
  <c r="S537" i="7" s="1"/>
  <c r="M536" i="7"/>
  <c r="U536" i="7" s="1"/>
  <c r="L536" i="7"/>
  <c r="T536" i="7" s="1"/>
  <c r="K536" i="7"/>
  <c r="S536" i="7" s="1"/>
  <c r="M535" i="7"/>
  <c r="U535" i="7" s="1"/>
  <c r="L535" i="7"/>
  <c r="T535" i="7" s="1"/>
  <c r="K535" i="7"/>
  <c r="S535" i="7" s="1"/>
  <c r="M534" i="7"/>
  <c r="U534" i="7" s="1"/>
  <c r="L534" i="7"/>
  <c r="T534" i="7" s="1"/>
  <c r="K534" i="7"/>
  <c r="S534" i="7" s="1"/>
  <c r="M533" i="7"/>
  <c r="U533" i="7" s="1"/>
  <c r="L533" i="7"/>
  <c r="T533" i="7" s="1"/>
  <c r="K533" i="7"/>
  <c r="S533" i="7" s="1"/>
  <c r="M532" i="7"/>
  <c r="U532" i="7" s="1"/>
  <c r="L532" i="7"/>
  <c r="T532" i="7" s="1"/>
  <c r="K532" i="7"/>
  <c r="S532" i="7" s="1"/>
  <c r="M531" i="7"/>
  <c r="U531" i="7" s="1"/>
  <c r="L531" i="7"/>
  <c r="T531" i="7" s="1"/>
  <c r="K531" i="7"/>
  <c r="S531" i="7" s="1"/>
  <c r="M530" i="7"/>
  <c r="U530" i="7" s="1"/>
  <c r="L530" i="7"/>
  <c r="T530" i="7" s="1"/>
  <c r="K530" i="7"/>
  <c r="S530" i="7" s="1"/>
  <c r="M529" i="7"/>
  <c r="U529" i="7" s="1"/>
  <c r="L529" i="7"/>
  <c r="T529" i="7" s="1"/>
  <c r="K529" i="7"/>
  <c r="S529" i="7" s="1"/>
  <c r="M528" i="7"/>
  <c r="U528" i="7" s="1"/>
  <c r="L528" i="7"/>
  <c r="T528" i="7" s="1"/>
  <c r="K528" i="7"/>
  <c r="S528" i="7" s="1"/>
  <c r="M527" i="7"/>
  <c r="U527" i="7" s="1"/>
  <c r="L527" i="7"/>
  <c r="T527" i="7" s="1"/>
  <c r="K527" i="7"/>
  <c r="S527" i="7" s="1"/>
  <c r="M526" i="7"/>
  <c r="U526" i="7" s="1"/>
  <c r="L526" i="7"/>
  <c r="T526" i="7" s="1"/>
  <c r="K526" i="7"/>
  <c r="S526" i="7" s="1"/>
  <c r="M525" i="7"/>
  <c r="U525" i="7" s="1"/>
  <c r="L525" i="7"/>
  <c r="T525" i="7" s="1"/>
  <c r="K525" i="7"/>
  <c r="S525" i="7" s="1"/>
  <c r="M524" i="7"/>
  <c r="U524" i="7" s="1"/>
  <c r="L524" i="7"/>
  <c r="T524" i="7" s="1"/>
  <c r="K524" i="7"/>
  <c r="S524" i="7" s="1"/>
  <c r="M523" i="7"/>
  <c r="U523" i="7" s="1"/>
  <c r="L523" i="7"/>
  <c r="T523" i="7" s="1"/>
  <c r="K523" i="7"/>
  <c r="S523" i="7" s="1"/>
  <c r="M522" i="7"/>
  <c r="U522" i="7" s="1"/>
  <c r="L522" i="7"/>
  <c r="T522" i="7" s="1"/>
  <c r="K522" i="7"/>
  <c r="S522" i="7" s="1"/>
  <c r="M521" i="7"/>
  <c r="U521" i="7" s="1"/>
  <c r="L521" i="7"/>
  <c r="T521" i="7" s="1"/>
  <c r="K521" i="7"/>
  <c r="S521" i="7" s="1"/>
  <c r="M520" i="7"/>
  <c r="U520" i="7" s="1"/>
  <c r="L520" i="7"/>
  <c r="T520" i="7" s="1"/>
  <c r="K520" i="7"/>
  <c r="S520" i="7" s="1"/>
  <c r="M519" i="7"/>
  <c r="U519" i="7" s="1"/>
  <c r="L519" i="7"/>
  <c r="T519" i="7" s="1"/>
  <c r="K519" i="7"/>
  <c r="S519" i="7" s="1"/>
  <c r="M518" i="7"/>
  <c r="U518" i="7" s="1"/>
  <c r="L518" i="7"/>
  <c r="T518" i="7" s="1"/>
  <c r="K518" i="7"/>
  <c r="S518" i="7" s="1"/>
  <c r="M517" i="7"/>
  <c r="U517" i="7" s="1"/>
  <c r="L517" i="7"/>
  <c r="T517" i="7" s="1"/>
  <c r="K517" i="7"/>
  <c r="S517" i="7" s="1"/>
  <c r="M516" i="7"/>
  <c r="U516" i="7" s="1"/>
  <c r="L516" i="7"/>
  <c r="T516" i="7" s="1"/>
  <c r="K516" i="7"/>
  <c r="S516" i="7" s="1"/>
  <c r="M515" i="7"/>
  <c r="U515" i="7" s="1"/>
  <c r="L515" i="7"/>
  <c r="T515" i="7" s="1"/>
  <c r="K515" i="7"/>
  <c r="S515" i="7" s="1"/>
  <c r="M514" i="7"/>
  <c r="U514" i="7" s="1"/>
  <c r="L514" i="7"/>
  <c r="T514" i="7" s="1"/>
  <c r="K514" i="7"/>
  <c r="S514" i="7" s="1"/>
  <c r="M513" i="7"/>
  <c r="U513" i="7" s="1"/>
  <c r="L513" i="7"/>
  <c r="T513" i="7" s="1"/>
  <c r="K513" i="7"/>
  <c r="S513" i="7" s="1"/>
  <c r="M512" i="7"/>
  <c r="U512" i="7" s="1"/>
  <c r="L512" i="7"/>
  <c r="T512" i="7" s="1"/>
  <c r="K512" i="7"/>
  <c r="S512" i="7" s="1"/>
  <c r="M511" i="7"/>
  <c r="U511" i="7" s="1"/>
  <c r="L511" i="7"/>
  <c r="T511" i="7" s="1"/>
  <c r="K511" i="7"/>
  <c r="S511" i="7" s="1"/>
  <c r="M510" i="7"/>
  <c r="U510" i="7" s="1"/>
  <c r="L510" i="7"/>
  <c r="T510" i="7" s="1"/>
  <c r="K510" i="7"/>
  <c r="S510" i="7" s="1"/>
  <c r="M509" i="7"/>
  <c r="U509" i="7" s="1"/>
  <c r="L509" i="7"/>
  <c r="T509" i="7" s="1"/>
  <c r="K509" i="7"/>
  <c r="S509" i="7" s="1"/>
  <c r="M508" i="7"/>
  <c r="U508" i="7" s="1"/>
  <c r="L508" i="7"/>
  <c r="T508" i="7" s="1"/>
  <c r="K508" i="7"/>
  <c r="S508" i="7" s="1"/>
  <c r="M507" i="7"/>
  <c r="U507" i="7" s="1"/>
  <c r="L507" i="7"/>
  <c r="T507" i="7" s="1"/>
  <c r="K507" i="7"/>
  <c r="S507" i="7" s="1"/>
  <c r="M506" i="7"/>
  <c r="U506" i="7" s="1"/>
  <c r="L506" i="7"/>
  <c r="T506" i="7" s="1"/>
  <c r="K506" i="7"/>
  <c r="S506" i="7" s="1"/>
  <c r="M505" i="7"/>
  <c r="U505" i="7" s="1"/>
  <c r="L505" i="7"/>
  <c r="T505" i="7" s="1"/>
  <c r="K505" i="7"/>
  <c r="S505" i="7" s="1"/>
  <c r="M504" i="7"/>
  <c r="U504" i="7" s="1"/>
  <c r="L504" i="7"/>
  <c r="T504" i="7" s="1"/>
  <c r="K504" i="7"/>
  <c r="S504" i="7" s="1"/>
  <c r="M503" i="7"/>
  <c r="U503" i="7" s="1"/>
  <c r="L503" i="7"/>
  <c r="T503" i="7" s="1"/>
  <c r="K503" i="7"/>
  <c r="S503" i="7" s="1"/>
  <c r="M502" i="7"/>
  <c r="U502" i="7" s="1"/>
  <c r="L502" i="7"/>
  <c r="T502" i="7" s="1"/>
  <c r="K502" i="7"/>
  <c r="S502" i="7" s="1"/>
  <c r="M501" i="7"/>
  <c r="U501" i="7" s="1"/>
  <c r="L501" i="7"/>
  <c r="T501" i="7" s="1"/>
  <c r="K501" i="7"/>
  <c r="S501" i="7" s="1"/>
  <c r="M500" i="7"/>
  <c r="U500" i="7" s="1"/>
  <c r="L500" i="7"/>
  <c r="T500" i="7" s="1"/>
  <c r="K500" i="7"/>
  <c r="S500" i="7" s="1"/>
  <c r="M499" i="7"/>
  <c r="U499" i="7" s="1"/>
  <c r="L499" i="7"/>
  <c r="T499" i="7" s="1"/>
  <c r="K499" i="7"/>
  <c r="S499" i="7" s="1"/>
  <c r="M498" i="7"/>
  <c r="U498" i="7" s="1"/>
  <c r="L498" i="7"/>
  <c r="T498" i="7" s="1"/>
  <c r="K498" i="7"/>
  <c r="S498" i="7" s="1"/>
  <c r="M497" i="7"/>
  <c r="U497" i="7" s="1"/>
  <c r="L497" i="7"/>
  <c r="T497" i="7" s="1"/>
  <c r="K497" i="7"/>
  <c r="S497" i="7" s="1"/>
  <c r="M496" i="7"/>
  <c r="U496" i="7" s="1"/>
  <c r="L496" i="7"/>
  <c r="T496" i="7" s="1"/>
  <c r="K496" i="7"/>
  <c r="S496" i="7" s="1"/>
  <c r="M495" i="7"/>
  <c r="U495" i="7" s="1"/>
  <c r="L495" i="7"/>
  <c r="T495" i="7" s="1"/>
  <c r="K495" i="7"/>
  <c r="S495" i="7" s="1"/>
  <c r="M494" i="7"/>
  <c r="U494" i="7" s="1"/>
  <c r="L494" i="7"/>
  <c r="T494" i="7" s="1"/>
  <c r="K494" i="7"/>
  <c r="S494" i="7" s="1"/>
  <c r="M493" i="7"/>
  <c r="U493" i="7" s="1"/>
  <c r="L493" i="7"/>
  <c r="T493" i="7" s="1"/>
  <c r="K493" i="7"/>
  <c r="S493" i="7" s="1"/>
  <c r="M492" i="7"/>
  <c r="U492" i="7" s="1"/>
  <c r="L492" i="7"/>
  <c r="T492" i="7" s="1"/>
  <c r="K492" i="7"/>
  <c r="S492" i="7" s="1"/>
  <c r="M491" i="7"/>
  <c r="U491" i="7" s="1"/>
  <c r="L491" i="7"/>
  <c r="T491" i="7" s="1"/>
  <c r="K491" i="7"/>
  <c r="S491" i="7" s="1"/>
  <c r="M490" i="7"/>
  <c r="U490" i="7" s="1"/>
  <c r="L490" i="7"/>
  <c r="T490" i="7" s="1"/>
  <c r="K490" i="7"/>
  <c r="S490" i="7" s="1"/>
  <c r="M489" i="7"/>
  <c r="U489" i="7" s="1"/>
  <c r="L489" i="7"/>
  <c r="T489" i="7" s="1"/>
  <c r="K489" i="7"/>
  <c r="S489" i="7" s="1"/>
  <c r="M488" i="7"/>
  <c r="U488" i="7" s="1"/>
  <c r="L488" i="7"/>
  <c r="T488" i="7" s="1"/>
  <c r="K488" i="7"/>
  <c r="S488" i="7" s="1"/>
  <c r="M487" i="7"/>
  <c r="U487" i="7" s="1"/>
  <c r="L487" i="7"/>
  <c r="T487" i="7" s="1"/>
  <c r="K487" i="7"/>
  <c r="S487" i="7" s="1"/>
  <c r="M486" i="7"/>
  <c r="U486" i="7" s="1"/>
  <c r="L486" i="7"/>
  <c r="T486" i="7" s="1"/>
  <c r="K486" i="7"/>
  <c r="S486" i="7" s="1"/>
  <c r="M485" i="7"/>
  <c r="U485" i="7" s="1"/>
  <c r="L485" i="7"/>
  <c r="T485" i="7" s="1"/>
  <c r="K485" i="7"/>
  <c r="S485" i="7" s="1"/>
  <c r="M484" i="7"/>
  <c r="U484" i="7" s="1"/>
  <c r="L484" i="7"/>
  <c r="T484" i="7" s="1"/>
  <c r="K484" i="7"/>
  <c r="S484" i="7" s="1"/>
  <c r="M483" i="7"/>
  <c r="U483" i="7" s="1"/>
  <c r="L483" i="7"/>
  <c r="T483" i="7" s="1"/>
  <c r="K483" i="7"/>
  <c r="S483" i="7" s="1"/>
  <c r="M482" i="7"/>
  <c r="U482" i="7" s="1"/>
  <c r="L482" i="7"/>
  <c r="T482" i="7" s="1"/>
  <c r="K482" i="7"/>
  <c r="S482" i="7" s="1"/>
  <c r="M481" i="7"/>
  <c r="U481" i="7" s="1"/>
  <c r="L481" i="7"/>
  <c r="T481" i="7" s="1"/>
  <c r="K481" i="7"/>
  <c r="S481" i="7" s="1"/>
  <c r="M480" i="7"/>
  <c r="U480" i="7" s="1"/>
  <c r="L480" i="7"/>
  <c r="T480" i="7" s="1"/>
  <c r="K480" i="7"/>
  <c r="S480" i="7" s="1"/>
  <c r="M479" i="7"/>
  <c r="U479" i="7" s="1"/>
  <c r="L479" i="7"/>
  <c r="T479" i="7" s="1"/>
  <c r="K479" i="7"/>
  <c r="S479" i="7" s="1"/>
  <c r="M478" i="7"/>
  <c r="U478" i="7" s="1"/>
  <c r="L478" i="7"/>
  <c r="T478" i="7" s="1"/>
  <c r="K478" i="7"/>
  <c r="S478" i="7" s="1"/>
  <c r="M477" i="7"/>
  <c r="U477" i="7" s="1"/>
  <c r="L477" i="7"/>
  <c r="T477" i="7" s="1"/>
  <c r="K477" i="7"/>
  <c r="S477" i="7" s="1"/>
  <c r="M476" i="7"/>
  <c r="U476" i="7" s="1"/>
  <c r="L476" i="7"/>
  <c r="T476" i="7" s="1"/>
  <c r="K476" i="7"/>
  <c r="S476" i="7" s="1"/>
  <c r="M475" i="7"/>
  <c r="U475" i="7" s="1"/>
  <c r="L475" i="7"/>
  <c r="T475" i="7" s="1"/>
  <c r="K475" i="7"/>
  <c r="S475" i="7" s="1"/>
  <c r="M474" i="7"/>
  <c r="U474" i="7" s="1"/>
  <c r="L474" i="7"/>
  <c r="T474" i="7" s="1"/>
  <c r="K474" i="7"/>
  <c r="S474" i="7" s="1"/>
  <c r="M473" i="7"/>
  <c r="U473" i="7" s="1"/>
  <c r="L473" i="7"/>
  <c r="T473" i="7" s="1"/>
  <c r="K473" i="7"/>
  <c r="S473" i="7" s="1"/>
  <c r="M472" i="7"/>
  <c r="U472" i="7" s="1"/>
  <c r="L472" i="7"/>
  <c r="T472" i="7" s="1"/>
  <c r="K472" i="7"/>
  <c r="S472" i="7" s="1"/>
  <c r="M471" i="7"/>
  <c r="U471" i="7" s="1"/>
  <c r="L471" i="7"/>
  <c r="T471" i="7" s="1"/>
  <c r="K471" i="7"/>
  <c r="S471" i="7" s="1"/>
  <c r="M470" i="7"/>
  <c r="U470" i="7" s="1"/>
  <c r="L470" i="7"/>
  <c r="T470" i="7" s="1"/>
  <c r="K470" i="7"/>
  <c r="S470" i="7" s="1"/>
  <c r="M469" i="7"/>
  <c r="U469" i="7" s="1"/>
  <c r="L469" i="7"/>
  <c r="T469" i="7" s="1"/>
  <c r="K469" i="7"/>
  <c r="S469" i="7" s="1"/>
  <c r="M468" i="7"/>
  <c r="U468" i="7" s="1"/>
  <c r="L468" i="7"/>
  <c r="T468" i="7" s="1"/>
  <c r="K468" i="7"/>
  <c r="S468" i="7" s="1"/>
  <c r="M467" i="7"/>
  <c r="U467" i="7" s="1"/>
  <c r="L467" i="7"/>
  <c r="T467" i="7" s="1"/>
  <c r="K467" i="7"/>
  <c r="S467" i="7" s="1"/>
  <c r="M466" i="7"/>
  <c r="U466" i="7" s="1"/>
  <c r="L466" i="7"/>
  <c r="T466" i="7" s="1"/>
  <c r="K466" i="7"/>
  <c r="S466" i="7" s="1"/>
  <c r="M465" i="7"/>
  <c r="U465" i="7" s="1"/>
  <c r="L465" i="7"/>
  <c r="T465" i="7" s="1"/>
  <c r="K465" i="7"/>
  <c r="S465" i="7" s="1"/>
  <c r="M464" i="7"/>
  <c r="U464" i="7" s="1"/>
  <c r="L464" i="7"/>
  <c r="T464" i="7" s="1"/>
  <c r="K464" i="7"/>
  <c r="S464" i="7" s="1"/>
  <c r="M463" i="7"/>
  <c r="U463" i="7" s="1"/>
  <c r="L463" i="7"/>
  <c r="T463" i="7" s="1"/>
  <c r="K463" i="7"/>
  <c r="S463" i="7" s="1"/>
  <c r="M462" i="7"/>
  <c r="U462" i="7" s="1"/>
  <c r="L462" i="7"/>
  <c r="T462" i="7" s="1"/>
  <c r="K462" i="7"/>
  <c r="S462" i="7" s="1"/>
  <c r="M461" i="7"/>
  <c r="U461" i="7" s="1"/>
  <c r="L461" i="7"/>
  <c r="T461" i="7" s="1"/>
  <c r="K461" i="7"/>
  <c r="S461" i="7" s="1"/>
  <c r="M460" i="7"/>
  <c r="U460" i="7" s="1"/>
  <c r="L460" i="7"/>
  <c r="T460" i="7" s="1"/>
  <c r="K460" i="7"/>
  <c r="S460" i="7" s="1"/>
  <c r="M459" i="7"/>
  <c r="U459" i="7" s="1"/>
  <c r="L459" i="7"/>
  <c r="T459" i="7" s="1"/>
  <c r="K459" i="7"/>
  <c r="S459" i="7" s="1"/>
  <c r="M458" i="7"/>
  <c r="U458" i="7" s="1"/>
  <c r="L458" i="7"/>
  <c r="T458" i="7" s="1"/>
  <c r="K458" i="7"/>
  <c r="S458" i="7" s="1"/>
  <c r="M457" i="7"/>
  <c r="U457" i="7" s="1"/>
  <c r="L457" i="7"/>
  <c r="T457" i="7" s="1"/>
  <c r="K457" i="7"/>
  <c r="S457" i="7" s="1"/>
  <c r="M456" i="7"/>
  <c r="U456" i="7" s="1"/>
  <c r="L456" i="7"/>
  <c r="T456" i="7" s="1"/>
  <c r="K456" i="7"/>
  <c r="S456" i="7" s="1"/>
  <c r="M455" i="7"/>
  <c r="U455" i="7" s="1"/>
  <c r="L455" i="7"/>
  <c r="T455" i="7" s="1"/>
  <c r="K455" i="7"/>
  <c r="S455" i="7" s="1"/>
  <c r="M454" i="7"/>
  <c r="U454" i="7" s="1"/>
  <c r="L454" i="7"/>
  <c r="T454" i="7" s="1"/>
  <c r="K454" i="7"/>
  <c r="S454" i="7" s="1"/>
  <c r="M453" i="7"/>
  <c r="U453" i="7" s="1"/>
  <c r="L453" i="7"/>
  <c r="T453" i="7" s="1"/>
  <c r="K453" i="7"/>
  <c r="S453" i="7" s="1"/>
  <c r="M452" i="7"/>
  <c r="U452" i="7" s="1"/>
  <c r="L452" i="7"/>
  <c r="T452" i="7" s="1"/>
  <c r="K452" i="7"/>
  <c r="S452" i="7" s="1"/>
  <c r="M451" i="7"/>
  <c r="U451" i="7" s="1"/>
  <c r="L451" i="7"/>
  <c r="T451" i="7" s="1"/>
  <c r="K451" i="7"/>
  <c r="S451" i="7" s="1"/>
  <c r="M450" i="7"/>
  <c r="U450" i="7" s="1"/>
  <c r="L450" i="7"/>
  <c r="T450" i="7" s="1"/>
  <c r="K450" i="7"/>
  <c r="S450" i="7" s="1"/>
  <c r="M449" i="7"/>
  <c r="U449" i="7" s="1"/>
  <c r="L449" i="7"/>
  <c r="T449" i="7" s="1"/>
  <c r="K449" i="7"/>
  <c r="S449" i="7" s="1"/>
  <c r="M448" i="7"/>
  <c r="U448" i="7" s="1"/>
  <c r="L448" i="7"/>
  <c r="T448" i="7" s="1"/>
  <c r="K448" i="7"/>
  <c r="S448" i="7" s="1"/>
  <c r="M447" i="7"/>
  <c r="U447" i="7" s="1"/>
  <c r="L447" i="7"/>
  <c r="T447" i="7" s="1"/>
  <c r="K447" i="7"/>
  <c r="S447" i="7" s="1"/>
  <c r="M446" i="7"/>
  <c r="U446" i="7" s="1"/>
  <c r="L446" i="7"/>
  <c r="T446" i="7" s="1"/>
  <c r="K446" i="7"/>
  <c r="S446" i="7" s="1"/>
  <c r="M445" i="7"/>
  <c r="U445" i="7" s="1"/>
  <c r="L445" i="7"/>
  <c r="T445" i="7" s="1"/>
  <c r="K445" i="7"/>
  <c r="S445" i="7" s="1"/>
  <c r="M444" i="7"/>
  <c r="U444" i="7" s="1"/>
  <c r="L444" i="7"/>
  <c r="T444" i="7" s="1"/>
  <c r="K444" i="7"/>
  <c r="S444" i="7" s="1"/>
  <c r="M443" i="7"/>
  <c r="U443" i="7" s="1"/>
  <c r="L443" i="7"/>
  <c r="T443" i="7" s="1"/>
  <c r="K443" i="7"/>
  <c r="S443" i="7" s="1"/>
  <c r="M442" i="7"/>
  <c r="U442" i="7" s="1"/>
  <c r="L442" i="7"/>
  <c r="T442" i="7" s="1"/>
  <c r="K442" i="7"/>
  <c r="S442" i="7" s="1"/>
  <c r="M441" i="7"/>
  <c r="U441" i="7" s="1"/>
  <c r="L441" i="7"/>
  <c r="T441" i="7" s="1"/>
  <c r="K441" i="7"/>
  <c r="S441" i="7" s="1"/>
  <c r="M440" i="7"/>
  <c r="U440" i="7" s="1"/>
  <c r="L440" i="7"/>
  <c r="T440" i="7" s="1"/>
  <c r="K440" i="7"/>
  <c r="S440" i="7" s="1"/>
  <c r="M439" i="7"/>
  <c r="U439" i="7" s="1"/>
  <c r="L439" i="7"/>
  <c r="T439" i="7" s="1"/>
  <c r="K439" i="7"/>
  <c r="S439" i="7" s="1"/>
  <c r="M438" i="7"/>
  <c r="U438" i="7" s="1"/>
  <c r="L438" i="7"/>
  <c r="T438" i="7" s="1"/>
  <c r="K438" i="7"/>
  <c r="S438" i="7" s="1"/>
  <c r="M437" i="7"/>
  <c r="U437" i="7" s="1"/>
  <c r="L437" i="7"/>
  <c r="T437" i="7" s="1"/>
  <c r="K437" i="7"/>
  <c r="S437" i="7" s="1"/>
  <c r="M436" i="7"/>
  <c r="U436" i="7" s="1"/>
  <c r="L436" i="7"/>
  <c r="T436" i="7" s="1"/>
  <c r="K436" i="7"/>
  <c r="S436" i="7" s="1"/>
  <c r="M435" i="7"/>
  <c r="U435" i="7" s="1"/>
  <c r="L435" i="7"/>
  <c r="T435" i="7" s="1"/>
  <c r="K435" i="7"/>
  <c r="S435" i="7" s="1"/>
  <c r="M434" i="7"/>
  <c r="U434" i="7" s="1"/>
  <c r="L434" i="7"/>
  <c r="T434" i="7" s="1"/>
  <c r="K434" i="7"/>
  <c r="S434" i="7" s="1"/>
  <c r="M433" i="7"/>
  <c r="U433" i="7" s="1"/>
  <c r="L433" i="7"/>
  <c r="T433" i="7" s="1"/>
  <c r="K433" i="7"/>
  <c r="S433" i="7" s="1"/>
  <c r="M432" i="7"/>
  <c r="U432" i="7" s="1"/>
  <c r="L432" i="7"/>
  <c r="T432" i="7" s="1"/>
  <c r="K432" i="7"/>
  <c r="S432" i="7" s="1"/>
  <c r="M431" i="7"/>
  <c r="U431" i="7" s="1"/>
  <c r="L431" i="7"/>
  <c r="T431" i="7" s="1"/>
  <c r="K431" i="7"/>
  <c r="S431" i="7" s="1"/>
  <c r="M430" i="7"/>
  <c r="U430" i="7" s="1"/>
  <c r="L430" i="7"/>
  <c r="T430" i="7" s="1"/>
  <c r="K430" i="7"/>
  <c r="S430" i="7" s="1"/>
  <c r="M429" i="7"/>
  <c r="U429" i="7" s="1"/>
  <c r="L429" i="7"/>
  <c r="T429" i="7" s="1"/>
  <c r="K429" i="7"/>
  <c r="S429" i="7" s="1"/>
  <c r="M428" i="7"/>
  <c r="U428" i="7" s="1"/>
  <c r="L428" i="7"/>
  <c r="T428" i="7" s="1"/>
  <c r="K428" i="7"/>
  <c r="S428" i="7" s="1"/>
  <c r="M427" i="7"/>
  <c r="U427" i="7" s="1"/>
  <c r="L427" i="7"/>
  <c r="T427" i="7" s="1"/>
  <c r="K427" i="7"/>
  <c r="S427" i="7" s="1"/>
  <c r="M426" i="7"/>
  <c r="U426" i="7" s="1"/>
  <c r="L426" i="7"/>
  <c r="T426" i="7" s="1"/>
  <c r="K426" i="7"/>
  <c r="S426" i="7" s="1"/>
  <c r="M425" i="7"/>
  <c r="U425" i="7" s="1"/>
  <c r="L425" i="7"/>
  <c r="T425" i="7" s="1"/>
  <c r="K425" i="7"/>
  <c r="S425" i="7" s="1"/>
  <c r="M424" i="7"/>
  <c r="U424" i="7" s="1"/>
  <c r="L424" i="7"/>
  <c r="T424" i="7" s="1"/>
  <c r="K424" i="7"/>
  <c r="S424" i="7" s="1"/>
  <c r="M423" i="7"/>
  <c r="U423" i="7" s="1"/>
  <c r="L423" i="7"/>
  <c r="T423" i="7" s="1"/>
  <c r="K423" i="7"/>
  <c r="S423" i="7" s="1"/>
  <c r="M422" i="7"/>
  <c r="U422" i="7" s="1"/>
  <c r="L422" i="7"/>
  <c r="T422" i="7" s="1"/>
  <c r="K422" i="7"/>
  <c r="S422" i="7" s="1"/>
  <c r="M421" i="7"/>
  <c r="U421" i="7" s="1"/>
  <c r="L421" i="7"/>
  <c r="T421" i="7" s="1"/>
  <c r="K421" i="7"/>
  <c r="S421" i="7" s="1"/>
  <c r="M420" i="7"/>
  <c r="U420" i="7" s="1"/>
  <c r="L420" i="7"/>
  <c r="T420" i="7" s="1"/>
  <c r="K420" i="7"/>
  <c r="S420" i="7" s="1"/>
  <c r="M419" i="7"/>
  <c r="U419" i="7" s="1"/>
  <c r="L419" i="7"/>
  <c r="T419" i="7" s="1"/>
  <c r="K419" i="7"/>
  <c r="S419" i="7" s="1"/>
  <c r="M418" i="7"/>
  <c r="U418" i="7" s="1"/>
  <c r="L418" i="7"/>
  <c r="T418" i="7" s="1"/>
  <c r="K418" i="7"/>
  <c r="S418" i="7" s="1"/>
  <c r="M417" i="7"/>
  <c r="U417" i="7" s="1"/>
  <c r="L417" i="7"/>
  <c r="T417" i="7" s="1"/>
  <c r="K417" i="7"/>
  <c r="S417" i="7" s="1"/>
  <c r="M416" i="7"/>
  <c r="U416" i="7" s="1"/>
  <c r="L416" i="7"/>
  <c r="T416" i="7" s="1"/>
  <c r="K416" i="7"/>
  <c r="S416" i="7" s="1"/>
  <c r="M415" i="7"/>
  <c r="U415" i="7" s="1"/>
  <c r="L415" i="7"/>
  <c r="T415" i="7" s="1"/>
  <c r="K415" i="7"/>
  <c r="S415" i="7" s="1"/>
  <c r="M414" i="7"/>
  <c r="U414" i="7" s="1"/>
  <c r="L414" i="7"/>
  <c r="T414" i="7" s="1"/>
  <c r="K414" i="7"/>
  <c r="S414" i="7" s="1"/>
  <c r="M413" i="7"/>
  <c r="U413" i="7" s="1"/>
  <c r="L413" i="7"/>
  <c r="T413" i="7" s="1"/>
  <c r="K413" i="7"/>
  <c r="S413" i="7" s="1"/>
  <c r="M412" i="7"/>
  <c r="U412" i="7" s="1"/>
  <c r="L412" i="7"/>
  <c r="T412" i="7" s="1"/>
  <c r="K412" i="7"/>
  <c r="S412" i="7" s="1"/>
  <c r="M411" i="7"/>
  <c r="U411" i="7" s="1"/>
  <c r="L411" i="7"/>
  <c r="T411" i="7" s="1"/>
  <c r="K411" i="7"/>
  <c r="S411" i="7" s="1"/>
  <c r="M410" i="7"/>
  <c r="U410" i="7" s="1"/>
  <c r="L410" i="7"/>
  <c r="T410" i="7" s="1"/>
  <c r="K410" i="7"/>
  <c r="S410" i="7" s="1"/>
  <c r="M409" i="7"/>
  <c r="U409" i="7" s="1"/>
  <c r="L409" i="7"/>
  <c r="T409" i="7" s="1"/>
  <c r="K409" i="7"/>
  <c r="S409" i="7" s="1"/>
  <c r="M408" i="7"/>
  <c r="U408" i="7" s="1"/>
  <c r="L408" i="7"/>
  <c r="T408" i="7" s="1"/>
  <c r="K408" i="7"/>
  <c r="S408" i="7" s="1"/>
  <c r="M407" i="7"/>
  <c r="U407" i="7" s="1"/>
  <c r="L407" i="7"/>
  <c r="T407" i="7" s="1"/>
  <c r="K407" i="7"/>
  <c r="S407" i="7" s="1"/>
  <c r="M406" i="7"/>
  <c r="U406" i="7" s="1"/>
  <c r="L406" i="7"/>
  <c r="T406" i="7" s="1"/>
  <c r="K406" i="7"/>
  <c r="S406" i="7" s="1"/>
  <c r="M405" i="7"/>
  <c r="U405" i="7" s="1"/>
  <c r="L405" i="7"/>
  <c r="T405" i="7" s="1"/>
  <c r="K405" i="7"/>
  <c r="S405" i="7" s="1"/>
  <c r="M404" i="7"/>
  <c r="U404" i="7" s="1"/>
  <c r="L404" i="7"/>
  <c r="T404" i="7" s="1"/>
  <c r="K404" i="7"/>
  <c r="S404" i="7" s="1"/>
  <c r="M403" i="7"/>
  <c r="U403" i="7" s="1"/>
  <c r="L403" i="7"/>
  <c r="T403" i="7" s="1"/>
  <c r="K403" i="7"/>
  <c r="S403" i="7" s="1"/>
  <c r="M402" i="7"/>
  <c r="U402" i="7" s="1"/>
  <c r="L402" i="7"/>
  <c r="T402" i="7" s="1"/>
  <c r="K402" i="7"/>
  <c r="S402" i="7" s="1"/>
  <c r="M401" i="7"/>
  <c r="U401" i="7" s="1"/>
  <c r="L401" i="7"/>
  <c r="T401" i="7" s="1"/>
  <c r="K401" i="7"/>
  <c r="S401" i="7" s="1"/>
  <c r="M400" i="7"/>
  <c r="U400" i="7" s="1"/>
  <c r="L400" i="7"/>
  <c r="T400" i="7" s="1"/>
  <c r="K400" i="7"/>
  <c r="S400" i="7" s="1"/>
  <c r="M399" i="7"/>
  <c r="U399" i="7" s="1"/>
  <c r="L399" i="7"/>
  <c r="T399" i="7" s="1"/>
  <c r="K399" i="7"/>
  <c r="S399" i="7" s="1"/>
  <c r="M398" i="7"/>
  <c r="U398" i="7" s="1"/>
  <c r="L398" i="7"/>
  <c r="T398" i="7" s="1"/>
  <c r="K398" i="7"/>
  <c r="S398" i="7" s="1"/>
  <c r="M397" i="7"/>
  <c r="U397" i="7" s="1"/>
  <c r="L397" i="7"/>
  <c r="T397" i="7" s="1"/>
  <c r="K397" i="7"/>
  <c r="S397" i="7" s="1"/>
  <c r="M396" i="7"/>
  <c r="U396" i="7" s="1"/>
  <c r="L396" i="7"/>
  <c r="T396" i="7" s="1"/>
  <c r="K396" i="7"/>
  <c r="S396" i="7" s="1"/>
  <c r="M395" i="7"/>
  <c r="U395" i="7" s="1"/>
  <c r="L395" i="7"/>
  <c r="T395" i="7" s="1"/>
  <c r="K395" i="7"/>
  <c r="S395" i="7" s="1"/>
  <c r="M394" i="7"/>
  <c r="U394" i="7" s="1"/>
  <c r="L394" i="7"/>
  <c r="T394" i="7" s="1"/>
  <c r="K394" i="7"/>
  <c r="S394" i="7" s="1"/>
  <c r="M393" i="7"/>
  <c r="U393" i="7" s="1"/>
  <c r="L393" i="7"/>
  <c r="T393" i="7" s="1"/>
  <c r="K393" i="7"/>
  <c r="S393" i="7" s="1"/>
  <c r="M392" i="7"/>
  <c r="U392" i="7" s="1"/>
  <c r="L392" i="7"/>
  <c r="T392" i="7" s="1"/>
  <c r="K392" i="7"/>
  <c r="S392" i="7" s="1"/>
  <c r="M391" i="7"/>
  <c r="U391" i="7" s="1"/>
  <c r="L391" i="7"/>
  <c r="T391" i="7" s="1"/>
  <c r="K391" i="7"/>
  <c r="S391" i="7" s="1"/>
  <c r="M390" i="7"/>
  <c r="U390" i="7" s="1"/>
  <c r="L390" i="7"/>
  <c r="T390" i="7" s="1"/>
  <c r="K390" i="7"/>
  <c r="S390" i="7" s="1"/>
  <c r="M389" i="7"/>
  <c r="U389" i="7" s="1"/>
  <c r="L389" i="7"/>
  <c r="T389" i="7" s="1"/>
  <c r="K389" i="7"/>
  <c r="S389" i="7" s="1"/>
  <c r="M388" i="7"/>
  <c r="U388" i="7" s="1"/>
  <c r="L388" i="7"/>
  <c r="T388" i="7" s="1"/>
  <c r="K388" i="7"/>
  <c r="S388" i="7" s="1"/>
  <c r="M387" i="7"/>
  <c r="U387" i="7" s="1"/>
  <c r="L387" i="7"/>
  <c r="T387" i="7" s="1"/>
  <c r="K387" i="7"/>
  <c r="S387" i="7" s="1"/>
  <c r="M386" i="7"/>
  <c r="U386" i="7" s="1"/>
  <c r="L386" i="7"/>
  <c r="T386" i="7" s="1"/>
  <c r="K386" i="7"/>
  <c r="S386" i="7" s="1"/>
  <c r="M385" i="7"/>
  <c r="U385" i="7" s="1"/>
  <c r="L385" i="7"/>
  <c r="T385" i="7" s="1"/>
  <c r="K385" i="7"/>
  <c r="S385" i="7" s="1"/>
  <c r="M384" i="7"/>
  <c r="U384" i="7" s="1"/>
  <c r="L384" i="7"/>
  <c r="T384" i="7" s="1"/>
  <c r="K384" i="7"/>
  <c r="S384" i="7" s="1"/>
  <c r="M383" i="7"/>
  <c r="U383" i="7" s="1"/>
  <c r="L383" i="7"/>
  <c r="T383" i="7" s="1"/>
  <c r="K383" i="7"/>
  <c r="S383" i="7" s="1"/>
  <c r="M382" i="7"/>
  <c r="U382" i="7" s="1"/>
  <c r="L382" i="7"/>
  <c r="T382" i="7" s="1"/>
  <c r="K382" i="7"/>
  <c r="S382" i="7" s="1"/>
  <c r="M381" i="7"/>
  <c r="U381" i="7" s="1"/>
  <c r="L381" i="7"/>
  <c r="T381" i="7" s="1"/>
  <c r="K381" i="7"/>
  <c r="S381" i="7" s="1"/>
  <c r="M380" i="7"/>
  <c r="U380" i="7" s="1"/>
  <c r="L380" i="7"/>
  <c r="T380" i="7" s="1"/>
  <c r="K380" i="7"/>
  <c r="S380" i="7" s="1"/>
  <c r="M379" i="7"/>
  <c r="U379" i="7" s="1"/>
  <c r="L379" i="7"/>
  <c r="T379" i="7" s="1"/>
  <c r="K379" i="7"/>
  <c r="S379" i="7" s="1"/>
  <c r="M378" i="7"/>
  <c r="U378" i="7" s="1"/>
  <c r="L378" i="7"/>
  <c r="T378" i="7" s="1"/>
  <c r="K378" i="7"/>
  <c r="S378" i="7" s="1"/>
  <c r="M377" i="7"/>
  <c r="U377" i="7" s="1"/>
  <c r="L377" i="7"/>
  <c r="T377" i="7" s="1"/>
  <c r="K377" i="7"/>
  <c r="S377" i="7" s="1"/>
  <c r="M376" i="7"/>
  <c r="U376" i="7" s="1"/>
  <c r="L376" i="7"/>
  <c r="T376" i="7" s="1"/>
  <c r="K376" i="7"/>
  <c r="S376" i="7" s="1"/>
  <c r="M375" i="7"/>
  <c r="U375" i="7" s="1"/>
  <c r="L375" i="7"/>
  <c r="T375" i="7" s="1"/>
  <c r="K375" i="7"/>
  <c r="S375" i="7" s="1"/>
  <c r="M374" i="7"/>
  <c r="U374" i="7" s="1"/>
  <c r="L374" i="7"/>
  <c r="T374" i="7" s="1"/>
  <c r="K374" i="7"/>
  <c r="S374" i="7" s="1"/>
  <c r="M373" i="7"/>
  <c r="U373" i="7" s="1"/>
  <c r="L373" i="7"/>
  <c r="T373" i="7" s="1"/>
  <c r="K373" i="7"/>
  <c r="S373" i="7" s="1"/>
  <c r="M372" i="7"/>
  <c r="U372" i="7" s="1"/>
  <c r="L372" i="7"/>
  <c r="T372" i="7" s="1"/>
  <c r="K372" i="7"/>
  <c r="S372" i="7" s="1"/>
  <c r="F372" i="7"/>
  <c r="M371" i="7"/>
  <c r="U371" i="7" s="1"/>
  <c r="L371" i="7"/>
  <c r="T371" i="7" s="1"/>
  <c r="K371" i="7"/>
  <c r="S371" i="7" s="1"/>
  <c r="M370" i="7"/>
  <c r="U370" i="7" s="1"/>
  <c r="L370" i="7"/>
  <c r="T370" i="7" s="1"/>
  <c r="K370" i="7"/>
  <c r="S370" i="7" s="1"/>
  <c r="M369" i="7"/>
  <c r="U369" i="7" s="1"/>
  <c r="L369" i="7"/>
  <c r="T369" i="7" s="1"/>
  <c r="K369" i="7"/>
  <c r="S369" i="7" s="1"/>
  <c r="M368" i="7"/>
  <c r="U368" i="7" s="1"/>
  <c r="L368" i="7"/>
  <c r="T368" i="7" s="1"/>
  <c r="K368" i="7"/>
  <c r="S368" i="7" s="1"/>
  <c r="M367" i="7"/>
  <c r="U367" i="7" s="1"/>
  <c r="L367" i="7"/>
  <c r="T367" i="7" s="1"/>
  <c r="K367" i="7"/>
  <c r="S367" i="7" s="1"/>
  <c r="M366" i="7"/>
  <c r="U366" i="7" s="1"/>
  <c r="L366" i="7"/>
  <c r="T366" i="7" s="1"/>
  <c r="K366" i="7"/>
  <c r="S366" i="7" s="1"/>
  <c r="M365" i="7"/>
  <c r="U365" i="7" s="1"/>
  <c r="L365" i="7"/>
  <c r="T365" i="7" s="1"/>
  <c r="K365" i="7"/>
  <c r="S365" i="7" s="1"/>
  <c r="M364" i="7"/>
  <c r="U364" i="7" s="1"/>
  <c r="L364" i="7"/>
  <c r="T364" i="7" s="1"/>
  <c r="K364" i="7"/>
  <c r="S364" i="7" s="1"/>
  <c r="M363" i="7"/>
  <c r="U363" i="7" s="1"/>
  <c r="L363" i="7"/>
  <c r="T363" i="7" s="1"/>
  <c r="K363" i="7"/>
  <c r="S363" i="7" s="1"/>
  <c r="M362" i="7"/>
  <c r="U362" i="7" s="1"/>
  <c r="L362" i="7"/>
  <c r="T362" i="7" s="1"/>
  <c r="K362" i="7"/>
  <c r="S362" i="7" s="1"/>
  <c r="M361" i="7"/>
  <c r="U361" i="7" s="1"/>
  <c r="L361" i="7"/>
  <c r="T361" i="7" s="1"/>
  <c r="K361" i="7"/>
  <c r="S361" i="7" s="1"/>
  <c r="M360" i="7"/>
  <c r="U360" i="7" s="1"/>
  <c r="L360" i="7"/>
  <c r="T360" i="7" s="1"/>
  <c r="K360" i="7"/>
  <c r="S360" i="7" s="1"/>
  <c r="M359" i="7"/>
  <c r="U359" i="7" s="1"/>
  <c r="L359" i="7"/>
  <c r="T359" i="7" s="1"/>
  <c r="K359" i="7"/>
  <c r="S359" i="7" s="1"/>
  <c r="M358" i="7"/>
  <c r="U358" i="7" s="1"/>
  <c r="L358" i="7"/>
  <c r="T358" i="7" s="1"/>
  <c r="K358" i="7"/>
  <c r="S358" i="7" s="1"/>
  <c r="M357" i="7"/>
  <c r="U357" i="7" s="1"/>
  <c r="L357" i="7"/>
  <c r="T357" i="7" s="1"/>
  <c r="K357" i="7"/>
  <c r="S357" i="7" s="1"/>
  <c r="M356" i="7"/>
  <c r="U356" i="7" s="1"/>
  <c r="L356" i="7"/>
  <c r="T356" i="7" s="1"/>
  <c r="K356" i="7"/>
  <c r="S356" i="7" s="1"/>
  <c r="M355" i="7"/>
  <c r="U355" i="7" s="1"/>
  <c r="L355" i="7"/>
  <c r="T355" i="7" s="1"/>
  <c r="K355" i="7"/>
  <c r="S355" i="7" s="1"/>
  <c r="M354" i="7"/>
  <c r="U354" i="7" s="1"/>
  <c r="L354" i="7"/>
  <c r="T354" i="7" s="1"/>
  <c r="K354" i="7"/>
  <c r="S354" i="7" s="1"/>
  <c r="M353" i="7"/>
  <c r="U353" i="7" s="1"/>
  <c r="L353" i="7"/>
  <c r="T353" i="7" s="1"/>
  <c r="K353" i="7"/>
  <c r="S353" i="7" s="1"/>
  <c r="M352" i="7"/>
  <c r="U352" i="7" s="1"/>
  <c r="L352" i="7"/>
  <c r="T352" i="7" s="1"/>
  <c r="K352" i="7"/>
  <c r="S352" i="7" s="1"/>
  <c r="M351" i="7"/>
  <c r="U351" i="7" s="1"/>
  <c r="L351" i="7"/>
  <c r="T351" i="7" s="1"/>
  <c r="K351" i="7"/>
  <c r="S351" i="7" s="1"/>
  <c r="M350" i="7"/>
  <c r="U350" i="7" s="1"/>
  <c r="L350" i="7"/>
  <c r="T350" i="7" s="1"/>
  <c r="K350" i="7"/>
  <c r="S350" i="7" s="1"/>
  <c r="M349" i="7"/>
  <c r="U349" i="7" s="1"/>
  <c r="L349" i="7"/>
  <c r="T349" i="7" s="1"/>
  <c r="K349" i="7"/>
  <c r="S349" i="7" s="1"/>
  <c r="M348" i="7"/>
  <c r="U348" i="7" s="1"/>
  <c r="L348" i="7"/>
  <c r="T348" i="7" s="1"/>
  <c r="K348" i="7"/>
  <c r="S348" i="7" s="1"/>
  <c r="M347" i="7"/>
  <c r="U347" i="7" s="1"/>
  <c r="L347" i="7"/>
  <c r="T347" i="7" s="1"/>
  <c r="K347" i="7"/>
  <c r="S347" i="7" s="1"/>
  <c r="M346" i="7"/>
  <c r="U346" i="7" s="1"/>
  <c r="L346" i="7"/>
  <c r="T346" i="7" s="1"/>
  <c r="K346" i="7"/>
  <c r="S346" i="7" s="1"/>
  <c r="M345" i="7"/>
  <c r="U345" i="7" s="1"/>
  <c r="L345" i="7"/>
  <c r="T345" i="7" s="1"/>
  <c r="K345" i="7"/>
  <c r="S345" i="7" s="1"/>
  <c r="M344" i="7"/>
  <c r="U344" i="7" s="1"/>
  <c r="L344" i="7"/>
  <c r="T344" i="7" s="1"/>
  <c r="K344" i="7"/>
  <c r="S344" i="7" s="1"/>
  <c r="M343" i="7"/>
  <c r="U343" i="7" s="1"/>
  <c r="L343" i="7"/>
  <c r="T343" i="7" s="1"/>
  <c r="K343" i="7"/>
  <c r="S343" i="7" s="1"/>
  <c r="M342" i="7"/>
  <c r="U342" i="7" s="1"/>
  <c r="L342" i="7"/>
  <c r="T342" i="7" s="1"/>
  <c r="K342" i="7"/>
  <c r="S342" i="7" s="1"/>
  <c r="M341" i="7"/>
  <c r="U341" i="7" s="1"/>
  <c r="L341" i="7"/>
  <c r="T341" i="7" s="1"/>
  <c r="K341" i="7"/>
  <c r="S341" i="7" s="1"/>
  <c r="M340" i="7"/>
  <c r="U340" i="7" s="1"/>
  <c r="L340" i="7"/>
  <c r="T340" i="7" s="1"/>
  <c r="K340" i="7"/>
  <c r="S340" i="7" s="1"/>
  <c r="M339" i="7"/>
  <c r="U339" i="7" s="1"/>
  <c r="L339" i="7"/>
  <c r="T339" i="7" s="1"/>
  <c r="K339" i="7"/>
  <c r="S339" i="7" s="1"/>
  <c r="M338" i="7"/>
  <c r="U338" i="7" s="1"/>
  <c r="L338" i="7"/>
  <c r="T338" i="7" s="1"/>
  <c r="K338" i="7"/>
  <c r="S338" i="7" s="1"/>
  <c r="M337" i="7"/>
  <c r="U337" i="7" s="1"/>
  <c r="L337" i="7"/>
  <c r="T337" i="7" s="1"/>
  <c r="K337" i="7"/>
  <c r="S337" i="7" s="1"/>
  <c r="M336" i="7"/>
  <c r="U336" i="7" s="1"/>
  <c r="L336" i="7"/>
  <c r="T336" i="7" s="1"/>
  <c r="K336" i="7"/>
  <c r="S336" i="7" s="1"/>
  <c r="M335" i="7"/>
  <c r="U335" i="7" s="1"/>
  <c r="L335" i="7"/>
  <c r="T335" i="7" s="1"/>
  <c r="K335" i="7"/>
  <c r="S335" i="7" s="1"/>
  <c r="M334" i="7"/>
  <c r="U334" i="7" s="1"/>
  <c r="L334" i="7"/>
  <c r="T334" i="7" s="1"/>
  <c r="K334" i="7"/>
  <c r="S334" i="7" s="1"/>
  <c r="M333" i="7"/>
  <c r="U333" i="7" s="1"/>
  <c r="L333" i="7"/>
  <c r="T333" i="7" s="1"/>
  <c r="K333" i="7"/>
  <c r="S333" i="7" s="1"/>
  <c r="M332" i="7"/>
  <c r="U332" i="7" s="1"/>
  <c r="L332" i="7"/>
  <c r="T332" i="7" s="1"/>
  <c r="K332" i="7"/>
  <c r="S332" i="7" s="1"/>
  <c r="M331" i="7"/>
  <c r="U331" i="7" s="1"/>
  <c r="L331" i="7"/>
  <c r="T331" i="7" s="1"/>
  <c r="K331" i="7"/>
  <c r="S331" i="7" s="1"/>
  <c r="M330" i="7"/>
  <c r="U330" i="7" s="1"/>
  <c r="L330" i="7"/>
  <c r="T330" i="7" s="1"/>
  <c r="K330" i="7"/>
  <c r="S330" i="7" s="1"/>
  <c r="M329" i="7"/>
  <c r="U329" i="7" s="1"/>
  <c r="L329" i="7"/>
  <c r="T329" i="7" s="1"/>
  <c r="K329" i="7"/>
  <c r="S329" i="7" s="1"/>
  <c r="M328" i="7"/>
  <c r="U328" i="7" s="1"/>
  <c r="L328" i="7"/>
  <c r="T328" i="7" s="1"/>
  <c r="K328" i="7"/>
  <c r="S328" i="7" s="1"/>
  <c r="M327" i="7"/>
  <c r="U327" i="7" s="1"/>
  <c r="L327" i="7"/>
  <c r="T327" i="7" s="1"/>
  <c r="K327" i="7"/>
  <c r="S327" i="7" s="1"/>
  <c r="M326" i="7"/>
  <c r="U326" i="7" s="1"/>
  <c r="L326" i="7"/>
  <c r="T326" i="7" s="1"/>
  <c r="K326" i="7"/>
  <c r="S326" i="7" s="1"/>
  <c r="M325" i="7"/>
  <c r="U325" i="7" s="1"/>
  <c r="L325" i="7"/>
  <c r="T325" i="7" s="1"/>
  <c r="K325" i="7"/>
  <c r="S325" i="7" s="1"/>
  <c r="M324" i="7"/>
  <c r="U324" i="7" s="1"/>
  <c r="L324" i="7"/>
  <c r="T324" i="7" s="1"/>
  <c r="K324" i="7"/>
  <c r="S324" i="7" s="1"/>
  <c r="M323" i="7"/>
  <c r="U323" i="7" s="1"/>
  <c r="L323" i="7"/>
  <c r="T323" i="7" s="1"/>
  <c r="K323" i="7"/>
  <c r="S323" i="7" s="1"/>
  <c r="M322" i="7"/>
  <c r="U322" i="7" s="1"/>
  <c r="L322" i="7"/>
  <c r="T322" i="7" s="1"/>
  <c r="K322" i="7"/>
  <c r="S322" i="7" s="1"/>
  <c r="M321" i="7"/>
  <c r="U321" i="7" s="1"/>
  <c r="L321" i="7"/>
  <c r="T321" i="7" s="1"/>
  <c r="K321" i="7"/>
  <c r="S321" i="7" s="1"/>
  <c r="M320" i="7"/>
  <c r="U320" i="7" s="1"/>
  <c r="L320" i="7"/>
  <c r="T320" i="7" s="1"/>
  <c r="K320" i="7"/>
  <c r="S320" i="7" s="1"/>
  <c r="M319" i="7"/>
  <c r="U319" i="7" s="1"/>
  <c r="L319" i="7"/>
  <c r="T319" i="7" s="1"/>
  <c r="K319" i="7"/>
  <c r="S319" i="7" s="1"/>
  <c r="M318" i="7"/>
  <c r="U318" i="7" s="1"/>
  <c r="L318" i="7"/>
  <c r="T318" i="7" s="1"/>
  <c r="K318" i="7"/>
  <c r="S318" i="7" s="1"/>
  <c r="M317" i="7"/>
  <c r="U317" i="7" s="1"/>
  <c r="L317" i="7"/>
  <c r="T317" i="7" s="1"/>
  <c r="K317" i="7"/>
  <c r="S317" i="7" s="1"/>
  <c r="M316" i="7"/>
  <c r="U316" i="7" s="1"/>
  <c r="L316" i="7"/>
  <c r="T316" i="7" s="1"/>
  <c r="K316" i="7"/>
  <c r="S316" i="7" s="1"/>
  <c r="M315" i="7"/>
  <c r="U315" i="7" s="1"/>
  <c r="L315" i="7"/>
  <c r="T315" i="7" s="1"/>
  <c r="K315" i="7"/>
  <c r="S315" i="7" s="1"/>
  <c r="M314" i="7"/>
  <c r="U314" i="7" s="1"/>
  <c r="L314" i="7"/>
  <c r="T314" i="7" s="1"/>
  <c r="K314" i="7"/>
  <c r="S314" i="7" s="1"/>
  <c r="M313" i="7"/>
  <c r="U313" i="7" s="1"/>
  <c r="L313" i="7"/>
  <c r="T313" i="7" s="1"/>
  <c r="K313" i="7"/>
  <c r="S313" i="7" s="1"/>
  <c r="M312" i="7"/>
  <c r="U312" i="7" s="1"/>
  <c r="L312" i="7"/>
  <c r="T312" i="7" s="1"/>
  <c r="K312" i="7"/>
  <c r="S312" i="7" s="1"/>
  <c r="M311" i="7"/>
  <c r="U311" i="7" s="1"/>
  <c r="L311" i="7"/>
  <c r="T311" i="7" s="1"/>
  <c r="K311" i="7"/>
  <c r="S311" i="7" s="1"/>
  <c r="M310" i="7"/>
  <c r="U310" i="7" s="1"/>
  <c r="L310" i="7"/>
  <c r="T310" i="7" s="1"/>
  <c r="K310" i="7"/>
  <c r="S310" i="7" s="1"/>
  <c r="M309" i="7"/>
  <c r="U309" i="7" s="1"/>
  <c r="L309" i="7"/>
  <c r="T309" i="7" s="1"/>
  <c r="K309" i="7"/>
  <c r="S309" i="7" s="1"/>
  <c r="M308" i="7"/>
  <c r="U308" i="7" s="1"/>
  <c r="L308" i="7"/>
  <c r="T308" i="7" s="1"/>
  <c r="K308" i="7"/>
  <c r="S308" i="7" s="1"/>
  <c r="M307" i="7"/>
  <c r="U307" i="7" s="1"/>
  <c r="L307" i="7"/>
  <c r="T307" i="7" s="1"/>
  <c r="K307" i="7"/>
  <c r="S307" i="7" s="1"/>
  <c r="M306" i="7"/>
  <c r="U306" i="7" s="1"/>
  <c r="L306" i="7"/>
  <c r="T306" i="7" s="1"/>
  <c r="K306" i="7"/>
  <c r="S306" i="7" s="1"/>
  <c r="M305" i="7"/>
  <c r="U305" i="7" s="1"/>
  <c r="L305" i="7"/>
  <c r="T305" i="7" s="1"/>
  <c r="K305" i="7"/>
  <c r="S305" i="7" s="1"/>
  <c r="M304" i="7"/>
  <c r="U304" i="7" s="1"/>
  <c r="L304" i="7"/>
  <c r="T304" i="7" s="1"/>
  <c r="K304" i="7"/>
  <c r="S304" i="7" s="1"/>
  <c r="M303" i="7"/>
  <c r="U303" i="7" s="1"/>
  <c r="L303" i="7"/>
  <c r="T303" i="7" s="1"/>
  <c r="K303" i="7"/>
  <c r="S303" i="7" s="1"/>
  <c r="M302" i="7"/>
  <c r="U302" i="7" s="1"/>
  <c r="L302" i="7"/>
  <c r="T302" i="7" s="1"/>
  <c r="K302" i="7"/>
  <c r="S302" i="7" s="1"/>
  <c r="M301" i="7"/>
  <c r="U301" i="7" s="1"/>
  <c r="L301" i="7"/>
  <c r="T301" i="7" s="1"/>
  <c r="K301" i="7"/>
  <c r="S301" i="7" s="1"/>
  <c r="M300" i="7"/>
  <c r="U300" i="7" s="1"/>
  <c r="L300" i="7"/>
  <c r="T300" i="7" s="1"/>
  <c r="K300" i="7"/>
  <c r="S300" i="7" s="1"/>
  <c r="M299" i="7"/>
  <c r="U299" i="7" s="1"/>
  <c r="L299" i="7"/>
  <c r="T299" i="7" s="1"/>
  <c r="K299" i="7"/>
  <c r="S299" i="7" s="1"/>
  <c r="M298" i="7"/>
  <c r="U298" i="7" s="1"/>
  <c r="L298" i="7"/>
  <c r="T298" i="7" s="1"/>
  <c r="K298" i="7"/>
  <c r="S298" i="7" s="1"/>
  <c r="M297" i="7"/>
  <c r="U297" i="7" s="1"/>
  <c r="L297" i="7"/>
  <c r="T297" i="7" s="1"/>
  <c r="K297" i="7"/>
  <c r="S297" i="7" s="1"/>
  <c r="M296" i="7"/>
  <c r="U296" i="7" s="1"/>
  <c r="L296" i="7"/>
  <c r="T296" i="7" s="1"/>
  <c r="K296" i="7"/>
  <c r="S296" i="7" s="1"/>
  <c r="M295" i="7"/>
  <c r="U295" i="7" s="1"/>
  <c r="L295" i="7"/>
  <c r="T295" i="7" s="1"/>
  <c r="K295" i="7"/>
  <c r="S295" i="7" s="1"/>
  <c r="M294" i="7"/>
  <c r="U294" i="7" s="1"/>
  <c r="L294" i="7"/>
  <c r="T294" i="7" s="1"/>
  <c r="K294" i="7"/>
  <c r="S294" i="7" s="1"/>
  <c r="M293" i="7"/>
  <c r="U293" i="7" s="1"/>
  <c r="L293" i="7"/>
  <c r="T293" i="7" s="1"/>
  <c r="K293" i="7"/>
  <c r="S293" i="7" s="1"/>
  <c r="M292" i="7"/>
  <c r="U292" i="7" s="1"/>
  <c r="L292" i="7"/>
  <c r="T292" i="7" s="1"/>
  <c r="K292" i="7"/>
  <c r="S292" i="7" s="1"/>
  <c r="M291" i="7"/>
  <c r="U291" i="7" s="1"/>
  <c r="L291" i="7"/>
  <c r="T291" i="7" s="1"/>
  <c r="K291" i="7"/>
  <c r="S291" i="7" s="1"/>
  <c r="M290" i="7"/>
  <c r="U290" i="7" s="1"/>
  <c r="L290" i="7"/>
  <c r="T290" i="7" s="1"/>
  <c r="K290" i="7"/>
  <c r="S290" i="7" s="1"/>
  <c r="M289" i="7"/>
  <c r="U289" i="7" s="1"/>
  <c r="L289" i="7"/>
  <c r="T289" i="7" s="1"/>
  <c r="K289" i="7"/>
  <c r="S289" i="7" s="1"/>
  <c r="M288" i="7"/>
  <c r="U288" i="7" s="1"/>
  <c r="L288" i="7"/>
  <c r="T288" i="7" s="1"/>
  <c r="K288" i="7"/>
  <c r="S288" i="7" s="1"/>
  <c r="M287" i="7"/>
  <c r="U287" i="7" s="1"/>
  <c r="L287" i="7"/>
  <c r="T287" i="7" s="1"/>
  <c r="K287" i="7"/>
  <c r="S287" i="7" s="1"/>
  <c r="M286" i="7"/>
  <c r="U286" i="7" s="1"/>
  <c r="L286" i="7"/>
  <c r="T286" i="7" s="1"/>
  <c r="K286" i="7"/>
  <c r="S286" i="7" s="1"/>
  <c r="M285" i="7"/>
  <c r="U285" i="7" s="1"/>
  <c r="L285" i="7"/>
  <c r="T285" i="7" s="1"/>
  <c r="K285" i="7"/>
  <c r="S285" i="7" s="1"/>
  <c r="M284" i="7"/>
  <c r="U284" i="7" s="1"/>
  <c r="L284" i="7"/>
  <c r="T284" i="7" s="1"/>
  <c r="K284" i="7"/>
  <c r="S284" i="7" s="1"/>
  <c r="M283" i="7"/>
  <c r="U283" i="7" s="1"/>
  <c r="L283" i="7"/>
  <c r="T283" i="7" s="1"/>
  <c r="K283" i="7"/>
  <c r="S283" i="7" s="1"/>
  <c r="M282" i="7"/>
  <c r="U282" i="7" s="1"/>
  <c r="L282" i="7"/>
  <c r="T282" i="7" s="1"/>
  <c r="K282" i="7"/>
  <c r="S282" i="7" s="1"/>
  <c r="M281" i="7"/>
  <c r="U281" i="7" s="1"/>
  <c r="L281" i="7"/>
  <c r="T281" i="7" s="1"/>
  <c r="K281" i="7"/>
  <c r="S281" i="7" s="1"/>
  <c r="M280" i="7"/>
  <c r="U280" i="7" s="1"/>
  <c r="L280" i="7"/>
  <c r="T280" i="7" s="1"/>
  <c r="K280" i="7"/>
  <c r="S280" i="7" s="1"/>
  <c r="M279" i="7"/>
  <c r="U279" i="7" s="1"/>
  <c r="L279" i="7"/>
  <c r="T279" i="7" s="1"/>
  <c r="K279" i="7"/>
  <c r="S279" i="7" s="1"/>
  <c r="M278" i="7"/>
  <c r="U278" i="7" s="1"/>
  <c r="L278" i="7"/>
  <c r="T278" i="7" s="1"/>
  <c r="K278" i="7"/>
  <c r="S278" i="7" s="1"/>
  <c r="M277" i="7"/>
  <c r="U277" i="7" s="1"/>
  <c r="L277" i="7"/>
  <c r="T277" i="7" s="1"/>
  <c r="K277" i="7"/>
  <c r="S277" i="7" s="1"/>
  <c r="M276" i="7"/>
  <c r="U276" i="7" s="1"/>
  <c r="L276" i="7"/>
  <c r="T276" i="7" s="1"/>
  <c r="K276" i="7"/>
  <c r="S276" i="7" s="1"/>
  <c r="M275" i="7"/>
  <c r="U275" i="7" s="1"/>
  <c r="L275" i="7"/>
  <c r="T275" i="7" s="1"/>
  <c r="K275" i="7"/>
  <c r="S275" i="7" s="1"/>
  <c r="M274" i="7"/>
  <c r="U274" i="7" s="1"/>
  <c r="L274" i="7"/>
  <c r="T274" i="7" s="1"/>
  <c r="K274" i="7"/>
  <c r="S274" i="7" s="1"/>
  <c r="M273" i="7"/>
  <c r="U273" i="7" s="1"/>
  <c r="L273" i="7"/>
  <c r="T273" i="7" s="1"/>
  <c r="K273" i="7"/>
  <c r="S273" i="7" s="1"/>
  <c r="M272" i="7"/>
  <c r="U272" i="7" s="1"/>
  <c r="L272" i="7"/>
  <c r="T272" i="7" s="1"/>
  <c r="K272" i="7"/>
  <c r="S272" i="7" s="1"/>
  <c r="M271" i="7"/>
  <c r="U271" i="7" s="1"/>
  <c r="L271" i="7"/>
  <c r="T271" i="7" s="1"/>
  <c r="K271" i="7"/>
  <c r="S271" i="7" s="1"/>
  <c r="M270" i="7"/>
  <c r="U270" i="7" s="1"/>
  <c r="L270" i="7"/>
  <c r="T270" i="7" s="1"/>
  <c r="K270" i="7"/>
  <c r="S270" i="7" s="1"/>
  <c r="M269" i="7"/>
  <c r="U269" i="7" s="1"/>
  <c r="L269" i="7"/>
  <c r="T269" i="7" s="1"/>
  <c r="K269" i="7"/>
  <c r="S269" i="7" s="1"/>
  <c r="M268" i="7"/>
  <c r="U268" i="7" s="1"/>
  <c r="L268" i="7"/>
  <c r="T268" i="7" s="1"/>
  <c r="K268" i="7"/>
  <c r="S268" i="7" s="1"/>
  <c r="M267" i="7"/>
  <c r="U267" i="7" s="1"/>
  <c r="L267" i="7"/>
  <c r="T267" i="7" s="1"/>
  <c r="K267" i="7"/>
  <c r="S267" i="7" s="1"/>
  <c r="M266" i="7"/>
  <c r="U266" i="7" s="1"/>
  <c r="L266" i="7"/>
  <c r="T266" i="7" s="1"/>
  <c r="K266" i="7"/>
  <c r="S266" i="7" s="1"/>
  <c r="M265" i="7"/>
  <c r="U265" i="7" s="1"/>
  <c r="L265" i="7"/>
  <c r="T265" i="7" s="1"/>
  <c r="K265" i="7"/>
  <c r="S265" i="7" s="1"/>
  <c r="M264" i="7"/>
  <c r="U264" i="7" s="1"/>
  <c r="L264" i="7"/>
  <c r="T264" i="7" s="1"/>
  <c r="K264" i="7"/>
  <c r="S264" i="7" s="1"/>
  <c r="M263" i="7"/>
  <c r="U263" i="7" s="1"/>
  <c r="L263" i="7"/>
  <c r="T263" i="7" s="1"/>
  <c r="K263" i="7"/>
  <c r="S263" i="7" s="1"/>
  <c r="M262" i="7"/>
  <c r="U262" i="7" s="1"/>
  <c r="L262" i="7"/>
  <c r="T262" i="7" s="1"/>
  <c r="K262" i="7"/>
  <c r="S262" i="7" s="1"/>
  <c r="M261" i="7"/>
  <c r="U261" i="7" s="1"/>
  <c r="L261" i="7"/>
  <c r="T261" i="7" s="1"/>
  <c r="K261" i="7"/>
  <c r="S261" i="7" s="1"/>
  <c r="M260" i="7"/>
  <c r="U260" i="7" s="1"/>
  <c r="L260" i="7"/>
  <c r="T260" i="7" s="1"/>
  <c r="K260" i="7"/>
  <c r="S260" i="7" s="1"/>
  <c r="M259" i="7"/>
  <c r="U259" i="7" s="1"/>
  <c r="L259" i="7"/>
  <c r="T259" i="7" s="1"/>
  <c r="K259" i="7"/>
  <c r="S259" i="7" s="1"/>
  <c r="M258" i="7"/>
  <c r="U258" i="7" s="1"/>
  <c r="L258" i="7"/>
  <c r="T258" i="7" s="1"/>
  <c r="K258" i="7"/>
  <c r="S258" i="7" s="1"/>
  <c r="M257" i="7"/>
  <c r="U257" i="7" s="1"/>
  <c r="L257" i="7"/>
  <c r="T257" i="7" s="1"/>
  <c r="K257" i="7"/>
  <c r="S257" i="7" s="1"/>
  <c r="M256" i="7"/>
  <c r="U256" i="7" s="1"/>
  <c r="L256" i="7"/>
  <c r="T256" i="7" s="1"/>
  <c r="K256" i="7"/>
  <c r="S256" i="7" s="1"/>
  <c r="M255" i="7"/>
  <c r="U255" i="7" s="1"/>
  <c r="L255" i="7"/>
  <c r="T255" i="7" s="1"/>
  <c r="K255" i="7"/>
  <c r="S255" i="7" s="1"/>
  <c r="M254" i="7"/>
  <c r="U254" i="7" s="1"/>
  <c r="L254" i="7"/>
  <c r="T254" i="7" s="1"/>
  <c r="K254" i="7"/>
  <c r="S254" i="7" s="1"/>
  <c r="M253" i="7"/>
  <c r="U253" i="7" s="1"/>
  <c r="L253" i="7"/>
  <c r="T253" i="7" s="1"/>
  <c r="K253" i="7"/>
  <c r="S253" i="7" s="1"/>
  <c r="M252" i="7"/>
  <c r="U252" i="7" s="1"/>
  <c r="L252" i="7"/>
  <c r="T252" i="7" s="1"/>
  <c r="K252" i="7"/>
  <c r="S252" i="7" s="1"/>
  <c r="M251" i="7"/>
  <c r="U251" i="7" s="1"/>
  <c r="L251" i="7"/>
  <c r="T251" i="7" s="1"/>
  <c r="K251" i="7"/>
  <c r="S251" i="7" s="1"/>
  <c r="M250" i="7"/>
  <c r="U250" i="7" s="1"/>
  <c r="L250" i="7"/>
  <c r="T250" i="7" s="1"/>
  <c r="K250" i="7"/>
  <c r="S250" i="7" s="1"/>
  <c r="M249" i="7"/>
  <c r="U249" i="7" s="1"/>
  <c r="L249" i="7"/>
  <c r="T249" i="7" s="1"/>
  <c r="K249" i="7"/>
  <c r="S249" i="7" s="1"/>
  <c r="M248" i="7"/>
  <c r="U248" i="7" s="1"/>
  <c r="L248" i="7"/>
  <c r="T248" i="7" s="1"/>
  <c r="K248" i="7"/>
  <c r="S248" i="7" s="1"/>
  <c r="M247" i="7"/>
  <c r="U247" i="7" s="1"/>
  <c r="L247" i="7"/>
  <c r="T247" i="7" s="1"/>
  <c r="K247" i="7"/>
  <c r="S247" i="7" s="1"/>
  <c r="M246" i="7"/>
  <c r="U246" i="7" s="1"/>
  <c r="L246" i="7"/>
  <c r="T246" i="7" s="1"/>
  <c r="K246" i="7"/>
  <c r="S246" i="7" s="1"/>
  <c r="M245" i="7"/>
  <c r="U245" i="7" s="1"/>
  <c r="L245" i="7"/>
  <c r="T245" i="7" s="1"/>
  <c r="K245" i="7"/>
  <c r="S245" i="7" s="1"/>
  <c r="M244" i="7"/>
  <c r="U244" i="7" s="1"/>
  <c r="L244" i="7"/>
  <c r="T244" i="7" s="1"/>
  <c r="K244" i="7"/>
  <c r="S244" i="7" s="1"/>
  <c r="F244" i="7"/>
  <c r="M243" i="7"/>
  <c r="U243" i="7" s="1"/>
  <c r="L243" i="7"/>
  <c r="T243" i="7" s="1"/>
  <c r="K243" i="7"/>
  <c r="S243" i="7" s="1"/>
  <c r="M242" i="7"/>
  <c r="U242" i="7" s="1"/>
  <c r="L242" i="7"/>
  <c r="T242" i="7" s="1"/>
  <c r="K242" i="7"/>
  <c r="S242" i="7" s="1"/>
  <c r="M241" i="7"/>
  <c r="U241" i="7" s="1"/>
  <c r="L241" i="7"/>
  <c r="T241" i="7" s="1"/>
  <c r="K241" i="7"/>
  <c r="S241" i="7" s="1"/>
  <c r="M240" i="7"/>
  <c r="U240" i="7" s="1"/>
  <c r="L240" i="7"/>
  <c r="T240" i="7" s="1"/>
  <c r="K240" i="7"/>
  <c r="S240" i="7" s="1"/>
  <c r="M239" i="7"/>
  <c r="U239" i="7" s="1"/>
  <c r="L239" i="7"/>
  <c r="T239" i="7" s="1"/>
  <c r="K239" i="7"/>
  <c r="S239" i="7" s="1"/>
  <c r="M238" i="7"/>
  <c r="U238" i="7" s="1"/>
  <c r="L238" i="7"/>
  <c r="T238" i="7" s="1"/>
  <c r="K238" i="7"/>
  <c r="S238" i="7" s="1"/>
  <c r="M237" i="7"/>
  <c r="U237" i="7" s="1"/>
  <c r="L237" i="7"/>
  <c r="T237" i="7" s="1"/>
  <c r="K237" i="7"/>
  <c r="S237" i="7" s="1"/>
  <c r="M236" i="7"/>
  <c r="U236" i="7" s="1"/>
  <c r="L236" i="7"/>
  <c r="T236" i="7" s="1"/>
  <c r="K236" i="7"/>
  <c r="S236" i="7" s="1"/>
  <c r="M235" i="7"/>
  <c r="U235" i="7" s="1"/>
  <c r="L235" i="7"/>
  <c r="T235" i="7" s="1"/>
  <c r="K235" i="7"/>
  <c r="S235" i="7" s="1"/>
  <c r="M234" i="7"/>
  <c r="U234" i="7" s="1"/>
  <c r="L234" i="7"/>
  <c r="T234" i="7" s="1"/>
  <c r="K234" i="7"/>
  <c r="S234" i="7" s="1"/>
  <c r="M233" i="7"/>
  <c r="U233" i="7" s="1"/>
  <c r="L233" i="7"/>
  <c r="T233" i="7" s="1"/>
  <c r="K233" i="7"/>
  <c r="S233" i="7" s="1"/>
  <c r="M232" i="7"/>
  <c r="U232" i="7" s="1"/>
  <c r="L232" i="7"/>
  <c r="T232" i="7" s="1"/>
  <c r="K232" i="7"/>
  <c r="S232" i="7" s="1"/>
  <c r="M231" i="7"/>
  <c r="U231" i="7" s="1"/>
  <c r="L231" i="7"/>
  <c r="T231" i="7" s="1"/>
  <c r="K231" i="7"/>
  <c r="S231" i="7" s="1"/>
  <c r="M230" i="7"/>
  <c r="U230" i="7" s="1"/>
  <c r="L230" i="7"/>
  <c r="T230" i="7" s="1"/>
  <c r="K230" i="7"/>
  <c r="S230" i="7" s="1"/>
  <c r="M229" i="7"/>
  <c r="U229" i="7" s="1"/>
  <c r="L229" i="7"/>
  <c r="T229" i="7" s="1"/>
  <c r="K229" i="7"/>
  <c r="S229" i="7" s="1"/>
  <c r="M228" i="7"/>
  <c r="U228" i="7" s="1"/>
  <c r="L228" i="7"/>
  <c r="T228" i="7" s="1"/>
  <c r="K228" i="7"/>
  <c r="S228" i="7" s="1"/>
  <c r="M227" i="7"/>
  <c r="U227" i="7" s="1"/>
  <c r="L227" i="7"/>
  <c r="T227" i="7" s="1"/>
  <c r="K227" i="7"/>
  <c r="S227" i="7" s="1"/>
  <c r="M226" i="7"/>
  <c r="U226" i="7" s="1"/>
  <c r="L226" i="7"/>
  <c r="T226" i="7" s="1"/>
  <c r="K226" i="7"/>
  <c r="S226" i="7" s="1"/>
  <c r="M225" i="7"/>
  <c r="U225" i="7" s="1"/>
  <c r="L225" i="7"/>
  <c r="T225" i="7" s="1"/>
  <c r="K225" i="7"/>
  <c r="S225" i="7" s="1"/>
  <c r="M224" i="7"/>
  <c r="U224" i="7" s="1"/>
  <c r="L224" i="7"/>
  <c r="T224" i="7" s="1"/>
  <c r="K224" i="7"/>
  <c r="S224" i="7" s="1"/>
  <c r="M223" i="7"/>
  <c r="U223" i="7" s="1"/>
  <c r="L223" i="7"/>
  <c r="T223" i="7" s="1"/>
  <c r="K223" i="7"/>
  <c r="S223" i="7" s="1"/>
  <c r="M222" i="7"/>
  <c r="U222" i="7" s="1"/>
  <c r="L222" i="7"/>
  <c r="T222" i="7" s="1"/>
  <c r="K222" i="7"/>
  <c r="S222" i="7" s="1"/>
  <c r="M221" i="7"/>
  <c r="U221" i="7" s="1"/>
  <c r="L221" i="7"/>
  <c r="T221" i="7" s="1"/>
  <c r="K221" i="7"/>
  <c r="S221" i="7" s="1"/>
  <c r="M220" i="7"/>
  <c r="U220" i="7" s="1"/>
  <c r="L220" i="7"/>
  <c r="T220" i="7" s="1"/>
  <c r="K220" i="7"/>
  <c r="S220" i="7" s="1"/>
  <c r="M219" i="7"/>
  <c r="U219" i="7" s="1"/>
  <c r="L219" i="7"/>
  <c r="T219" i="7" s="1"/>
  <c r="K219" i="7"/>
  <c r="S219" i="7" s="1"/>
  <c r="M218" i="7"/>
  <c r="U218" i="7" s="1"/>
  <c r="L218" i="7"/>
  <c r="T218" i="7" s="1"/>
  <c r="K218" i="7"/>
  <c r="S218" i="7" s="1"/>
  <c r="M217" i="7"/>
  <c r="U217" i="7" s="1"/>
  <c r="L217" i="7"/>
  <c r="T217" i="7" s="1"/>
  <c r="K217" i="7"/>
  <c r="S217" i="7" s="1"/>
  <c r="M216" i="7"/>
  <c r="U216" i="7" s="1"/>
  <c r="L216" i="7"/>
  <c r="T216" i="7" s="1"/>
  <c r="K216" i="7"/>
  <c r="S216" i="7" s="1"/>
  <c r="M215" i="7"/>
  <c r="U215" i="7" s="1"/>
  <c r="L215" i="7"/>
  <c r="T215" i="7" s="1"/>
  <c r="K215" i="7"/>
  <c r="S215" i="7" s="1"/>
  <c r="M214" i="7"/>
  <c r="U214" i="7" s="1"/>
  <c r="L214" i="7"/>
  <c r="T214" i="7" s="1"/>
  <c r="K214" i="7"/>
  <c r="S214" i="7" s="1"/>
  <c r="M213" i="7"/>
  <c r="U213" i="7" s="1"/>
  <c r="L213" i="7"/>
  <c r="T213" i="7" s="1"/>
  <c r="K213" i="7"/>
  <c r="S213" i="7" s="1"/>
  <c r="M212" i="7"/>
  <c r="U212" i="7" s="1"/>
  <c r="L212" i="7"/>
  <c r="T212" i="7" s="1"/>
  <c r="K212" i="7"/>
  <c r="S212" i="7" s="1"/>
  <c r="M211" i="7"/>
  <c r="U211" i="7" s="1"/>
  <c r="L211" i="7"/>
  <c r="T211" i="7" s="1"/>
  <c r="K211" i="7"/>
  <c r="S211" i="7" s="1"/>
  <c r="M210" i="7"/>
  <c r="U210" i="7" s="1"/>
  <c r="L210" i="7"/>
  <c r="T210" i="7" s="1"/>
  <c r="K210" i="7"/>
  <c r="S210" i="7" s="1"/>
  <c r="M209" i="7"/>
  <c r="U209" i="7" s="1"/>
  <c r="L209" i="7"/>
  <c r="T209" i="7" s="1"/>
  <c r="K209" i="7"/>
  <c r="S209" i="7" s="1"/>
  <c r="M208" i="7"/>
  <c r="U208" i="7" s="1"/>
  <c r="L208" i="7"/>
  <c r="T208" i="7" s="1"/>
  <c r="K208" i="7"/>
  <c r="S208" i="7" s="1"/>
  <c r="M207" i="7"/>
  <c r="U207" i="7" s="1"/>
  <c r="L207" i="7"/>
  <c r="T207" i="7" s="1"/>
  <c r="K207" i="7"/>
  <c r="S207" i="7" s="1"/>
  <c r="M206" i="7"/>
  <c r="U206" i="7" s="1"/>
  <c r="L206" i="7"/>
  <c r="T206" i="7" s="1"/>
  <c r="K206" i="7"/>
  <c r="S206" i="7" s="1"/>
  <c r="M205" i="7"/>
  <c r="U205" i="7" s="1"/>
  <c r="L205" i="7"/>
  <c r="T205" i="7" s="1"/>
  <c r="K205" i="7"/>
  <c r="S205" i="7" s="1"/>
  <c r="M204" i="7"/>
  <c r="U204" i="7" s="1"/>
  <c r="L204" i="7"/>
  <c r="T204" i="7" s="1"/>
  <c r="K204" i="7"/>
  <c r="S204" i="7" s="1"/>
  <c r="M203" i="7"/>
  <c r="U203" i="7" s="1"/>
  <c r="L203" i="7"/>
  <c r="T203" i="7" s="1"/>
  <c r="K203" i="7"/>
  <c r="S203" i="7" s="1"/>
  <c r="M202" i="7"/>
  <c r="U202" i="7" s="1"/>
  <c r="L202" i="7"/>
  <c r="T202" i="7" s="1"/>
  <c r="K202" i="7"/>
  <c r="S202" i="7" s="1"/>
  <c r="M201" i="7"/>
  <c r="U201" i="7" s="1"/>
  <c r="L201" i="7"/>
  <c r="T201" i="7" s="1"/>
  <c r="K201" i="7"/>
  <c r="S201" i="7" s="1"/>
  <c r="M200" i="7"/>
  <c r="U200" i="7" s="1"/>
  <c r="L200" i="7"/>
  <c r="T200" i="7" s="1"/>
  <c r="K200" i="7"/>
  <c r="S200" i="7" s="1"/>
  <c r="M199" i="7"/>
  <c r="U199" i="7" s="1"/>
  <c r="L199" i="7"/>
  <c r="T199" i="7" s="1"/>
  <c r="K199" i="7"/>
  <c r="S199" i="7" s="1"/>
  <c r="M198" i="7"/>
  <c r="U198" i="7" s="1"/>
  <c r="L198" i="7"/>
  <c r="T198" i="7" s="1"/>
  <c r="K198" i="7"/>
  <c r="S198" i="7" s="1"/>
  <c r="M197" i="7"/>
  <c r="U197" i="7" s="1"/>
  <c r="L197" i="7"/>
  <c r="T197" i="7" s="1"/>
  <c r="K197" i="7"/>
  <c r="S197" i="7" s="1"/>
  <c r="M196" i="7"/>
  <c r="U196" i="7" s="1"/>
  <c r="L196" i="7"/>
  <c r="T196" i="7" s="1"/>
  <c r="K196" i="7"/>
  <c r="S196" i="7" s="1"/>
  <c r="M195" i="7"/>
  <c r="U195" i="7" s="1"/>
  <c r="L195" i="7"/>
  <c r="T195" i="7" s="1"/>
  <c r="K195" i="7"/>
  <c r="S195" i="7" s="1"/>
  <c r="M194" i="7"/>
  <c r="U194" i="7" s="1"/>
  <c r="L194" i="7"/>
  <c r="T194" i="7" s="1"/>
  <c r="K194" i="7"/>
  <c r="S194" i="7" s="1"/>
  <c r="M193" i="7"/>
  <c r="U193" i="7" s="1"/>
  <c r="L193" i="7"/>
  <c r="T193" i="7" s="1"/>
  <c r="K193" i="7"/>
  <c r="S193" i="7" s="1"/>
  <c r="M192" i="7"/>
  <c r="U192" i="7" s="1"/>
  <c r="L192" i="7"/>
  <c r="T192" i="7" s="1"/>
  <c r="K192" i="7"/>
  <c r="S192" i="7" s="1"/>
  <c r="M191" i="7"/>
  <c r="U191" i="7" s="1"/>
  <c r="L191" i="7"/>
  <c r="T191" i="7" s="1"/>
  <c r="K191" i="7"/>
  <c r="S191" i="7" s="1"/>
  <c r="M190" i="7"/>
  <c r="U190" i="7" s="1"/>
  <c r="L190" i="7"/>
  <c r="T190" i="7" s="1"/>
  <c r="K190" i="7"/>
  <c r="S190" i="7" s="1"/>
  <c r="M189" i="7"/>
  <c r="U189" i="7" s="1"/>
  <c r="L189" i="7"/>
  <c r="T189" i="7" s="1"/>
  <c r="K189" i="7"/>
  <c r="S189" i="7" s="1"/>
  <c r="M188" i="7"/>
  <c r="U188" i="7" s="1"/>
  <c r="L188" i="7"/>
  <c r="T188" i="7" s="1"/>
  <c r="K188" i="7"/>
  <c r="S188" i="7" s="1"/>
  <c r="M187" i="7"/>
  <c r="U187" i="7" s="1"/>
  <c r="L187" i="7"/>
  <c r="T187" i="7" s="1"/>
  <c r="K187" i="7"/>
  <c r="S187" i="7" s="1"/>
  <c r="M186" i="7"/>
  <c r="U186" i="7" s="1"/>
  <c r="L186" i="7"/>
  <c r="T186" i="7" s="1"/>
  <c r="K186" i="7"/>
  <c r="S186" i="7" s="1"/>
  <c r="M185" i="7"/>
  <c r="U185" i="7" s="1"/>
  <c r="L185" i="7"/>
  <c r="T185" i="7" s="1"/>
  <c r="K185" i="7"/>
  <c r="S185" i="7" s="1"/>
  <c r="M184" i="7"/>
  <c r="U184" i="7" s="1"/>
  <c r="L184" i="7"/>
  <c r="T184" i="7" s="1"/>
  <c r="K184" i="7"/>
  <c r="S184" i="7" s="1"/>
  <c r="M183" i="7"/>
  <c r="U183" i="7" s="1"/>
  <c r="L183" i="7"/>
  <c r="T183" i="7" s="1"/>
  <c r="K183" i="7"/>
  <c r="S183" i="7" s="1"/>
  <c r="M182" i="7"/>
  <c r="U182" i="7" s="1"/>
  <c r="L182" i="7"/>
  <c r="T182" i="7" s="1"/>
  <c r="K182" i="7"/>
  <c r="S182" i="7" s="1"/>
  <c r="M181" i="7"/>
  <c r="U181" i="7" s="1"/>
  <c r="L181" i="7"/>
  <c r="T181" i="7" s="1"/>
  <c r="K181" i="7"/>
  <c r="S181" i="7" s="1"/>
  <c r="M180" i="7"/>
  <c r="U180" i="7" s="1"/>
  <c r="L180" i="7"/>
  <c r="T180" i="7" s="1"/>
  <c r="K180" i="7"/>
  <c r="S180" i="7" s="1"/>
  <c r="M179" i="7"/>
  <c r="U179" i="7" s="1"/>
  <c r="L179" i="7"/>
  <c r="T179" i="7" s="1"/>
  <c r="K179" i="7"/>
  <c r="S179" i="7" s="1"/>
  <c r="M178" i="7"/>
  <c r="U178" i="7" s="1"/>
  <c r="L178" i="7"/>
  <c r="T178" i="7" s="1"/>
  <c r="K178" i="7"/>
  <c r="S178" i="7" s="1"/>
  <c r="M177" i="7"/>
  <c r="U177" i="7" s="1"/>
  <c r="L177" i="7"/>
  <c r="T177" i="7" s="1"/>
  <c r="K177" i="7"/>
  <c r="S177" i="7" s="1"/>
  <c r="M176" i="7"/>
  <c r="U176" i="7" s="1"/>
  <c r="L176" i="7"/>
  <c r="T176" i="7" s="1"/>
  <c r="K176" i="7"/>
  <c r="S176" i="7" s="1"/>
  <c r="M175" i="7"/>
  <c r="U175" i="7" s="1"/>
  <c r="L175" i="7"/>
  <c r="T175" i="7" s="1"/>
  <c r="K175" i="7"/>
  <c r="S175" i="7" s="1"/>
  <c r="M174" i="7"/>
  <c r="U174" i="7" s="1"/>
  <c r="L174" i="7"/>
  <c r="T174" i="7" s="1"/>
  <c r="K174" i="7"/>
  <c r="S174" i="7" s="1"/>
  <c r="M173" i="7"/>
  <c r="U173" i="7" s="1"/>
  <c r="L173" i="7"/>
  <c r="T173" i="7" s="1"/>
  <c r="K173" i="7"/>
  <c r="S173" i="7" s="1"/>
  <c r="M172" i="7"/>
  <c r="U172" i="7" s="1"/>
  <c r="L172" i="7"/>
  <c r="T172" i="7" s="1"/>
  <c r="K172" i="7"/>
  <c r="S172" i="7" s="1"/>
  <c r="M171" i="7"/>
  <c r="U171" i="7" s="1"/>
  <c r="L171" i="7"/>
  <c r="T171" i="7" s="1"/>
  <c r="K171" i="7"/>
  <c r="S171" i="7" s="1"/>
  <c r="M170" i="7"/>
  <c r="U170" i="7" s="1"/>
  <c r="L170" i="7"/>
  <c r="T170" i="7" s="1"/>
  <c r="K170" i="7"/>
  <c r="S170" i="7" s="1"/>
  <c r="M169" i="7"/>
  <c r="U169" i="7" s="1"/>
  <c r="L169" i="7"/>
  <c r="T169" i="7" s="1"/>
  <c r="K169" i="7"/>
  <c r="S169" i="7" s="1"/>
  <c r="M168" i="7"/>
  <c r="U168" i="7" s="1"/>
  <c r="L168" i="7"/>
  <c r="T168" i="7" s="1"/>
  <c r="K168" i="7"/>
  <c r="S168" i="7" s="1"/>
  <c r="M167" i="7"/>
  <c r="U167" i="7" s="1"/>
  <c r="L167" i="7"/>
  <c r="T167" i="7" s="1"/>
  <c r="K167" i="7"/>
  <c r="S167" i="7" s="1"/>
  <c r="M166" i="7"/>
  <c r="U166" i="7" s="1"/>
  <c r="L166" i="7"/>
  <c r="T166" i="7" s="1"/>
  <c r="K166" i="7"/>
  <c r="S166" i="7" s="1"/>
  <c r="M165" i="7"/>
  <c r="U165" i="7" s="1"/>
  <c r="L165" i="7"/>
  <c r="T165" i="7" s="1"/>
  <c r="K165" i="7"/>
  <c r="S165" i="7" s="1"/>
  <c r="M164" i="7"/>
  <c r="U164" i="7" s="1"/>
  <c r="L164" i="7"/>
  <c r="T164" i="7" s="1"/>
  <c r="K164" i="7"/>
  <c r="S164" i="7" s="1"/>
  <c r="M163" i="7"/>
  <c r="U163" i="7" s="1"/>
  <c r="L163" i="7"/>
  <c r="T163" i="7" s="1"/>
  <c r="K163" i="7"/>
  <c r="S163" i="7" s="1"/>
  <c r="M162" i="7"/>
  <c r="U162" i="7" s="1"/>
  <c r="L162" i="7"/>
  <c r="T162" i="7" s="1"/>
  <c r="K162" i="7"/>
  <c r="S162" i="7" s="1"/>
  <c r="M161" i="7"/>
  <c r="U161" i="7" s="1"/>
  <c r="L161" i="7"/>
  <c r="T161" i="7" s="1"/>
  <c r="K161" i="7"/>
  <c r="S161" i="7" s="1"/>
  <c r="M160" i="7"/>
  <c r="U160" i="7" s="1"/>
  <c r="L160" i="7"/>
  <c r="T160" i="7" s="1"/>
  <c r="K160" i="7"/>
  <c r="S160" i="7" s="1"/>
  <c r="M159" i="7"/>
  <c r="U159" i="7" s="1"/>
  <c r="L159" i="7"/>
  <c r="T159" i="7" s="1"/>
  <c r="K159" i="7"/>
  <c r="S159" i="7" s="1"/>
  <c r="M158" i="7"/>
  <c r="U158" i="7" s="1"/>
  <c r="L158" i="7"/>
  <c r="T158" i="7" s="1"/>
  <c r="K158" i="7"/>
  <c r="S158" i="7" s="1"/>
  <c r="M157" i="7"/>
  <c r="U157" i="7" s="1"/>
  <c r="L157" i="7"/>
  <c r="T157" i="7" s="1"/>
  <c r="K157" i="7"/>
  <c r="S157" i="7" s="1"/>
  <c r="M156" i="7"/>
  <c r="U156" i="7" s="1"/>
  <c r="L156" i="7"/>
  <c r="T156" i="7" s="1"/>
  <c r="K156" i="7"/>
  <c r="S156" i="7" s="1"/>
  <c r="M155" i="7"/>
  <c r="U155" i="7" s="1"/>
  <c r="L155" i="7"/>
  <c r="T155" i="7" s="1"/>
  <c r="K155" i="7"/>
  <c r="S155" i="7" s="1"/>
  <c r="M154" i="7"/>
  <c r="U154" i="7" s="1"/>
  <c r="L154" i="7"/>
  <c r="T154" i="7" s="1"/>
  <c r="K154" i="7"/>
  <c r="S154" i="7" s="1"/>
  <c r="M153" i="7"/>
  <c r="U153" i="7" s="1"/>
  <c r="L153" i="7"/>
  <c r="T153" i="7" s="1"/>
  <c r="K153" i="7"/>
  <c r="S153" i="7" s="1"/>
  <c r="M152" i="7"/>
  <c r="U152" i="7" s="1"/>
  <c r="L152" i="7"/>
  <c r="T152" i="7" s="1"/>
  <c r="K152" i="7"/>
  <c r="S152" i="7" s="1"/>
  <c r="M151" i="7"/>
  <c r="U151" i="7" s="1"/>
  <c r="L151" i="7"/>
  <c r="T151" i="7" s="1"/>
  <c r="K151" i="7"/>
  <c r="S151" i="7" s="1"/>
  <c r="M150" i="7"/>
  <c r="U150" i="7" s="1"/>
  <c r="L150" i="7"/>
  <c r="T150" i="7" s="1"/>
  <c r="K150" i="7"/>
  <c r="S150" i="7" s="1"/>
  <c r="M149" i="7"/>
  <c r="U149" i="7" s="1"/>
  <c r="L149" i="7"/>
  <c r="T149" i="7" s="1"/>
  <c r="K149" i="7"/>
  <c r="S149" i="7" s="1"/>
  <c r="M148" i="7"/>
  <c r="U148" i="7" s="1"/>
  <c r="L148" i="7"/>
  <c r="T148" i="7" s="1"/>
  <c r="K148" i="7"/>
  <c r="S148" i="7" s="1"/>
  <c r="M147" i="7"/>
  <c r="U147" i="7" s="1"/>
  <c r="L147" i="7"/>
  <c r="T147" i="7" s="1"/>
  <c r="K147" i="7"/>
  <c r="S147" i="7" s="1"/>
  <c r="M146" i="7"/>
  <c r="U146" i="7" s="1"/>
  <c r="L146" i="7"/>
  <c r="T146" i="7" s="1"/>
  <c r="K146" i="7"/>
  <c r="S146" i="7" s="1"/>
  <c r="M145" i="7"/>
  <c r="U145" i="7" s="1"/>
  <c r="L145" i="7"/>
  <c r="T145" i="7" s="1"/>
  <c r="K145" i="7"/>
  <c r="S145" i="7" s="1"/>
  <c r="M144" i="7"/>
  <c r="U144" i="7" s="1"/>
  <c r="L144" i="7"/>
  <c r="T144" i="7" s="1"/>
  <c r="K144" i="7"/>
  <c r="S144" i="7" s="1"/>
  <c r="M143" i="7"/>
  <c r="U143" i="7" s="1"/>
  <c r="L143" i="7"/>
  <c r="T143" i="7" s="1"/>
  <c r="K143" i="7"/>
  <c r="S143" i="7" s="1"/>
  <c r="M142" i="7"/>
  <c r="U142" i="7" s="1"/>
  <c r="L142" i="7"/>
  <c r="T142" i="7" s="1"/>
  <c r="K142" i="7"/>
  <c r="S142" i="7" s="1"/>
  <c r="M141" i="7"/>
  <c r="U141" i="7" s="1"/>
  <c r="L141" i="7"/>
  <c r="T141" i="7" s="1"/>
  <c r="K141" i="7"/>
  <c r="S141" i="7" s="1"/>
  <c r="M140" i="7"/>
  <c r="U140" i="7" s="1"/>
  <c r="L140" i="7"/>
  <c r="T140" i="7" s="1"/>
  <c r="K140" i="7"/>
  <c r="S140" i="7" s="1"/>
  <c r="M139" i="7"/>
  <c r="U139" i="7" s="1"/>
  <c r="L139" i="7"/>
  <c r="T139" i="7" s="1"/>
  <c r="K139" i="7"/>
  <c r="S139" i="7" s="1"/>
  <c r="M138" i="7"/>
  <c r="U138" i="7" s="1"/>
  <c r="L138" i="7"/>
  <c r="T138" i="7" s="1"/>
  <c r="K138" i="7"/>
  <c r="S138" i="7" s="1"/>
  <c r="M137" i="7"/>
  <c r="U137" i="7" s="1"/>
  <c r="L137" i="7"/>
  <c r="T137" i="7" s="1"/>
  <c r="K137" i="7"/>
  <c r="S137" i="7" s="1"/>
  <c r="M136" i="7"/>
  <c r="U136" i="7" s="1"/>
  <c r="L136" i="7"/>
  <c r="T136" i="7" s="1"/>
  <c r="K136" i="7"/>
  <c r="S136" i="7" s="1"/>
  <c r="M135" i="7"/>
  <c r="U135" i="7" s="1"/>
  <c r="L135" i="7"/>
  <c r="T135" i="7" s="1"/>
  <c r="K135" i="7"/>
  <c r="S135" i="7" s="1"/>
  <c r="M134" i="7"/>
  <c r="U134" i="7" s="1"/>
  <c r="L134" i="7"/>
  <c r="T134" i="7" s="1"/>
  <c r="K134" i="7"/>
  <c r="S134" i="7" s="1"/>
  <c r="M133" i="7"/>
  <c r="U133" i="7" s="1"/>
  <c r="L133" i="7"/>
  <c r="T133" i="7" s="1"/>
  <c r="K133" i="7"/>
  <c r="S133" i="7" s="1"/>
  <c r="M132" i="7"/>
  <c r="U132" i="7" s="1"/>
  <c r="L132" i="7"/>
  <c r="T132" i="7" s="1"/>
  <c r="K132" i="7"/>
  <c r="S132" i="7" s="1"/>
  <c r="M131" i="7"/>
  <c r="U131" i="7" s="1"/>
  <c r="L131" i="7"/>
  <c r="T131" i="7" s="1"/>
  <c r="K131" i="7"/>
  <c r="S131" i="7" s="1"/>
  <c r="M130" i="7"/>
  <c r="U130" i="7" s="1"/>
  <c r="L130" i="7"/>
  <c r="T130" i="7" s="1"/>
  <c r="K130" i="7"/>
  <c r="S130" i="7" s="1"/>
  <c r="M129" i="7"/>
  <c r="U129" i="7" s="1"/>
  <c r="L129" i="7"/>
  <c r="T129" i="7" s="1"/>
  <c r="K129" i="7"/>
  <c r="S129" i="7" s="1"/>
  <c r="M128" i="7"/>
  <c r="U128" i="7" s="1"/>
  <c r="L128" i="7"/>
  <c r="T128" i="7" s="1"/>
  <c r="K128" i="7"/>
  <c r="S128" i="7" s="1"/>
  <c r="M127" i="7"/>
  <c r="U127" i="7" s="1"/>
  <c r="L127" i="7"/>
  <c r="T127" i="7" s="1"/>
  <c r="K127" i="7"/>
  <c r="S127" i="7" s="1"/>
  <c r="M126" i="7"/>
  <c r="U126" i="7" s="1"/>
  <c r="L126" i="7"/>
  <c r="T126" i="7" s="1"/>
  <c r="K126" i="7"/>
  <c r="S126" i="7" s="1"/>
  <c r="M125" i="7"/>
  <c r="U125" i="7" s="1"/>
  <c r="L125" i="7"/>
  <c r="T125" i="7" s="1"/>
  <c r="K125" i="7"/>
  <c r="S125" i="7" s="1"/>
  <c r="M124" i="7"/>
  <c r="U124" i="7" s="1"/>
  <c r="L124" i="7"/>
  <c r="T124" i="7" s="1"/>
  <c r="K124" i="7"/>
  <c r="S124" i="7" s="1"/>
  <c r="M123" i="7"/>
  <c r="U123" i="7" s="1"/>
  <c r="L123" i="7"/>
  <c r="T123" i="7" s="1"/>
  <c r="K123" i="7"/>
  <c r="S123" i="7" s="1"/>
  <c r="M122" i="7"/>
  <c r="U122" i="7" s="1"/>
  <c r="L122" i="7"/>
  <c r="T122" i="7" s="1"/>
  <c r="K122" i="7"/>
  <c r="S122" i="7" s="1"/>
  <c r="M121" i="7"/>
  <c r="U121" i="7" s="1"/>
  <c r="L121" i="7"/>
  <c r="T121" i="7" s="1"/>
  <c r="K121" i="7"/>
  <c r="S121" i="7" s="1"/>
  <c r="M120" i="7"/>
  <c r="U120" i="7" s="1"/>
  <c r="L120" i="7"/>
  <c r="T120" i="7" s="1"/>
  <c r="K120" i="7"/>
  <c r="S120" i="7" s="1"/>
  <c r="M119" i="7"/>
  <c r="U119" i="7" s="1"/>
  <c r="L119" i="7"/>
  <c r="T119" i="7" s="1"/>
  <c r="K119" i="7"/>
  <c r="S119" i="7" s="1"/>
  <c r="M118" i="7"/>
  <c r="U118" i="7" s="1"/>
  <c r="L118" i="7"/>
  <c r="T118" i="7" s="1"/>
  <c r="K118" i="7"/>
  <c r="S118" i="7" s="1"/>
  <c r="M117" i="7"/>
  <c r="U117" i="7" s="1"/>
  <c r="L117" i="7"/>
  <c r="T117" i="7" s="1"/>
  <c r="K117" i="7"/>
  <c r="S117" i="7" s="1"/>
  <c r="M116" i="7"/>
  <c r="U116" i="7" s="1"/>
  <c r="L116" i="7"/>
  <c r="T116" i="7" s="1"/>
  <c r="K116" i="7"/>
  <c r="S116" i="7" s="1"/>
  <c r="F116" i="7"/>
  <c r="M115" i="7"/>
  <c r="U115" i="7" s="1"/>
  <c r="L115" i="7"/>
  <c r="T115" i="7" s="1"/>
  <c r="K115" i="7"/>
  <c r="S115" i="7" s="1"/>
  <c r="M114" i="7"/>
  <c r="U114" i="7" s="1"/>
  <c r="L114" i="7"/>
  <c r="T114" i="7" s="1"/>
  <c r="K114" i="7"/>
  <c r="S114" i="7" s="1"/>
  <c r="M113" i="7"/>
  <c r="U113" i="7" s="1"/>
  <c r="L113" i="7"/>
  <c r="T113" i="7" s="1"/>
  <c r="K113" i="7"/>
  <c r="S113" i="7" s="1"/>
  <c r="M112" i="7"/>
  <c r="U112" i="7" s="1"/>
  <c r="L112" i="7"/>
  <c r="T112" i="7" s="1"/>
  <c r="K112" i="7"/>
  <c r="S112" i="7" s="1"/>
  <c r="M111" i="7"/>
  <c r="U111" i="7" s="1"/>
  <c r="L111" i="7"/>
  <c r="T111" i="7" s="1"/>
  <c r="K111" i="7"/>
  <c r="S111" i="7" s="1"/>
  <c r="M110" i="7"/>
  <c r="U110" i="7" s="1"/>
  <c r="L110" i="7"/>
  <c r="T110" i="7" s="1"/>
  <c r="K110" i="7"/>
  <c r="S110" i="7" s="1"/>
  <c r="M109" i="7"/>
  <c r="U109" i="7" s="1"/>
  <c r="L109" i="7"/>
  <c r="T109" i="7" s="1"/>
  <c r="K109" i="7"/>
  <c r="S109" i="7" s="1"/>
  <c r="M108" i="7"/>
  <c r="U108" i="7" s="1"/>
  <c r="L108" i="7"/>
  <c r="T108" i="7" s="1"/>
  <c r="K108" i="7"/>
  <c r="S108" i="7" s="1"/>
  <c r="M107" i="7"/>
  <c r="U107" i="7" s="1"/>
  <c r="L107" i="7"/>
  <c r="T107" i="7" s="1"/>
  <c r="K107" i="7"/>
  <c r="S107" i="7" s="1"/>
  <c r="M106" i="7"/>
  <c r="U106" i="7" s="1"/>
  <c r="L106" i="7"/>
  <c r="T106" i="7" s="1"/>
  <c r="K106" i="7"/>
  <c r="S106" i="7" s="1"/>
  <c r="M105" i="7"/>
  <c r="U105" i="7" s="1"/>
  <c r="L105" i="7"/>
  <c r="T105" i="7" s="1"/>
  <c r="K105" i="7"/>
  <c r="S105" i="7" s="1"/>
  <c r="M104" i="7"/>
  <c r="U104" i="7" s="1"/>
  <c r="L104" i="7"/>
  <c r="T104" i="7" s="1"/>
  <c r="K104" i="7"/>
  <c r="S104" i="7" s="1"/>
  <c r="M103" i="7"/>
  <c r="U103" i="7" s="1"/>
  <c r="L103" i="7"/>
  <c r="T103" i="7" s="1"/>
  <c r="K103" i="7"/>
  <c r="S103" i="7" s="1"/>
  <c r="M102" i="7"/>
  <c r="U102" i="7" s="1"/>
  <c r="L102" i="7"/>
  <c r="T102" i="7" s="1"/>
  <c r="K102" i="7"/>
  <c r="S102" i="7" s="1"/>
  <c r="M101" i="7"/>
  <c r="U101" i="7" s="1"/>
  <c r="L101" i="7"/>
  <c r="T101" i="7" s="1"/>
  <c r="K101" i="7"/>
  <c r="S101" i="7" s="1"/>
  <c r="M100" i="7"/>
  <c r="U100" i="7" s="1"/>
  <c r="L100" i="7"/>
  <c r="T100" i="7" s="1"/>
  <c r="K100" i="7"/>
  <c r="S100" i="7" s="1"/>
  <c r="M99" i="7"/>
  <c r="U99" i="7" s="1"/>
  <c r="L99" i="7"/>
  <c r="T99" i="7" s="1"/>
  <c r="K99" i="7"/>
  <c r="S99" i="7" s="1"/>
  <c r="M98" i="7"/>
  <c r="U98" i="7" s="1"/>
  <c r="L98" i="7"/>
  <c r="T98" i="7" s="1"/>
  <c r="K98" i="7"/>
  <c r="S98" i="7" s="1"/>
  <c r="M97" i="7"/>
  <c r="U97" i="7" s="1"/>
  <c r="L97" i="7"/>
  <c r="T97" i="7" s="1"/>
  <c r="K97" i="7"/>
  <c r="S97" i="7" s="1"/>
  <c r="M96" i="7"/>
  <c r="U96" i="7" s="1"/>
  <c r="L96" i="7"/>
  <c r="T96" i="7" s="1"/>
  <c r="K96" i="7"/>
  <c r="S96" i="7" s="1"/>
  <c r="M95" i="7"/>
  <c r="U95" i="7" s="1"/>
  <c r="L95" i="7"/>
  <c r="T95" i="7" s="1"/>
  <c r="K95" i="7"/>
  <c r="S95" i="7" s="1"/>
  <c r="M94" i="7"/>
  <c r="U94" i="7" s="1"/>
  <c r="L94" i="7"/>
  <c r="T94" i="7" s="1"/>
  <c r="K94" i="7"/>
  <c r="S94" i="7" s="1"/>
  <c r="M93" i="7"/>
  <c r="U93" i="7" s="1"/>
  <c r="L93" i="7"/>
  <c r="T93" i="7" s="1"/>
  <c r="K93" i="7"/>
  <c r="S93" i="7" s="1"/>
  <c r="M92" i="7"/>
  <c r="U92" i="7" s="1"/>
  <c r="L92" i="7"/>
  <c r="T92" i="7" s="1"/>
  <c r="K92" i="7"/>
  <c r="S92" i="7" s="1"/>
  <c r="M91" i="7"/>
  <c r="U91" i="7" s="1"/>
  <c r="L91" i="7"/>
  <c r="T91" i="7" s="1"/>
  <c r="K91" i="7"/>
  <c r="S91" i="7" s="1"/>
  <c r="M90" i="7"/>
  <c r="U90" i="7" s="1"/>
  <c r="L90" i="7"/>
  <c r="T90" i="7" s="1"/>
  <c r="K90" i="7"/>
  <c r="S90" i="7" s="1"/>
  <c r="M89" i="7"/>
  <c r="U89" i="7" s="1"/>
  <c r="L89" i="7"/>
  <c r="T89" i="7" s="1"/>
  <c r="K89" i="7"/>
  <c r="S89" i="7" s="1"/>
  <c r="M88" i="7"/>
  <c r="U88" i="7" s="1"/>
  <c r="L88" i="7"/>
  <c r="T88" i="7" s="1"/>
  <c r="K88" i="7"/>
  <c r="S88" i="7" s="1"/>
  <c r="M87" i="7"/>
  <c r="U87" i="7" s="1"/>
  <c r="L87" i="7"/>
  <c r="T87" i="7" s="1"/>
  <c r="K87" i="7"/>
  <c r="S87" i="7" s="1"/>
  <c r="M86" i="7"/>
  <c r="U86" i="7" s="1"/>
  <c r="L86" i="7"/>
  <c r="T86" i="7" s="1"/>
  <c r="K86" i="7"/>
  <c r="S86" i="7" s="1"/>
  <c r="M85" i="7"/>
  <c r="U85" i="7" s="1"/>
  <c r="L85" i="7"/>
  <c r="T85" i="7" s="1"/>
  <c r="K85" i="7"/>
  <c r="S85" i="7" s="1"/>
  <c r="M84" i="7"/>
  <c r="U84" i="7" s="1"/>
  <c r="L84" i="7"/>
  <c r="T84" i="7" s="1"/>
  <c r="K84" i="7"/>
  <c r="S84" i="7" s="1"/>
  <c r="M83" i="7"/>
  <c r="U83" i="7" s="1"/>
  <c r="L83" i="7"/>
  <c r="T83" i="7" s="1"/>
  <c r="K83" i="7"/>
  <c r="S83" i="7" s="1"/>
  <c r="M82" i="7"/>
  <c r="U82" i="7" s="1"/>
  <c r="L82" i="7"/>
  <c r="T82" i="7" s="1"/>
  <c r="K82" i="7"/>
  <c r="S82" i="7" s="1"/>
  <c r="M81" i="7"/>
  <c r="U81" i="7" s="1"/>
  <c r="L81" i="7"/>
  <c r="T81" i="7" s="1"/>
  <c r="K81" i="7"/>
  <c r="S81" i="7" s="1"/>
  <c r="M80" i="7"/>
  <c r="U80" i="7" s="1"/>
  <c r="L80" i="7"/>
  <c r="T80" i="7" s="1"/>
  <c r="K80" i="7"/>
  <c r="S80" i="7" s="1"/>
  <c r="M79" i="7"/>
  <c r="U79" i="7" s="1"/>
  <c r="L79" i="7"/>
  <c r="T79" i="7" s="1"/>
  <c r="K79" i="7"/>
  <c r="S79" i="7" s="1"/>
  <c r="M78" i="7"/>
  <c r="U78" i="7" s="1"/>
  <c r="L78" i="7"/>
  <c r="T78" i="7" s="1"/>
  <c r="K78" i="7"/>
  <c r="S78" i="7" s="1"/>
  <c r="M77" i="7"/>
  <c r="U77" i="7" s="1"/>
  <c r="L77" i="7"/>
  <c r="T77" i="7" s="1"/>
  <c r="K77" i="7"/>
  <c r="S77" i="7" s="1"/>
  <c r="M76" i="7"/>
  <c r="U76" i="7" s="1"/>
  <c r="L76" i="7"/>
  <c r="T76" i="7" s="1"/>
  <c r="K76" i="7"/>
  <c r="S76" i="7" s="1"/>
  <c r="M75" i="7"/>
  <c r="U75" i="7" s="1"/>
  <c r="L75" i="7"/>
  <c r="T75" i="7" s="1"/>
  <c r="K75" i="7"/>
  <c r="S75" i="7" s="1"/>
  <c r="M74" i="7"/>
  <c r="U74" i="7" s="1"/>
  <c r="L74" i="7"/>
  <c r="T74" i="7" s="1"/>
  <c r="K74" i="7"/>
  <c r="S74" i="7" s="1"/>
  <c r="M73" i="7"/>
  <c r="U73" i="7" s="1"/>
  <c r="L73" i="7"/>
  <c r="T73" i="7" s="1"/>
  <c r="K73" i="7"/>
  <c r="S73" i="7" s="1"/>
  <c r="M72" i="7"/>
  <c r="U72" i="7" s="1"/>
  <c r="L72" i="7"/>
  <c r="T72" i="7" s="1"/>
  <c r="K72" i="7"/>
  <c r="S72" i="7" s="1"/>
  <c r="M71" i="7"/>
  <c r="U71" i="7" s="1"/>
  <c r="L71" i="7"/>
  <c r="T71" i="7" s="1"/>
  <c r="K71" i="7"/>
  <c r="S71" i="7" s="1"/>
  <c r="M70" i="7"/>
  <c r="U70" i="7" s="1"/>
  <c r="L70" i="7"/>
  <c r="T70" i="7" s="1"/>
  <c r="K70" i="7"/>
  <c r="S70" i="7" s="1"/>
  <c r="M69" i="7"/>
  <c r="U69" i="7" s="1"/>
  <c r="L69" i="7"/>
  <c r="T69" i="7" s="1"/>
  <c r="K69" i="7"/>
  <c r="S69" i="7" s="1"/>
  <c r="M68" i="7"/>
  <c r="U68" i="7" s="1"/>
  <c r="L68" i="7"/>
  <c r="T68" i="7" s="1"/>
  <c r="K68" i="7"/>
  <c r="S68" i="7" s="1"/>
  <c r="M67" i="7"/>
  <c r="U67" i="7" s="1"/>
  <c r="L67" i="7"/>
  <c r="T67" i="7" s="1"/>
  <c r="K67" i="7"/>
  <c r="S67" i="7" s="1"/>
  <c r="M66" i="7"/>
  <c r="U66" i="7" s="1"/>
  <c r="L66" i="7"/>
  <c r="T66" i="7" s="1"/>
  <c r="K66" i="7"/>
  <c r="S66" i="7" s="1"/>
  <c r="M65" i="7"/>
  <c r="U65" i="7" s="1"/>
  <c r="L65" i="7"/>
  <c r="T65" i="7" s="1"/>
  <c r="K65" i="7"/>
  <c r="S65" i="7" s="1"/>
  <c r="M64" i="7"/>
  <c r="U64" i="7" s="1"/>
  <c r="L64" i="7"/>
  <c r="T64" i="7" s="1"/>
  <c r="K64" i="7"/>
  <c r="S64" i="7" s="1"/>
  <c r="M63" i="7"/>
  <c r="U63" i="7" s="1"/>
  <c r="L63" i="7"/>
  <c r="T63" i="7" s="1"/>
  <c r="K63" i="7"/>
  <c r="S63" i="7" s="1"/>
  <c r="M62" i="7"/>
  <c r="U62" i="7" s="1"/>
  <c r="L62" i="7"/>
  <c r="T62" i="7" s="1"/>
  <c r="K62" i="7"/>
  <c r="S62" i="7" s="1"/>
  <c r="M61" i="7"/>
  <c r="U61" i="7" s="1"/>
  <c r="L61" i="7"/>
  <c r="T61" i="7" s="1"/>
  <c r="K61" i="7"/>
  <c r="S61" i="7" s="1"/>
  <c r="M60" i="7"/>
  <c r="U60" i="7" s="1"/>
  <c r="L60" i="7"/>
  <c r="T60" i="7" s="1"/>
  <c r="K60" i="7"/>
  <c r="S60" i="7" s="1"/>
  <c r="M59" i="7"/>
  <c r="U59" i="7" s="1"/>
  <c r="L59" i="7"/>
  <c r="T59" i="7" s="1"/>
  <c r="K59" i="7"/>
  <c r="S59" i="7" s="1"/>
  <c r="M58" i="7"/>
  <c r="U58" i="7" s="1"/>
  <c r="L58" i="7"/>
  <c r="T58" i="7" s="1"/>
  <c r="K58" i="7"/>
  <c r="S58" i="7" s="1"/>
  <c r="M57" i="7"/>
  <c r="U57" i="7" s="1"/>
  <c r="L57" i="7"/>
  <c r="T57" i="7" s="1"/>
  <c r="K57" i="7"/>
  <c r="S57" i="7" s="1"/>
  <c r="M56" i="7"/>
  <c r="U56" i="7" s="1"/>
  <c r="L56" i="7"/>
  <c r="T56" i="7" s="1"/>
  <c r="K56" i="7"/>
  <c r="S56" i="7" s="1"/>
  <c r="M55" i="7"/>
  <c r="U55" i="7" s="1"/>
  <c r="L55" i="7"/>
  <c r="T55" i="7" s="1"/>
  <c r="K55" i="7"/>
  <c r="S55" i="7" s="1"/>
  <c r="M54" i="7"/>
  <c r="U54" i="7" s="1"/>
  <c r="L54" i="7"/>
  <c r="T54" i="7" s="1"/>
  <c r="K54" i="7"/>
  <c r="S54" i="7" s="1"/>
  <c r="M53" i="7"/>
  <c r="U53" i="7" s="1"/>
  <c r="L53" i="7"/>
  <c r="T53" i="7" s="1"/>
  <c r="K53" i="7"/>
  <c r="S53" i="7" s="1"/>
  <c r="M52" i="7"/>
  <c r="U52" i="7" s="1"/>
  <c r="L52" i="7"/>
  <c r="T52" i="7" s="1"/>
  <c r="K52" i="7"/>
  <c r="S52" i="7" s="1"/>
  <c r="M51" i="7"/>
  <c r="U51" i="7" s="1"/>
  <c r="L51" i="7"/>
  <c r="T51" i="7" s="1"/>
  <c r="K51" i="7"/>
  <c r="S51" i="7" s="1"/>
  <c r="M50" i="7"/>
  <c r="U50" i="7" s="1"/>
  <c r="L50" i="7"/>
  <c r="T50" i="7" s="1"/>
  <c r="K50" i="7"/>
  <c r="S50" i="7" s="1"/>
  <c r="M49" i="7"/>
  <c r="U49" i="7" s="1"/>
  <c r="L49" i="7"/>
  <c r="T49" i="7" s="1"/>
  <c r="K49" i="7"/>
  <c r="S49" i="7" s="1"/>
  <c r="M48" i="7"/>
  <c r="U48" i="7" s="1"/>
  <c r="L48" i="7"/>
  <c r="T48" i="7" s="1"/>
  <c r="K48" i="7"/>
  <c r="S48" i="7" s="1"/>
  <c r="M47" i="7"/>
  <c r="U47" i="7" s="1"/>
  <c r="L47" i="7"/>
  <c r="T47" i="7" s="1"/>
  <c r="K47" i="7"/>
  <c r="S47" i="7" s="1"/>
  <c r="M46" i="7"/>
  <c r="U46" i="7" s="1"/>
  <c r="L46" i="7"/>
  <c r="T46" i="7" s="1"/>
  <c r="K46" i="7"/>
  <c r="S46" i="7" s="1"/>
  <c r="M45" i="7"/>
  <c r="U45" i="7" s="1"/>
  <c r="L45" i="7"/>
  <c r="T45" i="7" s="1"/>
  <c r="K45" i="7"/>
  <c r="S45" i="7" s="1"/>
  <c r="M44" i="7"/>
  <c r="U44" i="7" s="1"/>
  <c r="L44" i="7"/>
  <c r="T44" i="7" s="1"/>
  <c r="K44" i="7"/>
  <c r="S44" i="7" s="1"/>
  <c r="M43" i="7"/>
  <c r="U43" i="7" s="1"/>
  <c r="L43" i="7"/>
  <c r="T43" i="7" s="1"/>
  <c r="K43" i="7"/>
  <c r="S43" i="7" s="1"/>
  <c r="M42" i="7"/>
  <c r="U42" i="7" s="1"/>
  <c r="L42" i="7"/>
  <c r="T42" i="7" s="1"/>
  <c r="K42" i="7"/>
  <c r="S42" i="7" s="1"/>
  <c r="M41" i="7"/>
  <c r="U41" i="7" s="1"/>
  <c r="L41" i="7"/>
  <c r="T41" i="7" s="1"/>
  <c r="K41" i="7"/>
  <c r="S41" i="7" s="1"/>
  <c r="M40" i="7"/>
  <c r="U40" i="7" s="1"/>
  <c r="L40" i="7"/>
  <c r="T40" i="7" s="1"/>
  <c r="K40" i="7"/>
  <c r="S40" i="7" s="1"/>
  <c r="M39" i="7"/>
  <c r="U39" i="7" s="1"/>
  <c r="L39" i="7"/>
  <c r="T39" i="7" s="1"/>
  <c r="K39" i="7"/>
  <c r="S39" i="7" s="1"/>
  <c r="M38" i="7"/>
  <c r="U38" i="7" s="1"/>
  <c r="L38" i="7"/>
  <c r="T38" i="7" s="1"/>
  <c r="K38" i="7"/>
  <c r="S38" i="7" s="1"/>
  <c r="M37" i="7"/>
  <c r="U37" i="7" s="1"/>
  <c r="L37" i="7"/>
  <c r="T37" i="7" s="1"/>
  <c r="K37" i="7"/>
  <c r="S37" i="7" s="1"/>
  <c r="M36" i="7"/>
  <c r="U36" i="7" s="1"/>
  <c r="L36" i="7"/>
  <c r="T36" i="7" s="1"/>
  <c r="K36" i="7"/>
  <c r="S36" i="7" s="1"/>
  <c r="M35" i="7"/>
  <c r="U35" i="7" s="1"/>
  <c r="L35" i="7"/>
  <c r="T35" i="7" s="1"/>
  <c r="K35" i="7"/>
  <c r="S35" i="7" s="1"/>
  <c r="M34" i="7"/>
  <c r="U34" i="7" s="1"/>
  <c r="L34" i="7"/>
  <c r="T34" i="7" s="1"/>
  <c r="K34" i="7"/>
  <c r="S34" i="7" s="1"/>
  <c r="M33" i="7"/>
  <c r="U33" i="7" s="1"/>
  <c r="L33" i="7"/>
  <c r="T33" i="7" s="1"/>
  <c r="K33" i="7"/>
  <c r="S33" i="7" s="1"/>
  <c r="M32" i="7"/>
  <c r="U32" i="7" s="1"/>
  <c r="L32" i="7"/>
  <c r="T32" i="7" s="1"/>
  <c r="K32" i="7"/>
  <c r="S32" i="7" s="1"/>
  <c r="M31" i="7"/>
  <c r="U31" i="7" s="1"/>
  <c r="L31" i="7"/>
  <c r="T31" i="7" s="1"/>
  <c r="K31" i="7"/>
  <c r="S31" i="7" s="1"/>
  <c r="M30" i="7"/>
  <c r="U30" i="7" s="1"/>
  <c r="L30" i="7"/>
  <c r="T30" i="7" s="1"/>
  <c r="K30" i="7"/>
  <c r="S30" i="7" s="1"/>
  <c r="M29" i="7"/>
  <c r="U29" i="7" s="1"/>
  <c r="L29" i="7"/>
  <c r="T29" i="7" s="1"/>
  <c r="K29" i="7"/>
  <c r="S29" i="7" s="1"/>
  <c r="M28" i="7"/>
  <c r="U28" i="7" s="1"/>
  <c r="L28" i="7"/>
  <c r="T28" i="7" s="1"/>
  <c r="K28" i="7"/>
  <c r="S28" i="7" s="1"/>
  <c r="F28" i="7"/>
  <c r="M27" i="7"/>
  <c r="U27" i="7" s="1"/>
  <c r="L27" i="7"/>
  <c r="T27" i="7" s="1"/>
  <c r="K27" i="7"/>
  <c r="S27" i="7" s="1"/>
  <c r="M26" i="7"/>
  <c r="U26" i="7" s="1"/>
  <c r="L26" i="7"/>
  <c r="T26" i="7" s="1"/>
  <c r="K26" i="7"/>
  <c r="S26" i="7" s="1"/>
  <c r="M25" i="7"/>
  <c r="U25" i="7" s="1"/>
  <c r="L25" i="7"/>
  <c r="T25" i="7" s="1"/>
  <c r="K25" i="7"/>
  <c r="S25" i="7" s="1"/>
  <c r="J19" i="7"/>
  <c r="I2" i="7" s="1"/>
  <c r="M18" i="7"/>
  <c r="L18" i="7"/>
  <c r="K18" i="7"/>
  <c r="K23" i="7" s="1"/>
  <c r="M17" i="7"/>
  <c r="L17" i="7"/>
  <c r="K17" i="7"/>
  <c r="J8" i="7"/>
  <c r="F925" i="7" s="1"/>
  <c r="J6" i="7"/>
  <c r="K3" i="7"/>
  <c r="J3" i="7"/>
  <c r="I3" i="7"/>
  <c r="K2" i="7"/>
  <c r="G11" i="16"/>
  <c r="G9" i="16"/>
  <c r="G10" i="16"/>
  <c r="G12" i="16"/>
  <c r="M22" i="19"/>
  <c r="H250" i="16" l="1"/>
  <c r="H506" i="16"/>
  <c r="H762" i="16"/>
  <c r="H306" i="16"/>
  <c r="H91" i="16"/>
  <c r="H347" i="16"/>
  <c r="H603" i="16"/>
  <c r="H859" i="16"/>
  <c r="H50" i="16"/>
  <c r="H92" i="16"/>
  <c r="H348" i="16"/>
  <c r="H604" i="16"/>
  <c r="H860" i="16"/>
  <c r="H419" i="16"/>
  <c r="H189" i="16"/>
  <c r="H445" i="16"/>
  <c r="H701" i="16"/>
  <c r="H528" i="16"/>
  <c r="H706" i="16"/>
  <c r="H158" i="16"/>
  <c r="H414" i="16"/>
  <c r="H670" i="16"/>
  <c r="H926" i="16"/>
  <c r="H514" i="16"/>
  <c r="H175" i="16"/>
  <c r="H431" i="16"/>
  <c r="H687" i="16"/>
  <c r="H352" i="16"/>
  <c r="H674" i="16"/>
  <c r="H96" i="16"/>
  <c r="H400" i="16"/>
  <c r="H113" i="16"/>
  <c r="H369" i="16"/>
  <c r="H258" i="16"/>
  <c r="H163" i="16"/>
  <c r="H483" i="16"/>
  <c r="H148" i="16"/>
  <c r="H404" i="16"/>
  <c r="H660" i="16"/>
  <c r="H197" i="16"/>
  <c r="H453" i="16"/>
  <c r="H709" i="16"/>
  <c r="H150" i="16"/>
  <c r="H406" i="16"/>
  <c r="H662" i="16"/>
  <c r="H918" i="16"/>
  <c r="H279" i="16"/>
  <c r="H535" i="16"/>
  <c r="H791" i="16"/>
  <c r="H472" i="16"/>
  <c r="H233" i="16"/>
  <c r="H312" i="16"/>
  <c r="H825" i="16"/>
  <c r="H793" i="16"/>
  <c r="H73" i="16"/>
  <c r="H648" i="16"/>
  <c r="I122" i="16"/>
  <c r="I378" i="16"/>
  <c r="L378" i="16" s="1"/>
  <c r="I634" i="16"/>
  <c r="L634" i="16" s="1"/>
  <c r="I890" i="16"/>
  <c r="L890" i="16" s="1"/>
  <c r="I155" i="16"/>
  <c r="L155" i="16" s="1"/>
  <c r="I411" i="16"/>
  <c r="L411" i="16" s="1"/>
  <c r="I667" i="16"/>
  <c r="L667" i="16" s="1"/>
  <c r="I923" i="16"/>
  <c r="L923" i="16" s="1"/>
  <c r="I552" i="16"/>
  <c r="I236" i="16"/>
  <c r="I492" i="16"/>
  <c r="L492" i="16" s="1"/>
  <c r="I748" i="16"/>
  <c r="I391" i="16"/>
  <c r="I269" i="16"/>
  <c r="I525" i="16"/>
  <c r="L525" i="16" s="1"/>
  <c r="I781" i="16"/>
  <c r="L781" i="16" s="1"/>
  <c r="I926" i="16"/>
  <c r="L926" i="16" s="1"/>
  <c r="I248" i="16"/>
  <c r="L248" i="16" s="1"/>
  <c r="I190" i="16"/>
  <c r="L190" i="16" s="1"/>
  <c r="I446" i="16"/>
  <c r="L446" i="16" s="1"/>
  <c r="I239" i="16"/>
  <c r="L239" i="16" s="1"/>
  <c r="I495" i="16"/>
  <c r="L495" i="16" s="1"/>
  <c r="I751" i="16"/>
  <c r="L751" i="16" s="1"/>
  <c r="I96" i="16"/>
  <c r="L96" i="16" s="1"/>
  <c r="I352" i="16"/>
  <c r="L352" i="16" s="1"/>
  <c r="I608" i="16"/>
  <c r="I97" i="16"/>
  <c r="L97" i="16" s="1"/>
  <c r="H266" i="16"/>
  <c r="H522" i="16"/>
  <c r="H778" i="16"/>
  <c r="H434" i="16"/>
  <c r="H107" i="16"/>
  <c r="H363" i="16"/>
  <c r="H619" i="16"/>
  <c r="H875" i="16"/>
  <c r="H402" i="16"/>
  <c r="H108" i="16"/>
  <c r="H364" i="16"/>
  <c r="H620" i="16"/>
  <c r="H876" i="16"/>
  <c r="H707" i="16"/>
  <c r="H205" i="16"/>
  <c r="H461" i="16"/>
  <c r="H717" i="16"/>
  <c r="H608" i="16"/>
  <c r="H786" i="16"/>
  <c r="H174" i="16"/>
  <c r="H430" i="16"/>
  <c r="H686" i="16"/>
  <c r="H368" i="16"/>
  <c r="H690" i="16"/>
  <c r="H191" i="16"/>
  <c r="H447" i="16"/>
  <c r="H703" i="16"/>
  <c r="H560" i="16"/>
  <c r="H818" i="16"/>
  <c r="H112" i="16"/>
  <c r="H464" i="16"/>
  <c r="H129" i="16"/>
  <c r="H433" i="16"/>
  <c r="H274" i="16"/>
  <c r="H179" i="16"/>
  <c r="H531" i="16"/>
  <c r="H164" i="16"/>
  <c r="H420" i="16"/>
  <c r="H676" i="16"/>
  <c r="H213" i="16"/>
  <c r="H26" i="16"/>
  <c r="H282" i="16"/>
  <c r="H538" i="16"/>
  <c r="H794" i="16"/>
  <c r="H578" i="16"/>
  <c r="H123" i="16"/>
  <c r="H379" i="16"/>
  <c r="H635" i="16"/>
  <c r="H891" i="16"/>
  <c r="H546" i="16"/>
  <c r="H124" i="16"/>
  <c r="H380" i="16"/>
  <c r="H636" i="16"/>
  <c r="H892" i="16"/>
  <c r="H915" i="16"/>
  <c r="H221" i="16"/>
  <c r="H477" i="16"/>
  <c r="H733" i="16"/>
  <c r="H656" i="16"/>
  <c r="H866" i="16"/>
  <c r="H190" i="16"/>
  <c r="H446" i="16"/>
  <c r="H702" i="16"/>
  <c r="H544" i="16"/>
  <c r="H834" i="16"/>
  <c r="H207" i="16"/>
  <c r="H463" i="16"/>
  <c r="H719" i="16"/>
  <c r="H640" i="16"/>
  <c r="H914" i="16"/>
  <c r="H128" i="16"/>
  <c r="H480" i="16"/>
  <c r="H145" i="16"/>
  <c r="H465" i="16"/>
  <c r="H290" i="16"/>
  <c r="H195" i="16"/>
  <c r="H563" i="16"/>
  <c r="H180" i="16"/>
  <c r="H42" i="16"/>
  <c r="H298" i="16"/>
  <c r="H554" i="16"/>
  <c r="H810" i="16"/>
  <c r="H658" i="16"/>
  <c r="H139" i="16"/>
  <c r="H395" i="16"/>
  <c r="H651" i="16"/>
  <c r="H907" i="16"/>
  <c r="H626" i="16"/>
  <c r="H140" i="16"/>
  <c r="H396" i="16"/>
  <c r="H652" i="16"/>
  <c r="H908" i="16"/>
  <c r="H788" i="16"/>
  <c r="H237" i="16"/>
  <c r="H493" i="16"/>
  <c r="H749" i="16"/>
  <c r="H736" i="16"/>
  <c r="H467" i="16"/>
  <c r="H58" i="16"/>
  <c r="H314" i="16"/>
  <c r="H570" i="16"/>
  <c r="H826" i="16"/>
  <c r="H754" i="16"/>
  <c r="H155" i="16"/>
  <c r="H411" i="16"/>
  <c r="H667" i="16"/>
  <c r="H923" i="16"/>
  <c r="H722" i="16"/>
  <c r="H156" i="16"/>
  <c r="H412" i="16"/>
  <c r="H668" i="16"/>
  <c r="H924" i="16"/>
  <c r="H900" i="16"/>
  <c r="H253" i="16"/>
  <c r="H509" i="16"/>
  <c r="H765" i="16"/>
  <c r="H800" i="16"/>
  <c r="H611" i="16"/>
  <c r="H222" i="16"/>
  <c r="H478" i="16"/>
  <c r="H734" i="16"/>
  <c r="H672" i="16"/>
  <c r="H675" i="16"/>
  <c r="H239" i="16"/>
  <c r="H495" i="16"/>
  <c r="H751" i="16"/>
  <c r="H784" i="16"/>
  <c r="H659" i="16"/>
  <c r="H160" i="16"/>
  <c r="H512" i="16"/>
  <c r="H177" i="16"/>
  <c r="H497" i="16"/>
  <c r="H418" i="16"/>
  <c r="H227" i="16"/>
  <c r="H595" i="16"/>
  <c r="H212" i="16"/>
  <c r="H468" i="16"/>
  <c r="H820" i="16"/>
  <c r="H261" i="16"/>
  <c r="H517" i="16"/>
  <c r="H773" i="16"/>
  <c r="H214" i="16"/>
  <c r="H470" i="16"/>
  <c r="H726" i="16"/>
  <c r="H87" i="16"/>
  <c r="H343" i="16"/>
  <c r="H599" i="16"/>
  <c r="H855" i="16"/>
  <c r="H280" i="16"/>
  <c r="H249" i="16"/>
  <c r="H824" i="16"/>
  <c r="H488" i="16"/>
  <c r="H456" i="16"/>
  <c r="H585" i="16"/>
  <c r="H537" i="16"/>
  <c r="I186" i="16"/>
  <c r="L186" i="16" s="1"/>
  <c r="I442" i="16"/>
  <c r="L442" i="16" s="1"/>
  <c r="I698" i="16"/>
  <c r="L698" i="16" s="1"/>
  <c r="I679" i="16"/>
  <c r="L679" i="16" s="1"/>
  <c r="I219" i="16"/>
  <c r="L219" i="16" s="1"/>
  <c r="I475" i="16"/>
  <c r="L475" i="16" s="1"/>
  <c r="I731" i="16"/>
  <c r="I814" i="16"/>
  <c r="L814" i="16" s="1"/>
  <c r="I44" i="16"/>
  <c r="L44" i="16" s="1"/>
  <c r="I300" i="16"/>
  <c r="L300" i="16" s="1"/>
  <c r="I556" i="16"/>
  <c r="L556" i="16" s="1"/>
  <c r="I812" i="16"/>
  <c r="L812" i="16" s="1"/>
  <c r="I77" i="16"/>
  <c r="L77" i="16" s="1"/>
  <c r="I333" i="16"/>
  <c r="L333" i="16" s="1"/>
  <c r="I589" i="16"/>
  <c r="L589" i="16" s="1"/>
  <c r="I845" i="16"/>
  <c r="L845" i="16" s="1"/>
  <c r="I263" i="16"/>
  <c r="L263" i="16" s="1"/>
  <c r="I760" i="16"/>
  <c r="L760" i="16" s="1"/>
  <c r="I47" i="16"/>
  <c r="L47" i="16" s="1"/>
  <c r="I303" i="16"/>
  <c r="L303" i="16" s="1"/>
  <c r="I559" i="16"/>
  <c r="L559" i="16" s="1"/>
  <c r="I815" i="16"/>
  <c r="L815" i="16" s="1"/>
  <c r="I160" i="16"/>
  <c r="I416" i="16"/>
  <c r="L416" i="16" s="1"/>
  <c r="I672" i="16"/>
  <c r="L672" i="16" s="1"/>
  <c r="I928" i="16"/>
  <c r="L928" i="16" s="1"/>
  <c r="H74" i="16"/>
  <c r="H330" i="16"/>
  <c r="H586" i="16"/>
  <c r="H842" i="16"/>
  <c r="H882" i="16"/>
  <c r="H171" i="16"/>
  <c r="H427" i="16"/>
  <c r="H683" i="16"/>
  <c r="H448" i="16"/>
  <c r="H770" i="16"/>
  <c r="H172" i="16"/>
  <c r="H428" i="16"/>
  <c r="H684" i="16"/>
  <c r="H416" i="16"/>
  <c r="H837" i="16"/>
  <c r="H269" i="16"/>
  <c r="H525" i="16"/>
  <c r="H781" i="16"/>
  <c r="H864" i="16"/>
  <c r="H771" i="16"/>
  <c r="H238" i="16"/>
  <c r="H494" i="16"/>
  <c r="H750" i="16"/>
  <c r="H752" i="16"/>
  <c r="H819" i="16"/>
  <c r="H255" i="16"/>
  <c r="H511" i="16"/>
  <c r="H767" i="16"/>
  <c r="H816" i="16"/>
  <c r="H723" i="16"/>
  <c r="H176" i="16"/>
  <c r="H576" i="16"/>
  <c r="H193" i="16"/>
  <c r="H577" i="16"/>
  <c r="H530" i="16"/>
  <c r="H243" i="16"/>
  <c r="H643" i="16"/>
  <c r="H228" i="16"/>
  <c r="H484" i="16"/>
  <c r="H868" i="16"/>
  <c r="H277" i="16"/>
  <c r="H426" i="16"/>
  <c r="H874" i="16"/>
  <c r="H43" i="16"/>
  <c r="H491" i="16"/>
  <c r="H843" i="16"/>
  <c r="H740" i="16"/>
  <c r="H460" i="16"/>
  <c r="H812" i="16"/>
  <c r="H77" i="16"/>
  <c r="H429" i="16"/>
  <c r="H877" i="16"/>
  <c r="H724" i="16"/>
  <c r="H350" i="16"/>
  <c r="H766" i="16"/>
  <c r="H673" i="16"/>
  <c r="H223" i="16"/>
  <c r="H591" i="16"/>
  <c r="H927" i="16"/>
  <c r="H772" i="16"/>
  <c r="H320" i="16"/>
  <c r="H241" i="16"/>
  <c r="H210" i="16"/>
  <c r="H275" i="16"/>
  <c r="H84" i="16"/>
  <c r="H452" i="16"/>
  <c r="H85" i="16"/>
  <c r="H405" i="16"/>
  <c r="H693" i="16"/>
  <c r="H182" i="16"/>
  <c r="H486" i="16"/>
  <c r="H774" i="16"/>
  <c r="H167" i="16"/>
  <c r="H455" i="16"/>
  <c r="H743" i="16"/>
  <c r="H808" i="16"/>
  <c r="H248" i="16"/>
  <c r="H344" i="16"/>
  <c r="H745" i="16"/>
  <c r="H473" i="16"/>
  <c r="H616" i="16"/>
  <c r="I74" i="16"/>
  <c r="L74" i="16" s="1"/>
  <c r="I362" i="16"/>
  <c r="L362" i="16" s="1"/>
  <c r="I666" i="16"/>
  <c r="L666" i="16" s="1"/>
  <c r="I136" i="16"/>
  <c r="L136" i="16" s="1"/>
  <c r="I267" i="16"/>
  <c r="L267" i="16" s="1"/>
  <c r="I555" i="16"/>
  <c r="L555" i="16" s="1"/>
  <c r="I843" i="16"/>
  <c r="L843" i="16" s="1"/>
  <c r="I919" i="16"/>
  <c r="L919" i="16" s="1"/>
  <c r="I220" i="16"/>
  <c r="L220" i="16" s="1"/>
  <c r="I524" i="16"/>
  <c r="L524" i="16" s="1"/>
  <c r="I828" i="16"/>
  <c r="L828" i="16" s="1"/>
  <c r="I125" i="16"/>
  <c r="I413" i="16"/>
  <c r="L413" i="16" s="1"/>
  <c r="I701" i="16"/>
  <c r="L701" i="16" s="1"/>
  <c r="I798" i="16"/>
  <c r="L798" i="16" s="1"/>
  <c r="I40" i="16"/>
  <c r="L40" i="16" s="1"/>
  <c r="I526" i="16"/>
  <c r="L526" i="16" s="1"/>
  <c r="I95" i="16"/>
  <c r="L95" i="16" s="1"/>
  <c r="I383" i="16"/>
  <c r="L383" i="16" s="1"/>
  <c r="I671" i="16"/>
  <c r="L671" i="16" s="1"/>
  <c r="I48" i="16"/>
  <c r="L48" i="16" s="1"/>
  <c r="I336" i="16"/>
  <c r="L336" i="16" s="1"/>
  <c r="I640" i="16"/>
  <c r="L640" i="16" s="1"/>
  <c r="I886" i="16"/>
  <c r="L886" i="16" s="1"/>
  <c r="I193" i="16"/>
  <c r="L193" i="16" s="1"/>
  <c r="I449" i="16"/>
  <c r="L449" i="16" s="1"/>
  <c r="I705" i="16"/>
  <c r="L705" i="16" s="1"/>
  <c r="I34" i="16"/>
  <c r="I290" i="16"/>
  <c r="L290" i="16" s="1"/>
  <c r="I546" i="16"/>
  <c r="L546" i="16" s="1"/>
  <c r="I802" i="16"/>
  <c r="L802" i="16" s="1"/>
  <c r="I67" i="16"/>
  <c r="L67" i="16" s="1"/>
  <c r="I323" i="16"/>
  <c r="I579" i="16"/>
  <c r="L579" i="16" s="1"/>
  <c r="I835" i="16"/>
  <c r="L835" i="16" s="1"/>
  <c r="I84" i="16"/>
  <c r="L84" i="16" s="1"/>
  <c r="I340" i="16"/>
  <c r="L340" i="16" s="1"/>
  <c r="I596" i="16"/>
  <c r="L596" i="16" s="1"/>
  <c r="I822" i="16"/>
  <c r="L822" i="16" s="1"/>
  <c r="I181" i="16"/>
  <c r="L181" i="16" s="1"/>
  <c r="I437" i="16"/>
  <c r="L437" i="16" s="1"/>
  <c r="I693" i="16"/>
  <c r="L693" i="16" s="1"/>
  <c r="I232" i="16"/>
  <c r="L232" i="16" s="1"/>
  <c r="H90" i="16"/>
  <c r="H442" i="16"/>
  <c r="H890" i="16"/>
  <c r="H59" i="16"/>
  <c r="H507" i="16"/>
  <c r="H592" i="16"/>
  <c r="H28" i="16"/>
  <c r="H476" i="16"/>
  <c r="H828" i="16"/>
  <c r="H93" i="16"/>
  <c r="H541" i="16"/>
  <c r="H893" i="16"/>
  <c r="H30" i="16"/>
  <c r="H366" i="16"/>
  <c r="H782" i="16"/>
  <c r="H705" i="16"/>
  <c r="H271" i="16"/>
  <c r="H607" i="16"/>
  <c r="H704" i="16"/>
  <c r="H916" i="16"/>
  <c r="H336" i="16"/>
  <c r="H257" i="16"/>
  <c r="H226" i="16"/>
  <c r="H291" i="16"/>
  <c r="H100" i="16"/>
  <c r="H500" i="16"/>
  <c r="H101" i="16"/>
  <c r="H421" i="16"/>
  <c r="H725" i="16"/>
  <c r="H198" i="16"/>
  <c r="H502" i="16"/>
  <c r="H790" i="16"/>
  <c r="H183" i="16"/>
  <c r="H471" i="16"/>
  <c r="H759" i="16"/>
  <c r="H232" i="16"/>
  <c r="H632" i="16"/>
  <c r="H104" i="16"/>
  <c r="H120" i="16"/>
  <c r="H744" i="16"/>
  <c r="H361" i="16"/>
  <c r="I90" i="16"/>
  <c r="L90" i="16" s="1"/>
  <c r="I394" i="16"/>
  <c r="L394" i="16" s="1"/>
  <c r="I682" i="16"/>
  <c r="L682" i="16" s="1"/>
  <c r="I408" i="16"/>
  <c r="L408" i="16" s="1"/>
  <c r="H106" i="16"/>
  <c r="H458" i="16"/>
  <c r="H906" i="16"/>
  <c r="H75" i="16"/>
  <c r="H523" i="16"/>
  <c r="H688" i="16"/>
  <c r="H44" i="16"/>
  <c r="H492" i="16"/>
  <c r="H844" i="16"/>
  <c r="H109" i="16"/>
  <c r="H557" i="16"/>
  <c r="H909" i="16"/>
  <c r="H46" i="16"/>
  <c r="H382" i="16"/>
  <c r="H798" i="16"/>
  <c r="H785" i="16"/>
  <c r="H287" i="16"/>
  <c r="H623" i="16"/>
  <c r="H880" i="16"/>
  <c r="H885" i="16"/>
  <c r="H496" i="16"/>
  <c r="H273" i="16"/>
  <c r="H242" i="16"/>
  <c r="H307" i="16"/>
  <c r="H116" i="16"/>
  <c r="H516" i="16"/>
  <c r="H117" i="16"/>
  <c r="H437" i="16"/>
  <c r="H741" i="16"/>
  <c r="H230" i="16"/>
  <c r="H518" i="16"/>
  <c r="H806" i="16"/>
  <c r="H199" i="16"/>
  <c r="H487" i="16"/>
  <c r="H775" i="16"/>
  <c r="H888" i="16"/>
  <c r="H889" i="16"/>
  <c r="H760" i="16"/>
  <c r="H377" i="16"/>
  <c r="H489" i="16"/>
  <c r="H873" i="16"/>
  <c r="I106" i="16"/>
  <c r="L106" i="16" s="1"/>
  <c r="I410" i="16"/>
  <c r="L410" i="16" s="1"/>
  <c r="I714" i="16"/>
  <c r="L714" i="16" s="1"/>
  <c r="I648" i="16"/>
  <c r="L648" i="16" s="1"/>
  <c r="H122" i="16"/>
  <c r="H474" i="16"/>
  <c r="H922" i="16"/>
  <c r="H187" i="16"/>
  <c r="H539" i="16"/>
  <c r="H138" i="16"/>
  <c r="H490" i="16"/>
  <c r="H432" i="16"/>
  <c r="H203" i="16"/>
  <c r="H555" i="16"/>
  <c r="H848" i="16"/>
  <c r="H76" i="16"/>
  <c r="H524" i="16"/>
  <c r="H545" i="16"/>
  <c r="H141" i="16"/>
  <c r="H589" i="16"/>
  <c r="H384" i="16"/>
  <c r="H78" i="16"/>
  <c r="H462" i="16"/>
  <c r="H830" i="16"/>
  <c r="H354" i="16"/>
  <c r="H319" i="16"/>
  <c r="H655" i="16"/>
  <c r="H609" i="16"/>
  <c r="H48" i="16"/>
  <c r="H162" i="16"/>
  <c r="H305" i="16"/>
  <c r="H802" i="16"/>
  <c r="H339" i="16"/>
  <c r="H196" i="16"/>
  <c r="H548" i="16"/>
  <c r="H149" i="16"/>
  <c r="H485" i="16"/>
  <c r="H789" i="16"/>
  <c r="H262" i="16"/>
  <c r="H550" i="16"/>
  <c r="H838" i="16"/>
  <c r="H231" i="16"/>
  <c r="H519" i="16"/>
  <c r="H823" i="16"/>
  <c r="H41" i="16"/>
  <c r="H776" i="16"/>
  <c r="H152" i="16"/>
  <c r="H392" i="16"/>
  <c r="H633" i="16"/>
  <c r="H505" i="16"/>
  <c r="I154" i="16"/>
  <c r="L154" i="16" s="1"/>
  <c r="I458" i="16"/>
  <c r="L458" i="16" s="1"/>
  <c r="H154" i="16"/>
  <c r="H602" i="16"/>
  <c r="H912" i="16"/>
  <c r="H219" i="16"/>
  <c r="H571" i="16"/>
  <c r="H385" i="16"/>
  <c r="H188" i="16"/>
  <c r="H540" i="16"/>
  <c r="H817" i="16"/>
  <c r="H157" i="16"/>
  <c r="H605" i="16"/>
  <c r="H401" i="16"/>
  <c r="H94" i="16"/>
  <c r="H510" i="16"/>
  <c r="H846" i="16"/>
  <c r="H499" i="16"/>
  <c r="H335" i="16"/>
  <c r="H671" i="16"/>
  <c r="H689" i="16"/>
  <c r="H64" i="16"/>
  <c r="H594" i="16"/>
  <c r="H321" i="16"/>
  <c r="H901" i="16"/>
  <c r="H355" i="16"/>
  <c r="H244" i="16"/>
  <c r="H564" i="16"/>
  <c r="H165" i="16"/>
  <c r="H501" i="16"/>
  <c r="H805" i="16"/>
  <c r="H278" i="16"/>
  <c r="H566" i="16"/>
  <c r="H854" i="16"/>
  <c r="H247" i="16"/>
  <c r="H551" i="16"/>
  <c r="H839" i="16"/>
  <c r="H169" i="16"/>
  <c r="H265" i="16"/>
  <c r="H57" i="16"/>
  <c r="H137" i="16"/>
  <c r="H521" i="16"/>
  <c r="H904" i="16"/>
  <c r="I170" i="16"/>
  <c r="L170" i="16" s="1"/>
  <c r="I474" i="16"/>
  <c r="L474" i="16" s="1"/>
  <c r="I762" i="16"/>
  <c r="L762" i="16" s="1"/>
  <c r="I59" i="16"/>
  <c r="L59" i="16" s="1"/>
  <c r="I347" i="16"/>
  <c r="L347" i="16" s="1"/>
  <c r="I635" i="16"/>
  <c r="L635" i="16" s="1"/>
  <c r="I670" i="16"/>
  <c r="L670" i="16" s="1"/>
  <c r="I28" i="16"/>
  <c r="L28" i="16" s="1"/>
  <c r="I332" i="16"/>
  <c r="L332" i="16" s="1"/>
  <c r="I620" i="16"/>
  <c r="L620" i="16" s="1"/>
  <c r="I908" i="16"/>
  <c r="L908" i="16" s="1"/>
  <c r="I205" i="16"/>
  <c r="L205" i="16" s="1"/>
  <c r="I493" i="16"/>
  <c r="L493" i="16" s="1"/>
  <c r="I797" i="16"/>
  <c r="I71" i="16"/>
  <c r="L71" i="16" s="1"/>
  <c r="I30" i="16"/>
  <c r="L30" i="16" s="1"/>
  <c r="I318" i="16"/>
  <c r="L318" i="16" s="1"/>
  <c r="I606" i="16"/>
  <c r="L606" i="16" s="1"/>
  <c r="I175" i="16"/>
  <c r="L175" i="16" s="1"/>
  <c r="I767" i="16"/>
  <c r="L767" i="16" s="1"/>
  <c r="I144" i="16"/>
  <c r="L144" i="16" s="1"/>
  <c r="I448" i="16"/>
  <c r="L448" i="16" s="1"/>
  <c r="I736" i="16"/>
  <c r="L736" i="16" s="1"/>
  <c r="I328" i="16"/>
  <c r="L328" i="16" s="1"/>
  <c r="I114" i="16"/>
  <c r="L114" i="16" s="1"/>
  <c r="I370" i="16"/>
  <c r="L370" i="16" s="1"/>
  <c r="I626" i="16"/>
  <c r="L626" i="16" s="1"/>
  <c r="I882" i="16"/>
  <c r="L882" i="16" s="1"/>
  <c r="I147" i="16"/>
  <c r="L147" i="16" s="1"/>
  <c r="I403" i="16"/>
  <c r="I659" i="16"/>
  <c r="L659" i="16" s="1"/>
  <c r="I915" i="16"/>
  <c r="L915" i="16" s="1"/>
  <c r="I261" i="16"/>
  <c r="L261" i="16" s="1"/>
  <c r="I517" i="16"/>
  <c r="L517" i="16" s="1"/>
  <c r="I773" i="16"/>
  <c r="L773" i="16" s="1"/>
  <c r="H170" i="16"/>
  <c r="H618" i="16"/>
  <c r="H529" i="16"/>
  <c r="H235" i="16"/>
  <c r="H587" i="16"/>
  <c r="H593" i="16"/>
  <c r="H204" i="16"/>
  <c r="H556" i="16"/>
  <c r="H114" i="16"/>
  <c r="H173" i="16"/>
  <c r="H621" i="16"/>
  <c r="H561" i="16"/>
  <c r="H110" i="16"/>
  <c r="H526" i="16"/>
  <c r="H862" i="16"/>
  <c r="H756" i="16"/>
  <c r="H351" i="16"/>
  <c r="H730" i="16"/>
  <c r="H315" i="16"/>
  <c r="H721" i="16"/>
  <c r="H332" i="16"/>
  <c r="H642" i="16"/>
  <c r="H573" i="16"/>
  <c r="H370" i="16"/>
  <c r="H558" i="16"/>
  <c r="H513" i="16"/>
  <c r="H415" i="16"/>
  <c r="H911" i="16"/>
  <c r="H208" i="16"/>
  <c r="H209" i="16"/>
  <c r="H67" i="16"/>
  <c r="H36" i="16"/>
  <c r="H596" i="16"/>
  <c r="H341" i="16"/>
  <c r="H821" i="16"/>
  <c r="H374" i="16"/>
  <c r="H822" i="16"/>
  <c r="H359" i="16"/>
  <c r="H727" i="16"/>
  <c r="H681" i="16"/>
  <c r="H568" i="16"/>
  <c r="H281" i="16"/>
  <c r="H856" i="16"/>
  <c r="I218" i="16"/>
  <c r="L218" i="16" s="1"/>
  <c r="I586" i="16"/>
  <c r="L586" i="16" s="1"/>
  <c r="I27" i="16"/>
  <c r="L27" i="16" s="1"/>
  <c r="I363" i="16"/>
  <c r="L363" i="16" s="1"/>
  <c r="I699" i="16"/>
  <c r="L699" i="16" s="1"/>
  <c r="I895" i="16"/>
  <c r="L895" i="16" s="1"/>
  <c r="I156" i="16"/>
  <c r="L156" i="16" s="1"/>
  <c r="I476" i="16"/>
  <c r="L476" i="16" s="1"/>
  <c r="I844" i="16"/>
  <c r="L844" i="16" s="1"/>
  <c r="I173" i="16"/>
  <c r="L173" i="16" s="1"/>
  <c r="I509" i="16"/>
  <c r="L509" i="16" s="1"/>
  <c r="I861" i="16"/>
  <c r="L861" i="16" s="1"/>
  <c r="I503" i="16"/>
  <c r="L503" i="16" s="1"/>
  <c r="I142" i="16"/>
  <c r="L142" i="16" s="1"/>
  <c r="I111" i="16"/>
  <c r="L111" i="16" s="1"/>
  <c r="I431" i="16"/>
  <c r="I783" i="16"/>
  <c r="L783" i="16" s="1"/>
  <c r="I208" i="16"/>
  <c r="L208" i="16" s="1"/>
  <c r="I161" i="16"/>
  <c r="L161" i="16" s="1"/>
  <c r="I465" i="16"/>
  <c r="L465" i="16" s="1"/>
  <c r="I753" i="16"/>
  <c r="L753" i="16" s="1"/>
  <c r="I130" i="16"/>
  <c r="L130" i="16" s="1"/>
  <c r="I418" i="16"/>
  <c r="L418" i="16" s="1"/>
  <c r="I706" i="16"/>
  <c r="L706" i="16" s="1"/>
  <c r="I291" i="16"/>
  <c r="L291" i="16" s="1"/>
  <c r="I595" i="16"/>
  <c r="L595" i="16" s="1"/>
  <c r="I883" i="16"/>
  <c r="L883" i="16" s="1"/>
  <c r="I180" i="16"/>
  <c r="L180" i="16" s="1"/>
  <c r="I468" i="16"/>
  <c r="L468" i="16" s="1"/>
  <c r="I772" i="16"/>
  <c r="L772" i="16" s="1"/>
  <c r="I117" i="16"/>
  <c r="L117" i="16" s="1"/>
  <c r="I405" i="16"/>
  <c r="L405" i="16" s="1"/>
  <c r="I709" i="16"/>
  <c r="L709" i="16" s="1"/>
  <c r="I54" i="16"/>
  <c r="L54" i="16" s="1"/>
  <c r="I310" i="16"/>
  <c r="L310" i="16" s="1"/>
  <c r="I582" i="16"/>
  <c r="L582" i="16" s="1"/>
  <c r="I376" i="16"/>
  <c r="L376" i="16" s="1"/>
  <c r="I360" i="16"/>
  <c r="L360" i="16" s="1"/>
  <c r="I537" i="16"/>
  <c r="L537" i="16" s="1"/>
  <c r="I233" i="16"/>
  <c r="L233" i="16" s="1"/>
  <c r="I601" i="16"/>
  <c r="L601" i="16" s="1"/>
  <c r="I889" i="16"/>
  <c r="L889" i="16" s="1"/>
  <c r="H381" i="16"/>
  <c r="H739" i="16"/>
  <c r="H761" i="16"/>
  <c r="I109" i="16"/>
  <c r="L109" i="16" s="1"/>
  <c r="I357" i="16"/>
  <c r="L357" i="16" s="1"/>
  <c r="I761" i="16"/>
  <c r="H186" i="16"/>
  <c r="H746" i="16"/>
  <c r="H331" i="16"/>
  <c r="H849" i="16"/>
  <c r="H444" i="16"/>
  <c r="H738" i="16"/>
  <c r="H637" i="16"/>
  <c r="H498" i="16"/>
  <c r="H574" i="16"/>
  <c r="H625" i="16"/>
  <c r="H479" i="16"/>
  <c r="H417" i="16"/>
  <c r="H224" i="16"/>
  <c r="H225" i="16"/>
  <c r="H83" i="16"/>
  <c r="H52" i="16"/>
  <c r="H612" i="16"/>
  <c r="H357" i="16"/>
  <c r="H869" i="16"/>
  <c r="H390" i="16"/>
  <c r="H870" i="16"/>
  <c r="H375" i="16"/>
  <c r="H807" i="16"/>
  <c r="H809" i="16"/>
  <c r="H696" i="16"/>
  <c r="H72" i="16"/>
  <c r="H345" i="16"/>
  <c r="I234" i="16"/>
  <c r="L234" i="16" s="1"/>
  <c r="I602" i="16"/>
  <c r="L602" i="16" s="1"/>
  <c r="I43" i="16"/>
  <c r="L43" i="16" s="1"/>
  <c r="I379" i="16"/>
  <c r="L379" i="16" s="1"/>
  <c r="I715" i="16"/>
  <c r="I774" i="16"/>
  <c r="L774" i="16" s="1"/>
  <c r="I172" i="16"/>
  <c r="L172" i="16" s="1"/>
  <c r="I508" i="16"/>
  <c r="L508" i="16" s="1"/>
  <c r="I860" i="16"/>
  <c r="L860" i="16" s="1"/>
  <c r="I189" i="16"/>
  <c r="L189" i="16" s="1"/>
  <c r="I541" i="16"/>
  <c r="L541" i="16" s="1"/>
  <c r="I877" i="16"/>
  <c r="L877" i="16" s="1"/>
  <c r="I599" i="16"/>
  <c r="L599" i="16" s="1"/>
  <c r="I158" i="16"/>
  <c r="L158" i="16" s="1"/>
  <c r="I127" i="16"/>
  <c r="L127" i="16" s="1"/>
  <c r="I799" i="16"/>
  <c r="L799" i="16" s="1"/>
  <c r="I224" i="16"/>
  <c r="L224" i="16" s="1"/>
  <c r="I177" i="16"/>
  <c r="L177" i="16" s="1"/>
  <c r="I481" i="16"/>
  <c r="L481" i="16" s="1"/>
  <c r="I769" i="16"/>
  <c r="L769" i="16" s="1"/>
  <c r="I146" i="16"/>
  <c r="I434" i="16"/>
  <c r="L434" i="16" s="1"/>
  <c r="I722" i="16"/>
  <c r="L722" i="16" s="1"/>
  <c r="I307" i="16"/>
  <c r="L307" i="16" s="1"/>
  <c r="I611" i="16"/>
  <c r="L611" i="16" s="1"/>
  <c r="I899" i="16"/>
  <c r="L899" i="16" s="1"/>
  <c r="I196" i="16"/>
  <c r="L196" i="16" s="1"/>
  <c r="I484" i="16"/>
  <c r="L484" i="16" s="1"/>
  <c r="I788" i="16"/>
  <c r="L788" i="16" s="1"/>
  <c r="I133" i="16"/>
  <c r="L133" i="16" s="1"/>
  <c r="I421" i="16"/>
  <c r="L421" i="16" s="1"/>
  <c r="I725" i="16"/>
  <c r="L725" i="16" s="1"/>
  <c r="I247" i="16"/>
  <c r="L247" i="16" s="1"/>
  <c r="I70" i="16"/>
  <c r="L70" i="16" s="1"/>
  <c r="I326" i="16"/>
  <c r="L326" i="16" s="1"/>
  <c r="I598" i="16"/>
  <c r="L598" i="16" s="1"/>
  <c r="I504" i="16"/>
  <c r="I520" i="16"/>
  <c r="L520" i="16" s="1"/>
  <c r="I777" i="16"/>
  <c r="L777" i="16" s="1"/>
  <c r="I473" i="16"/>
  <c r="L473" i="16" s="1"/>
  <c r="I153" i="16"/>
  <c r="L153" i="16" s="1"/>
  <c r="I904" i="16"/>
  <c r="L904" i="16" s="1"/>
  <c r="H202" i="16"/>
  <c r="H858" i="16"/>
  <c r="H443" i="16"/>
  <c r="H897" i="16"/>
  <c r="H508" i="16"/>
  <c r="H898" i="16"/>
  <c r="H653" i="16"/>
  <c r="H610" i="16"/>
  <c r="H590" i="16"/>
  <c r="H82" i="16"/>
  <c r="H527" i="16"/>
  <c r="H769" i="16"/>
  <c r="H240" i="16"/>
  <c r="H289" i="16"/>
  <c r="H99" i="16"/>
  <c r="H68" i="16"/>
  <c r="H628" i="16"/>
  <c r="H373" i="16"/>
  <c r="H38" i="16"/>
  <c r="H422" i="16"/>
  <c r="H886" i="16"/>
  <c r="H391" i="16"/>
  <c r="H871" i="16"/>
  <c r="H88" i="16"/>
  <c r="H264" i="16"/>
  <c r="H200" i="16"/>
  <c r="H857" i="16"/>
  <c r="I250" i="16"/>
  <c r="L250" i="16" s="1"/>
  <c r="I618" i="16"/>
  <c r="L618" i="16" s="1"/>
  <c r="I75" i="16"/>
  <c r="L75" i="16" s="1"/>
  <c r="I395" i="16"/>
  <c r="L395" i="16" s="1"/>
  <c r="I747" i="16"/>
  <c r="L747" i="16" s="1"/>
  <c r="I135" i="16"/>
  <c r="L135" i="16" s="1"/>
  <c r="I188" i="16"/>
  <c r="L188" i="16" s="1"/>
  <c r="I540" i="16"/>
  <c r="L540" i="16" s="1"/>
  <c r="I876" i="16"/>
  <c r="L876" i="16" s="1"/>
  <c r="I221" i="16"/>
  <c r="L221" i="16" s="1"/>
  <c r="I557" i="16"/>
  <c r="L557" i="16" s="1"/>
  <c r="I893" i="16"/>
  <c r="L893" i="16" s="1"/>
  <c r="I695" i="16"/>
  <c r="L695" i="16" s="1"/>
  <c r="I174" i="16"/>
  <c r="L174" i="16" s="1"/>
  <c r="I542" i="16"/>
  <c r="L542" i="16" s="1"/>
  <c r="I143" i="16"/>
  <c r="I831" i="16"/>
  <c r="L831" i="16" s="1"/>
  <c r="I240" i="16"/>
  <c r="L240" i="16" s="1"/>
  <c r="I560" i="16"/>
  <c r="L560" i="16" s="1"/>
  <c r="I209" i="16"/>
  <c r="L209" i="16" s="1"/>
  <c r="I497" i="16"/>
  <c r="L497" i="16" s="1"/>
  <c r="I162" i="16"/>
  <c r="L162" i="16" s="1"/>
  <c r="I450" i="16"/>
  <c r="L450" i="16" s="1"/>
  <c r="I738" i="16"/>
  <c r="L738" i="16" s="1"/>
  <c r="I35" i="16"/>
  <c r="L35" i="16" s="1"/>
  <c r="I339" i="16"/>
  <c r="L339" i="16" s="1"/>
  <c r="I627" i="16"/>
  <c r="L627" i="16" s="1"/>
  <c r="I692" i="16"/>
  <c r="L692" i="16" s="1"/>
  <c r="I212" i="16"/>
  <c r="L212" i="16" s="1"/>
  <c r="I500" i="16"/>
  <c r="L500" i="16" s="1"/>
  <c r="I804" i="16"/>
  <c r="L804" i="16" s="1"/>
  <c r="I149" i="16"/>
  <c r="I453" i="16"/>
  <c r="L453" i="16" s="1"/>
  <c r="I741" i="16"/>
  <c r="L741" i="16" s="1"/>
  <c r="I86" i="16"/>
  <c r="L86" i="16" s="1"/>
  <c r="I342" i="16"/>
  <c r="L342" i="16" s="1"/>
  <c r="I614" i="16"/>
  <c r="L614" i="16" s="1"/>
  <c r="I584" i="16"/>
  <c r="L584" i="16" s="1"/>
  <c r="I568" i="16"/>
  <c r="L568" i="16" s="1"/>
  <c r="I89" i="16"/>
  <c r="L89" i="16" s="1"/>
  <c r="I713" i="16"/>
  <c r="L713" i="16" s="1"/>
  <c r="I169" i="16"/>
  <c r="L169" i="16" s="1"/>
  <c r="I729" i="16"/>
  <c r="L729" i="16" s="1"/>
  <c r="H81" i="16"/>
  <c r="I445" i="16"/>
  <c r="L445" i="16" s="1"/>
  <c r="I645" i="16"/>
  <c r="L645" i="16" s="1"/>
  <c r="H218" i="16"/>
  <c r="H801" i="16"/>
  <c r="H459" i="16"/>
  <c r="H850" i="16"/>
  <c r="H572" i="16"/>
  <c r="H29" i="16"/>
  <c r="H669" i="16"/>
  <c r="H867" i="16"/>
  <c r="H606" i="16"/>
  <c r="H31" i="16"/>
  <c r="H543" i="16"/>
  <c r="H865" i="16"/>
  <c r="H256" i="16"/>
  <c r="H337" i="16"/>
  <c r="H115" i="16"/>
  <c r="H132" i="16"/>
  <c r="H644" i="16"/>
  <c r="H389" i="16"/>
  <c r="H54" i="16"/>
  <c r="H438" i="16"/>
  <c r="H902" i="16"/>
  <c r="H407" i="16"/>
  <c r="H887" i="16"/>
  <c r="H89" i="16"/>
  <c r="H185" i="16"/>
  <c r="H328" i="16"/>
  <c r="H376" i="16"/>
  <c r="I266" i="16"/>
  <c r="L266" i="16" s="1"/>
  <c r="I650" i="16"/>
  <c r="L650" i="16" s="1"/>
  <c r="I91" i="16"/>
  <c r="L91" i="16" s="1"/>
  <c r="I427" i="16"/>
  <c r="L427" i="16" s="1"/>
  <c r="I763" i="16"/>
  <c r="L763" i="16" s="1"/>
  <c r="I455" i="16"/>
  <c r="L455" i="16" s="1"/>
  <c r="I204" i="16"/>
  <c r="I572" i="16"/>
  <c r="L572" i="16" s="1"/>
  <c r="I892" i="16"/>
  <c r="L892" i="16" s="1"/>
  <c r="I237" i="16"/>
  <c r="L237" i="16" s="1"/>
  <c r="I573" i="16"/>
  <c r="L573" i="16" s="1"/>
  <c r="I909" i="16"/>
  <c r="L909" i="16" s="1"/>
  <c r="I743" i="16"/>
  <c r="L743" i="16" s="1"/>
  <c r="I206" i="16"/>
  <c r="L206" i="16" s="1"/>
  <c r="I558" i="16"/>
  <c r="L558" i="16" s="1"/>
  <c r="I159" i="16"/>
  <c r="L159" i="16" s="1"/>
  <c r="I511" i="16"/>
  <c r="L511" i="16" s="1"/>
  <c r="I847" i="16"/>
  <c r="L847" i="16" s="1"/>
  <c r="I576" i="16"/>
  <c r="L576" i="16" s="1"/>
  <c r="I225" i="16"/>
  <c r="L225" i="16" s="1"/>
  <c r="I513" i="16"/>
  <c r="L513" i="16" s="1"/>
  <c r="I178" i="16"/>
  <c r="L178" i="16" s="1"/>
  <c r="I466" i="16"/>
  <c r="I754" i="16"/>
  <c r="L754" i="16" s="1"/>
  <c r="I51" i="16"/>
  <c r="L51" i="16" s="1"/>
  <c r="I355" i="16"/>
  <c r="L355" i="16" s="1"/>
  <c r="I643" i="16"/>
  <c r="L643" i="16" s="1"/>
  <c r="I820" i="16"/>
  <c r="L820" i="16" s="1"/>
  <c r="I228" i="16"/>
  <c r="L228" i="16" s="1"/>
  <c r="I516" i="16"/>
  <c r="L516" i="16" s="1"/>
  <c r="I836" i="16"/>
  <c r="L836" i="16" s="1"/>
  <c r="I165" i="16"/>
  <c r="L165" i="16" s="1"/>
  <c r="I469" i="16"/>
  <c r="L469" i="16" s="1"/>
  <c r="I757" i="16"/>
  <c r="L757" i="16" s="1"/>
  <c r="I359" i="16"/>
  <c r="L359" i="16" s="1"/>
  <c r="I102" i="16"/>
  <c r="L102" i="16" s="1"/>
  <c r="I358" i="16"/>
  <c r="L358" i="16" s="1"/>
  <c r="I646" i="16"/>
  <c r="L646" i="16" s="1"/>
  <c r="I664" i="16"/>
  <c r="I632" i="16"/>
  <c r="L632" i="16" s="1"/>
  <c r="I345" i="16"/>
  <c r="L345" i="16" s="1"/>
  <c r="I281" i="16"/>
  <c r="L281" i="16" s="1"/>
  <c r="I425" i="16"/>
  <c r="L425" i="16" s="1"/>
  <c r="I185" i="16"/>
  <c r="L185" i="16" s="1"/>
  <c r="H679" i="16"/>
  <c r="I689" i="16"/>
  <c r="L689" i="16" s="1"/>
  <c r="H234" i="16"/>
  <c r="H130" i="16"/>
  <c r="H475" i="16"/>
  <c r="H451" i="16"/>
  <c r="H588" i="16"/>
  <c r="H45" i="16"/>
  <c r="H685" i="16"/>
  <c r="H62" i="16"/>
  <c r="H622" i="16"/>
  <c r="H47" i="16"/>
  <c r="H559" i="16"/>
  <c r="H913" i="16"/>
  <c r="H272" i="16"/>
  <c r="H353" i="16"/>
  <c r="H131" i="16"/>
  <c r="H260" i="16"/>
  <c r="H692" i="16"/>
  <c r="H469" i="16"/>
  <c r="H70" i="16"/>
  <c r="H454" i="16"/>
  <c r="H39" i="16"/>
  <c r="H423" i="16"/>
  <c r="H903" i="16"/>
  <c r="H729" i="16"/>
  <c r="H313" i="16"/>
  <c r="H584" i="16"/>
  <c r="H393" i="16"/>
  <c r="I282" i="16"/>
  <c r="L282" i="16" s="1"/>
  <c r="I730" i="16"/>
  <c r="L730" i="16" s="1"/>
  <c r="I107" i="16"/>
  <c r="L107" i="16" s="1"/>
  <c r="I443" i="16"/>
  <c r="L443" i="16" s="1"/>
  <c r="I779" i="16"/>
  <c r="L779" i="16" s="1"/>
  <c r="I647" i="16"/>
  <c r="L647" i="16" s="1"/>
  <c r="I252" i="16"/>
  <c r="L252" i="16" s="1"/>
  <c r="I588" i="16"/>
  <c r="L588" i="16" s="1"/>
  <c r="I924" i="16"/>
  <c r="L924" i="16" s="1"/>
  <c r="I253" i="16"/>
  <c r="L253" i="16" s="1"/>
  <c r="I605" i="16"/>
  <c r="L605" i="16" s="1"/>
  <c r="I925" i="16"/>
  <c r="L925" i="16" s="1"/>
  <c r="I574" i="16"/>
  <c r="L574" i="16" s="1"/>
  <c r="I527" i="16"/>
  <c r="I863" i="16"/>
  <c r="L863" i="16" s="1"/>
  <c r="I592" i="16"/>
  <c r="L592" i="16" s="1"/>
  <c r="I103" i="16"/>
  <c r="L103" i="16" s="1"/>
  <c r="I241" i="16"/>
  <c r="L241" i="16" s="1"/>
  <c r="I833" i="16"/>
  <c r="L833" i="16" s="1"/>
  <c r="I194" i="16"/>
  <c r="L194" i="16" s="1"/>
  <c r="I482" i="16"/>
  <c r="L482" i="16" s="1"/>
  <c r="I770" i="16"/>
  <c r="L770" i="16" s="1"/>
  <c r="I83" i="16"/>
  <c r="L83" i="16" s="1"/>
  <c r="I371" i="16"/>
  <c r="L371" i="16" s="1"/>
  <c r="I675" i="16"/>
  <c r="L675" i="16" s="1"/>
  <c r="I852" i="16"/>
  <c r="L852" i="16" s="1"/>
  <c r="I244" i="16"/>
  <c r="L244" i="16" s="1"/>
  <c r="I532" i="16"/>
  <c r="L532" i="16" s="1"/>
  <c r="I868" i="16"/>
  <c r="L868" i="16" s="1"/>
  <c r="I197" i="16"/>
  <c r="I485" i="16"/>
  <c r="L485" i="16" s="1"/>
  <c r="I407" i="16"/>
  <c r="L407" i="16" s="1"/>
  <c r="I118" i="16"/>
  <c r="L118" i="16" s="1"/>
  <c r="I374" i="16"/>
  <c r="L374" i="16" s="1"/>
  <c r="I792" i="16"/>
  <c r="L792" i="16" s="1"/>
  <c r="I776" i="16"/>
  <c r="L776" i="16" s="1"/>
  <c r="I553" i="16"/>
  <c r="L553" i="16" s="1"/>
  <c r="I265" i="16"/>
  <c r="L265" i="16" s="1"/>
  <c r="I441" i="16"/>
  <c r="L441" i="16" s="1"/>
  <c r="I921" i="16"/>
  <c r="L921" i="16" s="1"/>
  <c r="H322" i="16"/>
  <c r="H863" i="16"/>
  <c r="H326" i="16"/>
  <c r="I58" i="16"/>
  <c r="L58" i="16" s="1"/>
  <c r="I764" i="16"/>
  <c r="L764" i="16" s="1"/>
  <c r="I31" i="16"/>
  <c r="L31" i="16" s="1"/>
  <c r="I401" i="16"/>
  <c r="L401" i="16" s="1"/>
  <c r="I404" i="16"/>
  <c r="L404" i="16" s="1"/>
  <c r="I88" i="16"/>
  <c r="L88" i="16" s="1"/>
  <c r="H346" i="16"/>
  <c r="H435" i="16"/>
  <c r="H699" i="16"/>
  <c r="H627" i="16"/>
  <c r="H700" i="16"/>
  <c r="H61" i="16"/>
  <c r="H797" i="16"/>
  <c r="H126" i="16"/>
  <c r="H638" i="16"/>
  <c r="H63" i="16"/>
  <c r="H575" i="16"/>
  <c r="H98" i="16"/>
  <c r="H288" i="16"/>
  <c r="H481" i="16"/>
  <c r="H147" i="16"/>
  <c r="H276" i="16"/>
  <c r="H708" i="16"/>
  <c r="H533" i="16"/>
  <c r="H86" i="16"/>
  <c r="H534" i="16"/>
  <c r="H55" i="16"/>
  <c r="H439" i="16"/>
  <c r="H919" i="16"/>
  <c r="H360" i="16"/>
  <c r="H441" i="16"/>
  <c r="H712" i="16"/>
  <c r="H664" i="16"/>
  <c r="I298" i="16"/>
  <c r="L298" i="16" s="1"/>
  <c r="I746" i="16"/>
  <c r="I123" i="16"/>
  <c r="L123" i="16" s="1"/>
  <c r="I459" i="16"/>
  <c r="L459" i="16" s="1"/>
  <c r="I795" i="16"/>
  <c r="L795" i="16" s="1"/>
  <c r="I775" i="16"/>
  <c r="L775" i="16" s="1"/>
  <c r="I268" i="16"/>
  <c r="L268" i="16" s="1"/>
  <c r="I604" i="16"/>
  <c r="L604" i="16" s="1"/>
  <c r="I686" i="16"/>
  <c r="L686" i="16" s="1"/>
  <c r="I285" i="16"/>
  <c r="L285" i="16" s="1"/>
  <c r="I621" i="16"/>
  <c r="L621" i="16" s="1"/>
  <c r="I654" i="16"/>
  <c r="L654" i="16" s="1"/>
  <c r="I871" i="16"/>
  <c r="L871" i="16" s="1"/>
  <c r="I270" i="16"/>
  <c r="L270" i="16" s="1"/>
  <c r="I590" i="16"/>
  <c r="L590" i="16" s="1"/>
  <c r="I543" i="16"/>
  <c r="L543" i="16" s="1"/>
  <c r="I879" i="16"/>
  <c r="L879" i="16" s="1"/>
  <c r="I624" i="16"/>
  <c r="I257" i="16"/>
  <c r="L257" i="16" s="1"/>
  <c r="I849" i="16"/>
  <c r="L849" i="16" s="1"/>
  <c r="I210" i="16"/>
  <c r="L210" i="16" s="1"/>
  <c r="I498" i="16"/>
  <c r="L498" i="16" s="1"/>
  <c r="I786" i="16"/>
  <c r="L786" i="16" s="1"/>
  <c r="I99" i="16"/>
  <c r="L99" i="16" s="1"/>
  <c r="I387" i="16"/>
  <c r="L387" i="16" s="1"/>
  <c r="I691" i="16"/>
  <c r="L691" i="16" s="1"/>
  <c r="I884" i="16"/>
  <c r="L884" i="16" s="1"/>
  <c r="I260" i="16"/>
  <c r="L260" i="16" s="1"/>
  <c r="I548" i="16"/>
  <c r="L548" i="16" s="1"/>
  <c r="I916" i="16"/>
  <c r="L916" i="16" s="1"/>
  <c r="I213" i="16"/>
  <c r="L213" i="16" s="1"/>
  <c r="I501" i="16"/>
  <c r="L501" i="16" s="1"/>
  <c r="I471" i="16"/>
  <c r="L471" i="16" s="1"/>
  <c r="I134" i="16"/>
  <c r="L134" i="16" s="1"/>
  <c r="I390" i="16"/>
  <c r="L390" i="16" s="1"/>
  <c r="I888" i="16"/>
  <c r="L888" i="16" s="1"/>
  <c r="I872" i="16"/>
  <c r="L872" i="16" s="1"/>
  <c r="I793" i="16"/>
  <c r="L793" i="16" s="1"/>
  <c r="I488" i="16"/>
  <c r="L488" i="16" s="1"/>
  <c r="I217" i="16"/>
  <c r="L217" i="16" s="1"/>
  <c r="I249" i="16"/>
  <c r="L249" i="16" s="1"/>
  <c r="H284" i="16"/>
  <c r="H338" i="16"/>
  <c r="H297" i="16"/>
  <c r="I428" i="16"/>
  <c r="L428" i="16" s="1"/>
  <c r="I480" i="16"/>
  <c r="L480" i="16" s="1"/>
  <c r="I531" i="16"/>
  <c r="L531" i="16" s="1"/>
  <c r="I456" i="16"/>
  <c r="L456" i="16" s="1"/>
  <c r="H362" i="16"/>
  <c r="H691" i="16"/>
  <c r="H715" i="16"/>
  <c r="H787" i="16"/>
  <c r="H716" i="16"/>
  <c r="H125" i="16"/>
  <c r="H813" i="16"/>
  <c r="H142" i="16"/>
  <c r="H654" i="16"/>
  <c r="H79" i="16"/>
  <c r="H639" i="16"/>
  <c r="H386" i="16"/>
  <c r="H304" i="16"/>
  <c r="H737" i="16"/>
  <c r="H211" i="16"/>
  <c r="H292" i="16"/>
  <c r="H37" i="16"/>
  <c r="H549" i="16"/>
  <c r="H102" i="16"/>
  <c r="H582" i="16"/>
  <c r="H71" i="16"/>
  <c r="H503" i="16"/>
  <c r="H40" i="16"/>
  <c r="H617" i="16"/>
  <c r="H569" i="16"/>
  <c r="H840" i="16"/>
  <c r="H921" i="16"/>
  <c r="I314" i="16"/>
  <c r="L314" i="16" s="1"/>
  <c r="I778" i="16"/>
  <c r="L778" i="16" s="1"/>
  <c r="I139" i="16"/>
  <c r="L139" i="16" s="1"/>
  <c r="I491" i="16"/>
  <c r="L491" i="16" s="1"/>
  <c r="I811" i="16"/>
  <c r="L811" i="16" s="1"/>
  <c r="I104" i="16"/>
  <c r="L104" i="16" s="1"/>
  <c r="I284" i="16"/>
  <c r="I636" i="16"/>
  <c r="L636" i="16" s="1"/>
  <c r="I830" i="16"/>
  <c r="L830" i="16" s="1"/>
  <c r="I301" i="16"/>
  <c r="L301" i="16" s="1"/>
  <c r="I637" i="16"/>
  <c r="L637" i="16" s="1"/>
  <c r="I344" i="16"/>
  <c r="L344" i="16" s="1"/>
  <c r="I286" i="16"/>
  <c r="L286" i="16" s="1"/>
  <c r="I622" i="16"/>
  <c r="L622" i="16" s="1"/>
  <c r="I575" i="16"/>
  <c r="L575" i="16" s="1"/>
  <c r="I927" i="16"/>
  <c r="L927" i="16" s="1"/>
  <c r="I304" i="16"/>
  <c r="L304" i="16" s="1"/>
  <c r="I656" i="16"/>
  <c r="L656" i="16" s="1"/>
  <c r="I887" i="16"/>
  <c r="L887" i="16" s="1"/>
  <c r="I577" i="16"/>
  <c r="L577" i="16" s="1"/>
  <c r="I865" i="16"/>
  <c r="L865" i="16" s="1"/>
  <c r="I226" i="16"/>
  <c r="L226" i="16" s="1"/>
  <c r="I514" i="16"/>
  <c r="L514" i="16" s="1"/>
  <c r="I818" i="16"/>
  <c r="L818" i="16" s="1"/>
  <c r="I115" i="16"/>
  <c r="L115" i="16" s="1"/>
  <c r="I419" i="16"/>
  <c r="L419" i="16" s="1"/>
  <c r="I707" i="16"/>
  <c r="L707" i="16" s="1"/>
  <c r="I276" i="16"/>
  <c r="L276" i="16" s="1"/>
  <c r="I564" i="16"/>
  <c r="L564" i="16" s="1"/>
  <c r="I119" i="16"/>
  <c r="L119" i="16" s="1"/>
  <c r="I229" i="16"/>
  <c r="L229" i="16" s="1"/>
  <c r="I583" i="16"/>
  <c r="L583" i="16" s="1"/>
  <c r="I710" i="16"/>
  <c r="L710" i="16" s="1"/>
  <c r="I183" i="16"/>
  <c r="L183" i="16" s="1"/>
  <c r="I41" i="16"/>
  <c r="L41" i="16" s="1"/>
  <c r="I105" i="16"/>
  <c r="L105" i="16" s="1"/>
  <c r="I137" i="16"/>
  <c r="L137" i="16" s="1"/>
  <c r="I472" i="16"/>
  <c r="L472" i="16" s="1"/>
  <c r="I25" i="16"/>
  <c r="L25" i="16" s="1"/>
  <c r="H833" i="16"/>
  <c r="H710" i="16"/>
  <c r="I619" i="16"/>
  <c r="L619" i="16" s="1"/>
  <c r="I128" i="16"/>
  <c r="L128" i="16" s="1"/>
  <c r="I724" i="16"/>
  <c r="L724" i="16" s="1"/>
  <c r="I617" i="16"/>
  <c r="L617" i="16" s="1"/>
  <c r="H316" i="16"/>
  <c r="H378" i="16"/>
  <c r="H899" i="16"/>
  <c r="H731" i="16"/>
  <c r="H883" i="16"/>
  <c r="H732" i="16"/>
  <c r="H285" i="16"/>
  <c r="H829" i="16"/>
  <c r="H206" i="16"/>
  <c r="H718" i="16"/>
  <c r="H95" i="16"/>
  <c r="H735" i="16"/>
  <c r="H466" i="16"/>
  <c r="H720" i="16"/>
  <c r="H482" i="16"/>
  <c r="H259" i="16"/>
  <c r="H308" i="16"/>
  <c r="H53" i="16"/>
  <c r="H565" i="16"/>
  <c r="H118" i="16"/>
  <c r="H598" i="16"/>
  <c r="H103" i="16"/>
  <c r="H567" i="16"/>
  <c r="H168" i="16"/>
  <c r="H520" i="16"/>
  <c r="H697" i="16"/>
  <c r="H728" i="16"/>
  <c r="H121" i="16"/>
  <c r="I330" i="16"/>
  <c r="L330" i="16" s="1"/>
  <c r="I794" i="16"/>
  <c r="L794" i="16" s="1"/>
  <c r="I171" i="16"/>
  <c r="L171" i="16" s="1"/>
  <c r="I507" i="16"/>
  <c r="L507" i="16" s="1"/>
  <c r="I827" i="16"/>
  <c r="L827" i="16" s="1"/>
  <c r="I296" i="16"/>
  <c r="L296" i="16" s="1"/>
  <c r="I316" i="16"/>
  <c r="L316" i="16" s="1"/>
  <c r="I652" i="16"/>
  <c r="L652" i="16" s="1"/>
  <c r="I910" i="16"/>
  <c r="L910" i="16" s="1"/>
  <c r="I317" i="16"/>
  <c r="L317" i="16" s="1"/>
  <c r="I653" i="16"/>
  <c r="L653" i="16" s="1"/>
  <c r="I536" i="16"/>
  <c r="L536" i="16" s="1"/>
  <c r="I302" i="16"/>
  <c r="L302" i="16" s="1"/>
  <c r="I638" i="16"/>
  <c r="I255" i="16"/>
  <c r="L255" i="16" s="1"/>
  <c r="I591" i="16"/>
  <c r="L591" i="16" s="1"/>
  <c r="I902" i="16"/>
  <c r="L902" i="16" s="1"/>
  <c r="I320" i="16"/>
  <c r="L320" i="16" s="1"/>
  <c r="I688" i="16"/>
  <c r="L688" i="16" s="1"/>
  <c r="I593" i="16"/>
  <c r="L593" i="16" s="1"/>
  <c r="I881" i="16"/>
  <c r="L881" i="16" s="1"/>
  <c r="I242" i="16"/>
  <c r="L242" i="16" s="1"/>
  <c r="I530" i="16"/>
  <c r="L530" i="16" s="1"/>
  <c r="I131" i="16"/>
  <c r="L131" i="16" s="1"/>
  <c r="I435" i="16"/>
  <c r="L435" i="16" s="1"/>
  <c r="I723" i="16"/>
  <c r="L723" i="16" s="1"/>
  <c r="I630" i="16"/>
  <c r="L630" i="16" s="1"/>
  <c r="I292" i="16"/>
  <c r="L292" i="16" s="1"/>
  <c r="I580" i="16"/>
  <c r="L580" i="16" s="1"/>
  <c r="I245" i="16"/>
  <c r="L245" i="16" s="1"/>
  <c r="I837" i="16"/>
  <c r="L837" i="16" s="1"/>
  <c r="I663" i="16"/>
  <c r="L663" i="16" s="1"/>
  <c r="I726" i="16"/>
  <c r="L726" i="16" s="1"/>
  <c r="I343" i="16"/>
  <c r="L343" i="16" s="1"/>
  <c r="I297" i="16"/>
  <c r="L297" i="16" s="1"/>
  <c r="I569" i="16"/>
  <c r="L569" i="16" s="1"/>
  <c r="I841" i="16"/>
  <c r="L841" i="16" s="1"/>
  <c r="I697" i="16"/>
  <c r="L697" i="16" s="1"/>
  <c r="H334" i="16"/>
  <c r="H56" i="16"/>
  <c r="I765" i="16"/>
  <c r="L765" i="16" s="1"/>
  <c r="I69" i="16"/>
  <c r="L69" i="16" s="1"/>
  <c r="I905" i="16"/>
  <c r="L905" i="16" s="1"/>
  <c r="H641" i="16"/>
  <c r="H192" i="16"/>
  <c r="H711" i="16"/>
  <c r="H394" i="16"/>
  <c r="H804" i="16"/>
  <c r="H747" i="16"/>
  <c r="H60" i="16"/>
  <c r="H748" i="16"/>
  <c r="H301" i="16"/>
  <c r="H845" i="16"/>
  <c r="H254" i="16"/>
  <c r="H814" i="16"/>
  <c r="H111" i="16"/>
  <c r="H783" i="16"/>
  <c r="H515" i="16"/>
  <c r="H547" i="16"/>
  <c r="H917" i="16"/>
  <c r="H323" i="16"/>
  <c r="H324" i="16"/>
  <c r="H69" i="16"/>
  <c r="H581" i="16"/>
  <c r="H134" i="16"/>
  <c r="H614" i="16"/>
  <c r="H119" i="16"/>
  <c r="H583" i="16"/>
  <c r="H296" i="16"/>
  <c r="H649" i="16"/>
  <c r="H216" i="16"/>
  <c r="H504" i="16"/>
  <c r="H905" i="16"/>
  <c r="I346" i="16"/>
  <c r="I810" i="16"/>
  <c r="L810" i="16" s="1"/>
  <c r="I187" i="16"/>
  <c r="L187" i="16" s="1"/>
  <c r="I523" i="16"/>
  <c r="L523" i="16" s="1"/>
  <c r="I859" i="16"/>
  <c r="L859" i="16" s="1"/>
  <c r="I348" i="16"/>
  <c r="L348" i="16" s="1"/>
  <c r="I668" i="16"/>
  <c r="L668" i="16" s="1"/>
  <c r="I806" i="16"/>
  <c r="L806" i="16" s="1"/>
  <c r="I349" i="16"/>
  <c r="L349" i="16" s="1"/>
  <c r="I669" i="16"/>
  <c r="L669" i="16" s="1"/>
  <c r="I846" i="16"/>
  <c r="L846" i="16" s="1"/>
  <c r="I616" i="16"/>
  <c r="L616" i="16" s="1"/>
  <c r="I334" i="16"/>
  <c r="L334" i="16" s="1"/>
  <c r="I702" i="16"/>
  <c r="L702" i="16" s="1"/>
  <c r="I271" i="16"/>
  <c r="L271" i="16" s="1"/>
  <c r="I607" i="16"/>
  <c r="L607" i="16" s="1"/>
  <c r="I215" i="16"/>
  <c r="L215" i="16" s="1"/>
  <c r="I368" i="16"/>
  <c r="L368" i="16" s="1"/>
  <c r="I704" i="16"/>
  <c r="L704" i="16" s="1"/>
  <c r="I600" i="16"/>
  <c r="L600" i="16" s="1"/>
  <c r="I321" i="16"/>
  <c r="L321" i="16" s="1"/>
  <c r="I609" i="16"/>
  <c r="L609" i="16" s="1"/>
  <c r="I897" i="16"/>
  <c r="L897" i="16" s="1"/>
  <c r="I258" i="16"/>
  <c r="L258" i="16" s="1"/>
  <c r="I562" i="16"/>
  <c r="L562" i="16" s="1"/>
  <c r="I850" i="16"/>
  <c r="L850" i="16" s="1"/>
  <c r="I163" i="16"/>
  <c r="L163" i="16" s="1"/>
  <c r="I451" i="16"/>
  <c r="L451" i="16" s="1"/>
  <c r="I739" i="16"/>
  <c r="L739" i="16" s="1"/>
  <c r="I199" i="16"/>
  <c r="L199" i="16" s="1"/>
  <c r="I308" i="16"/>
  <c r="L308" i="16" s="1"/>
  <c r="I612" i="16"/>
  <c r="L612" i="16" s="1"/>
  <c r="I839" i="16"/>
  <c r="L839" i="16" s="1"/>
  <c r="I853" i="16"/>
  <c r="L853" i="16" s="1"/>
  <c r="I727" i="16"/>
  <c r="L727" i="16" s="1"/>
  <c r="I790" i="16"/>
  <c r="L790" i="16" s="1"/>
  <c r="I423" i="16"/>
  <c r="L423" i="16" s="1"/>
  <c r="I505" i="16"/>
  <c r="L505" i="16" s="1"/>
  <c r="I808" i="16"/>
  <c r="L808" i="16" s="1"/>
  <c r="I633" i="16"/>
  <c r="L633" i="16" s="1"/>
  <c r="I920" i="16"/>
  <c r="L920" i="16" s="1"/>
  <c r="H832" i="16"/>
  <c r="H295" i="16"/>
  <c r="I782" i="16"/>
  <c r="L782" i="16" s="1"/>
  <c r="I367" i="16"/>
  <c r="L367" i="16" s="1"/>
  <c r="I116" i="16"/>
  <c r="L116" i="16" s="1"/>
  <c r="I649" i="16"/>
  <c r="L649" i="16" s="1"/>
  <c r="H299" i="16"/>
  <c r="H66" i="16"/>
  <c r="H399" i="16"/>
  <c r="H852" i="16"/>
  <c r="H358" i="16"/>
  <c r="H410" i="16"/>
  <c r="H884" i="16"/>
  <c r="H763" i="16"/>
  <c r="H220" i="16"/>
  <c r="H764" i="16"/>
  <c r="H317" i="16"/>
  <c r="H861" i="16"/>
  <c r="H270" i="16"/>
  <c r="H878" i="16"/>
  <c r="H127" i="16"/>
  <c r="H799" i="16"/>
  <c r="H755" i="16"/>
  <c r="H836" i="16"/>
  <c r="H34" i="16"/>
  <c r="H371" i="16"/>
  <c r="H340" i="16"/>
  <c r="H133" i="16"/>
  <c r="H597" i="16"/>
  <c r="H166" i="16"/>
  <c r="H630" i="16"/>
  <c r="H135" i="16"/>
  <c r="H615" i="16"/>
  <c r="H424" i="16"/>
  <c r="H536" i="16"/>
  <c r="H217" i="16"/>
  <c r="H792" i="16"/>
  <c r="H153" i="16"/>
  <c r="I426" i="16"/>
  <c r="L426" i="16" s="1"/>
  <c r="I826" i="16"/>
  <c r="L826" i="16" s="1"/>
  <c r="I203" i="16"/>
  <c r="L203" i="16" s="1"/>
  <c r="I539" i="16"/>
  <c r="L539" i="16" s="1"/>
  <c r="I875" i="16"/>
  <c r="L875" i="16" s="1"/>
  <c r="I824" i="16"/>
  <c r="L824" i="16" s="1"/>
  <c r="I364" i="16"/>
  <c r="L364" i="16" s="1"/>
  <c r="I684" i="16"/>
  <c r="L684" i="16" s="1"/>
  <c r="I29" i="16"/>
  <c r="L29" i="16" s="1"/>
  <c r="I365" i="16"/>
  <c r="L365" i="16" s="1"/>
  <c r="I685" i="16"/>
  <c r="L685" i="16" s="1"/>
  <c r="I878" i="16"/>
  <c r="L878" i="16" s="1"/>
  <c r="I840" i="16"/>
  <c r="L840" i="16" s="1"/>
  <c r="I350" i="16"/>
  <c r="L350" i="16" s="1"/>
  <c r="I718" i="16"/>
  <c r="L718" i="16" s="1"/>
  <c r="I287" i="16"/>
  <c r="L287" i="16" s="1"/>
  <c r="I623" i="16"/>
  <c r="L623" i="16" s="1"/>
  <c r="I384" i="16"/>
  <c r="L384" i="16" s="1"/>
  <c r="I720" i="16"/>
  <c r="L720" i="16" s="1"/>
  <c r="I337" i="16"/>
  <c r="L337" i="16" s="1"/>
  <c r="I625" i="16"/>
  <c r="L625" i="16" s="1"/>
  <c r="I913" i="16"/>
  <c r="L913" i="16" s="1"/>
  <c r="I274" i="16"/>
  <c r="L274" i="16" s="1"/>
  <c r="I179" i="16"/>
  <c r="L179" i="16" s="1"/>
  <c r="I467" i="16"/>
  <c r="L467" i="16" s="1"/>
  <c r="I36" i="16"/>
  <c r="L36" i="16" s="1"/>
  <c r="I324" i="16"/>
  <c r="L324" i="16" s="1"/>
  <c r="I628" i="16"/>
  <c r="L628" i="16" s="1"/>
  <c r="I581" i="16"/>
  <c r="L581" i="16" s="1"/>
  <c r="I869" i="16"/>
  <c r="L869" i="16" s="1"/>
  <c r="I198" i="16"/>
  <c r="L198" i="16" s="1"/>
  <c r="I454" i="16"/>
  <c r="L454" i="16" s="1"/>
  <c r="I487" i="16"/>
  <c r="L487" i="16" s="1"/>
  <c r="I745" i="16"/>
  <c r="L745" i="16" s="1"/>
  <c r="I809" i="16"/>
  <c r="L809" i="16" s="1"/>
  <c r="I857" i="16"/>
  <c r="L857" i="16" s="1"/>
  <c r="I489" i="16"/>
  <c r="L489" i="16" s="1"/>
  <c r="H80" i="16"/>
  <c r="I538" i="16"/>
  <c r="L538" i="16" s="1"/>
  <c r="I87" i="16"/>
  <c r="L87" i="16" s="1"/>
  <c r="I262" i="16"/>
  <c r="L262" i="16" s="1"/>
  <c r="H562" i="16"/>
  <c r="H161" i="16"/>
  <c r="H553" i="16"/>
  <c r="H634" i="16"/>
  <c r="H853" i="16"/>
  <c r="H779" i="16"/>
  <c r="H236" i="16"/>
  <c r="H780" i="16"/>
  <c r="H333" i="16"/>
  <c r="H925" i="16"/>
  <c r="H286" i="16"/>
  <c r="H894" i="16"/>
  <c r="H143" i="16"/>
  <c r="H815" i="16"/>
  <c r="H803" i="16"/>
  <c r="H33" i="16"/>
  <c r="H146" i="16"/>
  <c r="H387" i="16"/>
  <c r="H356" i="16"/>
  <c r="H181" i="16"/>
  <c r="H613" i="16"/>
  <c r="H246" i="16"/>
  <c r="H646" i="16"/>
  <c r="H151" i="16"/>
  <c r="H631" i="16"/>
  <c r="H552" i="16"/>
  <c r="H920" i="16"/>
  <c r="H601" i="16"/>
  <c r="H201" i="16"/>
  <c r="H25" i="16"/>
  <c r="I490" i="16"/>
  <c r="L490" i="16" s="1"/>
  <c r="I842" i="16"/>
  <c r="L842" i="16" s="1"/>
  <c r="I235" i="16"/>
  <c r="L235" i="16" s="1"/>
  <c r="I571" i="16"/>
  <c r="L571" i="16" s="1"/>
  <c r="I891" i="16"/>
  <c r="L891" i="16" s="1"/>
  <c r="I60" i="16"/>
  <c r="L60" i="16" s="1"/>
  <c r="I380" i="16"/>
  <c r="L380" i="16" s="1"/>
  <c r="I700" i="16"/>
  <c r="L700" i="16" s="1"/>
  <c r="I45" i="16"/>
  <c r="L45" i="16" s="1"/>
  <c r="I381" i="16"/>
  <c r="L381" i="16" s="1"/>
  <c r="I717" i="16"/>
  <c r="L717" i="16" s="1"/>
  <c r="I911" i="16"/>
  <c r="L911" i="16" s="1"/>
  <c r="I46" i="16"/>
  <c r="L46" i="16" s="1"/>
  <c r="I366" i="16"/>
  <c r="L366" i="16" s="1"/>
  <c r="I167" i="16"/>
  <c r="L167" i="16" s="1"/>
  <c r="I319" i="16"/>
  <c r="L319" i="16" s="1"/>
  <c r="I639" i="16"/>
  <c r="L639" i="16" s="1"/>
  <c r="I64" i="16"/>
  <c r="L64" i="16" s="1"/>
  <c r="I400" i="16"/>
  <c r="L400" i="16" s="1"/>
  <c r="I752" i="16"/>
  <c r="L752" i="16" s="1"/>
  <c r="I353" i="16"/>
  <c r="L353" i="16" s="1"/>
  <c r="I641" i="16"/>
  <c r="L641" i="16" s="1"/>
  <c r="I854" i="16"/>
  <c r="L854" i="16" s="1"/>
  <c r="I306" i="16"/>
  <c r="L306" i="16" s="1"/>
  <c r="I195" i="16"/>
  <c r="L195" i="16" s="1"/>
  <c r="I483" i="16"/>
  <c r="L483" i="16" s="1"/>
  <c r="I52" i="16"/>
  <c r="L52" i="16" s="1"/>
  <c r="I356" i="16"/>
  <c r="L356" i="16" s="1"/>
  <c r="I728" i="16"/>
  <c r="L728" i="16" s="1"/>
  <c r="I597" i="16"/>
  <c r="L597" i="16" s="1"/>
  <c r="I885" i="16"/>
  <c r="L885" i="16" s="1"/>
  <c r="I855" i="16"/>
  <c r="L855" i="16" s="1"/>
  <c r="I214" i="16"/>
  <c r="L214" i="16" s="1"/>
  <c r="I470" i="16"/>
  <c r="L470" i="16" s="1"/>
  <c r="I151" i="16"/>
  <c r="L151" i="16" s="1"/>
  <c r="I615" i="16"/>
  <c r="L615" i="16" s="1"/>
  <c r="I57" i="16"/>
  <c r="L57" i="16" s="1"/>
  <c r="I392" i="16"/>
  <c r="L392" i="16" s="1"/>
  <c r="I873" i="16"/>
  <c r="L873" i="16" s="1"/>
  <c r="I121" i="16"/>
  <c r="L121" i="16" s="1"/>
  <c r="H682" i="16"/>
  <c r="H436" i="16"/>
  <c r="I906" i="16"/>
  <c r="L906" i="16" s="1"/>
  <c r="I327" i="16"/>
  <c r="L327" i="16" s="1"/>
  <c r="I354" i="16"/>
  <c r="L354" i="16" s="1"/>
  <c r="I486" i="16"/>
  <c r="L486" i="16" s="1"/>
  <c r="H542" i="16"/>
  <c r="H650" i="16"/>
  <c r="H27" i="16"/>
  <c r="H795" i="16"/>
  <c r="H252" i="16"/>
  <c r="H796" i="16"/>
  <c r="H349" i="16"/>
  <c r="H657" i="16"/>
  <c r="H302" i="16"/>
  <c r="H910" i="16"/>
  <c r="H159" i="16"/>
  <c r="H831" i="16"/>
  <c r="H835" i="16"/>
  <c r="H49" i="16"/>
  <c r="H178" i="16"/>
  <c r="H403" i="16"/>
  <c r="H372" i="16"/>
  <c r="H229" i="16"/>
  <c r="H629" i="16"/>
  <c r="H294" i="16"/>
  <c r="H678" i="16"/>
  <c r="H215" i="16"/>
  <c r="H647" i="16"/>
  <c r="H680" i="16"/>
  <c r="H409" i="16"/>
  <c r="H872" i="16"/>
  <c r="H329" i="16"/>
  <c r="I26" i="16"/>
  <c r="L26" i="16" s="1"/>
  <c r="I506" i="16"/>
  <c r="L506" i="16" s="1"/>
  <c r="I858" i="16"/>
  <c r="L858" i="16" s="1"/>
  <c r="I251" i="16"/>
  <c r="L251" i="16" s="1"/>
  <c r="I587" i="16"/>
  <c r="L587" i="16" s="1"/>
  <c r="I907" i="16"/>
  <c r="L907" i="16" s="1"/>
  <c r="I76" i="16"/>
  <c r="L76" i="16" s="1"/>
  <c r="I396" i="16"/>
  <c r="L396" i="16" s="1"/>
  <c r="I716" i="16"/>
  <c r="L716" i="16" s="1"/>
  <c r="I61" i="16"/>
  <c r="L61" i="16" s="1"/>
  <c r="I397" i="16"/>
  <c r="L397" i="16" s="1"/>
  <c r="I733" i="16"/>
  <c r="L733" i="16" s="1"/>
  <c r="I742" i="16"/>
  <c r="L742" i="16" s="1"/>
  <c r="I62" i="16"/>
  <c r="L62" i="16" s="1"/>
  <c r="I382" i="16"/>
  <c r="L382" i="16" s="1"/>
  <c r="I903" i="16"/>
  <c r="L903" i="16" s="1"/>
  <c r="I335" i="16"/>
  <c r="L335" i="16" s="1"/>
  <c r="I655" i="16"/>
  <c r="L655" i="16" s="1"/>
  <c r="I80" i="16"/>
  <c r="L80" i="16" s="1"/>
  <c r="I432" i="16"/>
  <c r="L432" i="16" s="1"/>
  <c r="I768" i="16"/>
  <c r="L768" i="16" s="1"/>
  <c r="I65" i="16"/>
  <c r="L65" i="16" s="1"/>
  <c r="I369" i="16"/>
  <c r="L369" i="16" s="1"/>
  <c r="I657" i="16"/>
  <c r="L657" i="16" s="1"/>
  <c r="I231" i="16"/>
  <c r="L231" i="16" s="1"/>
  <c r="I914" i="16"/>
  <c r="L914" i="16" s="1"/>
  <c r="I211" i="16"/>
  <c r="L211" i="16" s="1"/>
  <c r="I68" i="16"/>
  <c r="L68" i="16" s="1"/>
  <c r="I372" i="16"/>
  <c r="L372" i="16" s="1"/>
  <c r="I325" i="16"/>
  <c r="L325" i="16" s="1"/>
  <c r="I613" i="16"/>
  <c r="L613" i="16" s="1"/>
  <c r="I901" i="16"/>
  <c r="L901" i="16" s="1"/>
  <c r="I56" i="16"/>
  <c r="L56" i="16" s="1"/>
  <c r="I230" i="16"/>
  <c r="L230" i="16" s="1"/>
  <c r="I502" i="16"/>
  <c r="L502" i="16" s="1"/>
  <c r="I519" i="16"/>
  <c r="L519" i="16" s="1"/>
  <c r="I711" i="16"/>
  <c r="L711" i="16" s="1"/>
  <c r="I313" i="16"/>
  <c r="L313" i="16" s="1"/>
  <c r="I393" i="16"/>
  <c r="L393" i="16" s="1"/>
  <c r="I377" i="16"/>
  <c r="L377" i="16" s="1"/>
  <c r="H827" i="16"/>
  <c r="H293" i="16"/>
  <c r="I299" i="16"/>
  <c r="L299" i="16" s="1"/>
  <c r="I94" i="16"/>
  <c r="L94" i="16" s="1"/>
  <c r="I658" i="16"/>
  <c r="L658" i="16" s="1"/>
  <c r="I534" i="16"/>
  <c r="L534" i="16" s="1"/>
  <c r="H714" i="16"/>
  <c r="H413" i="16"/>
  <c r="H449" i="16"/>
  <c r="H51" i="16"/>
  <c r="H757" i="16"/>
  <c r="H408" i="16"/>
  <c r="H666" i="16"/>
  <c r="H251" i="16"/>
  <c r="H811" i="16"/>
  <c r="H268" i="16"/>
  <c r="H896" i="16"/>
  <c r="H365" i="16"/>
  <c r="H753" i="16"/>
  <c r="H318" i="16"/>
  <c r="H624" i="16"/>
  <c r="H303" i="16"/>
  <c r="H847" i="16"/>
  <c r="H32" i="16"/>
  <c r="H65" i="16"/>
  <c r="H194" i="16"/>
  <c r="H579" i="16"/>
  <c r="H388" i="16"/>
  <c r="H245" i="16"/>
  <c r="H645" i="16"/>
  <c r="H310" i="16"/>
  <c r="H694" i="16"/>
  <c r="H263" i="16"/>
  <c r="H663" i="16"/>
  <c r="H136" i="16"/>
  <c r="H665" i="16"/>
  <c r="H105" i="16"/>
  <c r="H457" i="16"/>
  <c r="I42" i="16"/>
  <c r="L42" i="16" s="1"/>
  <c r="I522" i="16"/>
  <c r="L522" i="16" s="1"/>
  <c r="I874" i="16"/>
  <c r="L874" i="16" s="1"/>
  <c r="I283" i="16"/>
  <c r="L283" i="16" s="1"/>
  <c r="I603" i="16"/>
  <c r="L603" i="16" s="1"/>
  <c r="I92" i="16"/>
  <c r="L92" i="16" s="1"/>
  <c r="I412" i="16"/>
  <c r="L412" i="16" s="1"/>
  <c r="I732" i="16"/>
  <c r="L732" i="16" s="1"/>
  <c r="I93" i="16"/>
  <c r="L93" i="16" s="1"/>
  <c r="I429" i="16"/>
  <c r="L429" i="16" s="1"/>
  <c r="I749" i="16"/>
  <c r="L749" i="16" s="1"/>
  <c r="I78" i="16"/>
  <c r="L78" i="16" s="1"/>
  <c r="I398" i="16"/>
  <c r="L398" i="16" s="1"/>
  <c r="I152" i="16"/>
  <c r="L152" i="16" s="1"/>
  <c r="I351" i="16"/>
  <c r="L351" i="16" s="1"/>
  <c r="I687" i="16"/>
  <c r="L687" i="16" s="1"/>
  <c r="I112" i="16"/>
  <c r="L112" i="16" s="1"/>
  <c r="I464" i="16"/>
  <c r="L464" i="16" s="1"/>
  <c r="I784" i="16"/>
  <c r="L784" i="16" s="1"/>
  <c r="I81" i="16"/>
  <c r="L81" i="16" s="1"/>
  <c r="I385" i="16"/>
  <c r="L385" i="16" s="1"/>
  <c r="I673" i="16"/>
  <c r="L673" i="16" s="1"/>
  <c r="I50" i="16"/>
  <c r="L50" i="16" s="1"/>
  <c r="I642" i="16"/>
  <c r="I838" i="16"/>
  <c r="L838" i="16" s="1"/>
  <c r="I227" i="16"/>
  <c r="L227" i="16" s="1"/>
  <c r="I803" i="16"/>
  <c r="L803" i="16" s="1"/>
  <c r="I100" i="16"/>
  <c r="L100" i="16" s="1"/>
  <c r="I708" i="16"/>
  <c r="L708" i="16" s="1"/>
  <c r="I341" i="16"/>
  <c r="L341" i="16" s="1"/>
  <c r="I629" i="16"/>
  <c r="L629" i="16" s="1"/>
  <c r="I917" i="16"/>
  <c r="L917" i="16" s="1"/>
  <c r="I312" i="16"/>
  <c r="L312" i="16" s="1"/>
  <c r="I246" i="16"/>
  <c r="L246" i="16" s="1"/>
  <c r="I518" i="16"/>
  <c r="L518" i="16" s="1"/>
  <c r="I759" i="16"/>
  <c r="L759" i="16" s="1"/>
  <c r="I521" i="16"/>
  <c r="L521" i="16" s="1"/>
  <c r="I409" i="16"/>
  <c r="L409" i="16" s="1"/>
  <c r="I681" i="16"/>
  <c r="L681" i="16" s="1"/>
  <c r="I825" i="16"/>
  <c r="L825" i="16" s="1"/>
  <c r="H267" i="16"/>
  <c r="H367" i="16"/>
  <c r="H661" i="16"/>
  <c r="H713" i="16"/>
  <c r="I108" i="16"/>
  <c r="L108" i="16" s="1"/>
  <c r="I414" i="16"/>
  <c r="L414" i="16" s="1"/>
  <c r="I113" i="16"/>
  <c r="L113" i="16" s="1"/>
  <c r="I819" i="16"/>
  <c r="L819" i="16" s="1"/>
  <c r="I72" i="16"/>
  <c r="L72" i="16" s="1"/>
  <c r="H698" i="16"/>
  <c r="H283" i="16"/>
  <c r="H768" i="16"/>
  <c r="H300" i="16"/>
  <c r="H450" i="16"/>
  <c r="H397" i="16"/>
  <c r="H881" i="16"/>
  <c r="H398" i="16"/>
  <c r="H928" i="16"/>
  <c r="H383" i="16"/>
  <c r="H879" i="16"/>
  <c r="H144" i="16"/>
  <c r="H97" i="16"/>
  <c r="H35" i="16"/>
  <c r="H851" i="16"/>
  <c r="H532" i="16"/>
  <c r="H309" i="16"/>
  <c r="H677" i="16"/>
  <c r="H342" i="16"/>
  <c r="H742" i="16"/>
  <c r="H311" i="16"/>
  <c r="H695" i="16"/>
  <c r="H425" i="16"/>
  <c r="H184" i="16"/>
  <c r="H777" i="16"/>
  <c r="H841" i="16"/>
  <c r="I138" i="16"/>
  <c r="L138" i="16" s="1"/>
  <c r="I554" i="16"/>
  <c r="L554" i="16" s="1"/>
  <c r="I922" i="16"/>
  <c r="L922" i="16" s="1"/>
  <c r="I315" i="16"/>
  <c r="L315" i="16" s="1"/>
  <c r="I651" i="16"/>
  <c r="L651" i="16" s="1"/>
  <c r="I862" i="16"/>
  <c r="L862" i="16" s="1"/>
  <c r="I124" i="16"/>
  <c r="L124" i="16" s="1"/>
  <c r="I444" i="16"/>
  <c r="L444" i="16" s="1"/>
  <c r="I780" i="16"/>
  <c r="L780" i="16" s="1"/>
  <c r="I141" i="16"/>
  <c r="L141" i="16" s="1"/>
  <c r="I461" i="16"/>
  <c r="L461" i="16" s="1"/>
  <c r="I813" i="16"/>
  <c r="L813" i="16" s="1"/>
  <c r="I375" i="16"/>
  <c r="L375" i="16" s="1"/>
  <c r="I110" i="16"/>
  <c r="L110" i="16" s="1"/>
  <c r="I430" i="16"/>
  <c r="L430" i="16" s="1"/>
  <c r="I63" i="16"/>
  <c r="L63" i="16" s="1"/>
  <c r="I399" i="16"/>
  <c r="L399" i="16" s="1"/>
  <c r="I719" i="16"/>
  <c r="L719" i="16" s="1"/>
  <c r="I176" i="16"/>
  <c r="L176" i="16" s="1"/>
  <c r="I496" i="16"/>
  <c r="L496" i="16" s="1"/>
  <c r="I816" i="16"/>
  <c r="L816" i="16" s="1"/>
  <c r="I129" i="16"/>
  <c r="L129" i="16" s="1"/>
  <c r="I417" i="16"/>
  <c r="L417" i="16" s="1"/>
  <c r="I721" i="16"/>
  <c r="L721" i="16" s="1"/>
  <c r="I82" i="16"/>
  <c r="L82" i="16" s="1"/>
  <c r="I386" i="16"/>
  <c r="L386" i="16" s="1"/>
  <c r="I674" i="16"/>
  <c r="L674" i="16" s="1"/>
  <c r="I631" i="16"/>
  <c r="L631" i="16" s="1"/>
  <c r="I259" i="16"/>
  <c r="L259" i="16" s="1"/>
  <c r="I547" i="16"/>
  <c r="L547" i="16" s="1"/>
  <c r="I851" i="16"/>
  <c r="L851" i="16" s="1"/>
  <c r="I436" i="16"/>
  <c r="L436" i="16" s="1"/>
  <c r="I740" i="16"/>
  <c r="L740" i="16" s="1"/>
  <c r="I85" i="16"/>
  <c r="L85" i="16" s="1"/>
  <c r="I373" i="16"/>
  <c r="L373" i="16" s="1"/>
  <c r="I661" i="16"/>
  <c r="L661" i="16" s="1"/>
  <c r="I758" i="16"/>
  <c r="L758" i="16" s="1"/>
  <c r="I744" i="16"/>
  <c r="L744" i="16" s="1"/>
  <c r="I278" i="16"/>
  <c r="L278" i="16" s="1"/>
  <c r="I550" i="16"/>
  <c r="L550" i="16" s="1"/>
  <c r="I200" i="16"/>
  <c r="L200" i="16" s="1"/>
  <c r="I216" i="16"/>
  <c r="L216" i="16" s="1"/>
  <c r="I73" i="16"/>
  <c r="L73" i="16" s="1"/>
  <c r="I201" i="16"/>
  <c r="L201" i="16" s="1"/>
  <c r="I361" i="16"/>
  <c r="L361" i="16" s="1"/>
  <c r="I856" i="16"/>
  <c r="L856" i="16" s="1"/>
  <c r="I796" i="16"/>
  <c r="L796" i="16" s="1"/>
  <c r="I98" i="16"/>
  <c r="L98" i="16" s="1"/>
  <c r="I566" i="16"/>
  <c r="L566" i="16" s="1"/>
  <c r="H895" i="16"/>
  <c r="I157" i="16"/>
  <c r="L157" i="16" s="1"/>
  <c r="I402" i="16"/>
  <c r="L402" i="16" s="1"/>
  <c r="I264" i="16"/>
  <c r="L264" i="16" s="1"/>
  <c r="H580" i="16"/>
  <c r="I477" i="16"/>
  <c r="L477" i="16" s="1"/>
  <c r="I690" i="16"/>
  <c r="L690" i="16" s="1"/>
  <c r="I280" i="16"/>
  <c r="L280" i="16" s="1"/>
  <c r="H325" i="16"/>
  <c r="I829" i="16"/>
  <c r="L829" i="16" s="1"/>
  <c r="I120" i="16"/>
  <c r="L120" i="16" s="1"/>
  <c r="I329" i="16"/>
  <c r="L329" i="16" s="1"/>
  <c r="H758" i="16"/>
  <c r="I439" i="16"/>
  <c r="L439" i="16" s="1"/>
  <c r="I275" i="16"/>
  <c r="L275" i="16" s="1"/>
  <c r="I457" i="16"/>
  <c r="L457" i="16" s="1"/>
  <c r="H327" i="16"/>
  <c r="I126" i="16"/>
  <c r="L126" i="16" s="1"/>
  <c r="I563" i="16"/>
  <c r="L563" i="16" s="1"/>
  <c r="I585" i="16"/>
  <c r="L585" i="16" s="1"/>
  <c r="I460" i="16"/>
  <c r="L460" i="16" s="1"/>
  <c r="H440" i="16"/>
  <c r="I462" i="16"/>
  <c r="L462" i="16" s="1"/>
  <c r="I867" i="16"/>
  <c r="L867" i="16" s="1"/>
  <c r="I665" i="16"/>
  <c r="L665" i="16" s="1"/>
  <c r="I433" i="16"/>
  <c r="L433" i="16" s="1"/>
  <c r="H600" i="16"/>
  <c r="I79" i="16"/>
  <c r="L79" i="16" s="1"/>
  <c r="I148" i="16"/>
  <c r="L148" i="16" s="1"/>
  <c r="I140" i="16"/>
  <c r="L140" i="16" s="1"/>
  <c r="I202" i="16"/>
  <c r="L202" i="16" s="1"/>
  <c r="I415" i="16"/>
  <c r="L415" i="16" s="1"/>
  <c r="I452" i="16"/>
  <c r="L452" i="16" s="1"/>
  <c r="I294" i="16"/>
  <c r="L294" i="16" s="1"/>
  <c r="I570" i="16"/>
  <c r="L570" i="16" s="1"/>
  <c r="I735" i="16"/>
  <c r="L735" i="16" s="1"/>
  <c r="I756" i="16"/>
  <c r="L756" i="16" s="1"/>
  <c r="I737" i="16"/>
  <c r="L737" i="16" s="1"/>
  <c r="I55" i="16"/>
  <c r="L55" i="16" s="1"/>
  <c r="I192" i="16"/>
  <c r="L192" i="16" s="1"/>
  <c r="I101" i="16"/>
  <c r="L101" i="16" s="1"/>
  <c r="I331" i="16"/>
  <c r="L331" i="16" s="1"/>
  <c r="I512" i="16"/>
  <c r="L512" i="16" s="1"/>
  <c r="I389" i="16"/>
  <c r="L389" i="16" s="1"/>
  <c r="I38" i="16"/>
  <c r="L38" i="16" s="1"/>
  <c r="I683" i="16"/>
  <c r="L683" i="16" s="1"/>
  <c r="I832" i="16"/>
  <c r="L832" i="16" s="1"/>
  <c r="I677" i="16"/>
  <c r="L677" i="16" s="1"/>
  <c r="I894" i="16"/>
  <c r="L894" i="16" s="1"/>
  <c r="I145" i="16"/>
  <c r="L145" i="16" s="1"/>
  <c r="I870" i="16"/>
  <c r="L870" i="16" s="1"/>
  <c r="I918" i="16"/>
  <c r="L918" i="16" s="1"/>
  <c r="I696" i="16"/>
  <c r="L696" i="16" s="1"/>
  <c r="I766" i="16"/>
  <c r="L766" i="16" s="1"/>
  <c r="I880" i="16"/>
  <c r="L880" i="16" s="1"/>
  <c r="I223" i="16"/>
  <c r="L223" i="16" s="1"/>
  <c r="I479" i="16"/>
  <c r="L479" i="16" s="1"/>
  <c r="I32" i="16"/>
  <c r="L32" i="16" s="1"/>
  <c r="I288" i="16"/>
  <c r="L288" i="16" s="1"/>
  <c r="I544" i="16"/>
  <c r="L544" i="16" s="1"/>
  <c r="I49" i="16"/>
  <c r="L49" i="16" s="1"/>
  <c r="I305" i="16"/>
  <c r="L305" i="16" s="1"/>
  <c r="I561" i="16"/>
  <c r="L561" i="16" s="1"/>
  <c r="I817" i="16"/>
  <c r="L817" i="16" s="1"/>
  <c r="I610" i="16"/>
  <c r="L610" i="16" s="1"/>
  <c r="I898" i="16"/>
  <c r="L898" i="16" s="1"/>
  <c r="I787" i="16"/>
  <c r="L787" i="16" s="1"/>
  <c r="I53" i="16"/>
  <c r="L53" i="16" s="1"/>
  <c r="I309" i="16"/>
  <c r="L309" i="16" s="1"/>
  <c r="I565" i="16"/>
  <c r="L565" i="16" s="1"/>
  <c r="I821" i="16"/>
  <c r="L821" i="16" s="1"/>
  <c r="I182" i="16"/>
  <c r="L182" i="16" s="1"/>
  <c r="I438" i="16"/>
  <c r="L438" i="16" s="1"/>
  <c r="I311" i="16"/>
  <c r="L311" i="16" s="1"/>
  <c r="I567" i="16"/>
  <c r="L567" i="16" s="1"/>
  <c r="I823" i="16"/>
  <c r="L823" i="16" s="1"/>
  <c r="I712" i="16"/>
  <c r="L712" i="16" s="1"/>
  <c r="I703" i="16"/>
  <c r="L703" i="16" s="1"/>
  <c r="I243" i="16"/>
  <c r="L243" i="16" s="1"/>
  <c r="I424" i="16"/>
  <c r="L424" i="16" s="1"/>
  <c r="I238" i="16"/>
  <c r="L238" i="16" s="1"/>
  <c r="I272" i="16"/>
  <c r="L272" i="16" s="1"/>
  <c r="I801" i="16"/>
  <c r="L801" i="16" s="1"/>
  <c r="I447" i="16"/>
  <c r="L447" i="16" s="1"/>
  <c r="I499" i="16"/>
  <c r="L499" i="16" s="1"/>
  <c r="I791" i="16"/>
  <c r="L791" i="16" s="1"/>
  <c r="I848" i="16"/>
  <c r="L848" i="16" s="1"/>
  <c r="I528" i="16"/>
  <c r="L528" i="16" s="1"/>
  <c r="I515" i="16"/>
  <c r="L515" i="16" s="1"/>
  <c r="I184" i="16"/>
  <c r="L184" i="16" s="1"/>
  <c r="I478" i="16"/>
  <c r="L478" i="16" s="1"/>
  <c r="I256" i="16"/>
  <c r="L256" i="16" s="1"/>
  <c r="I66" i="16"/>
  <c r="L66" i="16" s="1"/>
  <c r="I578" i="16"/>
  <c r="L578" i="16" s="1"/>
  <c r="I132" i="16"/>
  <c r="L132" i="16" s="1"/>
  <c r="I644" i="16"/>
  <c r="L644" i="16" s="1"/>
  <c r="I912" i="16"/>
  <c r="L912" i="16" s="1"/>
  <c r="I594" i="16"/>
  <c r="L594" i="16" s="1"/>
  <c r="I807" i="16"/>
  <c r="L807" i="16" s="1"/>
  <c r="I800" i="16"/>
  <c r="L800" i="16" s="1"/>
  <c r="I322" i="16"/>
  <c r="L322" i="16" s="1"/>
  <c r="I388" i="16"/>
  <c r="L388" i="16" s="1"/>
  <c r="I535" i="16"/>
  <c r="L535" i="16" s="1"/>
  <c r="I750" i="16"/>
  <c r="L750" i="16" s="1"/>
  <c r="I289" i="16"/>
  <c r="L289" i="16" s="1"/>
  <c r="I866" i="16"/>
  <c r="L866" i="16" s="1"/>
  <c r="I660" i="16"/>
  <c r="L660" i="16" s="1"/>
  <c r="I734" i="16"/>
  <c r="L734" i="16" s="1"/>
  <c r="I896" i="16"/>
  <c r="L896" i="16" s="1"/>
  <c r="I755" i="16"/>
  <c r="L755" i="16" s="1"/>
  <c r="I168" i="16"/>
  <c r="L168" i="16" s="1"/>
  <c r="I207" i="16"/>
  <c r="L207" i="16" s="1"/>
  <c r="I545" i="16"/>
  <c r="L545" i="16" s="1"/>
  <c r="I771" i="16"/>
  <c r="L771" i="16" s="1"/>
  <c r="I295" i="16"/>
  <c r="L295" i="16" s="1"/>
  <c r="I191" i="16"/>
  <c r="L191" i="16" s="1"/>
  <c r="I834" i="16"/>
  <c r="L834" i="16" s="1"/>
  <c r="I680" i="16"/>
  <c r="L680" i="16" s="1"/>
  <c r="I494" i="16"/>
  <c r="L494" i="16" s="1"/>
  <c r="I33" i="16"/>
  <c r="L33" i="16" s="1"/>
  <c r="I338" i="16"/>
  <c r="L338" i="16" s="1"/>
  <c r="I39" i="16"/>
  <c r="L39" i="16" s="1"/>
  <c r="I406" i="16"/>
  <c r="L406" i="16" s="1"/>
  <c r="I549" i="16"/>
  <c r="L549" i="16" s="1"/>
  <c r="I277" i="16"/>
  <c r="L277" i="16" s="1"/>
  <c r="I422" i="16"/>
  <c r="L422" i="16" s="1"/>
  <c r="I533" i="16"/>
  <c r="L533" i="16" s="1"/>
  <c r="I805" i="16"/>
  <c r="L805" i="16" s="1"/>
  <c r="I662" i="16"/>
  <c r="L662" i="16" s="1"/>
  <c r="I37" i="16"/>
  <c r="L37" i="16" s="1"/>
  <c r="I150" i="16"/>
  <c r="L150" i="16" s="1"/>
  <c r="I293" i="16"/>
  <c r="L293" i="16" s="1"/>
  <c r="I900" i="16"/>
  <c r="L900" i="16" s="1"/>
  <c r="I678" i="16"/>
  <c r="L678" i="16" s="1"/>
  <c r="I789" i="16"/>
  <c r="L789" i="16" s="1"/>
  <c r="I166" i="16"/>
  <c r="L166" i="16" s="1"/>
  <c r="I463" i="16"/>
  <c r="L463" i="16" s="1"/>
  <c r="I551" i="16"/>
  <c r="L551" i="16" s="1"/>
  <c r="I440" i="16"/>
  <c r="L440" i="16" s="1"/>
  <c r="I273" i="16"/>
  <c r="L273" i="16" s="1"/>
  <c r="I254" i="16"/>
  <c r="L254" i="16" s="1"/>
  <c r="I864" i="16"/>
  <c r="L864" i="16" s="1"/>
  <c r="I694" i="16"/>
  <c r="L694" i="16" s="1"/>
  <c r="I222" i="16"/>
  <c r="L222" i="16" s="1"/>
  <c r="I785" i="16"/>
  <c r="L785" i="16" s="1"/>
  <c r="I279" i="16"/>
  <c r="L279" i="16" s="1"/>
  <c r="I510" i="16"/>
  <c r="L510" i="16" s="1"/>
  <c r="I529" i="16"/>
  <c r="L529" i="16" s="1"/>
  <c r="I676" i="16"/>
  <c r="L676" i="16" s="1"/>
  <c r="I164" i="16"/>
  <c r="L164" i="16" s="1"/>
  <c r="I420" i="16"/>
  <c r="L420" i="16" s="1"/>
  <c r="G1" i="16"/>
  <c r="H1" i="16"/>
  <c r="L105" i="19"/>
  <c r="M21" i="19"/>
  <c r="L28" i="18"/>
  <c r="L57" i="18"/>
  <c r="L155" i="18"/>
  <c r="L87" i="18"/>
  <c r="L177" i="18"/>
  <c r="L545" i="18"/>
  <c r="L251" i="18"/>
  <c r="L247" i="18"/>
  <c r="L192" i="18"/>
  <c r="L44" i="18"/>
  <c r="L45" i="18"/>
  <c r="L78" i="18"/>
  <c r="L164" i="18"/>
  <c r="L68" i="18"/>
  <c r="L123" i="18"/>
  <c r="L32" i="18"/>
  <c r="L42" i="18"/>
  <c r="L38" i="18"/>
  <c r="L175" i="18"/>
  <c r="L53" i="18"/>
  <c r="L63" i="18"/>
  <c r="L64" i="18"/>
  <c r="L41" i="18"/>
  <c r="L72" i="18"/>
  <c r="L60" i="18"/>
  <c r="L106" i="18"/>
  <c r="L128" i="18"/>
  <c r="L373" i="18"/>
  <c r="L150" i="18"/>
  <c r="L330" i="18"/>
  <c r="L148" i="18"/>
  <c r="L114" i="18"/>
  <c r="L310" i="18"/>
  <c r="L208" i="18"/>
  <c r="L469" i="18"/>
  <c r="L479" i="18"/>
  <c r="L493" i="18"/>
  <c r="L427" i="18"/>
  <c r="L772" i="18"/>
  <c r="L745" i="18"/>
  <c r="L889" i="18"/>
  <c r="L893" i="18"/>
  <c r="L846" i="18"/>
  <c r="L878" i="18"/>
  <c r="L910" i="18"/>
  <c r="L315" i="18"/>
  <c r="L434" i="18"/>
  <c r="L818" i="18"/>
  <c r="L326" i="18"/>
  <c r="L761" i="18"/>
  <c r="L351" i="18"/>
  <c r="L384" i="18"/>
  <c r="L207" i="18"/>
  <c r="L529" i="18"/>
  <c r="L75" i="18"/>
  <c r="L291" i="18"/>
  <c r="L165" i="18"/>
  <c r="L131" i="18"/>
  <c r="L486" i="18"/>
  <c r="L496" i="18"/>
  <c r="L455" i="18"/>
  <c r="L873" i="18"/>
  <c r="L784" i="18"/>
  <c r="L565" i="18"/>
  <c r="L597" i="18"/>
  <c r="L629" i="18"/>
  <c r="L812" i="18"/>
  <c r="L925" i="18"/>
  <c r="L848" i="18"/>
  <c r="L205" i="18"/>
  <c r="L275" i="18"/>
  <c r="L217" i="18"/>
  <c r="L468" i="18"/>
  <c r="L201" i="18"/>
  <c r="L182" i="18"/>
  <c r="L355" i="18"/>
  <c r="L180" i="18"/>
  <c r="L146" i="18"/>
  <c r="L369" i="18"/>
  <c r="L361" i="18"/>
  <c r="L498" i="18"/>
  <c r="L559" i="18"/>
  <c r="L525" i="18"/>
  <c r="L859" i="18"/>
  <c r="L881" i="18"/>
  <c r="L717" i="18"/>
  <c r="L749" i="18"/>
  <c r="L764" i="18"/>
  <c r="L837" i="18"/>
  <c r="L850" i="18"/>
  <c r="L882" i="18"/>
  <c r="L299" i="18"/>
  <c r="L320" i="18"/>
  <c r="L417" i="18"/>
  <c r="L239" i="18"/>
  <c r="L163" i="18"/>
  <c r="L391" i="18"/>
  <c r="L528" i="18"/>
  <c r="L507" i="18"/>
  <c r="L776" i="18"/>
  <c r="L550" i="18"/>
  <c r="L574" i="18"/>
  <c r="L612" i="18"/>
  <c r="L487" i="18"/>
  <c r="L453" i="18"/>
  <c r="L897" i="18"/>
  <c r="L569" i="18"/>
  <c r="L852" i="18"/>
  <c r="L884" i="18"/>
  <c r="L274" i="18"/>
  <c r="L285" i="18"/>
  <c r="L308" i="18"/>
  <c r="L115" i="18"/>
  <c r="L249" i="18"/>
  <c r="L194" i="18"/>
  <c r="L122" i="18"/>
  <c r="L314" i="18"/>
  <c r="L397" i="18"/>
  <c r="L347" i="18"/>
  <c r="L576" i="18"/>
  <c r="L590" i="18"/>
  <c r="L470" i="18"/>
  <c r="L712" i="18"/>
  <c r="L659" i="18"/>
  <c r="L698" i="18"/>
  <c r="L919" i="18"/>
  <c r="L694" i="18"/>
  <c r="L635" i="18"/>
  <c r="L867" i="18"/>
  <c r="L886" i="18"/>
  <c r="L918" i="18"/>
  <c r="L281" i="18"/>
  <c r="L188" i="18"/>
  <c r="L130" i="18"/>
  <c r="L96" i="18"/>
  <c r="L139" i="18"/>
  <c r="L349" i="18"/>
  <c r="L248" i="18"/>
  <c r="L231" i="18"/>
  <c r="L462" i="18"/>
  <c r="L229" i="18"/>
  <c r="L33" i="18"/>
  <c r="L372" i="18"/>
  <c r="L644" i="18"/>
  <c r="L572" i="18"/>
  <c r="L508" i="18"/>
  <c r="L553" i="18"/>
  <c r="L485" i="18"/>
  <c r="L789" i="18"/>
  <c r="L672" i="18"/>
  <c r="L783" i="18"/>
  <c r="L637" i="18"/>
  <c r="L901" i="18"/>
  <c r="L723" i="18"/>
  <c r="L755" i="18"/>
  <c r="L104" i="18"/>
  <c r="L253" i="18"/>
  <c r="L74" i="18"/>
  <c r="L345" i="18"/>
  <c r="L226" i="18"/>
  <c r="L224" i="18"/>
  <c r="L268" i="18"/>
  <c r="L411" i="18"/>
  <c r="L382" i="18"/>
  <c r="L341" i="18"/>
  <c r="L246" i="18"/>
  <c r="L473" i="18"/>
  <c r="L556" i="18"/>
  <c r="L535" i="18"/>
  <c r="L690" i="18"/>
  <c r="L650" i="18"/>
  <c r="L632" i="18"/>
  <c r="L523" i="18"/>
  <c r="L800" i="18"/>
  <c r="L820" i="18"/>
  <c r="L775" i="18"/>
  <c r="L710" i="18"/>
  <c r="L575" i="18"/>
  <c r="L607" i="18"/>
  <c r="L793" i="18"/>
  <c r="G1" i="18"/>
  <c r="L302" i="18"/>
  <c r="L137" i="18"/>
  <c r="L420" i="18"/>
  <c r="L754" i="18"/>
  <c r="L408" i="18"/>
  <c r="L670" i="18"/>
  <c r="L228" i="18"/>
  <c r="L152" i="18"/>
  <c r="L303" i="18"/>
  <c r="L464" i="18"/>
  <c r="L241" i="18"/>
  <c r="L277" i="18"/>
  <c r="L441" i="18"/>
  <c r="L171" i="18"/>
  <c r="L424" i="18"/>
  <c r="L402" i="18"/>
  <c r="L257" i="18"/>
  <c r="L503" i="18"/>
  <c r="L331" i="18"/>
  <c r="L618" i="18"/>
  <c r="L381" i="18"/>
  <c r="L638" i="18"/>
  <c r="L674" i="18"/>
  <c r="L662" i="18"/>
  <c r="L683" i="18"/>
  <c r="L804" i="18"/>
  <c r="L839" i="18"/>
  <c r="L778" i="18"/>
  <c r="L718" i="18"/>
  <c r="L577" i="18"/>
  <c r="L609" i="18"/>
  <c r="L641" i="18"/>
  <c r="L913" i="18"/>
  <c r="L727" i="18"/>
  <c r="L198" i="18"/>
  <c r="L91" i="18"/>
  <c r="L370" i="18"/>
  <c r="L433" i="18"/>
  <c r="L254" i="18"/>
  <c r="L316" i="18"/>
  <c r="L284" i="18"/>
  <c r="L458" i="18"/>
  <c r="L388" i="18"/>
  <c r="L242" i="18"/>
  <c r="L80" i="18"/>
  <c r="L409" i="18"/>
  <c r="L763" i="18"/>
  <c r="L676" i="18"/>
  <c r="L604" i="18"/>
  <c r="L610" i="18"/>
  <c r="L566" i="18"/>
  <c r="L534" i="18"/>
  <c r="L648" i="18"/>
  <c r="L722" i="18"/>
  <c r="L841" i="18"/>
  <c r="L849" i="18"/>
  <c r="L781" i="18"/>
  <c r="L726" i="18"/>
  <c r="L894" i="18"/>
  <c r="L926" i="18"/>
  <c r="L31" i="18"/>
  <c r="L822" i="18"/>
  <c r="L436" i="18"/>
  <c r="L125" i="18"/>
  <c r="L66" i="18"/>
  <c r="L582" i="18"/>
  <c r="L386" i="18"/>
  <c r="L203" i="18"/>
  <c r="L56" i="18"/>
  <c r="L39" i="18"/>
  <c r="L97" i="18"/>
  <c r="L419" i="18"/>
  <c r="L333" i="18"/>
  <c r="L363" i="18"/>
  <c r="L531" i="18"/>
  <c r="L416" i="18"/>
  <c r="L724" i="18"/>
  <c r="L671" i="18"/>
  <c r="L570" i="18"/>
  <c r="L642" i="18"/>
  <c r="L681" i="18"/>
  <c r="L549" i="18"/>
  <c r="L699" i="18"/>
  <c r="L731" i="18"/>
  <c r="L782" i="18"/>
  <c r="L817" i="18"/>
  <c r="L832" i="18"/>
  <c r="L864" i="18"/>
  <c r="L896" i="18"/>
  <c r="L928" i="18"/>
  <c r="L688" i="18"/>
  <c r="L306" i="18"/>
  <c r="L666" i="18"/>
  <c r="L591" i="18"/>
  <c r="L810" i="18"/>
  <c r="L423" i="18"/>
  <c r="L923" i="18"/>
  <c r="L625" i="18"/>
  <c r="L851" i="18"/>
  <c r="L270" i="18"/>
  <c r="L343" i="18"/>
  <c r="L300" i="18"/>
  <c r="L482" i="18"/>
  <c r="L218" i="18"/>
  <c r="L73" i="18"/>
  <c r="L54" i="18"/>
  <c r="L418" i="18"/>
  <c r="L509" i="18"/>
  <c r="L537" i="18"/>
  <c r="L649" i="18"/>
  <c r="L548" i="18"/>
  <c r="L431" i="18"/>
  <c r="L748" i="18"/>
  <c r="L687" i="18"/>
  <c r="L600" i="18"/>
  <c r="L684" i="18"/>
  <c r="L708" i="18"/>
  <c r="L843" i="18"/>
  <c r="L701" i="18"/>
  <c r="L733" i="18"/>
  <c r="L790" i="18"/>
  <c r="L825" i="18"/>
  <c r="L834" i="18"/>
  <c r="L866" i="18"/>
  <c r="L685" i="18"/>
  <c r="L626" i="18"/>
  <c r="L442" i="18"/>
  <c r="L796" i="18"/>
  <c r="L168" i="18"/>
  <c r="L43" i="18"/>
  <c r="L808" i="18"/>
  <c r="L481" i="18"/>
  <c r="L532" i="18"/>
  <c r="L279" i="18"/>
  <c r="L368" i="18"/>
  <c r="L309" i="18"/>
  <c r="L500" i="18"/>
  <c r="L235" i="18"/>
  <c r="L88" i="18"/>
  <c r="L71" i="18"/>
  <c r="L289" i="18"/>
  <c r="L69" i="18"/>
  <c r="L554" i="18"/>
  <c r="L655" i="18"/>
  <c r="L563" i="18"/>
  <c r="L448" i="18"/>
  <c r="L414" i="18"/>
  <c r="L693" i="18"/>
  <c r="L653" i="18"/>
  <c r="L829" i="18"/>
  <c r="L833" i="18"/>
  <c r="L647" i="18"/>
  <c r="L750" i="18"/>
  <c r="L585" i="18"/>
  <c r="L798" i="18"/>
  <c r="L857" i="18"/>
  <c r="L55" i="18"/>
  <c r="L354" i="18"/>
  <c r="L116" i="18"/>
  <c r="L477" i="18"/>
  <c r="L773" i="18"/>
  <c r="L374" i="18"/>
  <c r="L845" i="18"/>
  <c r="L692" i="18"/>
  <c r="L711" i="18"/>
  <c r="L94" i="18"/>
  <c r="L105" i="18"/>
  <c r="L86" i="18"/>
  <c r="L296" i="18"/>
  <c r="L84" i="18"/>
  <c r="L50" i="18"/>
  <c r="L278" i="18"/>
  <c r="L144" i="18"/>
  <c r="L861" i="18"/>
  <c r="L578" i="18"/>
  <c r="L706" i="18"/>
  <c r="L634" i="18"/>
  <c r="L463" i="18"/>
  <c r="L791" i="18"/>
  <c r="L657" i="18"/>
  <c r="L792" i="18"/>
  <c r="L587" i="18"/>
  <c r="L619" i="18"/>
  <c r="L668" i="18"/>
  <c r="L705" i="18"/>
  <c r="L737" i="18"/>
  <c r="L806" i="18"/>
  <c r="L875" i="18"/>
  <c r="L838" i="18"/>
  <c r="L870" i="18"/>
  <c r="L623" i="18"/>
  <c r="L311" i="18"/>
  <c r="L135" i="18"/>
  <c r="L335" i="18"/>
  <c r="L616" i="18"/>
  <c r="L412" i="18"/>
  <c r="L895" i="18"/>
  <c r="L593" i="18"/>
  <c r="L743" i="18"/>
  <c r="L295" i="18"/>
  <c r="L390" i="18"/>
  <c r="L332" i="18"/>
  <c r="L305" i="18"/>
  <c r="L101" i="18"/>
  <c r="L67" i="18"/>
  <c r="L287" i="18"/>
  <c r="L501" i="18"/>
  <c r="L558" i="18"/>
  <c r="L594" i="18"/>
  <c r="L740" i="18"/>
  <c r="L720" i="18"/>
  <c r="L480" i="18"/>
  <c r="L446" i="18"/>
  <c r="L794" i="18"/>
  <c r="L815" i="18"/>
  <c r="L589" i="18"/>
  <c r="L621" i="18"/>
  <c r="L677" i="18"/>
  <c r="L707" i="18"/>
  <c r="L739" i="18"/>
  <c r="L814" i="18"/>
  <c r="L907" i="18"/>
  <c r="L840" i="18"/>
  <c r="L872" i="18"/>
  <c r="H1" i="17"/>
  <c r="G1" i="17"/>
  <c r="L197" i="16"/>
  <c r="L323" i="16"/>
  <c r="L642" i="16"/>
  <c r="L143" i="16"/>
  <c r="L204" i="16"/>
  <c r="L346" i="16"/>
  <c r="L608" i="16"/>
  <c r="L552" i="16"/>
  <c r="L125" i="16"/>
  <c r="L149" i="16"/>
  <c r="L731" i="16"/>
  <c r="L269" i="16"/>
  <c r="L664" i="16"/>
  <c r="L797" i="16"/>
  <c r="L715" i="16"/>
  <c r="L624" i="16"/>
  <c r="L431" i="16"/>
  <c r="L284" i="16"/>
  <c r="L466" i="16"/>
  <c r="L236" i="16"/>
  <c r="L34" i="16"/>
  <c r="L160" i="16"/>
  <c r="L748" i="16"/>
  <c r="L504" i="16"/>
  <c r="L403" i="16"/>
  <c r="L761" i="16"/>
  <c r="L746" i="16"/>
  <c r="L527" i="16"/>
  <c r="L122" i="16"/>
  <c r="L146" i="16"/>
  <c r="L391" i="16"/>
  <c r="L638" i="16"/>
  <c r="F100" i="7"/>
  <c r="F228" i="7"/>
  <c r="F356" i="7"/>
  <c r="F484" i="7"/>
  <c r="F44" i="7"/>
  <c r="F172" i="7"/>
  <c r="F300" i="7"/>
  <c r="F428" i="7"/>
  <c r="F500" i="7"/>
  <c r="F188" i="7"/>
  <c r="F316" i="7"/>
  <c r="F444" i="7"/>
  <c r="F60" i="7"/>
  <c r="F132" i="7"/>
  <c r="F260" i="7"/>
  <c r="F388" i="7"/>
  <c r="F516" i="7"/>
  <c r="F76" i="7"/>
  <c r="F204" i="7"/>
  <c r="F332" i="7"/>
  <c r="F460" i="7"/>
  <c r="F148" i="7"/>
  <c r="F276" i="7"/>
  <c r="F404" i="7"/>
  <c r="F532" i="7"/>
  <c r="F92" i="7"/>
  <c r="F220" i="7"/>
  <c r="F348" i="7"/>
  <c r="F476" i="7"/>
  <c r="F36" i="7"/>
  <c r="F164" i="7"/>
  <c r="F292" i="7"/>
  <c r="F420" i="7"/>
  <c r="F108" i="7"/>
  <c r="F236" i="7"/>
  <c r="F364" i="7"/>
  <c r="F492" i="7"/>
  <c r="F180" i="7"/>
  <c r="F308" i="7"/>
  <c r="F436" i="7"/>
  <c r="F124" i="7"/>
  <c r="F252" i="7"/>
  <c r="F380" i="7"/>
  <c r="F508" i="7"/>
  <c r="F52" i="7"/>
  <c r="F68" i="7"/>
  <c r="F196" i="7"/>
  <c r="F324" i="7"/>
  <c r="F452" i="7"/>
  <c r="F140" i="7"/>
  <c r="F268" i="7"/>
  <c r="F396" i="7"/>
  <c r="F524" i="7"/>
  <c r="F84" i="7"/>
  <c r="F212" i="7"/>
  <c r="F340" i="7"/>
  <c r="F468" i="7"/>
  <c r="F156" i="7"/>
  <c r="F284" i="7"/>
  <c r="F412" i="7"/>
  <c r="F540" i="7"/>
  <c r="F50" i="7"/>
  <c r="F58" i="7"/>
  <c r="F32" i="7"/>
  <c r="F48" i="7"/>
  <c r="F56" i="7"/>
  <c r="F64" i="7"/>
  <c r="F72" i="7"/>
  <c r="F88" i="7"/>
  <c r="F120" i="7"/>
  <c r="F136" i="7"/>
  <c r="J5" i="7"/>
  <c r="F30" i="7"/>
  <c r="F38" i="7"/>
  <c r="F46" i="7"/>
  <c r="F54" i="7"/>
  <c r="F62" i="7"/>
  <c r="F70" i="7"/>
  <c r="F78" i="7"/>
  <c r="F86" i="7"/>
  <c r="F94" i="7"/>
  <c r="F102" i="7"/>
  <c r="F110" i="7"/>
  <c r="F118" i="7"/>
  <c r="F126" i="7"/>
  <c r="F134" i="7"/>
  <c r="F142" i="7"/>
  <c r="F150" i="7"/>
  <c r="F158" i="7"/>
  <c r="F166" i="7"/>
  <c r="F174" i="7"/>
  <c r="F182" i="7"/>
  <c r="F190" i="7"/>
  <c r="F198" i="7"/>
  <c r="F206" i="7"/>
  <c r="F214" i="7"/>
  <c r="F222" i="7"/>
  <c r="F230" i="7"/>
  <c r="F238" i="7"/>
  <c r="F246" i="7"/>
  <c r="F254" i="7"/>
  <c r="F262" i="7"/>
  <c r="F270" i="7"/>
  <c r="F278" i="7"/>
  <c r="F286" i="7"/>
  <c r="F294" i="7"/>
  <c r="F302" i="7"/>
  <c r="F310" i="7"/>
  <c r="F318" i="7"/>
  <c r="F326" i="7"/>
  <c r="F334" i="7"/>
  <c r="F342" i="7"/>
  <c r="F350" i="7"/>
  <c r="F358" i="7"/>
  <c r="F366" i="7"/>
  <c r="F374" i="7"/>
  <c r="F382" i="7"/>
  <c r="F390" i="7"/>
  <c r="F398" i="7"/>
  <c r="F406" i="7"/>
  <c r="F414" i="7"/>
  <c r="F422" i="7"/>
  <c r="F430" i="7"/>
  <c r="F438" i="7"/>
  <c r="F446" i="7"/>
  <c r="F454" i="7"/>
  <c r="F462" i="7"/>
  <c r="F470" i="7"/>
  <c r="F478" i="7"/>
  <c r="F486" i="7"/>
  <c r="F494" i="7"/>
  <c r="F502" i="7"/>
  <c r="F510" i="7"/>
  <c r="F518" i="7"/>
  <c r="F526" i="7"/>
  <c r="F534" i="7"/>
  <c r="F542" i="7"/>
  <c r="F550" i="7"/>
  <c r="F558" i="7"/>
  <c r="F566" i="7"/>
  <c r="F574" i="7"/>
  <c r="F582" i="7"/>
  <c r="F590" i="7"/>
  <c r="F598" i="7"/>
  <c r="F606" i="7"/>
  <c r="F614" i="7"/>
  <c r="F622" i="7"/>
  <c r="F630" i="7"/>
  <c r="F638" i="7"/>
  <c r="F646" i="7"/>
  <c r="F654" i="7"/>
  <c r="F662" i="7"/>
  <c r="F670" i="7"/>
  <c r="F678" i="7"/>
  <c r="F686" i="7"/>
  <c r="F694" i="7"/>
  <c r="F702" i="7"/>
  <c r="F710" i="7"/>
  <c r="F718" i="7"/>
  <c r="F726" i="7"/>
  <c r="F734" i="7"/>
  <c r="F742" i="7"/>
  <c r="F750" i="7"/>
  <c r="F758" i="7"/>
  <c r="F766" i="7"/>
  <c r="F774" i="7"/>
  <c r="F782" i="7"/>
  <c r="F790" i="7"/>
  <c r="F798" i="7"/>
  <c r="F806" i="7"/>
  <c r="F814" i="7"/>
  <c r="F822" i="7"/>
  <c r="F830" i="7"/>
  <c r="F838" i="7"/>
  <c r="F846" i="7"/>
  <c r="F854" i="7"/>
  <c r="F862" i="7"/>
  <c r="F870" i="7"/>
  <c r="F878" i="7"/>
  <c r="F886" i="7"/>
  <c r="F894" i="7"/>
  <c r="F902" i="7"/>
  <c r="F910" i="7"/>
  <c r="F918" i="7"/>
  <c r="F548" i="7"/>
  <c r="F556" i="7"/>
  <c r="F564" i="7"/>
  <c r="F572" i="7"/>
  <c r="F580" i="7"/>
  <c r="F588" i="7"/>
  <c r="F596" i="7"/>
  <c r="F604" i="7"/>
  <c r="F612" i="7"/>
  <c r="F620" i="7"/>
  <c r="F628" i="7"/>
  <c r="F636" i="7"/>
  <c r="F644" i="7"/>
  <c r="F652" i="7"/>
  <c r="F660" i="7"/>
  <c r="F668" i="7"/>
  <c r="F676" i="7"/>
  <c r="F684" i="7"/>
  <c r="F692" i="7"/>
  <c r="F700" i="7"/>
  <c r="F708" i="7"/>
  <c r="F716" i="7"/>
  <c r="F724" i="7"/>
  <c r="F732" i="7"/>
  <c r="F740" i="7"/>
  <c r="F748" i="7"/>
  <c r="F756" i="7"/>
  <c r="F764" i="7"/>
  <c r="F772" i="7"/>
  <c r="F780" i="7"/>
  <c r="F788" i="7"/>
  <c r="F796" i="7"/>
  <c r="F804" i="7"/>
  <c r="F812" i="7"/>
  <c r="F820" i="7"/>
  <c r="F828" i="7"/>
  <c r="F836" i="7"/>
  <c r="F844" i="7"/>
  <c r="F852" i="7"/>
  <c r="F860" i="7"/>
  <c r="F868" i="7"/>
  <c r="F876" i="7"/>
  <c r="F884" i="7"/>
  <c r="F892" i="7"/>
  <c r="F900" i="7"/>
  <c r="F908" i="7"/>
  <c r="F916" i="7"/>
  <c r="F924" i="7"/>
  <c r="F74" i="7"/>
  <c r="F82" i="7"/>
  <c r="F90" i="7"/>
  <c r="F98" i="7"/>
  <c r="F106" i="7"/>
  <c r="F114" i="7"/>
  <c r="F122" i="7"/>
  <c r="F130" i="7"/>
  <c r="F138" i="7"/>
  <c r="F146" i="7"/>
  <c r="F154" i="7"/>
  <c r="F162" i="7"/>
  <c r="F170" i="7"/>
  <c r="F178" i="7"/>
  <c r="F186" i="7"/>
  <c r="F194" i="7"/>
  <c r="F202" i="7"/>
  <c r="F210" i="7"/>
  <c r="F218" i="7"/>
  <c r="F226" i="7"/>
  <c r="F234" i="7"/>
  <c r="F242" i="7"/>
  <c r="F250" i="7"/>
  <c r="F258" i="7"/>
  <c r="F266" i="7"/>
  <c r="F274" i="7"/>
  <c r="F282" i="7"/>
  <c r="F290" i="7"/>
  <c r="F298" i="7"/>
  <c r="F306" i="7"/>
  <c r="F314" i="7"/>
  <c r="F322" i="7"/>
  <c r="F330" i="7"/>
  <c r="F338" i="7"/>
  <c r="F346" i="7"/>
  <c r="F354" i="7"/>
  <c r="F362" i="7"/>
  <c r="F370" i="7"/>
  <c r="F378" i="7"/>
  <c r="F386" i="7"/>
  <c r="F394" i="7"/>
  <c r="F402" i="7"/>
  <c r="F410" i="7"/>
  <c r="F418" i="7"/>
  <c r="F426" i="7"/>
  <c r="F434" i="7"/>
  <c r="F442" i="7"/>
  <c r="F450" i="7"/>
  <c r="F458" i="7"/>
  <c r="F466" i="7"/>
  <c r="F474" i="7"/>
  <c r="F482" i="7"/>
  <c r="F490" i="7"/>
  <c r="F498" i="7"/>
  <c r="F506" i="7"/>
  <c r="F514" i="7"/>
  <c r="F522" i="7"/>
  <c r="F530" i="7"/>
  <c r="F538" i="7"/>
  <c r="F546" i="7"/>
  <c r="F554" i="7"/>
  <c r="F562" i="7"/>
  <c r="F570" i="7"/>
  <c r="F578" i="7"/>
  <c r="F586" i="7"/>
  <c r="F594" i="7"/>
  <c r="F602" i="7"/>
  <c r="F610" i="7"/>
  <c r="F618" i="7"/>
  <c r="F626" i="7"/>
  <c r="F634" i="7"/>
  <c r="F642" i="7"/>
  <c r="F650" i="7"/>
  <c r="F658" i="7"/>
  <c r="F666" i="7"/>
  <c r="F674" i="7"/>
  <c r="F682" i="7"/>
  <c r="F690" i="7"/>
  <c r="F698" i="7"/>
  <c r="F706" i="7"/>
  <c r="F714" i="7"/>
  <c r="F722" i="7"/>
  <c r="F730" i="7"/>
  <c r="F738" i="7"/>
  <c r="F746" i="7"/>
  <c r="F754" i="7"/>
  <c r="F762" i="7"/>
  <c r="F770" i="7"/>
  <c r="F778" i="7"/>
  <c r="F786" i="7"/>
  <c r="F794" i="7"/>
  <c r="F802" i="7"/>
  <c r="F810" i="7"/>
  <c r="F818" i="7"/>
  <c r="F826" i="7"/>
  <c r="F834" i="7"/>
  <c r="F842" i="7"/>
  <c r="F850" i="7"/>
  <c r="F858" i="7"/>
  <c r="F866" i="7"/>
  <c r="F874" i="7"/>
  <c r="F882" i="7"/>
  <c r="F890" i="7"/>
  <c r="F898" i="7"/>
  <c r="F906" i="7"/>
  <c r="F914" i="7"/>
  <c r="F922" i="7"/>
  <c r="J23" i="7"/>
  <c r="F26" i="7"/>
  <c r="F34" i="7"/>
  <c r="F42" i="7"/>
  <c r="F66" i="7"/>
  <c r="F40" i="7"/>
  <c r="F80" i="7"/>
  <c r="F96" i="7"/>
  <c r="F104" i="7"/>
  <c r="F112" i="7"/>
  <c r="F128" i="7"/>
  <c r="F144" i="7"/>
  <c r="F152" i="7"/>
  <c r="F160" i="7"/>
  <c r="F168" i="7"/>
  <c r="F176" i="7"/>
  <c r="F184" i="7"/>
  <c r="F192" i="7"/>
  <c r="F200" i="7"/>
  <c r="F208" i="7"/>
  <c r="F216" i="7"/>
  <c r="F224" i="7"/>
  <c r="F232" i="7"/>
  <c r="F240" i="7"/>
  <c r="F248" i="7"/>
  <c r="F256" i="7"/>
  <c r="F264" i="7"/>
  <c r="F272" i="7"/>
  <c r="F280" i="7"/>
  <c r="F288" i="7"/>
  <c r="F296" i="7"/>
  <c r="F304" i="7"/>
  <c r="F312" i="7"/>
  <c r="F320" i="7"/>
  <c r="F328" i="7"/>
  <c r="F336" i="7"/>
  <c r="F344" i="7"/>
  <c r="F352" i="7"/>
  <c r="F360" i="7"/>
  <c r="F368" i="7"/>
  <c r="F376" i="7"/>
  <c r="F384" i="7"/>
  <c r="F392" i="7"/>
  <c r="F400" i="7"/>
  <c r="F408" i="7"/>
  <c r="F416" i="7"/>
  <c r="F424" i="7"/>
  <c r="F432" i="7"/>
  <c r="F440" i="7"/>
  <c r="F448" i="7"/>
  <c r="F456" i="7"/>
  <c r="F464" i="7"/>
  <c r="F472" i="7"/>
  <c r="F480" i="7"/>
  <c r="F488" i="7"/>
  <c r="F496" i="7"/>
  <c r="F504" i="7"/>
  <c r="F512" i="7"/>
  <c r="F520" i="7"/>
  <c r="F528" i="7"/>
  <c r="F536" i="7"/>
  <c r="F544" i="7"/>
  <c r="F552" i="7"/>
  <c r="F560" i="7"/>
  <c r="F568" i="7"/>
  <c r="F576" i="7"/>
  <c r="F584" i="7"/>
  <c r="F592" i="7"/>
  <c r="F600" i="7"/>
  <c r="F608" i="7"/>
  <c r="F616" i="7"/>
  <c r="F624" i="7"/>
  <c r="F632" i="7"/>
  <c r="F640" i="7"/>
  <c r="F648" i="7"/>
  <c r="F656" i="7"/>
  <c r="F664" i="7"/>
  <c r="F672" i="7"/>
  <c r="F680" i="7"/>
  <c r="F688" i="7"/>
  <c r="F696" i="7"/>
  <c r="F704" i="7"/>
  <c r="F712" i="7"/>
  <c r="F720" i="7"/>
  <c r="F728" i="7"/>
  <c r="F736" i="7"/>
  <c r="F744" i="7"/>
  <c r="F752" i="7"/>
  <c r="F760" i="7"/>
  <c r="F768" i="7"/>
  <c r="F776" i="7"/>
  <c r="F784" i="7"/>
  <c r="F792" i="7"/>
  <c r="F800" i="7"/>
  <c r="F808" i="7"/>
  <c r="F816" i="7"/>
  <c r="F824" i="7"/>
  <c r="F832" i="7"/>
  <c r="F840" i="7"/>
  <c r="F848" i="7"/>
  <c r="F856" i="7"/>
  <c r="F864" i="7"/>
  <c r="F872" i="7"/>
  <c r="F880" i="7"/>
  <c r="F888" i="7"/>
  <c r="F896" i="7"/>
  <c r="F904" i="7"/>
  <c r="F912" i="7"/>
  <c r="F920" i="7"/>
  <c r="F25" i="7"/>
  <c r="F27" i="7"/>
  <c r="F29" i="7"/>
  <c r="F31" i="7"/>
  <c r="F33" i="7"/>
  <c r="F35" i="7"/>
  <c r="F37" i="7"/>
  <c r="F39" i="7"/>
  <c r="F41" i="7"/>
  <c r="F43" i="7"/>
  <c r="F45" i="7"/>
  <c r="F47" i="7"/>
  <c r="F49" i="7"/>
  <c r="F51" i="7"/>
  <c r="F53" i="7"/>
  <c r="F55" i="7"/>
  <c r="F57" i="7"/>
  <c r="F59" i="7"/>
  <c r="F61" i="7"/>
  <c r="F63" i="7"/>
  <c r="F65" i="7"/>
  <c r="F67" i="7"/>
  <c r="F69" i="7"/>
  <c r="F71" i="7"/>
  <c r="F73" i="7"/>
  <c r="F75" i="7"/>
  <c r="F77" i="7"/>
  <c r="F79" i="7"/>
  <c r="F81" i="7"/>
  <c r="F83" i="7"/>
  <c r="F85" i="7"/>
  <c r="F87" i="7"/>
  <c r="F89" i="7"/>
  <c r="F91" i="7"/>
  <c r="F93" i="7"/>
  <c r="F95" i="7"/>
  <c r="F97" i="7"/>
  <c r="F99" i="7"/>
  <c r="F101" i="7"/>
  <c r="F103" i="7"/>
  <c r="F105" i="7"/>
  <c r="F107" i="7"/>
  <c r="F109" i="7"/>
  <c r="F111" i="7"/>
  <c r="F113" i="7"/>
  <c r="F115" i="7"/>
  <c r="F117" i="7"/>
  <c r="F119" i="7"/>
  <c r="F121" i="7"/>
  <c r="F123" i="7"/>
  <c r="F125" i="7"/>
  <c r="F127" i="7"/>
  <c r="F129" i="7"/>
  <c r="F131" i="7"/>
  <c r="F133" i="7"/>
  <c r="F135" i="7"/>
  <c r="F137" i="7"/>
  <c r="F139" i="7"/>
  <c r="F141" i="7"/>
  <c r="F143" i="7"/>
  <c r="F145" i="7"/>
  <c r="F147" i="7"/>
  <c r="F149" i="7"/>
  <c r="F151" i="7"/>
  <c r="F153" i="7"/>
  <c r="F155" i="7"/>
  <c r="F157" i="7"/>
  <c r="F159" i="7"/>
  <c r="F161" i="7"/>
  <c r="F163" i="7"/>
  <c r="F165" i="7"/>
  <c r="F167" i="7"/>
  <c r="F169" i="7"/>
  <c r="F171" i="7"/>
  <c r="F173" i="7"/>
  <c r="F175" i="7"/>
  <c r="F177" i="7"/>
  <c r="F179" i="7"/>
  <c r="F181" i="7"/>
  <c r="F183" i="7"/>
  <c r="F185" i="7"/>
  <c r="F187" i="7"/>
  <c r="F189" i="7"/>
  <c r="F191" i="7"/>
  <c r="F193" i="7"/>
  <c r="F195" i="7"/>
  <c r="F197" i="7"/>
  <c r="F199" i="7"/>
  <c r="F201" i="7"/>
  <c r="F203" i="7"/>
  <c r="F205" i="7"/>
  <c r="F207" i="7"/>
  <c r="F209" i="7"/>
  <c r="F211" i="7"/>
  <c r="F213" i="7"/>
  <c r="F215" i="7"/>
  <c r="F217" i="7"/>
  <c r="F219" i="7"/>
  <c r="F221" i="7"/>
  <c r="F223" i="7"/>
  <c r="F225" i="7"/>
  <c r="F227" i="7"/>
  <c r="F229" i="7"/>
  <c r="F231" i="7"/>
  <c r="F233" i="7"/>
  <c r="F235" i="7"/>
  <c r="F237" i="7"/>
  <c r="F239" i="7"/>
  <c r="F241" i="7"/>
  <c r="F243" i="7"/>
  <c r="F245" i="7"/>
  <c r="F247" i="7"/>
  <c r="F249" i="7"/>
  <c r="F251" i="7"/>
  <c r="F253" i="7"/>
  <c r="F255" i="7"/>
  <c r="F257" i="7"/>
  <c r="F259" i="7"/>
  <c r="F261" i="7"/>
  <c r="F263" i="7"/>
  <c r="F265" i="7"/>
  <c r="F267" i="7"/>
  <c r="F269" i="7"/>
  <c r="F271" i="7"/>
  <c r="F273" i="7"/>
  <c r="F275" i="7"/>
  <c r="F277" i="7"/>
  <c r="F279" i="7"/>
  <c r="F281" i="7"/>
  <c r="F283" i="7"/>
  <c r="F285" i="7"/>
  <c r="F287" i="7"/>
  <c r="F289" i="7"/>
  <c r="F291" i="7"/>
  <c r="F293" i="7"/>
  <c r="F295" i="7"/>
  <c r="F297" i="7"/>
  <c r="F299" i="7"/>
  <c r="F301" i="7"/>
  <c r="F303" i="7"/>
  <c r="F305" i="7"/>
  <c r="F307" i="7"/>
  <c r="F309" i="7"/>
  <c r="F311" i="7"/>
  <c r="F313" i="7"/>
  <c r="F315" i="7"/>
  <c r="F317" i="7"/>
  <c r="F319" i="7"/>
  <c r="F321" i="7"/>
  <c r="F323" i="7"/>
  <c r="F325" i="7"/>
  <c r="F327" i="7"/>
  <c r="F329" i="7"/>
  <c r="F331" i="7"/>
  <c r="F333" i="7"/>
  <c r="F335" i="7"/>
  <c r="F337" i="7"/>
  <c r="F339" i="7"/>
  <c r="F341" i="7"/>
  <c r="F343" i="7"/>
  <c r="F345" i="7"/>
  <c r="F347" i="7"/>
  <c r="F349" i="7"/>
  <c r="F351" i="7"/>
  <c r="F353" i="7"/>
  <c r="F355" i="7"/>
  <c r="F357" i="7"/>
  <c r="F359" i="7"/>
  <c r="F361" i="7"/>
  <c r="F363" i="7"/>
  <c r="F365" i="7"/>
  <c r="F367" i="7"/>
  <c r="F369" i="7"/>
  <c r="F371" i="7"/>
  <c r="F373" i="7"/>
  <c r="F375" i="7"/>
  <c r="F377" i="7"/>
  <c r="F379" i="7"/>
  <c r="F381" i="7"/>
  <c r="F383" i="7"/>
  <c r="F385" i="7"/>
  <c r="F387" i="7"/>
  <c r="F389" i="7"/>
  <c r="F391" i="7"/>
  <c r="F393" i="7"/>
  <c r="F395" i="7"/>
  <c r="F397" i="7"/>
  <c r="F399" i="7"/>
  <c r="F401" i="7"/>
  <c r="F403" i="7"/>
  <c r="F405" i="7"/>
  <c r="F407" i="7"/>
  <c r="F409" i="7"/>
  <c r="F411" i="7"/>
  <c r="F413" i="7"/>
  <c r="F415" i="7"/>
  <c r="F417" i="7"/>
  <c r="F419" i="7"/>
  <c r="F421" i="7"/>
  <c r="F423" i="7"/>
  <c r="F425" i="7"/>
  <c r="F427" i="7"/>
  <c r="F429" i="7"/>
  <c r="F431" i="7"/>
  <c r="F433" i="7"/>
  <c r="F435" i="7"/>
  <c r="F437" i="7"/>
  <c r="F439" i="7"/>
  <c r="F441" i="7"/>
  <c r="F443" i="7"/>
  <c r="F445" i="7"/>
  <c r="F447" i="7"/>
  <c r="F449" i="7"/>
  <c r="F451" i="7"/>
  <c r="F453" i="7"/>
  <c r="F455" i="7"/>
  <c r="F457" i="7"/>
  <c r="F459" i="7"/>
  <c r="F461" i="7"/>
  <c r="F463" i="7"/>
  <c r="F465" i="7"/>
  <c r="F467" i="7"/>
  <c r="F469" i="7"/>
  <c r="F471" i="7"/>
  <c r="F473" i="7"/>
  <c r="F475" i="7"/>
  <c r="F477" i="7"/>
  <c r="F479" i="7"/>
  <c r="F481" i="7"/>
  <c r="F483" i="7"/>
  <c r="F485" i="7"/>
  <c r="F487" i="7"/>
  <c r="F489" i="7"/>
  <c r="F491" i="7"/>
  <c r="F493" i="7"/>
  <c r="F495" i="7"/>
  <c r="F497" i="7"/>
  <c r="F499" i="7"/>
  <c r="F501" i="7"/>
  <c r="F503" i="7"/>
  <c r="F505" i="7"/>
  <c r="F507" i="7"/>
  <c r="F509" i="7"/>
  <c r="F511" i="7"/>
  <c r="F513" i="7"/>
  <c r="F515" i="7"/>
  <c r="F517" i="7"/>
  <c r="F519" i="7"/>
  <c r="F521" i="7"/>
  <c r="F523" i="7"/>
  <c r="F525" i="7"/>
  <c r="F527" i="7"/>
  <c r="F529" i="7"/>
  <c r="F531" i="7"/>
  <c r="F533" i="7"/>
  <c r="F535" i="7"/>
  <c r="F537" i="7"/>
  <c r="F539" i="7"/>
  <c r="F541" i="7"/>
  <c r="F543" i="7"/>
  <c r="F545" i="7"/>
  <c r="F547" i="7"/>
  <c r="F549" i="7"/>
  <c r="F551" i="7"/>
  <c r="F553" i="7"/>
  <c r="F555" i="7"/>
  <c r="F557" i="7"/>
  <c r="F559" i="7"/>
  <c r="F561" i="7"/>
  <c r="F563" i="7"/>
  <c r="F565" i="7"/>
  <c r="F567" i="7"/>
  <c r="F569" i="7"/>
  <c r="F571" i="7"/>
  <c r="F573" i="7"/>
  <c r="F575" i="7"/>
  <c r="F577" i="7"/>
  <c r="F579" i="7"/>
  <c r="F581" i="7"/>
  <c r="F583" i="7"/>
  <c r="F585" i="7"/>
  <c r="F587" i="7"/>
  <c r="F589" i="7"/>
  <c r="F591" i="7"/>
  <c r="F593" i="7"/>
  <c r="F595" i="7"/>
  <c r="F597" i="7"/>
  <c r="F599" i="7"/>
  <c r="F601" i="7"/>
  <c r="F603" i="7"/>
  <c r="F605" i="7"/>
  <c r="F607" i="7"/>
  <c r="F609" i="7"/>
  <c r="F611" i="7"/>
  <c r="F613" i="7"/>
  <c r="F615" i="7"/>
  <c r="F617" i="7"/>
  <c r="F619" i="7"/>
  <c r="F621" i="7"/>
  <c r="F623" i="7"/>
  <c r="F625" i="7"/>
  <c r="F627" i="7"/>
  <c r="F629" i="7"/>
  <c r="F631" i="7"/>
  <c r="F633" i="7"/>
  <c r="F635" i="7"/>
  <c r="F637" i="7"/>
  <c r="F639" i="7"/>
  <c r="F641" i="7"/>
  <c r="F643" i="7"/>
  <c r="F645" i="7"/>
  <c r="F647" i="7"/>
  <c r="F649" i="7"/>
  <c r="F651" i="7"/>
  <c r="F653" i="7"/>
  <c r="F655" i="7"/>
  <c r="F657" i="7"/>
  <c r="F659" i="7"/>
  <c r="F661" i="7"/>
  <c r="F663" i="7"/>
  <c r="F665" i="7"/>
  <c r="F667" i="7"/>
  <c r="F669" i="7"/>
  <c r="F671" i="7"/>
  <c r="F673" i="7"/>
  <c r="F675" i="7"/>
  <c r="F677" i="7"/>
  <c r="F679" i="7"/>
  <c r="F681" i="7"/>
  <c r="F683" i="7"/>
  <c r="F685" i="7"/>
  <c r="F687" i="7"/>
  <c r="F689" i="7"/>
  <c r="F691" i="7"/>
  <c r="F693" i="7"/>
  <c r="F695" i="7"/>
  <c r="F697" i="7"/>
  <c r="F699" i="7"/>
  <c r="F701" i="7"/>
  <c r="F703" i="7"/>
  <c r="F705" i="7"/>
  <c r="F707" i="7"/>
  <c r="F709" i="7"/>
  <c r="F711" i="7"/>
  <c r="F713" i="7"/>
  <c r="F715" i="7"/>
  <c r="F717" i="7"/>
  <c r="F719" i="7"/>
  <c r="F721" i="7"/>
  <c r="F723" i="7"/>
  <c r="F725" i="7"/>
  <c r="F727" i="7"/>
  <c r="F729" i="7"/>
  <c r="F731" i="7"/>
  <c r="F733" i="7"/>
  <c r="F735" i="7"/>
  <c r="F737" i="7"/>
  <c r="F739" i="7"/>
  <c r="F741" i="7"/>
  <c r="F743" i="7"/>
  <c r="F745" i="7"/>
  <c r="F747" i="7"/>
  <c r="F749" i="7"/>
  <c r="F751" i="7"/>
  <c r="F753" i="7"/>
  <c r="F755" i="7"/>
  <c r="F757" i="7"/>
  <c r="F759" i="7"/>
  <c r="F761" i="7"/>
  <c r="F763" i="7"/>
  <c r="F765" i="7"/>
  <c r="F767" i="7"/>
  <c r="F769" i="7"/>
  <c r="F771" i="7"/>
  <c r="F773" i="7"/>
  <c r="F775" i="7"/>
  <c r="F777" i="7"/>
  <c r="F779" i="7"/>
  <c r="F781" i="7"/>
  <c r="F783" i="7"/>
  <c r="F785" i="7"/>
  <c r="F787" i="7"/>
  <c r="F789" i="7"/>
  <c r="F791" i="7"/>
  <c r="F793" i="7"/>
  <c r="F795" i="7"/>
  <c r="F797" i="7"/>
  <c r="F799" i="7"/>
  <c r="F801" i="7"/>
  <c r="F803" i="7"/>
  <c r="F805" i="7"/>
  <c r="F807" i="7"/>
  <c r="F809" i="7"/>
  <c r="F811" i="7"/>
  <c r="F813" i="7"/>
  <c r="F815" i="7"/>
  <c r="F817" i="7"/>
  <c r="F819" i="7"/>
  <c r="F821" i="7"/>
  <c r="F823" i="7"/>
  <c r="F825" i="7"/>
  <c r="F827" i="7"/>
  <c r="F829" i="7"/>
  <c r="F831" i="7"/>
  <c r="F833" i="7"/>
  <c r="F835" i="7"/>
  <c r="F837" i="7"/>
  <c r="F839" i="7"/>
  <c r="F841" i="7"/>
  <c r="F843" i="7"/>
  <c r="F845" i="7"/>
  <c r="F847" i="7"/>
  <c r="F849" i="7"/>
  <c r="F851" i="7"/>
  <c r="F853" i="7"/>
  <c r="F855" i="7"/>
  <c r="F857" i="7"/>
  <c r="F859" i="7"/>
  <c r="F861" i="7"/>
  <c r="F863" i="7"/>
  <c r="F865" i="7"/>
  <c r="F867" i="7"/>
  <c r="F869" i="7"/>
  <c r="F871" i="7"/>
  <c r="F873" i="7"/>
  <c r="F875" i="7"/>
  <c r="F877" i="7"/>
  <c r="F879" i="7"/>
  <c r="F881" i="7"/>
  <c r="F883" i="7"/>
  <c r="F885" i="7"/>
  <c r="F887" i="7"/>
  <c r="F889" i="7"/>
  <c r="F891" i="7"/>
  <c r="F893" i="7"/>
  <c r="F895" i="7"/>
  <c r="F897" i="7"/>
  <c r="F899" i="7"/>
  <c r="F901" i="7"/>
  <c r="F903" i="7"/>
  <c r="F905" i="7"/>
  <c r="F907" i="7"/>
  <c r="F909" i="7"/>
  <c r="F911" i="7"/>
  <c r="F913" i="7"/>
  <c r="F915" i="7"/>
  <c r="F917" i="7"/>
  <c r="F919" i="7"/>
  <c r="F921" i="7"/>
  <c r="F923" i="7"/>
  <c r="P859" i="13"/>
  <c r="P860" i="13"/>
  <c r="P861" i="13"/>
  <c r="P862" i="13"/>
  <c r="P863" i="13"/>
  <c r="P864" i="13"/>
  <c r="P865" i="13"/>
  <c r="P866" i="13"/>
  <c r="P867" i="13"/>
  <c r="P868" i="13"/>
  <c r="P869" i="13"/>
  <c r="P870" i="13"/>
  <c r="P871" i="13"/>
  <c r="P872" i="13"/>
  <c r="P873" i="13"/>
  <c r="P874" i="13"/>
  <c r="P875" i="13"/>
  <c r="P876" i="13"/>
  <c r="P877" i="13"/>
  <c r="P878" i="13"/>
  <c r="P879" i="13"/>
  <c r="P880" i="13"/>
  <c r="P881" i="13"/>
  <c r="P882" i="13"/>
  <c r="P883" i="13"/>
  <c r="P884" i="13"/>
  <c r="P885" i="13"/>
  <c r="P886" i="13"/>
  <c r="P887" i="13"/>
  <c r="P888" i="13"/>
  <c r="P889" i="13"/>
  <c r="P890" i="13"/>
  <c r="P891" i="13"/>
  <c r="P892" i="13"/>
  <c r="P893" i="13"/>
  <c r="P894" i="13"/>
  <c r="P895" i="13"/>
  <c r="P896" i="13"/>
  <c r="P897" i="13"/>
  <c r="P898" i="13"/>
  <c r="P899" i="13"/>
  <c r="P900" i="13"/>
  <c r="P901" i="13"/>
  <c r="P902" i="13"/>
  <c r="P903" i="13"/>
  <c r="P904" i="13"/>
  <c r="P905" i="13"/>
  <c r="P906" i="13"/>
  <c r="P907" i="13"/>
  <c r="P908" i="13"/>
  <c r="P909" i="13"/>
  <c r="P910" i="13"/>
  <c r="P911" i="13"/>
  <c r="P912" i="13"/>
  <c r="P913" i="13"/>
  <c r="P914" i="13"/>
  <c r="P915" i="13"/>
  <c r="P916" i="13"/>
  <c r="P917" i="13"/>
  <c r="P918" i="13"/>
  <c r="P919" i="13"/>
  <c r="P920" i="13"/>
  <c r="P921" i="13"/>
  <c r="P922" i="13"/>
  <c r="P923" i="13"/>
  <c r="P924" i="13"/>
  <c r="P9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367" i="13"/>
  <c r="P368" i="13"/>
  <c r="P369" i="13"/>
  <c r="P370" i="13"/>
  <c r="P371" i="13"/>
  <c r="P372" i="13"/>
  <c r="P373" i="13"/>
  <c r="P374" i="13"/>
  <c r="P375" i="13"/>
  <c r="P376" i="13"/>
  <c r="P377" i="13"/>
  <c r="P378" i="13"/>
  <c r="P379" i="13"/>
  <c r="P380" i="13"/>
  <c r="P381" i="13"/>
  <c r="P382" i="13"/>
  <c r="P383" i="13"/>
  <c r="P384" i="13"/>
  <c r="P385" i="13"/>
  <c r="P386" i="13"/>
  <c r="P387" i="13"/>
  <c r="P388" i="13"/>
  <c r="P389" i="13"/>
  <c r="P390" i="13"/>
  <c r="P391" i="13"/>
  <c r="P392" i="13"/>
  <c r="P393" i="13"/>
  <c r="P394" i="13"/>
  <c r="P395" i="13"/>
  <c r="P396" i="13"/>
  <c r="P397" i="13"/>
  <c r="P398" i="13"/>
  <c r="P399" i="13"/>
  <c r="P400" i="13"/>
  <c r="P401" i="13"/>
  <c r="P402" i="13"/>
  <c r="P403" i="13"/>
  <c r="P404" i="13"/>
  <c r="P405" i="13"/>
  <c r="P406" i="13"/>
  <c r="P407" i="13"/>
  <c r="P408" i="13"/>
  <c r="P409" i="13"/>
  <c r="P410" i="13"/>
  <c r="P411" i="13"/>
  <c r="P412" i="13"/>
  <c r="P413" i="13"/>
  <c r="P414" i="13"/>
  <c r="P415" i="13"/>
  <c r="P416" i="13"/>
  <c r="P417" i="13"/>
  <c r="P418" i="13"/>
  <c r="P419" i="13"/>
  <c r="P420" i="13"/>
  <c r="P421" i="13"/>
  <c r="P422" i="13"/>
  <c r="P423" i="13"/>
  <c r="P424" i="13"/>
  <c r="P425" i="13"/>
  <c r="P426" i="13"/>
  <c r="P427" i="13"/>
  <c r="P428" i="13"/>
  <c r="P429" i="13"/>
  <c r="P430" i="13"/>
  <c r="P431" i="13"/>
  <c r="P432" i="13"/>
  <c r="P433" i="13"/>
  <c r="P434" i="13"/>
  <c r="P435" i="13"/>
  <c r="P436" i="13"/>
  <c r="P437" i="13"/>
  <c r="P438" i="13"/>
  <c r="P439" i="13"/>
  <c r="P440" i="13"/>
  <c r="P441" i="13"/>
  <c r="P442" i="13"/>
  <c r="P443" i="13"/>
  <c r="P444" i="13"/>
  <c r="P445" i="13"/>
  <c r="P446" i="13"/>
  <c r="P447" i="13"/>
  <c r="P448" i="13"/>
  <c r="P449" i="13"/>
  <c r="P450" i="13"/>
  <c r="P451" i="13"/>
  <c r="P452" i="13"/>
  <c r="P453" i="13"/>
  <c r="P454" i="13"/>
  <c r="P455" i="13"/>
  <c r="P456" i="13"/>
  <c r="P457" i="13"/>
  <c r="P458" i="13"/>
  <c r="P459" i="13"/>
  <c r="P460" i="13"/>
  <c r="P461" i="13"/>
  <c r="P462" i="13"/>
  <c r="P463" i="13"/>
  <c r="P464" i="13"/>
  <c r="P465" i="13"/>
  <c r="P466" i="13"/>
  <c r="P467" i="13"/>
  <c r="P468" i="13"/>
  <c r="P469" i="13"/>
  <c r="P470" i="13"/>
  <c r="P471" i="13"/>
  <c r="P472" i="13"/>
  <c r="P473" i="13"/>
  <c r="P474" i="13"/>
  <c r="P475" i="13"/>
  <c r="P476" i="13"/>
  <c r="P477" i="13"/>
  <c r="P478" i="13"/>
  <c r="P479" i="13"/>
  <c r="P480" i="13"/>
  <c r="P481" i="13"/>
  <c r="P482" i="13"/>
  <c r="P483" i="13"/>
  <c r="P484" i="13"/>
  <c r="P485" i="13"/>
  <c r="P486" i="13"/>
  <c r="P487" i="13"/>
  <c r="P488" i="13"/>
  <c r="P489" i="13"/>
  <c r="P490" i="13"/>
  <c r="P491" i="13"/>
  <c r="P492" i="13"/>
  <c r="P493" i="13"/>
  <c r="P494" i="13"/>
  <c r="P495" i="13"/>
  <c r="P496" i="13"/>
  <c r="P497" i="13"/>
  <c r="P498" i="13"/>
  <c r="P499" i="13"/>
  <c r="P500" i="13"/>
  <c r="P501" i="13"/>
  <c r="P502" i="13"/>
  <c r="P503" i="13"/>
  <c r="P504" i="13"/>
  <c r="P505" i="13"/>
  <c r="P506" i="13"/>
  <c r="P507" i="13"/>
  <c r="P508" i="13"/>
  <c r="P509" i="13"/>
  <c r="P510" i="13"/>
  <c r="P511" i="13"/>
  <c r="P512" i="13"/>
  <c r="P513" i="13"/>
  <c r="P514" i="13"/>
  <c r="P515" i="13"/>
  <c r="P516" i="13"/>
  <c r="P517" i="13"/>
  <c r="P518" i="13"/>
  <c r="P519" i="13"/>
  <c r="P520" i="13"/>
  <c r="P521" i="13"/>
  <c r="P522" i="13"/>
  <c r="P523" i="13"/>
  <c r="P524" i="13"/>
  <c r="P525" i="13"/>
  <c r="P526" i="13"/>
  <c r="P527" i="13"/>
  <c r="P528" i="13"/>
  <c r="P529" i="13"/>
  <c r="P530" i="13"/>
  <c r="P531" i="13"/>
  <c r="P532" i="13"/>
  <c r="P533" i="13"/>
  <c r="P534" i="13"/>
  <c r="P535" i="13"/>
  <c r="P536" i="13"/>
  <c r="P537" i="13"/>
  <c r="P538" i="13"/>
  <c r="P539" i="13"/>
  <c r="P540" i="13"/>
  <c r="P541" i="13"/>
  <c r="P542" i="13"/>
  <c r="P543" i="13"/>
  <c r="P544" i="13"/>
  <c r="P545" i="13"/>
  <c r="P546" i="13"/>
  <c r="P547" i="13"/>
  <c r="P548" i="13"/>
  <c r="P549" i="13"/>
  <c r="P550" i="13"/>
  <c r="P551" i="13"/>
  <c r="P552" i="13"/>
  <c r="P553" i="13"/>
  <c r="P554" i="13"/>
  <c r="P555" i="13"/>
  <c r="P556" i="13"/>
  <c r="P557" i="13"/>
  <c r="P558" i="13"/>
  <c r="P559" i="13"/>
  <c r="P560" i="13"/>
  <c r="P561" i="13"/>
  <c r="P562" i="13"/>
  <c r="P563" i="13"/>
  <c r="P564" i="13"/>
  <c r="P565" i="13"/>
  <c r="P566" i="13"/>
  <c r="P567" i="13"/>
  <c r="P568" i="13"/>
  <c r="P569" i="13"/>
  <c r="P570" i="13"/>
  <c r="P571" i="13"/>
  <c r="P572" i="13"/>
  <c r="P573" i="13"/>
  <c r="P574" i="13"/>
  <c r="P575" i="13"/>
  <c r="P576" i="13"/>
  <c r="P577" i="13"/>
  <c r="P578" i="13"/>
  <c r="P579" i="13"/>
  <c r="P580" i="13"/>
  <c r="P581" i="13"/>
  <c r="P582" i="13"/>
  <c r="P583" i="13"/>
  <c r="P584" i="13"/>
  <c r="P585" i="13"/>
  <c r="P586" i="13"/>
  <c r="P587" i="13"/>
  <c r="P588" i="13"/>
  <c r="P589" i="13"/>
  <c r="P590" i="13"/>
  <c r="P591" i="13"/>
  <c r="P592" i="13"/>
  <c r="P593" i="13"/>
  <c r="P594" i="13"/>
  <c r="P595" i="13"/>
  <c r="P596" i="13"/>
  <c r="P597" i="13"/>
  <c r="P598" i="13"/>
  <c r="P599" i="13"/>
  <c r="P600" i="13"/>
  <c r="P601" i="13"/>
  <c r="P602" i="13"/>
  <c r="P603" i="13"/>
  <c r="P604" i="13"/>
  <c r="P605" i="13"/>
  <c r="P606" i="13"/>
  <c r="P607" i="13"/>
  <c r="P608" i="13"/>
  <c r="P609" i="13"/>
  <c r="P610" i="13"/>
  <c r="P611" i="13"/>
  <c r="P612" i="13"/>
  <c r="P613" i="13"/>
  <c r="P614" i="13"/>
  <c r="P615" i="13"/>
  <c r="P616" i="13"/>
  <c r="P617" i="13"/>
  <c r="P618" i="13"/>
  <c r="P619" i="13"/>
  <c r="P620" i="13"/>
  <c r="P621" i="13"/>
  <c r="P622" i="13"/>
  <c r="P623" i="13"/>
  <c r="P624" i="13"/>
  <c r="P625" i="13"/>
  <c r="P626" i="13"/>
  <c r="P627" i="13"/>
  <c r="P628" i="13"/>
  <c r="P629" i="13"/>
  <c r="P630" i="13"/>
  <c r="P631" i="13"/>
  <c r="P632" i="13"/>
  <c r="P633" i="13"/>
  <c r="P634" i="13"/>
  <c r="P635" i="13"/>
  <c r="P636" i="13"/>
  <c r="P637" i="13"/>
  <c r="P638" i="13"/>
  <c r="P639" i="13"/>
  <c r="P640" i="13"/>
  <c r="P641" i="13"/>
  <c r="P642" i="13"/>
  <c r="P643" i="13"/>
  <c r="P644" i="13"/>
  <c r="P645" i="13"/>
  <c r="P646" i="13"/>
  <c r="P647" i="13"/>
  <c r="P648" i="13"/>
  <c r="P649" i="13"/>
  <c r="P650" i="13"/>
  <c r="P651" i="13"/>
  <c r="P652" i="13"/>
  <c r="P653" i="13"/>
  <c r="P654" i="13"/>
  <c r="P655" i="13"/>
  <c r="P656" i="13"/>
  <c r="P657" i="13"/>
  <c r="P658" i="13"/>
  <c r="P659" i="13"/>
  <c r="P660" i="13"/>
  <c r="P661" i="13"/>
  <c r="P662" i="13"/>
  <c r="P663" i="13"/>
  <c r="P664" i="13"/>
  <c r="P665" i="13"/>
  <c r="P666" i="13"/>
  <c r="P667" i="13"/>
  <c r="P668" i="13"/>
  <c r="P669" i="13"/>
  <c r="P670" i="13"/>
  <c r="P671" i="13"/>
  <c r="P672" i="13"/>
  <c r="P673" i="13"/>
  <c r="P674" i="13"/>
  <c r="P675" i="13"/>
  <c r="P676" i="13"/>
  <c r="P677" i="13"/>
  <c r="P678" i="13"/>
  <c r="P679" i="13"/>
  <c r="P680" i="13"/>
  <c r="P681" i="13"/>
  <c r="P682" i="13"/>
  <c r="P683" i="13"/>
  <c r="P684" i="13"/>
  <c r="P685" i="13"/>
  <c r="P686" i="13"/>
  <c r="P687" i="13"/>
  <c r="P688" i="13"/>
  <c r="P689" i="13"/>
  <c r="P690" i="13"/>
  <c r="P691" i="13"/>
  <c r="P692" i="13"/>
  <c r="P693" i="13"/>
  <c r="P694" i="13"/>
  <c r="P695" i="13"/>
  <c r="P696" i="13"/>
  <c r="P697" i="13"/>
  <c r="P698" i="13"/>
  <c r="P699" i="13"/>
  <c r="P700" i="13"/>
  <c r="P701" i="13"/>
  <c r="P702" i="13"/>
  <c r="P703" i="13"/>
  <c r="P704" i="13"/>
  <c r="P705" i="13"/>
  <c r="P706" i="13"/>
  <c r="P707" i="13"/>
  <c r="P708" i="13"/>
  <c r="P709" i="13"/>
  <c r="P710" i="13"/>
  <c r="P711" i="13"/>
  <c r="P712" i="13"/>
  <c r="P713" i="13"/>
  <c r="P714" i="13"/>
  <c r="P715" i="13"/>
  <c r="P716" i="13"/>
  <c r="P717" i="13"/>
  <c r="P718" i="13"/>
  <c r="P719" i="13"/>
  <c r="P720" i="13"/>
  <c r="P721" i="13"/>
  <c r="P722" i="13"/>
  <c r="P723" i="13"/>
  <c r="P724" i="13"/>
  <c r="P725" i="13"/>
  <c r="P726" i="13"/>
  <c r="P727" i="13"/>
  <c r="P728" i="13"/>
  <c r="P729" i="13"/>
  <c r="P730" i="13"/>
  <c r="P731" i="13"/>
  <c r="P732" i="13"/>
  <c r="P733" i="13"/>
  <c r="P734" i="13"/>
  <c r="P735" i="13"/>
  <c r="P736" i="13"/>
  <c r="P737" i="13"/>
  <c r="P738" i="13"/>
  <c r="P739" i="13"/>
  <c r="P740" i="13"/>
  <c r="P741" i="13"/>
  <c r="P742" i="13"/>
  <c r="P743" i="13"/>
  <c r="P744" i="13"/>
  <c r="P745" i="13"/>
  <c r="P746" i="13"/>
  <c r="P747" i="13"/>
  <c r="P748" i="13"/>
  <c r="P749" i="13"/>
  <c r="P750" i="13"/>
  <c r="P751" i="13"/>
  <c r="P752" i="13"/>
  <c r="P753" i="13"/>
  <c r="P754" i="13"/>
  <c r="P755" i="13"/>
  <c r="P756" i="13"/>
  <c r="P757" i="13"/>
  <c r="P758" i="13"/>
  <c r="P759" i="13"/>
  <c r="P760" i="13"/>
  <c r="P761" i="13"/>
  <c r="P762" i="13"/>
  <c r="P763" i="13"/>
  <c r="P764" i="13"/>
  <c r="P765" i="13"/>
  <c r="P766" i="13"/>
  <c r="P767" i="13"/>
  <c r="P768" i="13"/>
  <c r="P769" i="13"/>
  <c r="P770" i="13"/>
  <c r="P771" i="13"/>
  <c r="P772" i="13"/>
  <c r="P773" i="13"/>
  <c r="P774" i="13"/>
  <c r="P775" i="13"/>
  <c r="P776" i="13"/>
  <c r="P777" i="13"/>
  <c r="P778" i="13"/>
  <c r="P779" i="13"/>
  <c r="P780" i="13"/>
  <c r="P781" i="13"/>
  <c r="P782" i="13"/>
  <c r="P783" i="13"/>
  <c r="P784" i="13"/>
  <c r="P785" i="13"/>
  <c r="P786" i="13"/>
  <c r="P787" i="13"/>
  <c r="P788" i="13"/>
  <c r="P789" i="13"/>
  <c r="P790" i="13"/>
  <c r="P791" i="13"/>
  <c r="P792" i="13"/>
  <c r="P793" i="13"/>
  <c r="P794" i="13"/>
  <c r="P795" i="13"/>
  <c r="P796" i="13"/>
  <c r="P797" i="13"/>
  <c r="P798" i="13"/>
  <c r="P799" i="13"/>
  <c r="P800" i="13"/>
  <c r="P801" i="13"/>
  <c r="P802" i="13"/>
  <c r="P803" i="13"/>
  <c r="P804" i="13"/>
  <c r="P805" i="13"/>
  <c r="P806" i="13"/>
  <c r="P807" i="13"/>
  <c r="P808" i="13"/>
  <c r="P809" i="13"/>
  <c r="P810" i="13"/>
  <c r="P811" i="13"/>
  <c r="P812" i="13"/>
  <c r="P813" i="13"/>
  <c r="P814" i="13"/>
  <c r="P815" i="13"/>
  <c r="P816" i="13"/>
  <c r="P817" i="13"/>
  <c r="P818" i="13"/>
  <c r="P819" i="13"/>
  <c r="P820" i="13"/>
  <c r="P821" i="13"/>
  <c r="P822" i="13"/>
  <c r="P823" i="13"/>
  <c r="P824" i="13"/>
  <c r="P825" i="13"/>
  <c r="P826" i="13"/>
  <c r="P827" i="13"/>
  <c r="P828" i="13"/>
  <c r="P829" i="13"/>
  <c r="P830" i="13"/>
  <c r="P831" i="13"/>
  <c r="P832" i="13"/>
  <c r="P833" i="13"/>
  <c r="P834" i="13"/>
  <c r="P835" i="13"/>
  <c r="P836" i="13"/>
  <c r="P837" i="13"/>
  <c r="P838" i="13"/>
  <c r="P839" i="13"/>
  <c r="P840" i="13"/>
  <c r="P841" i="13"/>
  <c r="P842" i="13"/>
  <c r="P843" i="13"/>
  <c r="P844" i="13"/>
  <c r="P845" i="13"/>
  <c r="P846" i="13"/>
  <c r="P847" i="13"/>
  <c r="P848" i="13"/>
  <c r="P849" i="13"/>
  <c r="P850" i="13"/>
  <c r="P851" i="13"/>
  <c r="P852" i="13"/>
  <c r="P853" i="13"/>
  <c r="P854" i="13"/>
  <c r="P855" i="13"/>
  <c r="P856" i="13"/>
  <c r="P857" i="13"/>
  <c r="P858" i="13"/>
  <c r="P25" i="13"/>
  <c r="P24" i="13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493" i="12"/>
  <c r="P494" i="12"/>
  <c r="P495" i="12"/>
  <c r="P496" i="12"/>
  <c r="P497" i="12"/>
  <c r="P498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521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609" i="12"/>
  <c r="P610" i="12"/>
  <c r="P611" i="12"/>
  <c r="P612" i="12"/>
  <c r="P613" i="12"/>
  <c r="P614" i="12"/>
  <c r="P615" i="12"/>
  <c r="P616" i="12"/>
  <c r="P617" i="12"/>
  <c r="P618" i="12"/>
  <c r="P619" i="12"/>
  <c r="P620" i="12"/>
  <c r="P621" i="12"/>
  <c r="P622" i="12"/>
  <c r="P623" i="12"/>
  <c r="P624" i="12"/>
  <c r="P625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672" i="12"/>
  <c r="P673" i="12"/>
  <c r="P674" i="12"/>
  <c r="P675" i="12"/>
  <c r="P676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25" i="12"/>
  <c r="P24" i="12"/>
  <c r="P859" i="11"/>
  <c r="P860" i="11"/>
  <c r="P861" i="11"/>
  <c r="P862" i="11"/>
  <c r="P863" i="11"/>
  <c r="P864" i="11"/>
  <c r="P865" i="11"/>
  <c r="P866" i="11"/>
  <c r="P867" i="11"/>
  <c r="P868" i="11"/>
  <c r="P869" i="11"/>
  <c r="P870" i="11"/>
  <c r="P871" i="11"/>
  <c r="P872" i="11"/>
  <c r="P873" i="11"/>
  <c r="P874" i="11"/>
  <c r="P875" i="11"/>
  <c r="P876" i="11"/>
  <c r="P877" i="11"/>
  <c r="P878" i="11"/>
  <c r="P879" i="11"/>
  <c r="P880" i="11"/>
  <c r="P881" i="11"/>
  <c r="P882" i="11"/>
  <c r="P883" i="11"/>
  <c r="P884" i="11"/>
  <c r="P885" i="11"/>
  <c r="P886" i="11"/>
  <c r="P887" i="11"/>
  <c r="P888" i="11"/>
  <c r="P889" i="11"/>
  <c r="P890" i="11"/>
  <c r="P891" i="11"/>
  <c r="P892" i="11"/>
  <c r="P893" i="11"/>
  <c r="P894" i="11"/>
  <c r="P895" i="11"/>
  <c r="P896" i="11"/>
  <c r="P897" i="11"/>
  <c r="P898" i="11"/>
  <c r="P899" i="11"/>
  <c r="P900" i="11"/>
  <c r="P901" i="11"/>
  <c r="P902" i="11"/>
  <c r="P903" i="11"/>
  <c r="P904" i="11"/>
  <c r="P905" i="11"/>
  <c r="P906" i="11"/>
  <c r="P907" i="11"/>
  <c r="P908" i="11"/>
  <c r="P909" i="11"/>
  <c r="P910" i="11"/>
  <c r="P911" i="11"/>
  <c r="P912" i="11"/>
  <c r="P913" i="11"/>
  <c r="P914" i="11"/>
  <c r="P915" i="11"/>
  <c r="P916" i="11"/>
  <c r="P917" i="11"/>
  <c r="P918" i="11"/>
  <c r="P919" i="11"/>
  <c r="P920" i="11"/>
  <c r="P921" i="11"/>
  <c r="P922" i="11"/>
  <c r="P923" i="11"/>
  <c r="P924" i="11"/>
  <c r="P9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P368" i="11"/>
  <c r="P369" i="11"/>
  <c r="P370" i="11"/>
  <c r="P371" i="11"/>
  <c r="P372" i="11"/>
  <c r="P373" i="11"/>
  <c r="P374" i="11"/>
  <c r="P375" i="11"/>
  <c r="P376" i="11"/>
  <c r="P377" i="11"/>
  <c r="P378" i="11"/>
  <c r="P379" i="11"/>
  <c r="P380" i="11"/>
  <c r="P381" i="11"/>
  <c r="P382" i="11"/>
  <c r="P383" i="11"/>
  <c r="P384" i="11"/>
  <c r="P385" i="11"/>
  <c r="P386" i="11"/>
  <c r="P387" i="11"/>
  <c r="P388" i="11"/>
  <c r="P389" i="11"/>
  <c r="P390" i="11"/>
  <c r="P391" i="11"/>
  <c r="P392" i="11"/>
  <c r="P393" i="11"/>
  <c r="P394" i="11"/>
  <c r="P395" i="11"/>
  <c r="P396" i="11"/>
  <c r="P397" i="11"/>
  <c r="P398" i="11"/>
  <c r="P399" i="11"/>
  <c r="P400" i="11"/>
  <c r="P401" i="11"/>
  <c r="P402" i="11"/>
  <c r="P403" i="11"/>
  <c r="P404" i="11"/>
  <c r="P405" i="11"/>
  <c r="P406" i="11"/>
  <c r="P407" i="11"/>
  <c r="P408" i="11"/>
  <c r="P409" i="11"/>
  <c r="P410" i="11"/>
  <c r="P411" i="11"/>
  <c r="P412" i="11"/>
  <c r="P413" i="11"/>
  <c r="P414" i="11"/>
  <c r="P415" i="11"/>
  <c r="P416" i="11"/>
  <c r="P417" i="11"/>
  <c r="P418" i="11"/>
  <c r="P419" i="11"/>
  <c r="P420" i="11"/>
  <c r="P421" i="11"/>
  <c r="P422" i="11"/>
  <c r="P423" i="11"/>
  <c r="P424" i="11"/>
  <c r="P425" i="11"/>
  <c r="P426" i="11"/>
  <c r="P427" i="11"/>
  <c r="P428" i="11"/>
  <c r="P429" i="11"/>
  <c r="P430" i="11"/>
  <c r="P431" i="11"/>
  <c r="P432" i="11"/>
  <c r="P433" i="11"/>
  <c r="P434" i="11"/>
  <c r="P435" i="11"/>
  <c r="P436" i="11"/>
  <c r="P437" i="11"/>
  <c r="P438" i="11"/>
  <c r="P439" i="11"/>
  <c r="P440" i="11"/>
  <c r="P441" i="11"/>
  <c r="P442" i="11"/>
  <c r="P443" i="11"/>
  <c r="P444" i="11"/>
  <c r="P445" i="11"/>
  <c r="P446" i="11"/>
  <c r="P447" i="11"/>
  <c r="P448" i="11"/>
  <c r="P449" i="11"/>
  <c r="P450" i="11"/>
  <c r="P451" i="11"/>
  <c r="P452" i="11"/>
  <c r="P453" i="11"/>
  <c r="P454" i="11"/>
  <c r="P455" i="11"/>
  <c r="P456" i="11"/>
  <c r="P457" i="11"/>
  <c r="P458" i="11"/>
  <c r="P459" i="11"/>
  <c r="P460" i="11"/>
  <c r="P461" i="11"/>
  <c r="P462" i="11"/>
  <c r="P463" i="11"/>
  <c r="P464" i="11"/>
  <c r="P465" i="11"/>
  <c r="P466" i="11"/>
  <c r="P467" i="11"/>
  <c r="P468" i="11"/>
  <c r="P469" i="11"/>
  <c r="P470" i="11"/>
  <c r="P471" i="11"/>
  <c r="P472" i="11"/>
  <c r="P473" i="11"/>
  <c r="P474" i="11"/>
  <c r="P475" i="11"/>
  <c r="P476" i="11"/>
  <c r="P477" i="11"/>
  <c r="P478" i="11"/>
  <c r="P479" i="11"/>
  <c r="P480" i="11"/>
  <c r="P481" i="11"/>
  <c r="P482" i="11"/>
  <c r="P483" i="11"/>
  <c r="P484" i="11"/>
  <c r="P485" i="11"/>
  <c r="P486" i="11"/>
  <c r="P487" i="11"/>
  <c r="P488" i="11"/>
  <c r="P489" i="11"/>
  <c r="P490" i="11"/>
  <c r="P491" i="11"/>
  <c r="P492" i="11"/>
  <c r="P493" i="11"/>
  <c r="P494" i="11"/>
  <c r="P495" i="11"/>
  <c r="P496" i="11"/>
  <c r="P497" i="11"/>
  <c r="P498" i="11"/>
  <c r="P499" i="11"/>
  <c r="P500" i="11"/>
  <c r="P501" i="11"/>
  <c r="P502" i="11"/>
  <c r="P503" i="11"/>
  <c r="P504" i="11"/>
  <c r="P505" i="11"/>
  <c r="P506" i="11"/>
  <c r="P507" i="11"/>
  <c r="P508" i="11"/>
  <c r="P509" i="11"/>
  <c r="P510" i="11"/>
  <c r="P511" i="11"/>
  <c r="P512" i="11"/>
  <c r="P513" i="11"/>
  <c r="P514" i="11"/>
  <c r="P515" i="11"/>
  <c r="P516" i="11"/>
  <c r="P517" i="11"/>
  <c r="P518" i="11"/>
  <c r="P519" i="11"/>
  <c r="P520" i="11"/>
  <c r="P521" i="11"/>
  <c r="P522" i="11"/>
  <c r="P523" i="11"/>
  <c r="P524" i="11"/>
  <c r="P525" i="11"/>
  <c r="P526" i="11"/>
  <c r="P527" i="11"/>
  <c r="P528" i="11"/>
  <c r="P529" i="11"/>
  <c r="P530" i="11"/>
  <c r="P531" i="11"/>
  <c r="P532" i="11"/>
  <c r="P533" i="11"/>
  <c r="P534" i="11"/>
  <c r="P535" i="11"/>
  <c r="P536" i="11"/>
  <c r="P537" i="11"/>
  <c r="P538" i="11"/>
  <c r="P539" i="11"/>
  <c r="P540" i="11"/>
  <c r="P541" i="11"/>
  <c r="P542" i="11"/>
  <c r="P543" i="11"/>
  <c r="P544" i="11"/>
  <c r="P545" i="11"/>
  <c r="P546" i="11"/>
  <c r="P547" i="11"/>
  <c r="P548" i="11"/>
  <c r="P549" i="11"/>
  <c r="P550" i="11"/>
  <c r="P551" i="11"/>
  <c r="P552" i="11"/>
  <c r="P553" i="11"/>
  <c r="P554" i="11"/>
  <c r="P555" i="11"/>
  <c r="P556" i="11"/>
  <c r="P557" i="11"/>
  <c r="P558" i="11"/>
  <c r="P559" i="11"/>
  <c r="P560" i="11"/>
  <c r="P561" i="11"/>
  <c r="P562" i="11"/>
  <c r="P563" i="11"/>
  <c r="P564" i="11"/>
  <c r="P565" i="11"/>
  <c r="P566" i="11"/>
  <c r="P567" i="11"/>
  <c r="P568" i="11"/>
  <c r="P569" i="11"/>
  <c r="P570" i="11"/>
  <c r="P571" i="11"/>
  <c r="P572" i="11"/>
  <c r="P573" i="11"/>
  <c r="P574" i="11"/>
  <c r="P575" i="11"/>
  <c r="P576" i="11"/>
  <c r="P577" i="11"/>
  <c r="P578" i="11"/>
  <c r="P579" i="11"/>
  <c r="P580" i="11"/>
  <c r="P581" i="11"/>
  <c r="P582" i="11"/>
  <c r="P583" i="11"/>
  <c r="P584" i="11"/>
  <c r="P585" i="11"/>
  <c r="P586" i="11"/>
  <c r="P587" i="11"/>
  <c r="P588" i="11"/>
  <c r="P589" i="11"/>
  <c r="P590" i="11"/>
  <c r="P591" i="11"/>
  <c r="P592" i="11"/>
  <c r="P593" i="11"/>
  <c r="P594" i="11"/>
  <c r="P595" i="11"/>
  <c r="P596" i="11"/>
  <c r="P597" i="11"/>
  <c r="P598" i="11"/>
  <c r="P599" i="11"/>
  <c r="P600" i="11"/>
  <c r="P601" i="11"/>
  <c r="P602" i="11"/>
  <c r="P603" i="11"/>
  <c r="P604" i="11"/>
  <c r="P605" i="11"/>
  <c r="P606" i="11"/>
  <c r="P607" i="11"/>
  <c r="P608" i="11"/>
  <c r="P609" i="11"/>
  <c r="P610" i="11"/>
  <c r="P611" i="11"/>
  <c r="P612" i="11"/>
  <c r="P613" i="11"/>
  <c r="P614" i="11"/>
  <c r="P615" i="11"/>
  <c r="P616" i="11"/>
  <c r="P617" i="11"/>
  <c r="P618" i="11"/>
  <c r="P619" i="11"/>
  <c r="P620" i="11"/>
  <c r="P621" i="11"/>
  <c r="P622" i="11"/>
  <c r="P623" i="11"/>
  <c r="P624" i="11"/>
  <c r="P625" i="11"/>
  <c r="P626" i="11"/>
  <c r="P627" i="11"/>
  <c r="P628" i="11"/>
  <c r="P629" i="11"/>
  <c r="P630" i="11"/>
  <c r="P631" i="11"/>
  <c r="P632" i="11"/>
  <c r="P633" i="11"/>
  <c r="P634" i="11"/>
  <c r="P635" i="11"/>
  <c r="P636" i="11"/>
  <c r="P637" i="11"/>
  <c r="P638" i="11"/>
  <c r="P639" i="11"/>
  <c r="P640" i="11"/>
  <c r="P641" i="11"/>
  <c r="P642" i="11"/>
  <c r="P643" i="11"/>
  <c r="P644" i="11"/>
  <c r="P645" i="11"/>
  <c r="P646" i="11"/>
  <c r="P647" i="11"/>
  <c r="P648" i="11"/>
  <c r="P649" i="11"/>
  <c r="P650" i="11"/>
  <c r="P651" i="11"/>
  <c r="P652" i="11"/>
  <c r="P653" i="11"/>
  <c r="P654" i="11"/>
  <c r="P655" i="11"/>
  <c r="P656" i="11"/>
  <c r="P657" i="11"/>
  <c r="P658" i="11"/>
  <c r="P659" i="11"/>
  <c r="P660" i="11"/>
  <c r="P661" i="11"/>
  <c r="P662" i="11"/>
  <c r="P663" i="11"/>
  <c r="P664" i="11"/>
  <c r="P665" i="11"/>
  <c r="P666" i="11"/>
  <c r="P667" i="11"/>
  <c r="P668" i="11"/>
  <c r="P669" i="11"/>
  <c r="P670" i="11"/>
  <c r="P671" i="11"/>
  <c r="P672" i="11"/>
  <c r="P673" i="11"/>
  <c r="P674" i="11"/>
  <c r="P675" i="11"/>
  <c r="P676" i="11"/>
  <c r="P677" i="11"/>
  <c r="P678" i="11"/>
  <c r="P679" i="11"/>
  <c r="P680" i="11"/>
  <c r="P681" i="11"/>
  <c r="P682" i="11"/>
  <c r="P683" i="11"/>
  <c r="P684" i="11"/>
  <c r="P685" i="11"/>
  <c r="P686" i="11"/>
  <c r="P687" i="11"/>
  <c r="P688" i="11"/>
  <c r="P689" i="11"/>
  <c r="P690" i="11"/>
  <c r="P691" i="11"/>
  <c r="P692" i="11"/>
  <c r="P693" i="11"/>
  <c r="P694" i="11"/>
  <c r="P695" i="11"/>
  <c r="P696" i="11"/>
  <c r="P697" i="11"/>
  <c r="P698" i="11"/>
  <c r="P699" i="11"/>
  <c r="P700" i="11"/>
  <c r="P701" i="11"/>
  <c r="P702" i="11"/>
  <c r="P703" i="11"/>
  <c r="P704" i="11"/>
  <c r="P705" i="11"/>
  <c r="P706" i="11"/>
  <c r="P707" i="11"/>
  <c r="P708" i="11"/>
  <c r="P709" i="11"/>
  <c r="P710" i="11"/>
  <c r="P711" i="11"/>
  <c r="P712" i="11"/>
  <c r="P713" i="11"/>
  <c r="P714" i="11"/>
  <c r="P715" i="11"/>
  <c r="P716" i="11"/>
  <c r="P717" i="11"/>
  <c r="P718" i="11"/>
  <c r="P719" i="11"/>
  <c r="P720" i="11"/>
  <c r="P721" i="11"/>
  <c r="P722" i="11"/>
  <c r="P723" i="11"/>
  <c r="P724" i="11"/>
  <c r="P725" i="11"/>
  <c r="P726" i="11"/>
  <c r="P727" i="11"/>
  <c r="P728" i="11"/>
  <c r="P729" i="11"/>
  <c r="P730" i="11"/>
  <c r="P731" i="11"/>
  <c r="P732" i="11"/>
  <c r="P733" i="11"/>
  <c r="P734" i="11"/>
  <c r="P735" i="11"/>
  <c r="P736" i="11"/>
  <c r="P737" i="11"/>
  <c r="P738" i="11"/>
  <c r="P739" i="11"/>
  <c r="P740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755" i="11"/>
  <c r="P756" i="11"/>
  <c r="P757" i="11"/>
  <c r="P758" i="11"/>
  <c r="P759" i="11"/>
  <c r="P760" i="11"/>
  <c r="P761" i="11"/>
  <c r="P762" i="11"/>
  <c r="P763" i="11"/>
  <c r="P764" i="11"/>
  <c r="P765" i="11"/>
  <c r="P766" i="11"/>
  <c r="P767" i="11"/>
  <c r="P768" i="11"/>
  <c r="P769" i="11"/>
  <c r="P770" i="11"/>
  <c r="P771" i="11"/>
  <c r="P772" i="11"/>
  <c r="P773" i="11"/>
  <c r="P774" i="11"/>
  <c r="P775" i="11"/>
  <c r="P776" i="11"/>
  <c r="P777" i="11"/>
  <c r="P778" i="11"/>
  <c r="P779" i="11"/>
  <c r="P780" i="11"/>
  <c r="P781" i="11"/>
  <c r="P782" i="11"/>
  <c r="P783" i="11"/>
  <c r="P784" i="11"/>
  <c r="P785" i="11"/>
  <c r="P786" i="11"/>
  <c r="P787" i="11"/>
  <c r="P788" i="11"/>
  <c r="P789" i="11"/>
  <c r="P790" i="11"/>
  <c r="P791" i="11"/>
  <c r="P792" i="11"/>
  <c r="P793" i="11"/>
  <c r="P794" i="11"/>
  <c r="P795" i="11"/>
  <c r="P796" i="11"/>
  <c r="P797" i="11"/>
  <c r="P798" i="11"/>
  <c r="P799" i="11"/>
  <c r="P800" i="11"/>
  <c r="P801" i="11"/>
  <c r="P802" i="11"/>
  <c r="P803" i="11"/>
  <c r="P804" i="11"/>
  <c r="P805" i="11"/>
  <c r="P806" i="11"/>
  <c r="P807" i="11"/>
  <c r="P808" i="11"/>
  <c r="P809" i="11"/>
  <c r="P810" i="11"/>
  <c r="P811" i="11"/>
  <c r="P812" i="11"/>
  <c r="P813" i="11"/>
  <c r="P814" i="11"/>
  <c r="P815" i="11"/>
  <c r="P816" i="11"/>
  <c r="P817" i="11"/>
  <c r="P818" i="11"/>
  <c r="P819" i="11"/>
  <c r="P820" i="11"/>
  <c r="P821" i="11"/>
  <c r="P822" i="11"/>
  <c r="P823" i="11"/>
  <c r="P824" i="11"/>
  <c r="P825" i="11"/>
  <c r="P826" i="11"/>
  <c r="P827" i="11"/>
  <c r="P828" i="11"/>
  <c r="P829" i="11"/>
  <c r="P830" i="11"/>
  <c r="P831" i="11"/>
  <c r="P832" i="11"/>
  <c r="P833" i="11"/>
  <c r="P834" i="11"/>
  <c r="P835" i="11"/>
  <c r="P836" i="11"/>
  <c r="P837" i="11"/>
  <c r="P838" i="11"/>
  <c r="P839" i="11"/>
  <c r="P840" i="11"/>
  <c r="P841" i="11"/>
  <c r="P842" i="11"/>
  <c r="P843" i="11"/>
  <c r="P844" i="11"/>
  <c r="P845" i="11"/>
  <c r="P846" i="11"/>
  <c r="P847" i="11"/>
  <c r="P848" i="11"/>
  <c r="P849" i="11"/>
  <c r="P850" i="11"/>
  <c r="P851" i="11"/>
  <c r="P852" i="11"/>
  <c r="P853" i="11"/>
  <c r="P854" i="11"/>
  <c r="P855" i="11"/>
  <c r="P856" i="11"/>
  <c r="P857" i="11"/>
  <c r="P858" i="11"/>
  <c r="P25" i="11"/>
  <c r="P24" i="11"/>
  <c r="P859" i="10"/>
  <c r="P860" i="10"/>
  <c r="P861" i="10"/>
  <c r="P862" i="10"/>
  <c r="P863" i="10"/>
  <c r="P864" i="10"/>
  <c r="P865" i="10"/>
  <c r="P866" i="10"/>
  <c r="P867" i="10"/>
  <c r="P868" i="10"/>
  <c r="P869" i="10"/>
  <c r="P870" i="10"/>
  <c r="P871" i="10"/>
  <c r="P872" i="10"/>
  <c r="P873" i="10"/>
  <c r="P874" i="10"/>
  <c r="P875" i="10"/>
  <c r="P876" i="10"/>
  <c r="P877" i="10"/>
  <c r="P878" i="10"/>
  <c r="P879" i="10"/>
  <c r="P880" i="10"/>
  <c r="P881" i="10"/>
  <c r="P882" i="10"/>
  <c r="P883" i="10"/>
  <c r="P884" i="10"/>
  <c r="P885" i="10"/>
  <c r="P886" i="10"/>
  <c r="P887" i="10"/>
  <c r="P888" i="10"/>
  <c r="P889" i="10"/>
  <c r="P890" i="10"/>
  <c r="P891" i="10"/>
  <c r="P892" i="10"/>
  <c r="P893" i="10"/>
  <c r="P894" i="10"/>
  <c r="P895" i="10"/>
  <c r="P896" i="10"/>
  <c r="P897" i="10"/>
  <c r="P898" i="10"/>
  <c r="P899" i="10"/>
  <c r="P900" i="10"/>
  <c r="P901" i="10"/>
  <c r="P902" i="10"/>
  <c r="P903" i="10"/>
  <c r="P904" i="10"/>
  <c r="P905" i="10"/>
  <c r="P906" i="10"/>
  <c r="P907" i="10"/>
  <c r="P908" i="10"/>
  <c r="P909" i="10"/>
  <c r="P910" i="10"/>
  <c r="P911" i="10"/>
  <c r="P912" i="10"/>
  <c r="P913" i="10"/>
  <c r="P914" i="10"/>
  <c r="P915" i="10"/>
  <c r="P916" i="10"/>
  <c r="P917" i="10"/>
  <c r="P918" i="10"/>
  <c r="P919" i="10"/>
  <c r="P920" i="10"/>
  <c r="P921" i="10"/>
  <c r="P922" i="10"/>
  <c r="P923" i="10"/>
  <c r="P924" i="10"/>
  <c r="P9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367" i="10"/>
  <c r="P368" i="10"/>
  <c r="P369" i="10"/>
  <c r="P370" i="10"/>
  <c r="P371" i="10"/>
  <c r="P372" i="10"/>
  <c r="P373" i="10"/>
  <c r="P374" i="10"/>
  <c r="P375" i="10"/>
  <c r="P376" i="10"/>
  <c r="P377" i="10"/>
  <c r="P378" i="10"/>
  <c r="P379" i="10"/>
  <c r="P380" i="10"/>
  <c r="P381" i="10"/>
  <c r="P382" i="10"/>
  <c r="P383" i="10"/>
  <c r="P384" i="10"/>
  <c r="P385" i="10"/>
  <c r="P386" i="10"/>
  <c r="P387" i="10"/>
  <c r="P388" i="10"/>
  <c r="P389" i="10"/>
  <c r="P390" i="10"/>
  <c r="P391" i="10"/>
  <c r="P392" i="10"/>
  <c r="P393" i="10"/>
  <c r="P394" i="10"/>
  <c r="P395" i="10"/>
  <c r="P396" i="10"/>
  <c r="P397" i="10"/>
  <c r="P398" i="10"/>
  <c r="P399" i="10"/>
  <c r="P400" i="10"/>
  <c r="P401" i="10"/>
  <c r="P402" i="10"/>
  <c r="P403" i="10"/>
  <c r="P404" i="10"/>
  <c r="P405" i="10"/>
  <c r="P406" i="10"/>
  <c r="P407" i="10"/>
  <c r="P408" i="10"/>
  <c r="P409" i="10"/>
  <c r="P410" i="10"/>
  <c r="P411" i="10"/>
  <c r="P412" i="10"/>
  <c r="P413" i="10"/>
  <c r="P414" i="10"/>
  <c r="P415" i="10"/>
  <c r="P416" i="10"/>
  <c r="P417" i="10"/>
  <c r="P418" i="10"/>
  <c r="P419" i="10"/>
  <c r="P420" i="10"/>
  <c r="P421" i="10"/>
  <c r="P422" i="10"/>
  <c r="P423" i="10"/>
  <c r="P424" i="10"/>
  <c r="P425" i="10"/>
  <c r="P426" i="10"/>
  <c r="P427" i="10"/>
  <c r="P428" i="10"/>
  <c r="P429" i="10"/>
  <c r="P430" i="10"/>
  <c r="P431" i="10"/>
  <c r="P432" i="10"/>
  <c r="P433" i="10"/>
  <c r="P434" i="10"/>
  <c r="P435" i="10"/>
  <c r="P436" i="10"/>
  <c r="P437" i="10"/>
  <c r="P438" i="10"/>
  <c r="P439" i="10"/>
  <c r="P440" i="10"/>
  <c r="P441" i="10"/>
  <c r="P442" i="10"/>
  <c r="P443" i="10"/>
  <c r="P444" i="10"/>
  <c r="P445" i="10"/>
  <c r="P446" i="10"/>
  <c r="P447" i="10"/>
  <c r="P448" i="10"/>
  <c r="P449" i="10"/>
  <c r="P450" i="10"/>
  <c r="P451" i="10"/>
  <c r="P452" i="10"/>
  <c r="P453" i="10"/>
  <c r="P454" i="10"/>
  <c r="P455" i="10"/>
  <c r="P456" i="10"/>
  <c r="P457" i="10"/>
  <c r="P458" i="10"/>
  <c r="P459" i="10"/>
  <c r="P460" i="10"/>
  <c r="P461" i="10"/>
  <c r="P462" i="10"/>
  <c r="P463" i="10"/>
  <c r="P464" i="10"/>
  <c r="P465" i="10"/>
  <c r="P466" i="10"/>
  <c r="P467" i="10"/>
  <c r="P468" i="10"/>
  <c r="P469" i="10"/>
  <c r="P470" i="10"/>
  <c r="P471" i="10"/>
  <c r="P472" i="10"/>
  <c r="P473" i="10"/>
  <c r="P474" i="10"/>
  <c r="P475" i="10"/>
  <c r="P476" i="10"/>
  <c r="P477" i="10"/>
  <c r="P478" i="10"/>
  <c r="P479" i="10"/>
  <c r="P480" i="10"/>
  <c r="P481" i="10"/>
  <c r="P482" i="10"/>
  <c r="P483" i="10"/>
  <c r="P484" i="10"/>
  <c r="P485" i="10"/>
  <c r="P486" i="10"/>
  <c r="P487" i="10"/>
  <c r="P488" i="10"/>
  <c r="P489" i="10"/>
  <c r="P490" i="10"/>
  <c r="P491" i="10"/>
  <c r="P492" i="10"/>
  <c r="P493" i="10"/>
  <c r="P494" i="10"/>
  <c r="P495" i="10"/>
  <c r="P496" i="10"/>
  <c r="P497" i="10"/>
  <c r="P498" i="10"/>
  <c r="P499" i="10"/>
  <c r="P500" i="10"/>
  <c r="P501" i="10"/>
  <c r="P502" i="10"/>
  <c r="P503" i="10"/>
  <c r="P504" i="10"/>
  <c r="P505" i="10"/>
  <c r="P506" i="10"/>
  <c r="P507" i="10"/>
  <c r="P508" i="10"/>
  <c r="P509" i="10"/>
  <c r="P510" i="10"/>
  <c r="P511" i="10"/>
  <c r="P512" i="10"/>
  <c r="P513" i="10"/>
  <c r="P514" i="10"/>
  <c r="P515" i="10"/>
  <c r="P516" i="10"/>
  <c r="P517" i="10"/>
  <c r="P518" i="10"/>
  <c r="P519" i="10"/>
  <c r="P520" i="10"/>
  <c r="P521" i="10"/>
  <c r="P522" i="10"/>
  <c r="P523" i="10"/>
  <c r="P524" i="10"/>
  <c r="P525" i="10"/>
  <c r="P526" i="10"/>
  <c r="P527" i="10"/>
  <c r="P528" i="10"/>
  <c r="P529" i="10"/>
  <c r="P530" i="10"/>
  <c r="P531" i="10"/>
  <c r="P532" i="10"/>
  <c r="P533" i="10"/>
  <c r="P534" i="10"/>
  <c r="P535" i="10"/>
  <c r="P536" i="10"/>
  <c r="P537" i="10"/>
  <c r="P538" i="10"/>
  <c r="P539" i="10"/>
  <c r="P540" i="10"/>
  <c r="P541" i="10"/>
  <c r="P542" i="10"/>
  <c r="P543" i="10"/>
  <c r="P544" i="10"/>
  <c r="P545" i="10"/>
  <c r="P546" i="10"/>
  <c r="P547" i="10"/>
  <c r="P548" i="10"/>
  <c r="P549" i="10"/>
  <c r="P550" i="10"/>
  <c r="P551" i="10"/>
  <c r="P552" i="10"/>
  <c r="P553" i="10"/>
  <c r="P554" i="10"/>
  <c r="P555" i="10"/>
  <c r="P556" i="10"/>
  <c r="P557" i="10"/>
  <c r="P558" i="10"/>
  <c r="P559" i="10"/>
  <c r="P560" i="10"/>
  <c r="P561" i="10"/>
  <c r="P562" i="10"/>
  <c r="P563" i="10"/>
  <c r="P564" i="10"/>
  <c r="P565" i="10"/>
  <c r="P566" i="10"/>
  <c r="P567" i="10"/>
  <c r="P568" i="10"/>
  <c r="P569" i="10"/>
  <c r="P570" i="10"/>
  <c r="P571" i="10"/>
  <c r="P572" i="10"/>
  <c r="P573" i="10"/>
  <c r="P574" i="10"/>
  <c r="P575" i="10"/>
  <c r="P576" i="10"/>
  <c r="P577" i="10"/>
  <c r="P578" i="10"/>
  <c r="P579" i="10"/>
  <c r="P580" i="10"/>
  <c r="P581" i="10"/>
  <c r="P582" i="10"/>
  <c r="P583" i="10"/>
  <c r="P584" i="10"/>
  <c r="P585" i="10"/>
  <c r="P586" i="10"/>
  <c r="P587" i="10"/>
  <c r="P588" i="10"/>
  <c r="P589" i="10"/>
  <c r="P590" i="10"/>
  <c r="P591" i="10"/>
  <c r="P592" i="10"/>
  <c r="P593" i="10"/>
  <c r="P594" i="10"/>
  <c r="P595" i="10"/>
  <c r="P596" i="10"/>
  <c r="P597" i="10"/>
  <c r="P598" i="10"/>
  <c r="P599" i="10"/>
  <c r="P600" i="10"/>
  <c r="P601" i="10"/>
  <c r="P602" i="10"/>
  <c r="P603" i="10"/>
  <c r="P604" i="10"/>
  <c r="P605" i="10"/>
  <c r="P606" i="10"/>
  <c r="P607" i="10"/>
  <c r="P608" i="10"/>
  <c r="P609" i="10"/>
  <c r="P610" i="10"/>
  <c r="P611" i="10"/>
  <c r="P612" i="10"/>
  <c r="P613" i="10"/>
  <c r="P614" i="10"/>
  <c r="P615" i="10"/>
  <c r="P616" i="10"/>
  <c r="P617" i="10"/>
  <c r="P618" i="10"/>
  <c r="P619" i="10"/>
  <c r="P620" i="10"/>
  <c r="P621" i="10"/>
  <c r="P622" i="10"/>
  <c r="P623" i="10"/>
  <c r="P624" i="10"/>
  <c r="P625" i="10"/>
  <c r="P626" i="10"/>
  <c r="P627" i="10"/>
  <c r="P628" i="10"/>
  <c r="P629" i="10"/>
  <c r="P630" i="10"/>
  <c r="P631" i="10"/>
  <c r="P632" i="10"/>
  <c r="P633" i="10"/>
  <c r="P634" i="10"/>
  <c r="P635" i="10"/>
  <c r="P636" i="10"/>
  <c r="P637" i="10"/>
  <c r="P638" i="10"/>
  <c r="P639" i="10"/>
  <c r="P640" i="10"/>
  <c r="P641" i="10"/>
  <c r="P642" i="10"/>
  <c r="P643" i="10"/>
  <c r="P644" i="10"/>
  <c r="P645" i="10"/>
  <c r="P646" i="10"/>
  <c r="P647" i="10"/>
  <c r="P648" i="10"/>
  <c r="P649" i="10"/>
  <c r="P650" i="10"/>
  <c r="P651" i="10"/>
  <c r="P652" i="10"/>
  <c r="P653" i="10"/>
  <c r="P654" i="10"/>
  <c r="P655" i="10"/>
  <c r="P656" i="10"/>
  <c r="P657" i="10"/>
  <c r="P658" i="10"/>
  <c r="P659" i="10"/>
  <c r="P660" i="10"/>
  <c r="P661" i="10"/>
  <c r="P662" i="10"/>
  <c r="P663" i="10"/>
  <c r="P664" i="10"/>
  <c r="P665" i="10"/>
  <c r="P666" i="10"/>
  <c r="P667" i="10"/>
  <c r="P668" i="10"/>
  <c r="P669" i="10"/>
  <c r="P670" i="10"/>
  <c r="P671" i="10"/>
  <c r="P672" i="10"/>
  <c r="P673" i="10"/>
  <c r="P674" i="10"/>
  <c r="P675" i="10"/>
  <c r="P676" i="10"/>
  <c r="P677" i="10"/>
  <c r="P678" i="10"/>
  <c r="P679" i="10"/>
  <c r="P680" i="10"/>
  <c r="P681" i="10"/>
  <c r="P682" i="10"/>
  <c r="P683" i="10"/>
  <c r="P684" i="10"/>
  <c r="P685" i="10"/>
  <c r="P686" i="10"/>
  <c r="P687" i="10"/>
  <c r="P688" i="10"/>
  <c r="P689" i="10"/>
  <c r="P690" i="10"/>
  <c r="P691" i="10"/>
  <c r="P692" i="10"/>
  <c r="P693" i="10"/>
  <c r="P694" i="10"/>
  <c r="P695" i="10"/>
  <c r="P696" i="10"/>
  <c r="P697" i="10"/>
  <c r="P698" i="10"/>
  <c r="P699" i="10"/>
  <c r="P700" i="10"/>
  <c r="P701" i="10"/>
  <c r="P702" i="10"/>
  <c r="P703" i="10"/>
  <c r="P704" i="10"/>
  <c r="P705" i="10"/>
  <c r="P706" i="10"/>
  <c r="P707" i="10"/>
  <c r="P708" i="10"/>
  <c r="P709" i="10"/>
  <c r="P710" i="10"/>
  <c r="P711" i="10"/>
  <c r="P712" i="10"/>
  <c r="P713" i="10"/>
  <c r="P714" i="10"/>
  <c r="P715" i="10"/>
  <c r="P716" i="10"/>
  <c r="P717" i="10"/>
  <c r="P718" i="10"/>
  <c r="P719" i="10"/>
  <c r="P720" i="10"/>
  <c r="P721" i="10"/>
  <c r="P722" i="10"/>
  <c r="P723" i="10"/>
  <c r="P724" i="10"/>
  <c r="P725" i="10"/>
  <c r="P726" i="10"/>
  <c r="P727" i="10"/>
  <c r="P728" i="10"/>
  <c r="P729" i="10"/>
  <c r="P730" i="10"/>
  <c r="P731" i="10"/>
  <c r="P732" i="10"/>
  <c r="P733" i="10"/>
  <c r="P734" i="10"/>
  <c r="P735" i="10"/>
  <c r="P736" i="10"/>
  <c r="P737" i="10"/>
  <c r="P738" i="10"/>
  <c r="P739" i="10"/>
  <c r="P740" i="10"/>
  <c r="P741" i="10"/>
  <c r="P742" i="10"/>
  <c r="P743" i="10"/>
  <c r="P744" i="10"/>
  <c r="P745" i="10"/>
  <c r="P746" i="10"/>
  <c r="P747" i="10"/>
  <c r="P748" i="10"/>
  <c r="P749" i="10"/>
  <c r="P750" i="10"/>
  <c r="P751" i="10"/>
  <c r="P752" i="10"/>
  <c r="P753" i="10"/>
  <c r="P754" i="10"/>
  <c r="P755" i="10"/>
  <c r="P756" i="10"/>
  <c r="P757" i="10"/>
  <c r="P758" i="10"/>
  <c r="P759" i="10"/>
  <c r="P760" i="10"/>
  <c r="P761" i="10"/>
  <c r="P762" i="10"/>
  <c r="P763" i="10"/>
  <c r="P764" i="10"/>
  <c r="P765" i="10"/>
  <c r="P766" i="10"/>
  <c r="P767" i="10"/>
  <c r="P768" i="10"/>
  <c r="P769" i="10"/>
  <c r="P770" i="10"/>
  <c r="P771" i="10"/>
  <c r="P772" i="10"/>
  <c r="P773" i="10"/>
  <c r="P774" i="10"/>
  <c r="P775" i="10"/>
  <c r="P776" i="10"/>
  <c r="P777" i="10"/>
  <c r="P778" i="10"/>
  <c r="P779" i="10"/>
  <c r="P780" i="10"/>
  <c r="P781" i="10"/>
  <c r="P782" i="10"/>
  <c r="P783" i="10"/>
  <c r="P784" i="10"/>
  <c r="P785" i="10"/>
  <c r="P786" i="10"/>
  <c r="P787" i="10"/>
  <c r="P788" i="10"/>
  <c r="P789" i="10"/>
  <c r="P790" i="10"/>
  <c r="P791" i="10"/>
  <c r="P792" i="10"/>
  <c r="P793" i="10"/>
  <c r="P794" i="10"/>
  <c r="P795" i="10"/>
  <c r="P796" i="10"/>
  <c r="P797" i="10"/>
  <c r="P798" i="10"/>
  <c r="P799" i="10"/>
  <c r="P800" i="10"/>
  <c r="P801" i="10"/>
  <c r="P802" i="10"/>
  <c r="P803" i="10"/>
  <c r="P804" i="10"/>
  <c r="P805" i="10"/>
  <c r="P806" i="10"/>
  <c r="P807" i="10"/>
  <c r="P808" i="10"/>
  <c r="P809" i="10"/>
  <c r="P810" i="10"/>
  <c r="P811" i="10"/>
  <c r="P812" i="10"/>
  <c r="P813" i="10"/>
  <c r="P814" i="10"/>
  <c r="P815" i="10"/>
  <c r="P816" i="10"/>
  <c r="P817" i="10"/>
  <c r="P818" i="10"/>
  <c r="P819" i="10"/>
  <c r="P820" i="10"/>
  <c r="P821" i="10"/>
  <c r="P822" i="10"/>
  <c r="P823" i="10"/>
  <c r="P824" i="10"/>
  <c r="P825" i="10"/>
  <c r="P826" i="10"/>
  <c r="P827" i="10"/>
  <c r="P828" i="10"/>
  <c r="P829" i="10"/>
  <c r="P830" i="10"/>
  <c r="P831" i="10"/>
  <c r="P832" i="10"/>
  <c r="P833" i="10"/>
  <c r="P834" i="10"/>
  <c r="P835" i="10"/>
  <c r="P836" i="10"/>
  <c r="P837" i="10"/>
  <c r="P838" i="10"/>
  <c r="P839" i="10"/>
  <c r="P840" i="10"/>
  <c r="P841" i="10"/>
  <c r="P842" i="10"/>
  <c r="P843" i="10"/>
  <c r="P844" i="10"/>
  <c r="P845" i="10"/>
  <c r="P846" i="10"/>
  <c r="P847" i="10"/>
  <c r="P848" i="10"/>
  <c r="P849" i="10"/>
  <c r="P850" i="10"/>
  <c r="P851" i="10"/>
  <c r="P852" i="10"/>
  <c r="P853" i="10"/>
  <c r="P854" i="10"/>
  <c r="P855" i="10"/>
  <c r="P856" i="10"/>
  <c r="P857" i="10"/>
  <c r="P858" i="10"/>
  <c r="P25" i="10"/>
  <c r="P24" i="10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25" i="8"/>
  <c r="P24" i="8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25" i="6"/>
  <c r="P24" i="6"/>
  <c r="M22" i="16"/>
  <c r="M21" i="16" l="1"/>
  <c r="L76" i="18"/>
  <c r="L119" i="18"/>
  <c r="L62" i="18"/>
  <c r="L219" i="18"/>
  <c r="L467" i="18"/>
  <c r="L492" i="18"/>
  <c r="L736" i="18"/>
  <c r="L909" i="18"/>
  <c r="L312" i="18"/>
  <c r="L353" i="18"/>
  <c r="L339" i="18"/>
  <c r="L421" i="18"/>
  <c r="L880" i="18"/>
  <c r="L404" i="18"/>
  <c r="L511" i="18"/>
  <c r="L885" i="18"/>
  <c r="L304" i="18"/>
  <c r="L317" i="18"/>
  <c r="L700" i="18"/>
  <c r="L916" i="18"/>
  <c r="L233" i="18"/>
  <c r="L622" i="18"/>
  <c r="L721" i="18"/>
  <c r="L337" i="18"/>
  <c r="L454" i="18"/>
  <c r="L811" i="18"/>
  <c r="L134" i="18"/>
  <c r="L244" i="18"/>
  <c r="L568" i="18"/>
  <c r="L826" i="18"/>
  <c r="L797" i="18"/>
  <c r="L490" i="18"/>
  <c r="L540" i="18"/>
  <c r="L801" i="18"/>
  <c r="L186" i="18"/>
  <c r="L516" i="18"/>
  <c r="L643" i="18"/>
  <c r="L471" i="18"/>
  <c r="L344" i="18"/>
  <c r="L802" i="18"/>
  <c r="L265" i="18"/>
  <c r="L113" i="18"/>
  <c r="L112" i="18"/>
  <c r="L584" i="18"/>
  <c r="L898" i="18"/>
  <c r="L844" i="18"/>
  <c r="L35" i="18"/>
  <c r="L704" i="18"/>
  <c r="L836" i="18"/>
  <c r="L288" i="18"/>
  <c r="L378" i="18"/>
  <c r="L779" i="18"/>
  <c r="L276" i="18"/>
  <c r="L77" i="18"/>
  <c r="L161" i="18"/>
  <c r="L660" i="18"/>
  <c r="L904" i="18"/>
  <c r="L267" i="18"/>
  <c r="L292" i="18"/>
  <c r="L297" i="18"/>
  <c r="L328" i="18"/>
  <c r="L70" i="18"/>
  <c r="L399" i="18"/>
  <c r="L658" i="18"/>
  <c r="L595" i="18"/>
  <c r="L176" i="18"/>
  <c r="L34" i="18"/>
  <c r="L225" i="18"/>
  <c r="L691" i="18"/>
  <c r="L912" i="18"/>
  <c r="L222" i="18"/>
  <c r="L788" i="18"/>
  <c r="L567" i="18"/>
  <c r="L147" i="18"/>
  <c r="L407" i="18"/>
  <c r="L656" i="18"/>
  <c r="L141" i="18"/>
  <c r="L214" i="18"/>
  <c r="L557" i="18"/>
  <c r="L753" i="18"/>
  <c r="L211" i="18"/>
  <c r="L342" i="18"/>
  <c r="L766" i="18"/>
  <c r="L874" i="18"/>
  <c r="L210" i="18"/>
  <c r="L536" i="18"/>
  <c r="L858" i="18"/>
  <c r="L630" i="18"/>
  <c r="L366" i="18"/>
  <c r="L586" i="18"/>
  <c r="L828" i="18"/>
  <c r="L640" i="18"/>
  <c r="L883" i="18"/>
  <c r="L903" i="18"/>
  <c r="L263" i="18"/>
  <c r="L413" i="18"/>
  <c r="L827" i="18"/>
  <c r="L266" i="18"/>
  <c r="L61" i="18"/>
  <c r="L449" i="18"/>
  <c r="L686" i="18"/>
  <c r="L395" i="18"/>
  <c r="L102" i="18"/>
  <c r="L271" i="18"/>
  <c r="L732" i="18"/>
  <c r="L868" i="18"/>
  <c r="L121" i="18"/>
  <c r="L405" i="18"/>
  <c r="L865" i="18"/>
  <c r="L153" i="18"/>
  <c r="L456" i="18"/>
  <c r="L813" i="18"/>
  <c r="L799" i="18"/>
  <c r="L334" i="18"/>
  <c r="L190" i="18"/>
  <c r="L290" i="18"/>
  <c r="L158" i="18"/>
  <c r="L138" i="18"/>
  <c r="L58" i="18"/>
  <c r="L887" i="18"/>
  <c r="L627" i="18"/>
  <c r="L580" i="18"/>
  <c r="L191" i="18"/>
  <c r="L367" i="18"/>
  <c r="L771" i="18"/>
  <c r="L170" i="18"/>
  <c r="L220" i="18"/>
  <c r="L730" i="18"/>
  <c r="L599" i="18"/>
  <c r="L124" i="18"/>
  <c r="L323" i="18"/>
  <c r="L695" i="18"/>
  <c r="L172" i="18"/>
  <c r="L377" i="18"/>
  <c r="L491" i="18"/>
  <c r="L777" i="18"/>
  <c r="L209" i="18"/>
  <c r="L560" i="18"/>
  <c r="L702" i="18"/>
  <c r="L313" i="18"/>
  <c r="L48" i="18"/>
  <c r="L502" i="18"/>
  <c r="L890" i="18"/>
  <c r="L689" i="18"/>
  <c r="L227" i="18"/>
  <c r="L551" i="18"/>
  <c r="L860" i="18"/>
  <c r="L435" i="18"/>
  <c r="L714" i="18"/>
  <c r="L729" i="18"/>
  <c r="L338" i="18"/>
  <c r="L835" i="18"/>
  <c r="L734" i="18"/>
  <c r="L294" i="18"/>
  <c r="L499" i="18"/>
  <c r="L350" i="18"/>
  <c r="L786" i="18"/>
  <c r="L256" i="18"/>
  <c r="L142" i="18"/>
  <c r="L129" i="18"/>
  <c r="L598" i="18"/>
  <c r="L900" i="18"/>
  <c r="L669" i="18"/>
  <c r="L394" i="18"/>
  <c r="L877" i="18"/>
  <c r="L26" i="18"/>
  <c r="L269" i="18"/>
  <c r="L415" i="18"/>
  <c r="L891" i="18"/>
  <c r="L221" i="18"/>
  <c r="L166" i="18"/>
  <c r="L140" i="18"/>
  <c r="L40" i="18"/>
  <c r="L100" i="18"/>
  <c r="L282" i="18"/>
  <c r="L917" i="18"/>
  <c r="L803" i="18"/>
  <c r="L461" i="18"/>
  <c r="L173" i="18"/>
  <c r="L319" i="18"/>
  <c r="L667" i="18"/>
  <c r="L204" i="18"/>
  <c r="L90" i="18"/>
  <c r="L533" i="18"/>
  <c r="L631" i="18"/>
  <c r="L232" i="18"/>
  <c r="L376" i="18"/>
  <c r="L915" i="18"/>
  <c r="L831" i="18"/>
  <c r="L212" i="18"/>
  <c r="L538" i="18"/>
  <c r="L879" i="18"/>
  <c r="L261" i="18"/>
  <c r="L539" i="18"/>
  <c r="L573" i="18"/>
  <c r="L206" i="18"/>
  <c r="L380" i="18"/>
  <c r="L596" i="18"/>
  <c r="L922" i="18"/>
  <c r="L863" i="18"/>
  <c r="L65" i="18"/>
  <c r="L517" i="18"/>
  <c r="L892" i="18"/>
  <c r="L264" i="18"/>
  <c r="L665" i="18"/>
  <c r="L774" i="18"/>
  <c r="L293" i="18"/>
  <c r="L522" i="18"/>
  <c r="L581" i="18"/>
  <c r="L410" i="18"/>
  <c r="L392" i="18"/>
  <c r="L387" i="18"/>
  <c r="L855" i="18"/>
  <c r="L213" i="18"/>
  <c r="L29" i="18"/>
  <c r="L505" i="18"/>
  <c r="L746" i="18"/>
  <c r="L484" i="18"/>
  <c r="L286" i="18"/>
  <c r="L460" i="18"/>
  <c r="L654" i="18"/>
  <c r="L82" i="18"/>
  <c r="L136" i="18"/>
  <c r="L437" i="18"/>
  <c r="L899" i="18"/>
  <c r="L439" i="18"/>
  <c r="L608" i="18"/>
  <c r="L301" i="18"/>
  <c r="L59" i="18"/>
  <c r="L230" i="18"/>
  <c r="L169" i="18"/>
  <c r="L527" i="18"/>
  <c r="L713" i="18"/>
  <c r="L819" i="18"/>
  <c r="L200" i="18"/>
  <c r="L346" i="18"/>
  <c r="L823" i="18"/>
  <c r="L223" i="18"/>
  <c r="L298" i="18"/>
  <c r="L561" i="18"/>
  <c r="L824" i="18"/>
  <c r="L564" i="18"/>
  <c r="L515" i="18"/>
  <c r="L679" i="18"/>
  <c r="L215" i="18"/>
  <c r="L178" i="18"/>
  <c r="L504" i="18"/>
  <c r="L854" i="18"/>
  <c r="L393" i="18"/>
  <c r="L520" i="18"/>
  <c r="L605" i="18"/>
  <c r="L179" i="18"/>
  <c r="L497" i="18"/>
  <c r="L675" i="18"/>
  <c r="L79" i="18"/>
  <c r="L162" i="18"/>
  <c r="L400" i="18"/>
  <c r="L628" i="18"/>
  <c r="L924" i="18"/>
  <c r="L530" i="18"/>
  <c r="L555" i="18"/>
  <c r="L809" i="18"/>
  <c r="L465" i="18"/>
  <c r="L646" i="18"/>
  <c r="L613" i="18"/>
  <c r="L495" i="18"/>
  <c r="L488" i="18"/>
  <c r="L359" i="18"/>
  <c r="L805" i="18"/>
  <c r="L118" i="18"/>
  <c r="L356" i="18"/>
  <c r="L365" i="18"/>
  <c r="L768" i="18"/>
  <c r="L318" i="18"/>
  <c r="L379" i="18"/>
  <c r="L541" i="18"/>
  <c r="L758" i="18"/>
  <c r="L447" i="18"/>
  <c r="L196" i="18"/>
  <c r="L403" i="18"/>
  <c r="L787" i="18"/>
  <c r="L117" i="18"/>
  <c r="L98" i="18"/>
  <c r="L181" i="18"/>
  <c r="L30" i="18"/>
  <c r="L132" i="18"/>
  <c r="L189" i="18"/>
  <c r="L842" i="18"/>
  <c r="L352" i="18"/>
  <c r="L752" i="18"/>
  <c r="L238" i="18"/>
  <c r="L636" i="18"/>
  <c r="L184" i="18"/>
  <c r="L544" i="18"/>
  <c r="L715" i="18"/>
  <c r="L340" i="18"/>
  <c r="L240" i="18"/>
  <c r="L697" i="18"/>
  <c r="L914" i="18"/>
  <c r="L199" i="18"/>
  <c r="L542" i="18"/>
  <c r="L751" i="18"/>
  <c r="L450" i="18"/>
  <c r="L543" i="18"/>
  <c r="L682" i="18"/>
  <c r="L236" i="18"/>
  <c r="L195" i="18"/>
  <c r="L519" i="18"/>
  <c r="L856" i="18"/>
  <c r="L154" i="18"/>
  <c r="L614" i="18"/>
  <c r="L234" i="18"/>
  <c r="L443" i="18"/>
  <c r="L93" i="18"/>
  <c r="L27" i="18"/>
  <c r="L202" i="18"/>
  <c r="L451" i="18"/>
  <c r="L651" i="18"/>
  <c r="L283" i="18"/>
  <c r="L457" i="18"/>
  <c r="L167" i="18"/>
  <c r="L510" i="18"/>
  <c r="L747" i="18"/>
  <c r="L156" i="18"/>
  <c r="L398" i="18"/>
  <c r="L624" i="18"/>
  <c r="L183" i="18"/>
  <c r="L360" i="18"/>
  <c r="L476" i="18"/>
  <c r="L769" i="18"/>
  <c r="L252" i="18"/>
  <c r="L524" i="18"/>
  <c r="L571" i="18"/>
  <c r="L51" i="18"/>
  <c r="L95" i="18"/>
  <c r="L430" i="18"/>
  <c r="L83" i="18"/>
  <c r="L187" i="18"/>
  <c r="L89" i="18"/>
  <c r="L185" i="18"/>
  <c r="L756" i="18"/>
  <c r="L927" i="18"/>
  <c r="L260" i="18"/>
  <c r="L620" i="18"/>
  <c r="L336" i="18"/>
  <c r="L444" i="18"/>
  <c r="L921" i="18"/>
  <c r="L159" i="18"/>
  <c r="L321" i="18"/>
  <c r="L678" i="18"/>
  <c r="L741" i="18"/>
  <c r="L197" i="18"/>
  <c r="L521" i="18"/>
  <c r="L869" i="18"/>
  <c r="L371" i="18"/>
  <c r="L780" i="18"/>
  <c r="L603" i="18"/>
  <c r="L489" i="18"/>
  <c r="L821" i="18"/>
  <c r="L853" i="18"/>
  <c r="L245" i="18"/>
  <c r="L111" i="18"/>
  <c r="L143" i="18"/>
  <c r="L663" i="18"/>
  <c r="L103" i="18"/>
  <c r="L588" i="18"/>
  <c r="L728" i="18"/>
  <c r="L250" i="18"/>
  <c r="L735" i="18"/>
  <c r="L526" i="18"/>
  <c r="L389" i="18"/>
  <c r="L652" i="18"/>
  <c r="L262" i="18"/>
  <c r="L483" i="18"/>
  <c r="L645" i="18"/>
  <c r="L255" i="18"/>
  <c r="L862" i="18"/>
  <c r="L401" i="18"/>
  <c r="L174" i="18"/>
  <c r="L744" i="18"/>
  <c r="L243" i="18"/>
  <c r="L757" i="18"/>
  <c r="L606" i="18"/>
  <c r="L920" i="18"/>
  <c r="L602" i="18"/>
  <c r="L908" i="18"/>
  <c r="L562" i="18"/>
  <c r="L719" i="18"/>
  <c r="L216" i="18"/>
  <c r="L438" i="18"/>
  <c r="L375" i="18"/>
  <c r="L546" i="18"/>
  <c r="L445" i="18"/>
  <c r="L680" i="18"/>
  <c r="L160" i="18"/>
  <c r="L149" i="18"/>
  <c r="L145" i="18"/>
  <c r="L816" i="18"/>
  <c r="L120" i="18"/>
  <c r="L807" i="18"/>
  <c r="L762" i="18"/>
  <c r="L547" i="18"/>
  <c r="L703" i="18"/>
  <c r="L426" i="18"/>
  <c r="L512" i="18"/>
  <c r="L615" i="18"/>
  <c r="L513" i="18"/>
  <c r="L133" i="18"/>
  <c r="L871" i="18"/>
  <c r="L452" i="18"/>
  <c r="L830" i="18"/>
  <c r="L795" i="18"/>
  <c r="L906" i="18"/>
  <c r="L696" i="18"/>
  <c r="L364" i="18"/>
  <c r="L725" i="18"/>
  <c r="L357" i="18"/>
  <c r="L888" i="18"/>
  <c r="L592" i="18"/>
  <c r="L709" i="18"/>
  <c r="L385" i="18"/>
  <c r="L847" i="18"/>
  <c r="L307" i="18"/>
  <c r="L472" i="18"/>
  <c r="L876" i="18"/>
  <c r="L518" i="18"/>
  <c r="L322" i="18"/>
  <c r="L406" i="18"/>
  <c r="L157" i="18"/>
  <c r="L109" i="18"/>
  <c r="L126" i="18"/>
  <c r="L770" i="18"/>
  <c r="L259" i="18"/>
  <c r="L422" i="18"/>
  <c r="L738" i="18"/>
  <c r="L324" i="18"/>
  <c r="L661" i="18"/>
  <c r="L383" i="18"/>
  <c r="L432" i="18"/>
  <c r="L583" i="18"/>
  <c r="L52" i="18"/>
  <c r="L362" i="18"/>
  <c r="L765" i="18"/>
  <c r="L37" i="18"/>
  <c r="L611" i="18"/>
  <c r="L348" i="18"/>
  <c r="L36" i="18"/>
  <c r="L552" i="18"/>
  <c r="L49" i="18"/>
  <c r="L905" i="18"/>
  <c r="L466" i="18"/>
  <c r="L911" i="18"/>
  <c r="L327" i="18"/>
  <c r="L272" i="18"/>
  <c r="L325" i="18"/>
  <c r="L633" i="18"/>
  <c r="L107" i="18"/>
  <c r="L506" i="18"/>
  <c r="L478" i="18"/>
  <c r="L716" i="18"/>
  <c r="L475" i="18"/>
  <c r="L440" i="18"/>
  <c r="L108" i="18"/>
  <c r="L92" i="18"/>
  <c r="L358" i="18"/>
  <c r="L425" i="18"/>
  <c r="L767" i="18"/>
  <c r="L902" i="18"/>
  <c r="L429" i="18"/>
  <c r="L85" i="18"/>
  <c r="L617" i="18"/>
  <c r="L396" i="18"/>
  <c r="L99" i="18"/>
  <c r="L742" i="18"/>
  <c r="L280" i="18"/>
  <c r="L258" i="18"/>
  <c r="L664" i="18"/>
  <c r="L273" i="18"/>
  <c r="L579" i="18"/>
  <c r="L514" i="18"/>
  <c r="L759" i="18"/>
  <c r="L673" i="18"/>
  <c r="L110" i="18"/>
  <c r="L639" i="18"/>
  <c r="L329" i="18"/>
  <c r="L785" i="18"/>
  <c r="L494" i="18"/>
  <c r="L127" i="18"/>
  <c r="L428" i="18"/>
  <c r="L601" i="18"/>
  <c r="L237" i="18"/>
  <c r="L459" i="18"/>
  <c r="L193" i="18"/>
  <c r="L760" i="18"/>
  <c r="L47" i="18"/>
  <c r="L474" i="18"/>
  <c r="L151" i="18"/>
  <c r="L81" i="18"/>
  <c r="L46" i="18"/>
  <c r="J21" i="7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P2135" i="5"/>
  <c r="P2136" i="5"/>
  <c r="P2137" i="5"/>
  <c r="P2138" i="5"/>
  <c r="P2139" i="5"/>
  <c r="P2140" i="5"/>
  <c r="P2141" i="5"/>
  <c r="P2142" i="5"/>
  <c r="P2143" i="5"/>
  <c r="P2144" i="5"/>
  <c r="P2145" i="5"/>
  <c r="P2146" i="5"/>
  <c r="P2147" i="5"/>
  <c r="P2148" i="5"/>
  <c r="P2149" i="5"/>
  <c r="P2150" i="5"/>
  <c r="P2151" i="5"/>
  <c r="P2152" i="5"/>
  <c r="P2153" i="5"/>
  <c r="P2154" i="5"/>
  <c r="P2155" i="5"/>
  <c r="P2156" i="5"/>
  <c r="P2157" i="5"/>
  <c r="P2158" i="5"/>
  <c r="P2159" i="5"/>
  <c r="P2160" i="5"/>
  <c r="P2161" i="5"/>
  <c r="P2162" i="5"/>
  <c r="P2163" i="5"/>
  <c r="P2164" i="5"/>
  <c r="P2165" i="5"/>
  <c r="P2166" i="5"/>
  <c r="P2167" i="5"/>
  <c r="P2168" i="5"/>
  <c r="P2169" i="5"/>
  <c r="P2170" i="5"/>
  <c r="P2171" i="5"/>
  <c r="P2172" i="5"/>
  <c r="P2173" i="5"/>
  <c r="P2174" i="5"/>
  <c r="P2175" i="5"/>
  <c r="P2176" i="5"/>
  <c r="P2177" i="5"/>
  <c r="P2178" i="5"/>
  <c r="P2179" i="5"/>
  <c r="P2180" i="5"/>
  <c r="P2181" i="5"/>
  <c r="P2182" i="5"/>
  <c r="P2183" i="5"/>
  <c r="P2184" i="5"/>
  <c r="P2185" i="5"/>
  <c r="P2186" i="5"/>
  <c r="P2187" i="5"/>
  <c r="P2188" i="5"/>
  <c r="P2189" i="5"/>
  <c r="P2190" i="5"/>
  <c r="P2191" i="5"/>
  <c r="P2192" i="5"/>
  <c r="P2193" i="5"/>
  <c r="P2194" i="5"/>
  <c r="P2195" i="5"/>
  <c r="P2196" i="5"/>
  <c r="P2197" i="5"/>
  <c r="P2198" i="5"/>
  <c r="P2199" i="5"/>
  <c r="P2200" i="5"/>
  <c r="P2201" i="5"/>
  <c r="P2202" i="5"/>
  <c r="P2203" i="5"/>
  <c r="P2204" i="5"/>
  <c r="P2205" i="5"/>
  <c r="P2206" i="5"/>
  <c r="P2207" i="5"/>
  <c r="P2208" i="5"/>
  <c r="P2209" i="5"/>
  <c r="P2210" i="5"/>
  <c r="P2211" i="5"/>
  <c r="P2212" i="5"/>
  <c r="P2213" i="5"/>
  <c r="P2214" i="5"/>
  <c r="P2215" i="5"/>
  <c r="P2216" i="5"/>
  <c r="P2217" i="5"/>
  <c r="P2218" i="5"/>
  <c r="P2219" i="5"/>
  <c r="P2220" i="5"/>
  <c r="P2221" i="5"/>
  <c r="P2222" i="5"/>
  <c r="P2223" i="5"/>
  <c r="P2224" i="5"/>
  <c r="P2225" i="5"/>
  <c r="P2226" i="5"/>
  <c r="P2227" i="5"/>
  <c r="P2228" i="5"/>
  <c r="P2229" i="5"/>
  <c r="P2230" i="5"/>
  <c r="P2231" i="5"/>
  <c r="P2232" i="5"/>
  <c r="P2233" i="5"/>
  <c r="P2234" i="5"/>
  <c r="P2235" i="5"/>
  <c r="P2236" i="5"/>
  <c r="P2237" i="5"/>
  <c r="P2238" i="5"/>
  <c r="P2239" i="5"/>
  <c r="P2240" i="5"/>
  <c r="P2241" i="5"/>
  <c r="P2242" i="5"/>
  <c r="P2243" i="5"/>
  <c r="P2244" i="5"/>
  <c r="P2245" i="5"/>
  <c r="P2246" i="5"/>
  <c r="P2247" i="5"/>
  <c r="P2248" i="5"/>
  <c r="P2249" i="5"/>
  <c r="P2250" i="5"/>
  <c r="P2251" i="5"/>
  <c r="P2252" i="5"/>
  <c r="P2253" i="5"/>
  <c r="P2254" i="5"/>
  <c r="P2255" i="5"/>
  <c r="P2256" i="5"/>
  <c r="P2257" i="5"/>
  <c r="P2258" i="5"/>
  <c r="P2259" i="5"/>
  <c r="P2260" i="5"/>
  <c r="P2261" i="5"/>
  <c r="P2262" i="5"/>
  <c r="P2263" i="5"/>
  <c r="P2264" i="5"/>
  <c r="P2265" i="5"/>
  <c r="P2266" i="5"/>
  <c r="P2267" i="5"/>
  <c r="P2268" i="5"/>
  <c r="P2269" i="5"/>
  <c r="P2270" i="5"/>
  <c r="P2271" i="5"/>
  <c r="P2272" i="5"/>
  <c r="P2273" i="5"/>
  <c r="P2274" i="5"/>
  <c r="P2275" i="5"/>
  <c r="P2276" i="5"/>
  <c r="P2277" i="5"/>
  <c r="P2278" i="5"/>
  <c r="P2279" i="5"/>
  <c r="P2280" i="5"/>
  <c r="P2281" i="5"/>
  <c r="P2282" i="5"/>
  <c r="P2283" i="5"/>
  <c r="P2284" i="5"/>
  <c r="P2285" i="5"/>
  <c r="P2286" i="5"/>
  <c r="P2287" i="5"/>
  <c r="P2288" i="5"/>
  <c r="P2289" i="5"/>
  <c r="P2290" i="5"/>
  <c r="P2291" i="5"/>
  <c r="P2292" i="5"/>
  <c r="P2293" i="5"/>
  <c r="P2294" i="5"/>
  <c r="P2295" i="5"/>
  <c r="P2296" i="5"/>
  <c r="P2297" i="5"/>
  <c r="P2298" i="5"/>
  <c r="P2299" i="5"/>
  <c r="P2300" i="5"/>
  <c r="P2301" i="5"/>
  <c r="P2302" i="5"/>
  <c r="P2303" i="5"/>
  <c r="P2304" i="5"/>
  <c r="P2305" i="5"/>
  <c r="P2306" i="5"/>
  <c r="P2307" i="5"/>
  <c r="P2308" i="5"/>
  <c r="P2309" i="5"/>
  <c r="P2310" i="5"/>
  <c r="P2311" i="5"/>
  <c r="P2312" i="5"/>
  <c r="P2313" i="5"/>
  <c r="P2314" i="5"/>
  <c r="P2315" i="5"/>
  <c r="P2316" i="5"/>
  <c r="P2317" i="5"/>
  <c r="P2318" i="5"/>
  <c r="P2319" i="5"/>
  <c r="P2320" i="5"/>
  <c r="P2321" i="5"/>
  <c r="P2322" i="5"/>
  <c r="P2323" i="5"/>
  <c r="P2324" i="5"/>
  <c r="P2325" i="5"/>
  <c r="P2326" i="5"/>
  <c r="P2327" i="5"/>
  <c r="P2328" i="5"/>
  <c r="P2329" i="5"/>
  <c r="P2330" i="5"/>
  <c r="P2331" i="5"/>
  <c r="P2332" i="5"/>
  <c r="P2333" i="5"/>
  <c r="P2334" i="5"/>
  <c r="P2335" i="5"/>
  <c r="P2336" i="5"/>
  <c r="P2337" i="5"/>
  <c r="P2338" i="5"/>
  <c r="P2339" i="5"/>
  <c r="P2340" i="5"/>
  <c r="P2341" i="5"/>
  <c r="P2342" i="5"/>
  <c r="P2343" i="5"/>
  <c r="P2344" i="5"/>
  <c r="P2345" i="5"/>
  <c r="P2346" i="5"/>
  <c r="P2347" i="5"/>
  <c r="P2348" i="5"/>
  <c r="P2349" i="5"/>
  <c r="P2350" i="5"/>
  <c r="P2351" i="5"/>
  <c r="P2352" i="5"/>
  <c r="P2353" i="5"/>
  <c r="P2354" i="5"/>
  <c r="P2355" i="5"/>
  <c r="P2356" i="5"/>
  <c r="P2357" i="5"/>
  <c r="P2358" i="5"/>
  <c r="P2359" i="5"/>
  <c r="P2360" i="5"/>
  <c r="P2361" i="5"/>
  <c r="P2362" i="5"/>
  <c r="P2363" i="5"/>
  <c r="P2364" i="5"/>
  <c r="P2365" i="5"/>
  <c r="P2366" i="5"/>
  <c r="P2367" i="5"/>
  <c r="P2368" i="5"/>
  <c r="P2369" i="5"/>
  <c r="P2370" i="5"/>
  <c r="P2371" i="5"/>
  <c r="P2372" i="5"/>
  <c r="P2373" i="5"/>
  <c r="P2374" i="5"/>
  <c r="P2375" i="5"/>
  <c r="P2376" i="5"/>
  <c r="P2377" i="5"/>
  <c r="P2378" i="5"/>
  <c r="P2379" i="5"/>
  <c r="P2380" i="5"/>
  <c r="P2381" i="5"/>
  <c r="P2382" i="5"/>
  <c r="P2383" i="5"/>
  <c r="P2384" i="5"/>
  <c r="P2385" i="5"/>
  <c r="P2386" i="5"/>
  <c r="P2387" i="5"/>
  <c r="P2388" i="5"/>
  <c r="P2389" i="5"/>
  <c r="P2390" i="5"/>
  <c r="P2391" i="5"/>
  <c r="P2392" i="5"/>
  <c r="P2393" i="5"/>
  <c r="P2394" i="5"/>
  <c r="P2395" i="5"/>
  <c r="P2396" i="5"/>
  <c r="P2397" i="5"/>
  <c r="P2398" i="5"/>
  <c r="P2399" i="5"/>
  <c r="P2400" i="5"/>
  <c r="P2401" i="5"/>
  <c r="P2402" i="5"/>
  <c r="P2403" i="5"/>
  <c r="P2404" i="5"/>
  <c r="P2405" i="5"/>
  <c r="P2406" i="5"/>
  <c r="P2407" i="5"/>
  <c r="P2408" i="5"/>
  <c r="P2409" i="5"/>
  <c r="P2410" i="5"/>
  <c r="P2411" i="5"/>
  <c r="P2412" i="5"/>
  <c r="P2413" i="5"/>
  <c r="P2414" i="5"/>
  <c r="P2415" i="5"/>
  <c r="P2416" i="5"/>
  <c r="P2417" i="5"/>
  <c r="P2418" i="5"/>
  <c r="P2419" i="5"/>
  <c r="P2420" i="5"/>
  <c r="P2421" i="5"/>
  <c r="P2422" i="5"/>
  <c r="P2423" i="5"/>
  <c r="P2424" i="5"/>
  <c r="P2425" i="5"/>
  <c r="P2426" i="5"/>
  <c r="P2427" i="5"/>
  <c r="P2428" i="5"/>
  <c r="P2429" i="5"/>
  <c r="P2430" i="5"/>
  <c r="P2431" i="5"/>
  <c r="P2432" i="5"/>
  <c r="P2433" i="5"/>
  <c r="P2434" i="5"/>
  <c r="P2435" i="5"/>
  <c r="P2436" i="5"/>
  <c r="P2437" i="5"/>
  <c r="P2438" i="5"/>
  <c r="P2439" i="5"/>
  <c r="P2440" i="5"/>
  <c r="P2441" i="5"/>
  <c r="P2442" i="5"/>
  <c r="P2443" i="5"/>
  <c r="P2444" i="5"/>
  <c r="P2445" i="5"/>
  <c r="P2446" i="5"/>
  <c r="P2447" i="5"/>
  <c r="P2448" i="5"/>
  <c r="P2449" i="5"/>
  <c r="P2450" i="5"/>
  <c r="P2451" i="5"/>
  <c r="P2452" i="5"/>
  <c r="P2453" i="5"/>
  <c r="P2454" i="5"/>
  <c r="P2455" i="5"/>
  <c r="P2456" i="5"/>
  <c r="P2457" i="5"/>
  <c r="P2458" i="5"/>
  <c r="P2459" i="5"/>
  <c r="P2460" i="5"/>
  <c r="P2461" i="5"/>
  <c r="P2462" i="5"/>
  <c r="P2463" i="5"/>
  <c r="P2464" i="5"/>
  <c r="P2465" i="5"/>
  <c r="P2466" i="5"/>
  <c r="P2467" i="5"/>
  <c r="P2468" i="5"/>
  <c r="P2469" i="5"/>
  <c r="P2470" i="5"/>
  <c r="P2471" i="5"/>
  <c r="P2472" i="5"/>
  <c r="P2473" i="5"/>
  <c r="P2474" i="5"/>
  <c r="P2475" i="5"/>
  <c r="P2476" i="5"/>
  <c r="P2477" i="5"/>
  <c r="P2478" i="5"/>
  <c r="P2479" i="5"/>
  <c r="P2480" i="5"/>
  <c r="P2481" i="5"/>
  <c r="P2482" i="5"/>
  <c r="P2483" i="5"/>
  <c r="P2484" i="5"/>
  <c r="P2485" i="5"/>
  <c r="P2486" i="5"/>
  <c r="P2487" i="5"/>
  <c r="P2488" i="5"/>
  <c r="P2489" i="5"/>
  <c r="P2490" i="5"/>
  <c r="P2491" i="5"/>
  <c r="P2492" i="5"/>
  <c r="P2493" i="5"/>
  <c r="P2494" i="5"/>
  <c r="P2495" i="5"/>
  <c r="P2496" i="5"/>
  <c r="P2497" i="5"/>
  <c r="P2498" i="5"/>
  <c r="P2499" i="5"/>
  <c r="P2500" i="5"/>
  <c r="P2501" i="5"/>
  <c r="P2502" i="5"/>
  <c r="P2503" i="5"/>
  <c r="P2504" i="5"/>
  <c r="P2505" i="5"/>
  <c r="P2506" i="5"/>
  <c r="P2507" i="5"/>
  <c r="P2508" i="5"/>
  <c r="P2509" i="5"/>
  <c r="P2510" i="5"/>
  <c r="P2511" i="5"/>
  <c r="P2512" i="5"/>
  <c r="P2513" i="5"/>
  <c r="P2514" i="5"/>
  <c r="P2515" i="5"/>
  <c r="P2516" i="5"/>
  <c r="P2517" i="5"/>
  <c r="P2518" i="5"/>
  <c r="P2519" i="5"/>
  <c r="P2520" i="5"/>
  <c r="P2521" i="5"/>
  <c r="P2522" i="5"/>
  <c r="P2523" i="5"/>
  <c r="P2524" i="5"/>
  <c r="P2525" i="5"/>
  <c r="P2526" i="5"/>
  <c r="P2527" i="5"/>
  <c r="P2528" i="5"/>
  <c r="P2529" i="5"/>
  <c r="P2530" i="5"/>
  <c r="P2531" i="5"/>
  <c r="P2532" i="5"/>
  <c r="P2533" i="5"/>
  <c r="P2534" i="5"/>
  <c r="P2535" i="5"/>
  <c r="P2536" i="5"/>
  <c r="P2537" i="5"/>
  <c r="P2538" i="5"/>
  <c r="P2539" i="5"/>
  <c r="P2540" i="5"/>
  <c r="P2541" i="5"/>
  <c r="P2542" i="5"/>
  <c r="P2543" i="5"/>
  <c r="P2544" i="5"/>
  <c r="P2545" i="5"/>
  <c r="P2546" i="5"/>
  <c r="P2547" i="5"/>
  <c r="P2548" i="5"/>
  <c r="P2549" i="5"/>
  <c r="P2550" i="5"/>
  <c r="P2551" i="5"/>
  <c r="P2552" i="5"/>
  <c r="P2553" i="5"/>
  <c r="P2554" i="5"/>
  <c r="P2555" i="5"/>
  <c r="P2556" i="5"/>
  <c r="P2557" i="5"/>
  <c r="P2558" i="5"/>
  <c r="P2559" i="5"/>
  <c r="P2560" i="5"/>
  <c r="P2561" i="5"/>
  <c r="P2562" i="5"/>
  <c r="P2563" i="5"/>
  <c r="P2564" i="5"/>
  <c r="P2565" i="5"/>
  <c r="P2566" i="5"/>
  <c r="P2567" i="5"/>
  <c r="P2568" i="5"/>
  <c r="P2569" i="5"/>
  <c r="P2570" i="5"/>
  <c r="P2571" i="5"/>
  <c r="P2572" i="5"/>
  <c r="P2573" i="5"/>
  <c r="P2574" i="5"/>
  <c r="P2575" i="5"/>
  <c r="P2576" i="5"/>
  <c r="P2577" i="5"/>
  <c r="P2578" i="5"/>
  <c r="P2579" i="5"/>
  <c r="P2580" i="5"/>
  <c r="P2581" i="5"/>
  <c r="P2582" i="5"/>
  <c r="P2583" i="5"/>
  <c r="P2584" i="5"/>
  <c r="P2585" i="5"/>
  <c r="P2586" i="5"/>
  <c r="P2587" i="5"/>
  <c r="P2588" i="5"/>
  <c r="P2589" i="5"/>
  <c r="P2590" i="5"/>
  <c r="P2591" i="5"/>
  <c r="P2592" i="5"/>
  <c r="P2593" i="5"/>
  <c r="P2594" i="5"/>
  <c r="P2595" i="5"/>
  <c r="P2596" i="5"/>
  <c r="P2597" i="5"/>
  <c r="P2598" i="5"/>
  <c r="P2599" i="5"/>
  <c r="P2600" i="5"/>
  <c r="P2601" i="5"/>
  <c r="P2602" i="5"/>
  <c r="P2603" i="5"/>
  <c r="P2604" i="5"/>
  <c r="P2605" i="5"/>
  <c r="P2606" i="5"/>
  <c r="P2607" i="5"/>
  <c r="P2608" i="5"/>
  <c r="P2609" i="5"/>
  <c r="P2610" i="5"/>
  <c r="P2611" i="5"/>
  <c r="P2612" i="5"/>
  <c r="P2613" i="5"/>
  <c r="P2614" i="5"/>
  <c r="P2615" i="5"/>
  <c r="P2616" i="5"/>
  <c r="P2617" i="5"/>
  <c r="P2618" i="5"/>
  <c r="P2619" i="5"/>
  <c r="P2620" i="5"/>
  <c r="P2621" i="5"/>
  <c r="P2622" i="5"/>
  <c r="P2623" i="5"/>
  <c r="P2624" i="5"/>
  <c r="P2625" i="5"/>
  <c r="P2626" i="5"/>
  <c r="P2627" i="5"/>
  <c r="P2628" i="5"/>
  <c r="P2629" i="5"/>
  <c r="P2630" i="5"/>
  <c r="P2631" i="5"/>
  <c r="P2632" i="5"/>
  <c r="P2633" i="5"/>
  <c r="P2634" i="5"/>
  <c r="P2635" i="5"/>
  <c r="P2636" i="5"/>
  <c r="P2637" i="5"/>
  <c r="P2638" i="5"/>
  <c r="P2639" i="5"/>
  <c r="P2640" i="5"/>
  <c r="P2641" i="5"/>
  <c r="P2642" i="5"/>
  <c r="P2643" i="5"/>
  <c r="P2644" i="5"/>
  <c r="P2645" i="5"/>
  <c r="P2646" i="5"/>
  <c r="P2647" i="5"/>
  <c r="P2648" i="5"/>
  <c r="P2649" i="5"/>
  <c r="P2650" i="5"/>
  <c r="P2651" i="5"/>
  <c r="P2652" i="5"/>
  <c r="P2653" i="5"/>
  <c r="P2654" i="5"/>
  <c r="P2655" i="5"/>
  <c r="P2656" i="5"/>
  <c r="P2657" i="5"/>
  <c r="P2658" i="5"/>
  <c r="P2659" i="5"/>
  <c r="P2660" i="5"/>
  <c r="P2661" i="5"/>
  <c r="P2662" i="5"/>
  <c r="P2663" i="5"/>
  <c r="P2664" i="5"/>
  <c r="P2665" i="5"/>
  <c r="P2666" i="5"/>
  <c r="P2667" i="5"/>
  <c r="P2668" i="5"/>
  <c r="P2669" i="5"/>
  <c r="P2670" i="5"/>
  <c r="P2671" i="5"/>
  <c r="P2672" i="5"/>
  <c r="P2673" i="5"/>
  <c r="P2674" i="5"/>
  <c r="P2675" i="5"/>
  <c r="P2676" i="5"/>
  <c r="P2677" i="5"/>
  <c r="P2678" i="5"/>
  <c r="P2679" i="5"/>
  <c r="P2680" i="5"/>
  <c r="P2681" i="5"/>
  <c r="P2682" i="5"/>
  <c r="P2683" i="5"/>
  <c r="P2684" i="5"/>
  <c r="P2685" i="5"/>
  <c r="P2686" i="5"/>
  <c r="P2687" i="5"/>
  <c r="P2688" i="5"/>
  <c r="P2689" i="5"/>
  <c r="P2690" i="5"/>
  <c r="P2691" i="5"/>
  <c r="P2692" i="5"/>
  <c r="P2693" i="5"/>
  <c r="P2694" i="5"/>
  <c r="P2695" i="5"/>
  <c r="P2696" i="5"/>
  <c r="P2697" i="5"/>
  <c r="P2698" i="5"/>
  <c r="P2699" i="5"/>
  <c r="P2700" i="5"/>
  <c r="P2701" i="5"/>
  <c r="P2702" i="5"/>
  <c r="P2703" i="5"/>
  <c r="P2704" i="5"/>
  <c r="P2705" i="5"/>
  <c r="P2706" i="5"/>
  <c r="P2707" i="5"/>
  <c r="P2708" i="5"/>
  <c r="P2709" i="5"/>
  <c r="P2710" i="5"/>
  <c r="P2711" i="5"/>
  <c r="P2712" i="5"/>
  <c r="P2713" i="5"/>
  <c r="P2714" i="5"/>
  <c r="P2715" i="5"/>
  <c r="P2716" i="5"/>
  <c r="P2717" i="5"/>
  <c r="P2718" i="5"/>
  <c r="P2719" i="5"/>
  <c r="P2720" i="5"/>
  <c r="P2721" i="5"/>
  <c r="P2722" i="5"/>
  <c r="P2723" i="5"/>
  <c r="P2724" i="5"/>
  <c r="P2725" i="5"/>
  <c r="P2726" i="5"/>
  <c r="P2727" i="5"/>
  <c r="P2728" i="5"/>
  <c r="P2729" i="5"/>
  <c r="P2730" i="5"/>
  <c r="P2731" i="5"/>
  <c r="P2732" i="5"/>
  <c r="P2733" i="5"/>
  <c r="P2734" i="5"/>
  <c r="P2735" i="5"/>
  <c r="P2736" i="5"/>
  <c r="P2737" i="5"/>
  <c r="P2738" i="5"/>
  <c r="P2739" i="5"/>
  <c r="P2740" i="5"/>
  <c r="P2741" i="5"/>
  <c r="P2742" i="5"/>
  <c r="P2743" i="5"/>
  <c r="P2744" i="5"/>
  <c r="P2745" i="5"/>
  <c r="P2746" i="5"/>
  <c r="P2747" i="5"/>
  <c r="P2748" i="5"/>
  <c r="P2749" i="5"/>
  <c r="P2750" i="5"/>
  <c r="P2751" i="5"/>
  <c r="P2752" i="5"/>
  <c r="P2753" i="5"/>
  <c r="P2754" i="5"/>
  <c r="P2755" i="5"/>
  <c r="P2756" i="5"/>
  <c r="P2757" i="5"/>
  <c r="P2758" i="5"/>
  <c r="P2759" i="5"/>
  <c r="P2760" i="5"/>
  <c r="P2761" i="5"/>
  <c r="P2762" i="5"/>
  <c r="P2763" i="5"/>
  <c r="P2764" i="5"/>
  <c r="P2765" i="5"/>
  <c r="P2766" i="5"/>
  <c r="P2767" i="5"/>
  <c r="P2768" i="5"/>
  <c r="P2769" i="5"/>
  <c r="P2770" i="5"/>
  <c r="P2771" i="5"/>
  <c r="P2772" i="5"/>
  <c r="P2773" i="5"/>
  <c r="P2774" i="5"/>
  <c r="P2775" i="5"/>
  <c r="P2776" i="5"/>
  <c r="P2777" i="5"/>
  <c r="P2778" i="5"/>
  <c r="P2779" i="5"/>
  <c r="P2780" i="5"/>
  <c r="P2781" i="5"/>
  <c r="P2782" i="5"/>
  <c r="P2783" i="5"/>
  <c r="P2784" i="5"/>
  <c r="P2785" i="5"/>
  <c r="P2786" i="5"/>
  <c r="P2787" i="5"/>
  <c r="P2788" i="5"/>
  <c r="P2789" i="5"/>
  <c r="P2790" i="5"/>
  <c r="P2791" i="5"/>
  <c r="P2792" i="5"/>
  <c r="P2793" i="5"/>
  <c r="P2794" i="5"/>
  <c r="P2795" i="5"/>
  <c r="P2796" i="5"/>
  <c r="P2797" i="5"/>
  <c r="P2798" i="5"/>
  <c r="P2799" i="5"/>
  <c r="P2800" i="5"/>
  <c r="P2801" i="5"/>
  <c r="P2802" i="5"/>
  <c r="P2803" i="5"/>
  <c r="P2804" i="5"/>
  <c r="P2805" i="5"/>
  <c r="P2806" i="5"/>
  <c r="P2807" i="5"/>
  <c r="P2808" i="5"/>
  <c r="P2809" i="5"/>
  <c r="P2810" i="5"/>
  <c r="P2811" i="5"/>
  <c r="P2812" i="5"/>
  <c r="P2813" i="5"/>
  <c r="P2814" i="5"/>
  <c r="P2815" i="5"/>
  <c r="P2816" i="5"/>
  <c r="P2817" i="5"/>
  <c r="P2818" i="5"/>
  <c r="P2819" i="5"/>
  <c r="P2820" i="5"/>
  <c r="P2821" i="5"/>
  <c r="P2822" i="5"/>
  <c r="P2823" i="5"/>
  <c r="P2824" i="5"/>
  <c r="P2825" i="5"/>
  <c r="P2826" i="5"/>
  <c r="P2827" i="5"/>
  <c r="P2828" i="5"/>
  <c r="P2829" i="5"/>
  <c r="P2830" i="5"/>
  <c r="P2831" i="5"/>
  <c r="P2832" i="5"/>
  <c r="P2833" i="5"/>
  <c r="P2834" i="5"/>
  <c r="P2835" i="5"/>
  <c r="P2836" i="5"/>
  <c r="P2837" i="5"/>
  <c r="P2838" i="5"/>
  <c r="P2839" i="5"/>
  <c r="P2840" i="5"/>
  <c r="P2841" i="5"/>
  <c r="P2842" i="5"/>
  <c r="P2843" i="5"/>
  <c r="P2844" i="5"/>
  <c r="P2845" i="5"/>
  <c r="P2846" i="5"/>
  <c r="P2847" i="5"/>
  <c r="P2848" i="5"/>
  <c r="P2849" i="5"/>
  <c r="P2850" i="5"/>
  <c r="P2851" i="5"/>
  <c r="P2852" i="5"/>
  <c r="P2853" i="5"/>
  <c r="P2854" i="5"/>
  <c r="P2855" i="5"/>
  <c r="P2856" i="5"/>
  <c r="P2857" i="5"/>
  <c r="P2858" i="5"/>
  <c r="P2859" i="5"/>
  <c r="P2860" i="5"/>
  <c r="P2861" i="5"/>
  <c r="P2862" i="5"/>
  <c r="P2863" i="5"/>
  <c r="P2864" i="5"/>
  <c r="P2865" i="5"/>
  <c r="P2866" i="5"/>
  <c r="P2867" i="5"/>
  <c r="P2868" i="5"/>
  <c r="P2869" i="5"/>
  <c r="P2870" i="5"/>
  <c r="P2871" i="5"/>
  <c r="P2872" i="5"/>
  <c r="P2873" i="5"/>
  <c r="P2874" i="5"/>
  <c r="P2875" i="5"/>
  <c r="P2876" i="5"/>
  <c r="P2877" i="5"/>
  <c r="P2878" i="5"/>
  <c r="P2879" i="5"/>
  <c r="P2880" i="5"/>
  <c r="P2881" i="5"/>
  <c r="P2882" i="5"/>
  <c r="P2883" i="5"/>
  <c r="P2884" i="5"/>
  <c r="P2885" i="5"/>
  <c r="P2886" i="5"/>
  <c r="P2887" i="5"/>
  <c r="P2888" i="5"/>
  <c r="P2889" i="5"/>
  <c r="P2890" i="5"/>
  <c r="P2891" i="5"/>
  <c r="P2892" i="5"/>
  <c r="P2893" i="5"/>
  <c r="P2894" i="5"/>
  <c r="P2895" i="5"/>
  <c r="P2896" i="5"/>
  <c r="P2897" i="5"/>
  <c r="P2898" i="5"/>
  <c r="P2899" i="5"/>
  <c r="P2900" i="5"/>
  <c r="P2901" i="5"/>
  <c r="P2902" i="5"/>
  <c r="P2903" i="5"/>
  <c r="P2904" i="5"/>
  <c r="P2905" i="5"/>
  <c r="P2906" i="5"/>
  <c r="P2907" i="5"/>
  <c r="P2908" i="5"/>
  <c r="P2909" i="5"/>
  <c r="P2910" i="5"/>
  <c r="P2911" i="5"/>
  <c r="P2912" i="5"/>
  <c r="P2913" i="5"/>
  <c r="P2914" i="5"/>
  <c r="P2915" i="5"/>
  <c r="P2916" i="5"/>
  <c r="P2917" i="5"/>
  <c r="P2918" i="5"/>
  <c r="P2919" i="5"/>
  <c r="P2920" i="5"/>
  <c r="P2921" i="5"/>
  <c r="P2922" i="5"/>
  <c r="P2923" i="5"/>
  <c r="P2924" i="5"/>
  <c r="P2925" i="5"/>
  <c r="P2926" i="5"/>
  <c r="P2927" i="5"/>
  <c r="P2928" i="5"/>
  <c r="P2929" i="5"/>
  <c r="P2930" i="5"/>
  <c r="P2931" i="5"/>
  <c r="P2932" i="5"/>
  <c r="P2933" i="5"/>
  <c r="P2934" i="5"/>
  <c r="P2935" i="5"/>
  <c r="P2936" i="5"/>
  <c r="P2937" i="5"/>
  <c r="P2938" i="5"/>
  <c r="P2939" i="5"/>
  <c r="P2940" i="5"/>
  <c r="P2941" i="5"/>
  <c r="P2942" i="5"/>
  <c r="P2943" i="5"/>
  <c r="P2944" i="5"/>
  <c r="P2945" i="5"/>
  <c r="P2946" i="5"/>
  <c r="P2947" i="5"/>
  <c r="P2948" i="5"/>
  <c r="P2949" i="5"/>
  <c r="P2950" i="5"/>
  <c r="P2951" i="5"/>
  <c r="P2952" i="5"/>
  <c r="P2953" i="5"/>
  <c r="P2954" i="5"/>
  <c r="P2955" i="5"/>
  <c r="P2956" i="5"/>
  <c r="P2957" i="5"/>
  <c r="P2958" i="5"/>
  <c r="P2959" i="5"/>
  <c r="P2960" i="5"/>
  <c r="P2961" i="5"/>
  <c r="P2962" i="5"/>
  <c r="P2963" i="5"/>
  <c r="P2964" i="5"/>
  <c r="P2965" i="5"/>
  <c r="P2966" i="5"/>
  <c r="P2967" i="5"/>
  <c r="P2968" i="5"/>
  <c r="P2969" i="5"/>
  <c r="P2970" i="5"/>
  <c r="P2971" i="5"/>
  <c r="P2972" i="5"/>
  <c r="P2973" i="5"/>
  <c r="P2974" i="5"/>
  <c r="P2975" i="5"/>
  <c r="P2976" i="5"/>
  <c r="P2977" i="5"/>
  <c r="P2978" i="5"/>
  <c r="P2979" i="5"/>
  <c r="P2980" i="5"/>
  <c r="P2981" i="5"/>
  <c r="P2982" i="5"/>
  <c r="P2983" i="5"/>
  <c r="P2984" i="5"/>
  <c r="P2985" i="5"/>
  <c r="P2986" i="5"/>
  <c r="P2987" i="5"/>
  <c r="P2988" i="5"/>
  <c r="P2989" i="5"/>
  <c r="P2990" i="5"/>
  <c r="P2991" i="5"/>
  <c r="P2992" i="5"/>
  <c r="P2993" i="5"/>
  <c r="P2994" i="5"/>
  <c r="P2995" i="5"/>
  <c r="P2996" i="5"/>
  <c r="P2997" i="5"/>
  <c r="P2998" i="5"/>
  <c r="P2999" i="5"/>
  <c r="P3000" i="5"/>
  <c r="P3001" i="5"/>
  <c r="P3002" i="5"/>
  <c r="P3003" i="5"/>
  <c r="P3004" i="5"/>
  <c r="P3005" i="5"/>
  <c r="P3006" i="5"/>
  <c r="P3007" i="5"/>
  <c r="P3008" i="5"/>
  <c r="P3009" i="5"/>
  <c r="P3010" i="5"/>
  <c r="P3011" i="5"/>
  <c r="P3012" i="5"/>
  <c r="P3013" i="5"/>
  <c r="P3014" i="5"/>
  <c r="P3015" i="5"/>
  <c r="P3016" i="5"/>
  <c r="P3017" i="5"/>
  <c r="P3018" i="5"/>
  <c r="P3019" i="5"/>
  <c r="P3020" i="5"/>
  <c r="P3021" i="5"/>
  <c r="P3022" i="5"/>
  <c r="P3023" i="5"/>
  <c r="P3024" i="5"/>
  <c r="P3025" i="5"/>
  <c r="P3026" i="5"/>
  <c r="P3027" i="5"/>
  <c r="P3028" i="5"/>
  <c r="P3029" i="5"/>
  <c r="P3030" i="5"/>
  <c r="P3031" i="5"/>
  <c r="P3032" i="5"/>
  <c r="P3033" i="5"/>
  <c r="P3034" i="5"/>
  <c r="P3035" i="5"/>
  <c r="P3036" i="5"/>
  <c r="P3037" i="5"/>
  <c r="P3038" i="5"/>
  <c r="P3039" i="5"/>
  <c r="P3040" i="5"/>
  <c r="P3041" i="5"/>
  <c r="P3042" i="5"/>
  <c r="P3043" i="5"/>
  <c r="P3044" i="5"/>
  <c r="P3045" i="5"/>
  <c r="P3046" i="5"/>
  <c r="P3047" i="5"/>
  <c r="P3048" i="5"/>
  <c r="P3049" i="5"/>
  <c r="P3050" i="5"/>
  <c r="P3051" i="5"/>
  <c r="P3052" i="5"/>
  <c r="P3053" i="5"/>
  <c r="P3054" i="5"/>
  <c r="P3055" i="5"/>
  <c r="P3056" i="5"/>
  <c r="P3057" i="5"/>
  <c r="P3058" i="5"/>
  <c r="P3059" i="5"/>
  <c r="P3060" i="5"/>
  <c r="P3061" i="5"/>
  <c r="P3062" i="5"/>
  <c r="P3063" i="5"/>
  <c r="P3064" i="5"/>
  <c r="P3065" i="5"/>
  <c r="P3066" i="5"/>
  <c r="P3067" i="5"/>
  <c r="P3068" i="5"/>
  <c r="P3069" i="5"/>
  <c r="P3070" i="5"/>
  <c r="P3071" i="5"/>
  <c r="P3072" i="5"/>
  <c r="P3073" i="5"/>
  <c r="P3074" i="5"/>
  <c r="P3075" i="5"/>
  <c r="P3076" i="5"/>
  <c r="P3077" i="5"/>
  <c r="P3078" i="5"/>
  <c r="P3079" i="5"/>
  <c r="P3080" i="5"/>
  <c r="P3081" i="5"/>
  <c r="P3082" i="5"/>
  <c r="P3083" i="5"/>
  <c r="P3084" i="5"/>
  <c r="P3085" i="5"/>
  <c r="P3086" i="5"/>
  <c r="P3087" i="5"/>
  <c r="P3088" i="5"/>
  <c r="P3089" i="5"/>
  <c r="P3090" i="5"/>
  <c r="P3091" i="5"/>
  <c r="P3092" i="5"/>
  <c r="P3093" i="5"/>
  <c r="P3094" i="5"/>
  <c r="P3095" i="5"/>
  <c r="P3096" i="5"/>
  <c r="P3097" i="5"/>
  <c r="P3098" i="5"/>
  <c r="P3099" i="5"/>
  <c r="P3100" i="5"/>
  <c r="P3101" i="5"/>
  <c r="P3102" i="5"/>
  <c r="P3103" i="5"/>
  <c r="P3104" i="5"/>
  <c r="P3105" i="5"/>
  <c r="P3106" i="5"/>
  <c r="P3107" i="5"/>
  <c r="P3108" i="5"/>
  <c r="P3109" i="5"/>
  <c r="P3110" i="5"/>
  <c r="P3111" i="5"/>
  <c r="P3112" i="5"/>
  <c r="P3113" i="5"/>
  <c r="P3114" i="5"/>
  <c r="P3115" i="5"/>
  <c r="P3116" i="5"/>
  <c r="P3117" i="5"/>
  <c r="P3118" i="5"/>
  <c r="P3119" i="5"/>
  <c r="P3120" i="5"/>
  <c r="P3121" i="5"/>
  <c r="P3122" i="5"/>
  <c r="P3123" i="5"/>
  <c r="P3124" i="5"/>
  <c r="P3125" i="5"/>
  <c r="P3126" i="5"/>
  <c r="P3127" i="5"/>
  <c r="P3128" i="5"/>
  <c r="P3129" i="5"/>
  <c r="P3130" i="5"/>
  <c r="P3131" i="5"/>
  <c r="P3132" i="5"/>
  <c r="P3133" i="5"/>
  <c r="P3134" i="5"/>
  <c r="P3135" i="5"/>
  <c r="P3136" i="5"/>
  <c r="P3137" i="5"/>
  <c r="P3138" i="5"/>
  <c r="P3139" i="5"/>
  <c r="P3140" i="5"/>
  <c r="P3141" i="5"/>
  <c r="P3142" i="5"/>
  <c r="P3143" i="5"/>
  <c r="P3144" i="5"/>
  <c r="P3145" i="5"/>
  <c r="P3146" i="5"/>
  <c r="P3147" i="5"/>
  <c r="P3148" i="5"/>
  <c r="P3149" i="5"/>
  <c r="P3150" i="5"/>
  <c r="P3151" i="5"/>
  <c r="P3152" i="5"/>
  <c r="P3153" i="5"/>
  <c r="P3154" i="5"/>
  <c r="P3155" i="5"/>
  <c r="P3156" i="5"/>
  <c r="P3157" i="5"/>
  <c r="P3158" i="5"/>
  <c r="P3159" i="5"/>
  <c r="P3160" i="5"/>
  <c r="P3161" i="5"/>
  <c r="P3162" i="5"/>
  <c r="P3163" i="5"/>
  <c r="P3164" i="5"/>
  <c r="P3165" i="5"/>
  <c r="P3166" i="5"/>
  <c r="P3167" i="5"/>
  <c r="P3168" i="5"/>
  <c r="P3169" i="5"/>
  <c r="P3170" i="5"/>
  <c r="P3171" i="5"/>
  <c r="P3172" i="5"/>
  <c r="P3173" i="5"/>
  <c r="P3174" i="5"/>
  <c r="P3175" i="5"/>
  <c r="P3176" i="5"/>
  <c r="P3177" i="5"/>
  <c r="P3178" i="5"/>
  <c r="P3179" i="5"/>
  <c r="P3180" i="5"/>
  <c r="P3181" i="5"/>
  <c r="P3182" i="5"/>
  <c r="P3183" i="5"/>
  <c r="P3184" i="5"/>
  <c r="P3185" i="5"/>
  <c r="P3186" i="5"/>
  <c r="P3187" i="5"/>
  <c r="P3188" i="5"/>
  <c r="P3189" i="5"/>
  <c r="P3190" i="5"/>
  <c r="P3191" i="5"/>
  <c r="P3192" i="5"/>
  <c r="P3193" i="5"/>
  <c r="P3194" i="5"/>
  <c r="P3195" i="5"/>
  <c r="P3196" i="5"/>
  <c r="P3197" i="5"/>
  <c r="P3198" i="5"/>
  <c r="P3199" i="5"/>
  <c r="P3200" i="5"/>
  <c r="P3201" i="5"/>
  <c r="P3202" i="5"/>
  <c r="P3203" i="5"/>
  <c r="P3204" i="5"/>
  <c r="P3205" i="5"/>
  <c r="P3206" i="5"/>
  <c r="P3207" i="5"/>
  <c r="P3208" i="5"/>
  <c r="P3209" i="5"/>
  <c r="P3210" i="5"/>
  <c r="P3211" i="5"/>
  <c r="P3212" i="5"/>
  <c r="P3213" i="5"/>
  <c r="P3214" i="5"/>
  <c r="P3215" i="5"/>
  <c r="P3216" i="5"/>
  <c r="P3217" i="5"/>
  <c r="P3218" i="5"/>
  <c r="P3219" i="5"/>
  <c r="P3220" i="5"/>
  <c r="P3221" i="5"/>
  <c r="P3222" i="5"/>
  <c r="P3223" i="5"/>
  <c r="P3224" i="5"/>
  <c r="P3225" i="5"/>
  <c r="P3226" i="5"/>
  <c r="P3227" i="5"/>
  <c r="P25" i="5"/>
  <c r="P24" i="5"/>
  <c r="M22" i="18"/>
  <c r="L25" i="18" l="1"/>
  <c r="M21" i="18"/>
  <c r="Q68" i="7"/>
  <c r="Q260" i="7"/>
  <c r="Q396" i="7"/>
  <c r="Q468" i="7"/>
  <c r="Q60" i="7"/>
  <c r="Q164" i="7"/>
  <c r="Q332" i="7"/>
  <c r="Q492" i="7"/>
  <c r="Q28" i="7"/>
  <c r="Q108" i="7"/>
  <c r="Q204" i="7"/>
  <c r="Q300" i="7"/>
  <c r="Q500" i="7"/>
  <c r="Q180" i="7"/>
  <c r="Q308" i="7"/>
  <c r="Q420" i="7"/>
  <c r="Q84" i="7"/>
  <c r="Q276" i="7"/>
  <c r="Q412" i="7"/>
  <c r="Q476" i="7"/>
  <c r="Q76" i="7"/>
  <c r="Q212" i="7"/>
  <c r="Q348" i="7"/>
  <c r="Q516" i="7"/>
  <c r="Q44" i="7"/>
  <c r="Q140" i="7"/>
  <c r="Q220" i="7"/>
  <c r="Q356" i="7"/>
  <c r="Q925" i="7"/>
  <c r="Q36" i="7"/>
  <c r="Q228" i="7"/>
  <c r="Q316" i="7"/>
  <c r="Q428" i="7"/>
  <c r="Q156" i="7"/>
  <c r="Q324" i="7"/>
  <c r="Q436" i="7"/>
  <c r="Q484" i="7"/>
  <c r="Q132" i="7"/>
  <c r="Q252" i="7"/>
  <c r="Q364" i="7"/>
  <c r="Q524" i="7"/>
  <c r="Q92" i="7"/>
  <c r="Q172" i="7"/>
  <c r="Q236" i="7"/>
  <c r="Q380" i="7"/>
  <c r="Q116" i="7"/>
  <c r="Q284" i="7"/>
  <c r="Q372" i="7"/>
  <c r="Q452" i="7"/>
  <c r="Q196" i="7"/>
  <c r="Q340" i="7"/>
  <c r="Q460" i="7"/>
  <c r="Q540" i="7"/>
  <c r="Q52" i="7"/>
  <c r="Q148" i="7"/>
  <c r="Q268" i="7"/>
  <c r="Q444" i="7"/>
  <c r="Q532" i="7"/>
  <c r="Q100" i="7"/>
  <c r="Q188" i="7"/>
  <c r="Q244" i="7"/>
  <c r="Q388" i="7"/>
  <c r="Q124" i="7"/>
  <c r="Q292" i="7"/>
  <c r="Q404" i="7"/>
  <c r="Q508" i="7"/>
  <c r="Q38" i="7"/>
  <c r="Q166" i="7"/>
  <c r="Q294" i="7"/>
  <c r="Q422" i="7"/>
  <c r="Q550" i="7"/>
  <c r="Q678" i="7"/>
  <c r="Q806" i="7"/>
  <c r="Q548" i="7"/>
  <c r="Q676" i="7"/>
  <c r="Q804" i="7"/>
  <c r="Q90" i="7"/>
  <c r="Q218" i="7"/>
  <c r="Q346" i="7"/>
  <c r="Q474" i="7"/>
  <c r="Q602" i="7"/>
  <c r="Q730" i="7"/>
  <c r="Q858" i="7"/>
  <c r="Q104" i="7"/>
  <c r="Q248" i="7"/>
  <c r="Q376" i="7"/>
  <c r="Q504" i="7"/>
  <c r="Q632" i="7"/>
  <c r="Q760" i="7"/>
  <c r="Q888" i="7"/>
  <c r="Q47" i="7"/>
  <c r="Q58" i="7"/>
  <c r="Q78" i="7"/>
  <c r="Q206" i="7"/>
  <c r="Q334" i="7"/>
  <c r="Q462" i="7"/>
  <c r="Q590" i="7"/>
  <c r="Q718" i="7"/>
  <c r="Q846" i="7"/>
  <c r="Q588" i="7"/>
  <c r="Q716" i="7"/>
  <c r="Q844" i="7"/>
  <c r="Q130" i="7"/>
  <c r="Q258" i="7"/>
  <c r="Q386" i="7"/>
  <c r="Q514" i="7"/>
  <c r="Q642" i="7"/>
  <c r="Q770" i="7"/>
  <c r="Q898" i="7"/>
  <c r="Q160" i="7"/>
  <c r="Q288" i="7"/>
  <c r="Q416" i="7"/>
  <c r="Q544" i="7"/>
  <c r="Q672" i="7"/>
  <c r="Q800" i="7"/>
  <c r="Q25" i="7"/>
  <c r="Q57" i="7"/>
  <c r="Q72" i="7"/>
  <c r="Q150" i="7"/>
  <c r="Q278" i="7"/>
  <c r="Q406" i="7"/>
  <c r="Q534" i="7"/>
  <c r="Q662" i="7"/>
  <c r="Q790" i="7"/>
  <c r="Q918" i="7"/>
  <c r="Q660" i="7"/>
  <c r="Q788" i="7"/>
  <c r="Q916" i="7"/>
  <c r="Q170" i="7"/>
  <c r="Q298" i="7"/>
  <c r="Q426" i="7"/>
  <c r="Q554" i="7"/>
  <c r="Q682" i="7"/>
  <c r="Q810" i="7"/>
  <c r="Q34" i="7"/>
  <c r="Q200" i="7"/>
  <c r="Q328" i="7"/>
  <c r="Q456" i="7"/>
  <c r="Q584" i="7"/>
  <c r="Q712" i="7"/>
  <c r="Q840" i="7"/>
  <c r="Q35" i="7"/>
  <c r="Q67" i="7"/>
  <c r="Q99" i="7"/>
  <c r="Q131" i="7"/>
  <c r="Q163" i="7"/>
  <c r="Q195" i="7"/>
  <c r="Q227" i="7"/>
  <c r="Q259" i="7"/>
  <c r="Q291" i="7"/>
  <c r="Q323" i="7"/>
  <c r="Q355" i="7"/>
  <c r="Q387" i="7"/>
  <c r="Q419" i="7"/>
  <c r="Q451" i="7"/>
  <c r="Q483" i="7"/>
  <c r="Q62" i="7"/>
  <c r="Q190" i="7"/>
  <c r="Q318" i="7"/>
  <c r="Q446" i="7"/>
  <c r="Q574" i="7"/>
  <c r="Q702" i="7"/>
  <c r="Q830" i="7"/>
  <c r="Q604" i="7"/>
  <c r="Q732" i="7"/>
  <c r="Q860" i="7"/>
  <c r="Q114" i="7"/>
  <c r="Q242" i="7"/>
  <c r="Q370" i="7"/>
  <c r="Q498" i="7"/>
  <c r="Q626" i="7"/>
  <c r="Q754" i="7"/>
  <c r="Q882" i="7"/>
  <c r="Q144" i="7"/>
  <c r="Q272" i="7"/>
  <c r="Q400" i="7"/>
  <c r="Q528" i="7"/>
  <c r="Q656" i="7"/>
  <c r="Q784" i="7"/>
  <c r="Q912" i="7"/>
  <c r="Q53" i="7"/>
  <c r="Q85" i="7"/>
  <c r="Q117" i="7"/>
  <c r="Q149" i="7"/>
  <c r="Q181" i="7"/>
  <c r="Q213" i="7"/>
  <c r="Q245" i="7"/>
  <c r="Q277" i="7"/>
  <c r="Q309" i="7"/>
  <c r="Q341" i="7"/>
  <c r="Q373" i="7"/>
  <c r="Q405" i="7"/>
  <c r="Q491" i="7"/>
  <c r="Q523" i="7"/>
  <c r="Q555" i="7"/>
  <c r="Q587" i="7"/>
  <c r="Q619" i="7"/>
  <c r="Q651" i="7"/>
  <c r="Q683" i="7"/>
  <c r="Q715" i="7"/>
  <c r="Q747" i="7"/>
  <c r="Q779" i="7"/>
  <c r="Q811" i="7"/>
  <c r="Q843" i="7"/>
  <c r="Q875" i="7"/>
  <c r="Q907" i="7"/>
  <c r="Q445" i="7"/>
  <c r="Q477" i="7"/>
  <c r="Q509" i="7"/>
  <c r="Q541" i="7"/>
  <c r="Q573" i="7"/>
  <c r="Q605" i="7"/>
  <c r="Q637" i="7"/>
  <c r="Q669" i="7"/>
  <c r="Q701" i="7"/>
  <c r="Q733" i="7"/>
  <c r="Q765" i="7"/>
  <c r="Q797" i="7"/>
  <c r="Q829" i="7"/>
  <c r="Q861" i="7"/>
  <c r="Q893" i="7"/>
  <c r="Q79" i="7"/>
  <c r="Q111" i="7"/>
  <c r="Q143" i="7"/>
  <c r="Q175" i="7"/>
  <c r="Q207" i="7"/>
  <c r="Q239" i="7"/>
  <c r="Q271" i="7"/>
  <c r="Q303" i="7"/>
  <c r="Q335" i="7"/>
  <c r="Q367" i="7"/>
  <c r="Q399" i="7"/>
  <c r="Q431" i="7"/>
  <c r="Q463" i="7"/>
  <c r="Q495" i="7"/>
  <c r="Q527" i="7"/>
  <c r="Q559" i="7"/>
  <c r="Q591" i="7"/>
  <c r="Q623" i="7"/>
  <c r="Q655" i="7"/>
  <c r="Q687" i="7"/>
  <c r="Q719" i="7"/>
  <c r="Q751" i="7"/>
  <c r="Q783" i="7"/>
  <c r="Q815" i="7"/>
  <c r="Q847" i="7"/>
  <c r="Q879" i="7"/>
  <c r="Q911" i="7"/>
  <c r="Q97" i="7"/>
  <c r="Q129" i="7"/>
  <c r="Q161" i="7"/>
  <c r="Q193" i="7"/>
  <c r="Q225" i="7"/>
  <c r="Q257" i="7"/>
  <c r="Q289" i="7"/>
  <c r="Q321" i="7"/>
  <c r="Q353" i="7"/>
  <c r="Q385" i="7"/>
  <c r="Q417" i="7"/>
  <c r="Q449" i="7"/>
  <c r="Q481" i="7"/>
  <c r="Q513" i="7"/>
  <c r="Q545" i="7"/>
  <c r="Q577" i="7"/>
  <c r="Q609" i="7"/>
  <c r="Q641" i="7"/>
  <c r="Q673" i="7"/>
  <c r="Q705" i="7"/>
  <c r="Q737" i="7"/>
  <c r="Q769" i="7"/>
  <c r="Q801" i="7"/>
  <c r="Q833" i="7"/>
  <c r="Q865" i="7"/>
  <c r="Q897" i="7"/>
  <c r="Q50" i="7"/>
  <c r="Q70" i="7"/>
  <c r="Q198" i="7"/>
  <c r="Q326" i="7"/>
  <c r="Q454" i="7"/>
  <c r="Q582" i="7"/>
  <c r="Q710" i="7"/>
  <c r="Q838" i="7"/>
  <c r="Q580" i="7"/>
  <c r="Q708" i="7"/>
  <c r="Q836" i="7"/>
  <c r="Q122" i="7"/>
  <c r="Q250" i="7"/>
  <c r="Q378" i="7"/>
  <c r="Q506" i="7"/>
  <c r="Q634" i="7"/>
  <c r="Q762" i="7"/>
  <c r="Q890" i="7"/>
  <c r="Q152" i="7"/>
  <c r="Q280" i="7"/>
  <c r="Q408" i="7"/>
  <c r="Q536" i="7"/>
  <c r="Q664" i="7"/>
  <c r="Q792" i="7"/>
  <c r="Q920" i="7"/>
  <c r="Q55" i="7"/>
  <c r="Q64" i="7"/>
  <c r="Q110" i="7"/>
  <c r="Q238" i="7"/>
  <c r="Q366" i="7"/>
  <c r="Q494" i="7"/>
  <c r="Q622" i="7"/>
  <c r="Q750" i="7"/>
  <c r="Q878" i="7"/>
  <c r="Q620" i="7"/>
  <c r="Q748" i="7"/>
  <c r="Q876" i="7"/>
  <c r="Q162" i="7"/>
  <c r="Q290" i="7"/>
  <c r="Q418" i="7"/>
  <c r="Q546" i="7"/>
  <c r="Q674" i="7"/>
  <c r="Q802" i="7"/>
  <c r="Q26" i="7"/>
  <c r="Q192" i="7"/>
  <c r="Q320" i="7"/>
  <c r="Q448" i="7"/>
  <c r="Q576" i="7"/>
  <c r="Q704" i="7"/>
  <c r="Q832" i="7"/>
  <c r="Q33" i="7"/>
  <c r="Q65" i="7"/>
  <c r="Q54" i="7"/>
  <c r="Q182" i="7"/>
  <c r="Q310" i="7"/>
  <c r="Q438" i="7"/>
  <c r="Q566" i="7"/>
  <c r="Q694" i="7"/>
  <c r="Q822" i="7"/>
  <c r="Q564" i="7"/>
  <c r="Q692" i="7"/>
  <c r="Q820" i="7"/>
  <c r="Q74" i="7"/>
  <c r="Q202" i="7"/>
  <c r="Q330" i="7"/>
  <c r="Q458" i="7"/>
  <c r="Q586" i="7"/>
  <c r="Q714" i="7"/>
  <c r="Q842" i="7"/>
  <c r="Q80" i="7"/>
  <c r="Q232" i="7"/>
  <c r="Q360" i="7"/>
  <c r="Q488" i="7"/>
  <c r="Q616" i="7"/>
  <c r="Q744" i="7"/>
  <c r="Q872" i="7"/>
  <c r="Q43" i="7"/>
  <c r="Q75" i="7"/>
  <c r="Q107" i="7"/>
  <c r="Q139" i="7"/>
  <c r="Q171" i="7"/>
  <c r="Q203" i="7"/>
  <c r="Q235" i="7"/>
  <c r="Q267" i="7"/>
  <c r="Q299" i="7"/>
  <c r="Q331" i="7"/>
  <c r="Q363" i="7"/>
  <c r="Q395" i="7"/>
  <c r="Q427" i="7"/>
  <c r="Q459" i="7"/>
  <c r="Q48" i="7"/>
  <c r="Q94" i="7"/>
  <c r="Q222" i="7"/>
  <c r="Q350" i="7"/>
  <c r="Q478" i="7"/>
  <c r="Q606" i="7"/>
  <c r="Q734" i="7"/>
  <c r="Q862" i="7"/>
  <c r="Q636" i="7"/>
  <c r="Q764" i="7"/>
  <c r="Q892" i="7"/>
  <c r="Q146" i="7"/>
  <c r="Q274" i="7"/>
  <c r="Q402" i="7"/>
  <c r="Q530" i="7"/>
  <c r="Q658" i="7"/>
  <c r="Q786" i="7"/>
  <c r="Q914" i="7"/>
  <c r="Q176" i="7"/>
  <c r="Q304" i="7"/>
  <c r="Q432" i="7"/>
  <c r="Q560" i="7"/>
  <c r="Q688" i="7"/>
  <c r="Q816" i="7"/>
  <c r="Q29" i="7"/>
  <c r="Q61" i="7"/>
  <c r="Q93" i="7"/>
  <c r="Q125" i="7"/>
  <c r="Q157" i="7"/>
  <c r="Q189" i="7"/>
  <c r="Q221" i="7"/>
  <c r="Q253" i="7"/>
  <c r="Q285" i="7"/>
  <c r="Q317" i="7"/>
  <c r="Q349" i="7"/>
  <c r="Q381" i="7"/>
  <c r="Q413" i="7"/>
  <c r="Q499" i="7"/>
  <c r="Q531" i="7"/>
  <c r="Q563" i="7"/>
  <c r="Q595" i="7"/>
  <c r="Q627" i="7"/>
  <c r="Q659" i="7"/>
  <c r="Q691" i="7"/>
  <c r="Q723" i="7"/>
  <c r="Q755" i="7"/>
  <c r="Q787" i="7"/>
  <c r="Q819" i="7"/>
  <c r="Q851" i="7"/>
  <c r="Q883" i="7"/>
  <c r="Q915" i="7"/>
  <c r="Q453" i="7"/>
  <c r="Q485" i="7"/>
  <c r="Q517" i="7"/>
  <c r="Q549" i="7"/>
  <c r="Q581" i="7"/>
  <c r="Q613" i="7"/>
  <c r="Q645" i="7"/>
  <c r="Q677" i="7"/>
  <c r="Q709" i="7"/>
  <c r="Q741" i="7"/>
  <c r="Q773" i="7"/>
  <c r="Q805" i="7"/>
  <c r="Q837" i="7"/>
  <c r="Q869" i="7"/>
  <c r="Q901" i="7"/>
  <c r="Q87" i="7"/>
  <c r="Q119" i="7"/>
  <c r="Q151" i="7"/>
  <c r="Q183" i="7"/>
  <c r="Q215" i="7"/>
  <c r="Q247" i="7"/>
  <c r="Q279" i="7"/>
  <c r="Q311" i="7"/>
  <c r="Q343" i="7"/>
  <c r="Q375" i="7"/>
  <c r="Q407" i="7"/>
  <c r="Q439" i="7"/>
  <c r="Q471" i="7"/>
  <c r="Q503" i="7"/>
  <c r="Q535" i="7"/>
  <c r="Q567" i="7"/>
  <c r="Q599" i="7"/>
  <c r="Q631" i="7"/>
  <c r="Q663" i="7"/>
  <c r="Q695" i="7"/>
  <c r="Q727" i="7"/>
  <c r="Q759" i="7"/>
  <c r="Q791" i="7"/>
  <c r="Q823" i="7"/>
  <c r="Q855" i="7"/>
  <c r="Q887" i="7"/>
  <c r="Q919" i="7"/>
  <c r="Q105" i="7"/>
  <c r="Q137" i="7"/>
  <c r="Q169" i="7"/>
  <c r="Q201" i="7"/>
  <c r="Q233" i="7"/>
  <c r="Q265" i="7"/>
  <c r="Q297" i="7"/>
  <c r="Q329" i="7"/>
  <c r="Q361" i="7"/>
  <c r="Q393" i="7"/>
  <c r="Q425" i="7"/>
  <c r="Q457" i="7"/>
  <c r="Q489" i="7"/>
  <c r="Q521" i="7"/>
  <c r="Q553" i="7"/>
  <c r="Q585" i="7"/>
  <c r="Q617" i="7"/>
  <c r="Q649" i="7"/>
  <c r="Q681" i="7"/>
  <c r="Q713" i="7"/>
  <c r="Q745" i="7"/>
  <c r="Q777" i="7"/>
  <c r="Q809" i="7"/>
  <c r="Q841" i="7"/>
  <c r="Q873" i="7"/>
  <c r="Q905" i="7"/>
  <c r="Q56" i="7"/>
  <c r="Q102" i="7"/>
  <c r="Q230" i="7"/>
  <c r="Q358" i="7"/>
  <c r="Q486" i="7"/>
  <c r="Q614" i="7"/>
  <c r="Q742" i="7"/>
  <c r="Q870" i="7"/>
  <c r="Q612" i="7"/>
  <c r="Q740" i="7"/>
  <c r="Q868" i="7"/>
  <c r="Q154" i="7"/>
  <c r="Q282" i="7"/>
  <c r="Q410" i="7"/>
  <c r="Q538" i="7"/>
  <c r="Q666" i="7"/>
  <c r="Q794" i="7"/>
  <c r="Q922" i="7"/>
  <c r="Q184" i="7"/>
  <c r="Q312" i="7"/>
  <c r="Q440" i="7"/>
  <c r="Q568" i="7"/>
  <c r="Q696" i="7"/>
  <c r="Q824" i="7"/>
  <c r="Q31" i="7"/>
  <c r="Q63" i="7"/>
  <c r="Q136" i="7"/>
  <c r="Q142" i="7"/>
  <c r="Q270" i="7"/>
  <c r="Q398" i="7"/>
  <c r="Q526" i="7"/>
  <c r="Q654" i="7"/>
  <c r="Q782" i="7"/>
  <c r="Q910" i="7"/>
  <c r="Q652" i="7"/>
  <c r="Q780" i="7"/>
  <c r="Q908" i="7"/>
  <c r="Q194" i="7"/>
  <c r="Q322" i="7"/>
  <c r="Q450" i="7"/>
  <c r="Q578" i="7"/>
  <c r="Q706" i="7"/>
  <c r="Q834" i="7"/>
  <c r="Q40" i="7"/>
  <c r="Q224" i="7"/>
  <c r="Q352" i="7"/>
  <c r="Q480" i="7"/>
  <c r="Q608" i="7"/>
  <c r="Q736" i="7"/>
  <c r="Q864" i="7"/>
  <c r="Q41" i="7"/>
  <c r="Q73" i="7"/>
  <c r="Q86" i="7"/>
  <c r="Q214" i="7"/>
  <c r="Q342" i="7"/>
  <c r="Q470" i="7"/>
  <c r="Q598" i="7"/>
  <c r="Q726" i="7"/>
  <c r="Q854" i="7"/>
  <c r="Q596" i="7"/>
  <c r="Q724" i="7"/>
  <c r="Q852" i="7"/>
  <c r="Q106" i="7"/>
  <c r="Q234" i="7"/>
  <c r="Q362" i="7"/>
  <c r="Q490" i="7"/>
  <c r="Q618" i="7"/>
  <c r="Q746" i="7"/>
  <c r="Q874" i="7"/>
  <c r="Q128" i="7"/>
  <c r="Q264" i="7"/>
  <c r="Q392" i="7"/>
  <c r="Q520" i="7"/>
  <c r="Q648" i="7"/>
  <c r="Q776" i="7"/>
  <c r="Q904" i="7"/>
  <c r="Q51" i="7"/>
  <c r="Q83" i="7"/>
  <c r="Q115" i="7"/>
  <c r="Q147" i="7"/>
  <c r="Q179" i="7"/>
  <c r="Q211" i="7"/>
  <c r="Q243" i="7"/>
  <c r="Q275" i="7"/>
  <c r="Q307" i="7"/>
  <c r="Q339" i="7"/>
  <c r="Q371" i="7"/>
  <c r="Q403" i="7"/>
  <c r="Q435" i="7"/>
  <c r="Q467" i="7"/>
  <c r="Q88" i="7"/>
  <c r="Q126" i="7"/>
  <c r="Q254" i="7"/>
  <c r="Q382" i="7"/>
  <c r="Q510" i="7"/>
  <c r="Q638" i="7"/>
  <c r="Q766" i="7"/>
  <c r="Q894" i="7"/>
  <c r="Q668" i="7"/>
  <c r="Q796" i="7"/>
  <c r="Q924" i="7"/>
  <c r="Q178" i="7"/>
  <c r="Q306" i="7"/>
  <c r="Q434" i="7"/>
  <c r="Q562" i="7"/>
  <c r="Q690" i="7"/>
  <c r="Q818" i="7"/>
  <c r="Q42" i="7"/>
  <c r="Q208" i="7"/>
  <c r="Q336" i="7"/>
  <c r="Q464" i="7"/>
  <c r="Q592" i="7"/>
  <c r="Q720" i="7"/>
  <c r="Q848" i="7"/>
  <c r="Q37" i="7"/>
  <c r="Q69" i="7"/>
  <c r="Q101" i="7"/>
  <c r="Q133" i="7"/>
  <c r="Q165" i="7"/>
  <c r="Q197" i="7"/>
  <c r="Q229" i="7"/>
  <c r="Q261" i="7"/>
  <c r="Q293" i="7"/>
  <c r="Q325" i="7"/>
  <c r="Q357" i="7"/>
  <c r="Q389" i="7"/>
  <c r="Q421" i="7"/>
  <c r="Q507" i="7"/>
  <c r="Q539" i="7"/>
  <c r="Q571" i="7"/>
  <c r="Q603" i="7"/>
  <c r="Q635" i="7"/>
  <c r="Q667" i="7"/>
  <c r="Q699" i="7"/>
  <c r="Q731" i="7"/>
  <c r="Q763" i="7"/>
  <c r="Q795" i="7"/>
  <c r="Q827" i="7"/>
  <c r="Q859" i="7"/>
  <c r="Q891" i="7"/>
  <c r="Q923" i="7"/>
  <c r="Q461" i="7"/>
  <c r="Q493" i="7"/>
  <c r="Q525" i="7"/>
  <c r="Q557" i="7"/>
  <c r="Q589" i="7"/>
  <c r="Q621" i="7"/>
  <c r="Q653" i="7"/>
  <c r="Q685" i="7"/>
  <c r="Q717" i="7"/>
  <c r="Q749" i="7"/>
  <c r="Q781" i="7"/>
  <c r="Q813" i="7"/>
  <c r="Q845" i="7"/>
  <c r="Q877" i="7"/>
  <c r="Q909" i="7"/>
  <c r="Q95" i="7"/>
  <c r="Q127" i="7"/>
  <c r="Q159" i="7"/>
  <c r="Q191" i="7"/>
  <c r="Q223" i="7"/>
  <c r="Q255" i="7"/>
  <c r="Q287" i="7"/>
  <c r="Q319" i="7"/>
  <c r="Q351" i="7"/>
  <c r="Q383" i="7"/>
  <c r="Q415" i="7"/>
  <c r="Q447" i="7"/>
  <c r="Q479" i="7"/>
  <c r="Q511" i="7"/>
  <c r="Q543" i="7"/>
  <c r="Q575" i="7"/>
  <c r="Q607" i="7"/>
  <c r="Q639" i="7"/>
  <c r="Q671" i="7"/>
  <c r="Q703" i="7"/>
  <c r="Q735" i="7"/>
  <c r="Q767" i="7"/>
  <c r="Q799" i="7"/>
  <c r="Q831" i="7"/>
  <c r="Q863" i="7"/>
  <c r="Q895" i="7"/>
  <c r="Q81" i="7"/>
  <c r="Q113" i="7"/>
  <c r="Q145" i="7"/>
  <c r="Q177" i="7"/>
  <c r="Q209" i="7"/>
  <c r="Q241" i="7"/>
  <c r="Q273" i="7"/>
  <c r="Q305" i="7"/>
  <c r="Q337" i="7"/>
  <c r="Q369" i="7"/>
  <c r="Q401" i="7"/>
  <c r="Q433" i="7"/>
  <c r="Q465" i="7"/>
  <c r="Q497" i="7"/>
  <c r="Q529" i="7"/>
  <c r="Q561" i="7"/>
  <c r="Q593" i="7"/>
  <c r="Q625" i="7"/>
  <c r="Q657" i="7"/>
  <c r="Q689" i="7"/>
  <c r="Q721" i="7"/>
  <c r="Q753" i="7"/>
  <c r="Q785" i="7"/>
  <c r="Q817" i="7"/>
  <c r="Q849" i="7"/>
  <c r="Q881" i="7"/>
  <c r="Q913" i="7"/>
  <c r="Q120" i="7"/>
  <c r="Q134" i="7"/>
  <c r="Q262" i="7"/>
  <c r="Q390" i="7"/>
  <c r="Q518" i="7"/>
  <c r="Q646" i="7"/>
  <c r="Q774" i="7"/>
  <c r="Q902" i="7"/>
  <c r="Q644" i="7"/>
  <c r="Q772" i="7"/>
  <c r="Q900" i="7"/>
  <c r="Q186" i="7"/>
  <c r="Q314" i="7"/>
  <c r="Q442" i="7"/>
  <c r="Q570" i="7"/>
  <c r="Q698" i="7"/>
  <c r="Q826" i="7"/>
  <c r="Q66" i="7"/>
  <c r="Q216" i="7"/>
  <c r="Q344" i="7"/>
  <c r="Q472" i="7"/>
  <c r="Q600" i="7"/>
  <c r="Q728" i="7"/>
  <c r="Q856" i="7"/>
  <c r="Q39" i="7"/>
  <c r="Q71" i="7"/>
  <c r="Q46" i="7"/>
  <c r="Q174" i="7"/>
  <c r="Q302" i="7"/>
  <c r="Q430" i="7"/>
  <c r="Q558" i="7"/>
  <c r="Q686" i="7"/>
  <c r="Q814" i="7"/>
  <c r="Q556" i="7"/>
  <c r="Q684" i="7"/>
  <c r="Q812" i="7"/>
  <c r="Q98" i="7"/>
  <c r="Q226" i="7"/>
  <c r="Q354" i="7"/>
  <c r="Q482" i="7"/>
  <c r="Q610" i="7"/>
  <c r="Q738" i="7"/>
  <c r="Q866" i="7"/>
  <c r="Q112" i="7"/>
  <c r="Q256" i="7"/>
  <c r="Q384" i="7"/>
  <c r="Q512" i="7"/>
  <c r="Q640" i="7"/>
  <c r="Q768" i="7"/>
  <c r="Q896" i="7"/>
  <c r="Q49" i="7"/>
  <c r="Q32" i="7"/>
  <c r="Q118" i="7"/>
  <c r="Q246" i="7"/>
  <c r="Q374" i="7"/>
  <c r="Q502" i="7"/>
  <c r="Q630" i="7"/>
  <c r="Q758" i="7"/>
  <c r="Q886" i="7"/>
  <c r="Q628" i="7"/>
  <c r="Q756" i="7"/>
  <c r="Q884" i="7"/>
  <c r="Q138" i="7"/>
  <c r="Q266" i="7"/>
  <c r="Q394" i="7"/>
  <c r="Q522" i="7"/>
  <c r="Q650" i="7"/>
  <c r="Q778" i="7"/>
  <c r="Q906" i="7"/>
  <c r="Q168" i="7"/>
  <c r="Q296" i="7"/>
  <c r="Q424" i="7"/>
  <c r="Q552" i="7"/>
  <c r="Q680" i="7"/>
  <c r="Q808" i="7"/>
  <c r="Q27" i="7"/>
  <c r="Q59" i="7"/>
  <c r="Q91" i="7"/>
  <c r="Q123" i="7"/>
  <c r="Q155" i="7"/>
  <c r="Q187" i="7"/>
  <c r="Q219" i="7"/>
  <c r="Q251" i="7"/>
  <c r="Q283" i="7"/>
  <c r="Q315" i="7"/>
  <c r="Q347" i="7"/>
  <c r="Q379" i="7"/>
  <c r="Q411" i="7"/>
  <c r="Q443" i="7"/>
  <c r="Q475" i="7"/>
  <c r="Q30" i="7"/>
  <c r="Q158" i="7"/>
  <c r="Q286" i="7"/>
  <c r="Q414" i="7"/>
  <c r="Q542" i="7"/>
  <c r="Q670" i="7"/>
  <c r="Q798" i="7"/>
  <c r="Q572" i="7"/>
  <c r="Q700" i="7"/>
  <c r="Q828" i="7"/>
  <c r="Q82" i="7"/>
  <c r="Q210" i="7"/>
  <c r="Q338" i="7"/>
  <c r="Q466" i="7"/>
  <c r="Q594" i="7"/>
  <c r="Q722" i="7"/>
  <c r="Q850" i="7"/>
  <c r="Q96" i="7"/>
  <c r="Q240" i="7"/>
  <c r="Q368" i="7"/>
  <c r="Q496" i="7"/>
  <c r="Q624" i="7"/>
  <c r="Q752" i="7"/>
  <c r="Q880" i="7"/>
  <c r="Q45" i="7"/>
  <c r="Q77" i="7"/>
  <c r="Q109" i="7"/>
  <c r="Q141" i="7"/>
  <c r="Q173" i="7"/>
  <c r="Q205" i="7"/>
  <c r="Q237" i="7"/>
  <c r="Q269" i="7"/>
  <c r="Q301" i="7"/>
  <c r="Q333" i="7"/>
  <c r="Q365" i="7"/>
  <c r="Q397" i="7"/>
  <c r="Q429" i="7"/>
  <c r="Q515" i="7"/>
  <c r="Q547" i="7"/>
  <c r="Q579" i="7"/>
  <c r="Q611" i="7"/>
  <c r="Q643" i="7"/>
  <c r="Q675" i="7"/>
  <c r="Q707" i="7"/>
  <c r="Q739" i="7"/>
  <c r="Q771" i="7"/>
  <c r="Q803" i="7"/>
  <c r="Q835" i="7"/>
  <c r="Q867" i="7"/>
  <c r="Q899" i="7"/>
  <c r="Q437" i="7"/>
  <c r="Q469" i="7"/>
  <c r="Q501" i="7"/>
  <c r="Q533" i="7"/>
  <c r="Q565" i="7"/>
  <c r="Q597" i="7"/>
  <c r="Q629" i="7"/>
  <c r="Q661" i="7"/>
  <c r="Q693" i="7"/>
  <c r="Q725" i="7"/>
  <c r="Q757" i="7"/>
  <c r="Q789" i="7"/>
  <c r="Q821" i="7"/>
  <c r="Q853" i="7"/>
  <c r="Q885" i="7"/>
  <c r="Q917" i="7"/>
  <c r="Q103" i="7"/>
  <c r="Q135" i="7"/>
  <c r="Q167" i="7"/>
  <c r="Q199" i="7"/>
  <c r="Q231" i="7"/>
  <c r="Q263" i="7"/>
  <c r="Q295" i="7"/>
  <c r="Q327" i="7"/>
  <c r="Q359" i="7"/>
  <c r="Q391" i="7"/>
  <c r="Q423" i="7"/>
  <c r="Q455" i="7"/>
  <c r="Q487" i="7"/>
  <c r="Q519" i="7"/>
  <c r="Q551" i="7"/>
  <c r="Q583" i="7"/>
  <c r="Q615" i="7"/>
  <c r="Q647" i="7"/>
  <c r="Q679" i="7"/>
  <c r="Q711" i="7"/>
  <c r="Q743" i="7"/>
  <c r="Q775" i="7"/>
  <c r="Q807" i="7"/>
  <c r="Q839" i="7"/>
  <c r="Q871" i="7"/>
  <c r="Q903" i="7"/>
  <c r="Q89" i="7"/>
  <c r="Q121" i="7"/>
  <c r="Q153" i="7"/>
  <c r="Q185" i="7"/>
  <c r="Q217" i="7"/>
  <c r="Q249" i="7"/>
  <c r="Q281" i="7"/>
  <c r="Q313" i="7"/>
  <c r="Q345" i="7"/>
  <c r="Q377" i="7"/>
  <c r="Q409" i="7"/>
  <c r="Q441" i="7"/>
  <c r="Q473" i="7"/>
  <c r="Q505" i="7"/>
  <c r="Q537" i="7"/>
  <c r="Q569" i="7"/>
  <c r="Q601" i="7"/>
  <c r="Q633" i="7"/>
  <c r="Q665" i="7"/>
  <c r="Q697" i="7"/>
  <c r="Q729" i="7"/>
  <c r="Q761" i="7"/>
  <c r="Q793" i="7"/>
  <c r="Q825" i="7"/>
  <c r="Q857" i="7"/>
  <c r="Q889" i="7"/>
  <c r="Q921" i="7"/>
  <c r="J3624" i="7"/>
  <c r="I3624" i="7" s="1"/>
  <c r="J3622" i="7"/>
  <c r="I3622" i="7" s="1"/>
  <c r="J3620" i="7"/>
  <c r="I3620" i="7" s="1"/>
  <c r="J3618" i="7"/>
  <c r="I3618" i="7" s="1"/>
  <c r="J3616" i="7"/>
  <c r="I3616" i="7" s="1"/>
  <c r="J3614" i="7"/>
  <c r="I3614" i="7" s="1"/>
  <c r="J3612" i="7"/>
  <c r="I3612" i="7" s="1"/>
  <c r="J3610" i="7"/>
  <c r="I3610" i="7" s="1"/>
  <c r="J3608" i="7"/>
  <c r="I3608" i="7" s="1"/>
  <c r="J3606" i="7"/>
  <c r="I3606" i="7" s="1"/>
  <c r="J3604" i="7"/>
  <c r="I3604" i="7" s="1"/>
  <c r="J3602" i="7"/>
  <c r="I3602" i="7" s="1"/>
  <c r="J3600" i="7"/>
  <c r="I3600" i="7" s="1"/>
  <c r="J3598" i="7"/>
  <c r="I3598" i="7" s="1"/>
  <c r="J3596" i="7"/>
  <c r="I3596" i="7" s="1"/>
  <c r="J3594" i="7"/>
  <c r="I3594" i="7" s="1"/>
  <c r="J3592" i="7"/>
  <c r="I3592" i="7" s="1"/>
  <c r="J3590" i="7"/>
  <c r="I3590" i="7" s="1"/>
  <c r="J3588" i="7"/>
  <c r="I3588" i="7" s="1"/>
  <c r="J3586" i="7"/>
  <c r="I3586" i="7" s="1"/>
  <c r="J3584" i="7"/>
  <c r="I3584" i="7" s="1"/>
  <c r="J3582" i="7"/>
  <c r="I3582" i="7" s="1"/>
  <c r="J3580" i="7"/>
  <c r="I3580" i="7" s="1"/>
  <c r="J3578" i="7"/>
  <c r="I3578" i="7" s="1"/>
  <c r="J3576" i="7"/>
  <c r="I3576" i="7" s="1"/>
  <c r="J3574" i="7"/>
  <c r="I3574" i="7" s="1"/>
  <c r="J3572" i="7"/>
  <c r="I3572" i="7" s="1"/>
  <c r="J3570" i="7"/>
  <c r="I3570" i="7" s="1"/>
  <c r="J3568" i="7"/>
  <c r="I3568" i="7" s="1"/>
  <c r="J3566" i="7"/>
  <c r="I3566" i="7" s="1"/>
  <c r="J3564" i="7"/>
  <c r="I3564" i="7" s="1"/>
  <c r="J3562" i="7"/>
  <c r="I3562" i="7" s="1"/>
  <c r="J3560" i="7"/>
  <c r="I3560" i="7" s="1"/>
  <c r="J3558" i="7"/>
  <c r="I3558" i="7" s="1"/>
  <c r="J3556" i="7"/>
  <c r="I3556" i="7" s="1"/>
  <c r="J3554" i="7"/>
  <c r="I3554" i="7" s="1"/>
  <c r="J3552" i="7"/>
  <c r="I3552" i="7" s="1"/>
  <c r="J3550" i="7"/>
  <c r="I3550" i="7" s="1"/>
  <c r="J3548" i="7"/>
  <c r="I3548" i="7" s="1"/>
  <c r="J3546" i="7"/>
  <c r="I3546" i="7" s="1"/>
  <c r="J3544" i="7"/>
  <c r="I3544" i="7" s="1"/>
  <c r="J3542" i="7"/>
  <c r="I3542" i="7" s="1"/>
  <c r="J2" i="7"/>
  <c r="J3539" i="7"/>
  <c r="I3539" i="7" s="1"/>
  <c r="J3537" i="7"/>
  <c r="I3537" i="7" s="1"/>
  <c r="J3535" i="7"/>
  <c r="I3535" i="7" s="1"/>
  <c r="J3533" i="7"/>
  <c r="I3533" i="7" s="1"/>
  <c r="J3531" i="7"/>
  <c r="I3531" i="7" s="1"/>
  <c r="J3529" i="7"/>
  <c r="I3529" i="7" s="1"/>
  <c r="J3527" i="7"/>
  <c r="I3527" i="7" s="1"/>
  <c r="J3525" i="7"/>
  <c r="I3525" i="7" s="1"/>
  <c r="J3523" i="7"/>
  <c r="I3523" i="7" s="1"/>
  <c r="J3521" i="7"/>
  <c r="I3521" i="7" s="1"/>
  <c r="J3519" i="7"/>
  <c r="I3519" i="7" s="1"/>
  <c r="J3517" i="7"/>
  <c r="I3517" i="7" s="1"/>
  <c r="J3515" i="7"/>
  <c r="I3515" i="7" s="1"/>
  <c r="J3513" i="7"/>
  <c r="I3513" i="7" s="1"/>
  <c r="J3511" i="7"/>
  <c r="I3511" i="7" s="1"/>
  <c r="J3509" i="7"/>
  <c r="I3509" i="7" s="1"/>
  <c r="J3507" i="7"/>
  <c r="I3507" i="7" s="1"/>
  <c r="J3505" i="7"/>
  <c r="I3505" i="7" s="1"/>
  <c r="J3503" i="7"/>
  <c r="I3503" i="7" s="1"/>
  <c r="J3501" i="7"/>
  <c r="I3501" i="7" s="1"/>
  <c r="J3499" i="7"/>
  <c r="I3499" i="7" s="1"/>
  <c r="J3497" i="7"/>
  <c r="I3497" i="7" s="1"/>
  <c r="J3495" i="7"/>
  <c r="I3495" i="7" s="1"/>
  <c r="J3493" i="7"/>
  <c r="I3493" i="7" s="1"/>
  <c r="J3491" i="7"/>
  <c r="I3491" i="7" s="1"/>
  <c r="J3489" i="7"/>
  <c r="I3489" i="7" s="1"/>
  <c r="J3487" i="7"/>
  <c r="I3487" i="7" s="1"/>
  <c r="J3485" i="7"/>
  <c r="I3485" i="7" s="1"/>
  <c r="J3483" i="7"/>
  <c r="I3483" i="7" s="1"/>
  <c r="J3481" i="7"/>
  <c r="I3481" i="7" s="1"/>
  <c r="J3479" i="7"/>
  <c r="I3479" i="7" s="1"/>
  <c r="J3477" i="7"/>
  <c r="I3477" i="7" s="1"/>
  <c r="J3475" i="7"/>
  <c r="I3475" i="7" s="1"/>
  <c r="J3473" i="7"/>
  <c r="I3473" i="7" s="1"/>
  <c r="J3471" i="7"/>
  <c r="I3471" i="7" s="1"/>
  <c r="J3469" i="7"/>
  <c r="I3469" i="7" s="1"/>
  <c r="J3467" i="7"/>
  <c r="I3467" i="7" s="1"/>
  <c r="J3465" i="7"/>
  <c r="I3465" i="7" s="1"/>
  <c r="J3463" i="7"/>
  <c r="I3463" i="7" s="1"/>
  <c r="J3461" i="7"/>
  <c r="I3461" i="7" s="1"/>
  <c r="J3459" i="7"/>
  <c r="I3459" i="7" s="1"/>
  <c r="J3457" i="7"/>
  <c r="I3457" i="7" s="1"/>
  <c r="J3455" i="7"/>
  <c r="I3455" i="7" s="1"/>
  <c r="J3453" i="7"/>
  <c r="I3453" i="7" s="1"/>
  <c r="J3451" i="7"/>
  <c r="I3451" i="7" s="1"/>
  <c r="J3449" i="7"/>
  <c r="I3449" i="7" s="1"/>
  <c r="J3447" i="7"/>
  <c r="I3447" i="7" s="1"/>
  <c r="J3445" i="7"/>
  <c r="I3445" i="7" s="1"/>
  <c r="J3443" i="7"/>
  <c r="I3443" i="7" s="1"/>
  <c r="J3441" i="7"/>
  <c r="I3441" i="7" s="1"/>
  <c r="J3439" i="7"/>
  <c r="I3439" i="7" s="1"/>
  <c r="J3437" i="7"/>
  <c r="I3437" i="7" s="1"/>
  <c r="J3435" i="7"/>
  <c r="I3435" i="7" s="1"/>
  <c r="J3433" i="7"/>
  <c r="I3433" i="7" s="1"/>
  <c r="J3431" i="7"/>
  <c r="I3431" i="7" s="1"/>
  <c r="J3429" i="7"/>
  <c r="I3429" i="7" s="1"/>
  <c r="J3427" i="7"/>
  <c r="I3427" i="7" s="1"/>
  <c r="J3425" i="7"/>
  <c r="I3425" i="7" s="1"/>
  <c r="J3423" i="7"/>
  <c r="I3423" i="7" s="1"/>
  <c r="J3421" i="7"/>
  <c r="I3421" i="7" s="1"/>
  <c r="J3419" i="7"/>
  <c r="I3419" i="7" s="1"/>
  <c r="J3417" i="7"/>
  <c r="I3417" i="7" s="1"/>
  <c r="J3415" i="7"/>
  <c r="I3415" i="7" s="1"/>
  <c r="J3413" i="7"/>
  <c r="I3413" i="7" s="1"/>
  <c r="J3411" i="7"/>
  <c r="I3411" i="7" s="1"/>
  <c r="J3409" i="7"/>
  <c r="I3409" i="7" s="1"/>
  <c r="J3407" i="7"/>
  <c r="I3407" i="7" s="1"/>
  <c r="J3405" i="7"/>
  <c r="I3405" i="7" s="1"/>
  <c r="J3403" i="7"/>
  <c r="I3403" i="7" s="1"/>
  <c r="J3401" i="7"/>
  <c r="I3401" i="7" s="1"/>
  <c r="J3399" i="7"/>
  <c r="I3399" i="7" s="1"/>
  <c r="J3397" i="7"/>
  <c r="I3397" i="7" s="1"/>
  <c r="J3395" i="7"/>
  <c r="I3395" i="7" s="1"/>
  <c r="J3393" i="7"/>
  <c r="I3393" i="7" s="1"/>
  <c r="J3391" i="7"/>
  <c r="I3391" i="7" s="1"/>
  <c r="J3389" i="7"/>
  <c r="I3389" i="7" s="1"/>
  <c r="J3387" i="7"/>
  <c r="I3387" i="7" s="1"/>
  <c r="J3385" i="7"/>
  <c r="I3385" i="7" s="1"/>
  <c r="J3383" i="7"/>
  <c r="I3383" i="7" s="1"/>
  <c r="J3381" i="7"/>
  <c r="I3381" i="7" s="1"/>
  <c r="J3379" i="7"/>
  <c r="I3379" i="7" s="1"/>
  <c r="J3377" i="7"/>
  <c r="I3377" i="7" s="1"/>
  <c r="J3375" i="7"/>
  <c r="I3375" i="7" s="1"/>
  <c r="J3373" i="7"/>
  <c r="I3373" i="7" s="1"/>
  <c r="J3371" i="7"/>
  <c r="I3371" i="7" s="1"/>
  <c r="J3369" i="7"/>
  <c r="I3369" i="7" s="1"/>
  <c r="J3367" i="7"/>
  <c r="I3367" i="7" s="1"/>
  <c r="J3365" i="7"/>
  <c r="I3365" i="7" s="1"/>
  <c r="J3363" i="7"/>
  <c r="I3363" i="7" s="1"/>
  <c r="J3361" i="7"/>
  <c r="I3361" i="7" s="1"/>
  <c r="J3359" i="7"/>
  <c r="I3359" i="7" s="1"/>
  <c r="J3357" i="7"/>
  <c r="I3357" i="7" s="1"/>
  <c r="J3355" i="7"/>
  <c r="I3355" i="7" s="1"/>
  <c r="J3353" i="7"/>
  <c r="I3353" i="7" s="1"/>
  <c r="J3351" i="7"/>
  <c r="I3351" i="7" s="1"/>
  <c r="J3349" i="7"/>
  <c r="I3349" i="7" s="1"/>
  <c r="J3347" i="7"/>
  <c r="I3347" i="7" s="1"/>
  <c r="J3345" i="7"/>
  <c r="I3345" i="7" s="1"/>
  <c r="J3343" i="7"/>
  <c r="I3343" i="7" s="1"/>
  <c r="J3341" i="7"/>
  <c r="I3341" i="7" s="1"/>
  <c r="J3339" i="7"/>
  <c r="I3339" i="7" s="1"/>
  <c r="J3337" i="7"/>
  <c r="I3337" i="7" s="1"/>
  <c r="J3335" i="7"/>
  <c r="I3335" i="7" s="1"/>
  <c r="J3333" i="7"/>
  <c r="I3333" i="7" s="1"/>
  <c r="J3331" i="7"/>
  <c r="I3331" i="7" s="1"/>
  <c r="J3329" i="7"/>
  <c r="I3329" i="7" s="1"/>
  <c r="J3327" i="7"/>
  <c r="I3327" i="7" s="1"/>
  <c r="J3325" i="7"/>
  <c r="I3325" i="7" s="1"/>
  <c r="J3323" i="7"/>
  <c r="I3323" i="7" s="1"/>
  <c r="J3321" i="7"/>
  <c r="I3321" i="7" s="1"/>
  <c r="J3319" i="7"/>
  <c r="I3319" i="7" s="1"/>
  <c r="J3317" i="7"/>
  <c r="I3317" i="7" s="1"/>
  <c r="J3315" i="7"/>
  <c r="I3315" i="7" s="1"/>
  <c r="J3313" i="7"/>
  <c r="I3313" i="7" s="1"/>
  <c r="J3311" i="7"/>
  <c r="I3311" i="7" s="1"/>
  <c r="J3309" i="7"/>
  <c r="I3309" i="7" s="1"/>
  <c r="J3307" i="7"/>
  <c r="I3307" i="7" s="1"/>
  <c r="J3305" i="7"/>
  <c r="I3305" i="7" s="1"/>
  <c r="J3303" i="7"/>
  <c r="I3303" i="7" s="1"/>
  <c r="J3301" i="7"/>
  <c r="I3301" i="7" s="1"/>
  <c r="J3299" i="7"/>
  <c r="I3299" i="7" s="1"/>
  <c r="J3297" i="7"/>
  <c r="I3297" i="7" s="1"/>
  <c r="J3295" i="7"/>
  <c r="I3295" i="7" s="1"/>
  <c r="J3293" i="7"/>
  <c r="I3293" i="7" s="1"/>
  <c r="J3291" i="7"/>
  <c r="I3291" i="7" s="1"/>
  <c r="J3289" i="7"/>
  <c r="I3289" i="7" s="1"/>
  <c r="J3287" i="7"/>
  <c r="I3287" i="7" s="1"/>
  <c r="J3285" i="7"/>
  <c r="I3285" i="7" s="1"/>
  <c r="J3283" i="7"/>
  <c r="I3283" i="7" s="1"/>
  <c r="J3281" i="7"/>
  <c r="I3281" i="7" s="1"/>
  <c r="J3279" i="7"/>
  <c r="I3279" i="7" s="1"/>
  <c r="J3277" i="7"/>
  <c r="I3277" i="7" s="1"/>
  <c r="J3275" i="7"/>
  <c r="I3275" i="7" s="1"/>
  <c r="J3273" i="7"/>
  <c r="I3273" i="7" s="1"/>
  <c r="J3271" i="7"/>
  <c r="I3271" i="7" s="1"/>
  <c r="J3269" i="7"/>
  <c r="I3269" i="7" s="1"/>
  <c r="J3267" i="7"/>
  <c r="I3267" i="7" s="1"/>
  <c r="J3265" i="7"/>
  <c r="I3265" i="7" s="1"/>
  <c r="J3263" i="7"/>
  <c r="I3263" i="7" s="1"/>
  <c r="J3261" i="7"/>
  <c r="I3261" i="7" s="1"/>
  <c r="J3259" i="7"/>
  <c r="I3259" i="7" s="1"/>
  <c r="J3257" i="7"/>
  <c r="I3257" i="7" s="1"/>
  <c r="J3255" i="7"/>
  <c r="I3255" i="7" s="1"/>
  <c r="J3253" i="7"/>
  <c r="I3253" i="7" s="1"/>
  <c r="J3251" i="7"/>
  <c r="I3251" i="7" s="1"/>
  <c r="J3249" i="7"/>
  <c r="I3249" i="7" s="1"/>
  <c r="J3247" i="7"/>
  <c r="I3247" i="7" s="1"/>
  <c r="J3245" i="7"/>
  <c r="I3245" i="7" s="1"/>
  <c r="J3243" i="7"/>
  <c r="I3243" i="7" s="1"/>
  <c r="J3241" i="7"/>
  <c r="I3241" i="7" s="1"/>
  <c r="J3239" i="7"/>
  <c r="I3239" i="7" s="1"/>
  <c r="J3237" i="7"/>
  <c r="I3237" i="7" s="1"/>
  <c r="J3235" i="7"/>
  <c r="I3235" i="7" s="1"/>
  <c r="J3233" i="7"/>
  <c r="I3233" i="7" s="1"/>
  <c r="J3231" i="7"/>
  <c r="I3231" i="7" s="1"/>
  <c r="J3229" i="7"/>
  <c r="I3229" i="7" s="1"/>
  <c r="J3227" i="7"/>
  <c r="I3227" i="7" s="1"/>
  <c r="J3225" i="7"/>
  <c r="I3225" i="7" s="1"/>
  <c r="J3223" i="7"/>
  <c r="I3223" i="7" s="1"/>
  <c r="J3221" i="7"/>
  <c r="I3221" i="7" s="1"/>
  <c r="J3219" i="7"/>
  <c r="I3219" i="7" s="1"/>
  <c r="J3217" i="7"/>
  <c r="I3217" i="7" s="1"/>
  <c r="J3215" i="7"/>
  <c r="I3215" i="7" s="1"/>
  <c r="J3213" i="7"/>
  <c r="I3213" i="7" s="1"/>
  <c r="J3211" i="7"/>
  <c r="I3211" i="7" s="1"/>
  <c r="J3209" i="7"/>
  <c r="I3209" i="7" s="1"/>
  <c r="J3207" i="7"/>
  <c r="I3207" i="7" s="1"/>
  <c r="J3205" i="7"/>
  <c r="I3205" i="7" s="1"/>
  <c r="J3203" i="7"/>
  <c r="I3203" i="7" s="1"/>
  <c r="J3201" i="7"/>
  <c r="I3201" i="7" s="1"/>
  <c r="J3199" i="7"/>
  <c r="I3199" i="7" s="1"/>
  <c r="J3197" i="7"/>
  <c r="I3197" i="7" s="1"/>
  <c r="J3195" i="7"/>
  <c r="I3195" i="7" s="1"/>
  <c r="J3193" i="7"/>
  <c r="I3193" i="7" s="1"/>
  <c r="J3191" i="7"/>
  <c r="I3191" i="7" s="1"/>
  <c r="J3189" i="7"/>
  <c r="I3189" i="7" s="1"/>
  <c r="J3187" i="7"/>
  <c r="I3187" i="7" s="1"/>
  <c r="J3185" i="7"/>
  <c r="I3185" i="7" s="1"/>
  <c r="J3183" i="7"/>
  <c r="I3183" i="7" s="1"/>
  <c r="J3181" i="7"/>
  <c r="I3181" i="7" s="1"/>
  <c r="J3179" i="7"/>
  <c r="I3179" i="7" s="1"/>
  <c r="J3177" i="7"/>
  <c r="I3177" i="7" s="1"/>
  <c r="J3175" i="7"/>
  <c r="I3175" i="7" s="1"/>
  <c r="J3173" i="7"/>
  <c r="I3173" i="7" s="1"/>
  <c r="J3171" i="7"/>
  <c r="I3171" i="7" s="1"/>
  <c r="J3169" i="7"/>
  <c r="I3169" i="7" s="1"/>
  <c r="J3167" i="7"/>
  <c r="I3167" i="7" s="1"/>
  <c r="J3165" i="7"/>
  <c r="I3165" i="7" s="1"/>
  <c r="J3163" i="7"/>
  <c r="I3163" i="7" s="1"/>
  <c r="J3161" i="7"/>
  <c r="I3161" i="7" s="1"/>
  <c r="J3159" i="7"/>
  <c r="I3159" i="7" s="1"/>
  <c r="J3157" i="7"/>
  <c r="I3157" i="7" s="1"/>
  <c r="J3155" i="7"/>
  <c r="I3155" i="7" s="1"/>
  <c r="J3153" i="7"/>
  <c r="I3153" i="7" s="1"/>
  <c r="J3151" i="7"/>
  <c r="I3151" i="7" s="1"/>
  <c r="J3149" i="7"/>
  <c r="I3149" i="7" s="1"/>
  <c r="J3147" i="7"/>
  <c r="I3147" i="7" s="1"/>
  <c r="J3145" i="7"/>
  <c r="I3145" i="7" s="1"/>
  <c r="J3143" i="7"/>
  <c r="I3143" i="7" s="1"/>
  <c r="J3141" i="7"/>
  <c r="I3141" i="7" s="1"/>
  <c r="J3139" i="7"/>
  <c r="I3139" i="7" s="1"/>
  <c r="J3137" i="7"/>
  <c r="I3137" i="7" s="1"/>
  <c r="J3135" i="7"/>
  <c r="I3135" i="7" s="1"/>
  <c r="J3133" i="7"/>
  <c r="I3133" i="7" s="1"/>
  <c r="J3131" i="7"/>
  <c r="I3131" i="7" s="1"/>
  <c r="J3129" i="7"/>
  <c r="I3129" i="7" s="1"/>
  <c r="J3127" i="7"/>
  <c r="I3127" i="7" s="1"/>
  <c r="J3125" i="7"/>
  <c r="I3125" i="7" s="1"/>
  <c r="J3123" i="7"/>
  <c r="I3123" i="7" s="1"/>
  <c r="J3121" i="7"/>
  <c r="I3121" i="7" s="1"/>
  <c r="J3119" i="7"/>
  <c r="I3119" i="7" s="1"/>
  <c r="J3117" i="7"/>
  <c r="I3117" i="7" s="1"/>
  <c r="J3115" i="7"/>
  <c r="I3115" i="7" s="1"/>
  <c r="J3113" i="7"/>
  <c r="I3113" i="7" s="1"/>
  <c r="J3111" i="7"/>
  <c r="I3111" i="7" s="1"/>
  <c r="J3109" i="7"/>
  <c r="I3109" i="7" s="1"/>
  <c r="J3107" i="7"/>
  <c r="I3107" i="7" s="1"/>
  <c r="J3105" i="7"/>
  <c r="I3105" i="7" s="1"/>
  <c r="J3103" i="7"/>
  <c r="I3103" i="7" s="1"/>
  <c r="J3101" i="7"/>
  <c r="I3101" i="7" s="1"/>
  <c r="J3099" i="7"/>
  <c r="I3099" i="7" s="1"/>
  <c r="J3097" i="7"/>
  <c r="I3097" i="7" s="1"/>
  <c r="J3095" i="7"/>
  <c r="I3095" i="7" s="1"/>
  <c r="J3093" i="7"/>
  <c r="I3093" i="7" s="1"/>
  <c r="J3091" i="7"/>
  <c r="I3091" i="7" s="1"/>
  <c r="J3089" i="7"/>
  <c r="I3089" i="7" s="1"/>
  <c r="J3087" i="7"/>
  <c r="I3087" i="7" s="1"/>
  <c r="J3085" i="7"/>
  <c r="I3085" i="7" s="1"/>
  <c r="J3083" i="7"/>
  <c r="I3083" i="7" s="1"/>
  <c r="J3081" i="7"/>
  <c r="I3081" i="7" s="1"/>
  <c r="J3079" i="7"/>
  <c r="I3079" i="7" s="1"/>
  <c r="J3077" i="7"/>
  <c r="I3077" i="7" s="1"/>
  <c r="J3075" i="7"/>
  <c r="I3075" i="7" s="1"/>
  <c r="J3073" i="7"/>
  <c r="I3073" i="7" s="1"/>
  <c r="J3071" i="7"/>
  <c r="I3071" i="7" s="1"/>
  <c r="J3069" i="7"/>
  <c r="I3069" i="7" s="1"/>
  <c r="J3067" i="7"/>
  <c r="I3067" i="7" s="1"/>
  <c r="J3065" i="7"/>
  <c r="I3065" i="7" s="1"/>
  <c r="J3063" i="7"/>
  <c r="I3063" i="7" s="1"/>
  <c r="J3061" i="7"/>
  <c r="I3061" i="7" s="1"/>
  <c r="J3059" i="7"/>
  <c r="I3059" i="7" s="1"/>
  <c r="J3057" i="7"/>
  <c r="I3057" i="7" s="1"/>
  <c r="J3055" i="7"/>
  <c r="I3055" i="7" s="1"/>
  <c r="J3053" i="7"/>
  <c r="I3053" i="7" s="1"/>
  <c r="J3051" i="7"/>
  <c r="I3051" i="7" s="1"/>
  <c r="J3049" i="7"/>
  <c r="I3049" i="7" s="1"/>
  <c r="J3047" i="7"/>
  <c r="I3047" i="7" s="1"/>
  <c r="J3045" i="7"/>
  <c r="I3045" i="7" s="1"/>
  <c r="J3043" i="7"/>
  <c r="I3043" i="7" s="1"/>
  <c r="J3041" i="7"/>
  <c r="I3041" i="7" s="1"/>
  <c r="J3039" i="7"/>
  <c r="I3039" i="7" s="1"/>
  <c r="J3037" i="7"/>
  <c r="I3037" i="7" s="1"/>
  <c r="J3035" i="7"/>
  <c r="I3035" i="7" s="1"/>
  <c r="J3033" i="7"/>
  <c r="I3033" i="7" s="1"/>
  <c r="J3031" i="7"/>
  <c r="I3031" i="7" s="1"/>
  <c r="J3029" i="7"/>
  <c r="I3029" i="7" s="1"/>
  <c r="J3027" i="7"/>
  <c r="I3027" i="7" s="1"/>
  <c r="J3025" i="7"/>
  <c r="I3025" i="7" s="1"/>
  <c r="J3023" i="7"/>
  <c r="I3023" i="7" s="1"/>
  <c r="J3021" i="7"/>
  <c r="I3021" i="7" s="1"/>
  <c r="J3019" i="7"/>
  <c r="I3019" i="7" s="1"/>
  <c r="J3017" i="7"/>
  <c r="I3017" i="7" s="1"/>
  <c r="J3015" i="7"/>
  <c r="I3015" i="7" s="1"/>
  <c r="J3013" i="7"/>
  <c r="I3013" i="7" s="1"/>
  <c r="J3011" i="7"/>
  <c r="I3011" i="7" s="1"/>
  <c r="J3009" i="7"/>
  <c r="I3009" i="7" s="1"/>
  <c r="J3007" i="7"/>
  <c r="I3007" i="7" s="1"/>
  <c r="J3005" i="7"/>
  <c r="I3005" i="7" s="1"/>
  <c r="J3003" i="7"/>
  <c r="I3003" i="7" s="1"/>
  <c r="J3001" i="7"/>
  <c r="I3001" i="7" s="1"/>
  <c r="J2999" i="7"/>
  <c r="I2999" i="7" s="1"/>
  <c r="J2997" i="7"/>
  <c r="I2997" i="7" s="1"/>
  <c r="J2995" i="7"/>
  <c r="I2995" i="7" s="1"/>
  <c r="J2993" i="7"/>
  <c r="I2993" i="7" s="1"/>
  <c r="J2991" i="7"/>
  <c r="I2991" i="7" s="1"/>
  <c r="J2989" i="7"/>
  <c r="I2989" i="7" s="1"/>
  <c r="J2987" i="7"/>
  <c r="I2987" i="7" s="1"/>
  <c r="J2985" i="7"/>
  <c r="I2985" i="7" s="1"/>
  <c r="J2983" i="7"/>
  <c r="I2983" i="7" s="1"/>
  <c r="J2981" i="7"/>
  <c r="I2981" i="7" s="1"/>
  <c r="J2979" i="7"/>
  <c r="I2979" i="7" s="1"/>
  <c r="J2977" i="7"/>
  <c r="I2977" i="7" s="1"/>
  <c r="J2975" i="7"/>
  <c r="I2975" i="7" s="1"/>
  <c r="J2973" i="7"/>
  <c r="I2973" i="7" s="1"/>
  <c r="J2971" i="7"/>
  <c r="I2971" i="7" s="1"/>
  <c r="J2969" i="7"/>
  <c r="I2969" i="7" s="1"/>
  <c r="J2967" i="7"/>
  <c r="I2967" i="7" s="1"/>
  <c r="J2965" i="7"/>
  <c r="I2965" i="7" s="1"/>
  <c r="J2963" i="7"/>
  <c r="I2963" i="7" s="1"/>
  <c r="J2961" i="7"/>
  <c r="I2961" i="7" s="1"/>
  <c r="J2959" i="7"/>
  <c r="I2959" i="7" s="1"/>
  <c r="J2957" i="7"/>
  <c r="I2957" i="7" s="1"/>
  <c r="J2955" i="7"/>
  <c r="I2955" i="7" s="1"/>
  <c r="J2953" i="7"/>
  <c r="I2953" i="7" s="1"/>
  <c r="J2951" i="7"/>
  <c r="I2951" i="7" s="1"/>
  <c r="J2949" i="7"/>
  <c r="I2949" i="7" s="1"/>
  <c r="J2947" i="7"/>
  <c r="I2947" i="7" s="1"/>
  <c r="J2945" i="7"/>
  <c r="I2945" i="7" s="1"/>
  <c r="J2943" i="7"/>
  <c r="I2943" i="7" s="1"/>
  <c r="J2941" i="7"/>
  <c r="I2941" i="7" s="1"/>
  <c r="J2939" i="7"/>
  <c r="I2939" i="7" s="1"/>
  <c r="J2937" i="7"/>
  <c r="I2937" i="7" s="1"/>
  <c r="J2935" i="7"/>
  <c r="I2935" i="7" s="1"/>
  <c r="J2933" i="7"/>
  <c r="I2933" i="7" s="1"/>
  <c r="J2931" i="7"/>
  <c r="I2931" i="7" s="1"/>
  <c r="J2929" i="7"/>
  <c r="I2929" i="7" s="1"/>
  <c r="J2927" i="7"/>
  <c r="I2927" i="7" s="1"/>
  <c r="J2925" i="7"/>
  <c r="I2925" i="7" s="1"/>
  <c r="J2923" i="7"/>
  <c r="I2923" i="7" s="1"/>
  <c r="J2921" i="7"/>
  <c r="I2921" i="7" s="1"/>
  <c r="J2919" i="7"/>
  <c r="I2919" i="7" s="1"/>
  <c r="J2917" i="7"/>
  <c r="I2917" i="7" s="1"/>
  <c r="J2915" i="7"/>
  <c r="I2915" i="7" s="1"/>
  <c r="J2913" i="7"/>
  <c r="I2913" i="7" s="1"/>
  <c r="J2911" i="7"/>
  <c r="I2911" i="7" s="1"/>
  <c r="J2909" i="7"/>
  <c r="I2909" i="7" s="1"/>
  <c r="J2907" i="7"/>
  <c r="I2907" i="7" s="1"/>
  <c r="J443" i="7"/>
  <c r="J67" i="7"/>
  <c r="J924" i="7"/>
  <c r="J922" i="7"/>
  <c r="J920" i="7"/>
  <c r="J918" i="7"/>
  <c r="J916" i="7"/>
  <c r="J914" i="7"/>
  <c r="J912" i="7"/>
  <c r="J910" i="7"/>
  <c r="J908" i="7"/>
  <c r="J906" i="7"/>
  <c r="J904" i="7"/>
  <c r="J902" i="7"/>
  <c r="J900" i="7"/>
  <c r="J898" i="7"/>
  <c r="J896" i="7"/>
  <c r="J894" i="7"/>
  <c r="J892" i="7"/>
  <c r="J890" i="7"/>
  <c r="J888" i="7"/>
  <c r="J886" i="7"/>
  <c r="J884" i="7"/>
  <c r="J882" i="7"/>
  <c r="J880" i="7"/>
  <c r="J878" i="7"/>
  <c r="J876" i="7"/>
  <c r="J874" i="7"/>
  <c r="J872" i="7"/>
  <c r="J870" i="7"/>
  <c r="J868" i="7"/>
  <c r="J866" i="7"/>
  <c r="J864" i="7"/>
  <c r="J862" i="7"/>
  <c r="J860" i="7"/>
  <c r="J858" i="7"/>
  <c r="J856" i="7"/>
  <c r="J854" i="7"/>
  <c r="J852" i="7"/>
  <c r="J850" i="7"/>
  <c r="J848" i="7"/>
  <c r="J846" i="7"/>
  <c r="J844" i="7"/>
  <c r="J842" i="7"/>
  <c r="J840" i="7"/>
  <c r="J838" i="7"/>
  <c r="J836" i="7"/>
  <c r="J834" i="7"/>
  <c r="J832" i="7"/>
  <c r="J830" i="7"/>
  <c r="J828" i="7"/>
  <c r="J826" i="7"/>
  <c r="J824" i="7"/>
  <c r="J822" i="7"/>
  <c r="J820" i="7"/>
  <c r="J818" i="7"/>
  <c r="J816" i="7"/>
  <c r="J814" i="7"/>
  <c r="J812" i="7"/>
  <c r="J810" i="7"/>
  <c r="J808" i="7"/>
  <c r="J806" i="7"/>
  <c r="J804" i="7"/>
  <c r="J802" i="7"/>
  <c r="J800" i="7"/>
  <c r="J798" i="7"/>
  <c r="J796" i="7"/>
  <c r="J794" i="7"/>
  <c r="J792" i="7"/>
  <c r="J790" i="7"/>
  <c r="J788" i="7"/>
  <c r="J786" i="7"/>
  <c r="J784" i="7"/>
  <c r="J782" i="7"/>
  <c r="J780" i="7"/>
  <c r="J778" i="7"/>
  <c r="J776" i="7"/>
  <c r="J774" i="7"/>
  <c r="J772" i="7"/>
  <c r="J770" i="7"/>
  <c r="J768" i="7"/>
  <c r="J766" i="7"/>
  <c r="J764" i="7"/>
  <c r="J762" i="7"/>
  <c r="J760" i="7"/>
  <c r="J758" i="7"/>
  <c r="J756" i="7"/>
  <c r="J754" i="7"/>
  <c r="J752" i="7"/>
  <c r="J750" i="7"/>
  <c r="J748" i="7"/>
  <c r="J746" i="7"/>
  <c r="J744" i="7"/>
  <c r="J742" i="7"/>
  <c r="J740" i="7"/>
  <c r="J738" i="7"/>
  <c r="J736" i="7"/>
  <c r="J734" i="7"/>
  <c r="J732" i="7"/>
  <c r="J730" i="7"/>
  <c r="J728" i="7"/>
  <c r="J726" i="7"/>
  <c r="J724" i="7"/>
  <c r="J722" i="7"/>
  <c r="J720" i="7"/>
  <c r="J718" i="7"/>
  <c r="J716" i="7"/>
  <c r="J714" i="7"/>
  <c r="J712" i="7"/>
  <c r="J710" i="7"/>
  <c r="J708" i="7"/>
  <c r="J706" i="7"/>
  <c r="J704" i="7"/>
  <c r="J702" i="7"/>
  <c r="J700" i="7"/>
  <c r="J698" i="7"/>
  <c r="J696" i="7"/>
  <c r="J694" i="7"/>
  <c r="J692" i="7"/>
  <c r="J690" i="7"/>
  <c r="J688" i="7"/>
  <c r="J686" i="7"/>
  <c r="J684" i="7"/>
  <c r="J682" i="7"/>
  <c r="J680" i="7"/>
  <c r="J678" i="7"/>
  <c r="J676" i="7"/>
  <c r="J674" i="7"/>
  <c r="J672" i="7"/>
  <c r="J670" i="7"/>
  <c r="J668" i="7"/>
  <c r="J666" i="7"/>
  <c r="J664" i="7"/>
  <c r="J662" i="7"/>
  <c r="J660" i="7"/>
  <c r="J658" i="7"/>
  <c r="J656" i="7"/>
  <c r="J654" i="7"/>
  <c r="J652" i="7"/>
  <c r="J650" i="7"/>
  <c r="J648" i="7"/>
  <c r="J646" i="7"/>
  <c r="J644" i="7"/>
  <c r="J642" i="7"/>
  <c r="J640" i="7"/>
  <c r="J638" i="7"/>
  <c r="J636" i="7"/>
  <c r="J634" i="7"/>
  <c r="J632" i="7"/>
  <c r="J630" i="7"/>
  <c r="J628" i="7"/>
  <c r="J626" i="7"/>
  <c r="J624" i="7"/>
  <c r="J622" i="7"/>
  <c r="J620" i="7"/>
  <c r="J618" i="7"/>
  <c r="J616" i="7"/>
  <c r="J614" i="7"/>
  <c r="J612" i="7"/>
  <c r="J610" i="7"/>
  <c r="J608" i="7"/>
  <c r="J606" i="7"/>
  <c r="J604" i="7"/>
  <c r="J602" i="7"/>
  <c r="J600" i="7"/>
  <c r="J598" i="7"/>
  <c r="J596" i="7"/>
  <c r="J594" i="7"/>
  <c r="J592" i="7"/>
  <c r="J590" i="7"/>
  <c r="J588" i="7"/>
  <c r="J586" i="7"/>
  <c r="J584" i="7"/>
  <c r="J582" i="7"/>
  <c r="J580" i="7"/>
  <c r="J578" i="7"/>
  <c r="J576" i="7"/>
  <c r="J574" i="7"/>
  <c r="J572" i="7"/>
  <c r="J570" i="7"/>
  <c r="J568" i="7"/>
  <c r="J566" i="7"/>
  <c r="J564" i="7"/>
  <c r="J562" i="7"/>
  <c r="J560" i="7"/>
  <c r="J558" i="7"/>
  <c r="J556" i="7"/>
  <c r="J554" i="7"/>
  <c r="J552" i="7"/>
  <c r="J550" i="7"/>
  <c r="J548" i="7"/>
  <c r="J546" i="7"/>
  <c r="J544" i="7"/>
  <c r="J542" i="7"/>
  <c r="J540" i="7"/>
  <c r="J538" i="7"/>
  <c r="J536" i="7"/>
  <c r="J534" i="7"/>
  <c r="J532" i="7"/>
  <c r="J530" i="7"/>
  <c r="J528" i="7"/>
  <c r="J526" i="7"/>
  <c r="J524" i="7"/>
  <c r="J522" i="7"/>
  <c r="J520" i="7"/>
  <c r="J518" i="7"/>
  <c r="J516" i="7"/>
  <c r="J514" i="7"/>
  <c r="J512" i="7"/>
  <c r="J510" i="7"/>
  <c r="J508" i="7"/>
  <c r="J506" i="7"/>
  <c r="J504" i="7"/>
  <c r="J502" i="7"/>
  <c r="J500" i="7"/>
  <c r="J498" i="7"/>
  <c r="J496" i="7"/>
  <c r="J494" i="7"/>
  <c r="J492" i="7"/>
  <c r="J490" i="7"/>
  <c r="J488" i="7"/>
  <c r="J486" i="7"/>
  <c r="J484" i="7"/>
  <c r="J482" i="7"/>
  <c r="J480" i="7"/>
  <c r="J478" i="7"/>
  <c r="J476" i="7"/>
  <c r="J474" i="7"/>
  <c r="J472" i="7"/>
  <c r="J470" i="7"/>
  <c r="J468" i="7"/>
  <c r="J466" i="7"/>
  <c r="J464" i="7"/>
  <c r="J462" i="7"/>
  <c r="J460" i="7"/>
  <c r="J458" i="7"/>
  <c r="J456" i="7"/>
  <c r="J454" i="7"/>
  <c r="J452" i="7"/>
  <c r="J450" i="7"/>
  <c r="J448" i="7"/>
  <c r="J446" i="7"/>
  <c r="J444" i="7"/>
  <c r="J442" i="7"/>
  <c r="J440" i="7"/>
  <c r="J438" i="7"/>
  <c r="J436" i="7"/>
  <c r="J434" i="7"/>
  <c r="J432" i="7"/>
  <c r="J430" i="7"/>
  <c r="J428" i="7"/>
  <c r="J426" i="7"/>
  <c r="J424" i="7"/>
  <c r="J422" i="7"/>
  <c r="J420" i="7"/>
  <c r="J418" i="7"/>
  <c r="J416" i="7"/>
  <c r="J414" i="7"/>
  <c r="J412" i="7"/>
  <c r="J410" i="7"/>
  <c r="J408" i="7"/>
  <c r="J406" i="7"/>
  <c r="J404" i="7"/>
  <c r="J402" i="7"/>
  <c r="J400" i="7"/>
  <c r="J398" i="7"/>
  <c r="J396" i="7"/>
  <c r="J394" i="7"/>
  <c r="J392" i="7"/>
  <c r="J390" i="7"/>
  <c r="J388" i="7"/>
  <c r="J386" i="7"/>
  <c r="J384" i="7"/>
  <c r="J382" i="7"/>
  <c r="J380" i="7"/>
  <c r="J378" i="7"/>
  <c r="J376" i="7"/>
  <c r="J374" i="7"/>
  <c r="J372" i="7"/>
  <c r="J370" i="7"/>
  <c r="J368" i="7"/>
  <c r="J366" i="7"/>
  <c r="J364" i="7"/>
  <c r="J362" i="7"/>
  <c r="J360" i="7"/>
  <c r="J358" i="7"/>
  <c r="J356" i="7"/>
  <c r="J354" i="7"/>
  <c r="J352" i="7"/>
  <c r="J350" i="7"/>
  <c r="J348" i="7"/>
  <c r="J346" i="7"/>
  <c r="J344" i="7"/>
  <c r="J342" i="7"/>
  <c r="J340" i="7"/>
  <c r="J338" i="7"/>
  <c r="J336" i="7"/>
  <c r="J334" i="7"/>
  <c r="J332" i="7"/>
  <c r="J330" i="7"/>
  <c r="J328" i="7"/>
  <c r="J326" i="7"/>
  <c r="J324" i="7"/>
  <c r="J322" i="7"/>
  <c r="J320" i="7"/>
  <c r="J318" i="7"/>
  <c r="J316" i="7"/>
  <c r="J314" i="7"/>
  <c r="J312" i="7"/>
  <c r="J310" i="7"/>
  <c r="J308" i="7"/>
  <c r="J306" i="7"/>
  <c r="J304" i="7"/>
  <c r="J302" i="7"/>
  <c r="J300" i="7"/>
  <c r="J298" i="7"/>
  <c r="J296" i="7"/>
  <c r="J294" i="7"/>
  <c r="J292" i="7"/>
  <c r="J290" i="7"/>
  <c r="J288" i="7"/>
  <c r="J286" i="7"/>
  <c r="J284" i="7"/>
  <c r="J282" i="7"/>
  <c r="J280" i="7"/>
  <c r="J278" i="7"/>
  <c r="J276" i="7"/>
  <c r="J274" i="7"/>
  <c r="J272" i="7"/>
  <c r="J270" i="7"/>
  <c r="J268" i="7"/>
  <c r="J266" i="7"/>
  <c r="J264" i="7"/>
  <c r="J262" i="7"/>
  <c r="J260" i="7"/>
  <c r="J258" i="7"/>
  <c r="J256" i="7"/>
  <c r="J254" i="7"/>
  <c r="J252" i="7"/>
  <c r="J250" i="7"/>
  <c r="J248" i="7"/>
  <c r="J246" i="7"/>
  <c r="J244" i="7"/>
  <c r="J242" i="7"/>
  <c r="J240" i="7"/>
  <c r="J238" i="7"/>
  <c r="J236" i="7"/>
  <c r="J234" i="7"/>
  <c r="J232" i="7"/>
  <c r="J230" i="7"/>
  <c r="J228" i="7"/>
  <c r="J226" i="7"/>
  <c r="J224" i="7"/>
  <c r="J222" i="7"/>
  <c r="J220" i="7"/>
  <c r="J218" i="7"/>
  <c r="J216" i="7"/>
  <c r="J214" i="7"/>
  <c r="J212" i="7"/>
  <c r="J210" i="7"/>
  <c r="J208" i="7"/>
  <c r="J206" i="7"/>
  <c r="J204" i="7"/>
  <c r="J202" i="7"/>
  <c r="J200" i="7"/>
  <c r="J198" i="7"/>
  <c r="J196" i="7"/>
  <c r="J194" i="7"/>
  <c r="J192" i="7"/>
  <c r="J190" i="7"/>
  <c r="J188" i="7"/>
  <c r="J186" i="7"/>
  <c r="J184" i="7"/>
  <c r="J182" i="7"/>
  <c r="J180" i="7"/>
  <c r="J178" i="7"/>
  <c r="J176" i="7"/>
  <c r="J174" i="7"/>
  <c r="J172" i="7"/>
  <c r="J170" i="7"/>
  <c r="J168" i="7"/>
  <c r="J166" i="7"/>
  <c r="J164" i="7"/>
  <c r="J162" i="7"/>
  <c r="J160" i="7"/>
  <c r="J158" i="7"/>
  <c r="J156" i="7"/>
  <c r="J154" i="7"/>
  <c r="J152" i="7"/>
  <c r="J150" i="7"/>
  <c r="J148" i="7"/>
  <c r="J146" i="7"/>
  <c r="J144" i="7"/>
  <c r="J142" i="7"/>
  <c r="J140" i="7"/>
  <c r="J138" i="7"/>
  <c r="J136" i="7"/>
  <c r="J134" i="7"/>
  <c r="J132" i="7"/>
  <c r="J130" i="7"/>
  <c r="J128" i="7"/>
  <c r="J126" i="7"/>
  <c r="J124" i="7"/>
  <c r="J122" i="7"/>
  <c r="J120" i="7"/>
  <c r="J118" i="7"/>
  <c r="J116" i="7"/>
  <c r="J114" i="7"/>
  <c r="J112" i="7"/>
  <c r="J110" i="7"/>
  <c r="J108" i="7"/>
  <c r="J106" i="7"/>
  <c r="J104" i="7"/>
  <c r="J102" i="7"/>
  <c r="J100" i="7"/>
  <c r="J98" i="7"/>
  <c r="J96" i="7"/>
  <c r="J94" i="7"/>
  <c r="J92" i="7"/>
  <c r="J90" i="7"/>
  <c r="J88" i="7"/>
  <c r="J86" i="7"/>
  <c r="J84" i="7"/>
  <c r="J82" i="7"/>
  <c r="J80" i="7"/>
  <c r="J78" i="7"/>
  <c r="J76" i="7"/>
  <c r="J74" i="7"/>
  <c r="J72" i="7"/>
  <c r="J70" i="7"/>
  <c r="J68" i="7"/>
  <c r="J66" i="7"/>
  <c r="J64" i="7"/>
  <c r="J62" i="7"/>
  <c r="J60" i="7"/>
  <c r="J58" i="7"/>
  <c r="J56" i="7"/>
  <c r="J54" i="7"/>
  <c r="J52" i="7"/>
  <c r="J50" i="7"/>
  <c r="J48" i="7"/>
  <c r="J46" i="7"/>
  <c r="J44" i="7"/>
  <c r="J42" i="7"/>
  <c r="J40" i="7"/>
  <c r="J38" i="7"/>
  <c r="J36" i="7"/>
  <c r="J34" i="7"/>
  <c r="J32" i="7"/>
  <c r="J30" i="7"/>
  <c r="J28" i="7"/>
  <c r="J26" i="7"/>
  <c r="I6" i="7"/>
  <c r="I5" i="7"/>
  <c r="J2905" i="7"/>
  <c r="I2905" i="7" s="1"/>
  <c r="J2903" i="7"/>
  <c r="I2903" i="7" s="1"/>
  <c r="J2901" i="7"/>
  <c r="I2901" i="7" s="1"/>
  <c r="J2899" i="7"/>
  <c r="I2899" i="7" s="1"/>
  <c r="J2897" i="7"/>
  <c r="I2897" i="7" s="1"/>
  <c r="J2895" i="7"/>
  <c r="I2895" i="7" s="1"/>
  <c r="J2893" i="7"/>
  <c r="I2893" i="7" s="1"/>
  <c r="J2891" i="7"/>
  <c r="I2891" i="7" s="1"/>
  <c r="J2889" i="7"/>
  <c r="I2889" i="7" s="1"/>
  <c r="J2887" i="7"/>
  <c r="I2887" i="7" s="1"/>
  <c r="J2885" i="7"/>
  <c r="I2885" i="7" s="1"/>
  <c r="J2883" i="7"/>
  <c r="I2883" i="7" s="1"/>
  <c r="J2881" i="7"/>
  <c r="I2881" i="7" s="1"/>
  <c r="J2879" i="7"/>
  <c r="I2879" i="7" s="1"/>
  <c r="J2877" i="7"/>
  <c r="I2877" i="7" s="1"/>
  <c r="J2875" i="7"/>
  <c r="I2875" i="7" s="1"/>
  <c r="J2873" i="7"/>
  <c r="I2873" i="7" s="1"/>
  <c r="J2871" i="7"/>
  <c r="I2871" i="7" s="1"/>
  <c r="J2869" i="7"/>
  <c r="I2869" i="7" s="1"/>
  <c r="J2867" i="7"/>
  <c r="I2867" i="7" s="1"/>
  <c r="J2865" i="7"/>
  <c r="I2865" i="7" s="1"/>
  <c r="J2863" i="7"/>
  <c r="I2863" i="7" s="1"/>
  <c r="J2861" i="7"/>
  <c r="I2861" i="7" s="1"/>
  <c r="J2859" i="7"/>
  <c r="I2859" i="7" s="1"/>
  <c r="J2857" i="7"/>
  <c r="I2857" i="7" s="1"/>
  <c r="J2855" i="7"/>
  <c r="I2855" i="7" s="1"/>
  <c r="J2853" i="7"/>
  <c r="I2853" i="7" s="1"/>
  <c r="J2851" i="7"/>
  <c r="I2851" i="7" s="1"/>
  <c r="J2849" i="7"/>
  <c r="I2849" i="7" s="1"/>
  <c r="J2847" i="7"/>
  <c r="I2847" i="7" s="1"/>
  <c r="J2845" i="7"/>
  <c r="I2845" i="7" s="1"/>
  <c r="J2843" i="7"/>
  <c r="I2843" i="7" s="1"/>
  <c r="J2841" i="7"/>
  <c r="I2841" i="7" s="1"/>
  <c r="J2839" i="7"/>
  <c r="I2839" i="7" s="1"/>
  <c r="J2837" i="7"/>
  <c r="I2837" i="7" s="1"/>
  <c r="J2835" i="7"/>
  <c r="I2835" i="7" s="1"/>
  <c r="J2833" i="7"/>
  <c r="I2833" i="7" s="1"/>
  <c r="J2831" i="7"/>
  <c r="I2831" i="7" s="1"/>
  <c r="J2829" i="7"/>
  <c r="I2829" i="7" s="1"/>
  <c r="J2827" i="7"/>
  <c r="I2827" i="7" s="1"/>
  <c r="J2825" i="7"/>
  <c r="I2825" i="7" s="1"/>
  <c r="J2823" i="7"/>
  <c r="I2823" i="7" s="1"/>
  <c r="J2821" i="7"/>
  <c r="I2821" i="7" s="1"/>
  <c r="J2819" i="7"/>
  <c r="I2819" i="7" s="1"/>
  <c r="J2817" i="7"/>
  <c r="I2817" i="7" s="1"/>
  <c r="J2815" i="7"/>
  <c r="I2815" i="7" s="1"/>
  <c r="J2813" i="7"/>
  <c r="I2813" i="7" s="1"/>
  <c r="J2811" i="7"/>
  <c r="I2811" i="7" s="1"/>
  <c r="J2809" i="7"/>
  <c r="I2809" i="7" s="1"/>
  <c r="J2807" i="7"/>
  <c r="I2807" i="7" s="1"/>
  <c r="J2805" i="7"/>
  <c r="I2805" i="7" s="1"/>
  <c r="J2803" i="7"/>
  <c r="I2803" i="7" s="1"/>
  <c r="J2801" i="7"/>
  <c r="I2801" i="7" s="1"/>
  <c r="J2799" i="7"/>
  <c r="I2799" i="7" s="1"/>
  <c r="J2797" i="7"/>
  <c r="I2797" i="7" s="1"/>
  <c r="J2795" i="7"/>
  <c r="I2795" i="7" s="1"/>
  <c r="J2793" i="7"/>
  <c r="I2793" i="7" s="1"/>
  <c r="J2791" i="7"/>
  <c r="I2791" i="7" s="1"/>
  <c r="J2789" i="7"/>
  <c r="I2789" i="7" s="1"/>
  <c r="J2787" i="7"/>
  <c r="I2787" i="7" s="1"/>
  <c r="J2785" i="7"/>
  <c r="I2785" i="7" s="1"/>
  <c r="J2783" i="7"/>
  <c r="I2783" i="7" s="1"/>
  <c r="J2781" i="7"/>
  <c r="I2781" i="7" s="1"/>
  <c r="J2779" i="7"/>
  <c r="I2779" i="7" s="1"/>
  <c r="J2777" i="7"/>
  <c r="I2777" i="7" s="1"/>
  <c r="J2775" i="7"/>
  <c r="I2775" i="7" s="1"/>
  <c r="J2773" i="7"/>
  <c r="I2773" i="7" s="1"/>
  <c r="J2771" i="7"/>
  <c r="I2771" i="7" s="1"/>
  <c r="J2769" i="7"/>
  <c r="I2769" i="7" s="1"/>
  <c r="J2767" i="7"/>
  <c r="I2767" i="7" s="1"/>
  <c r="J2765" i="7"/>
  <c r="I2765" i="7" s="1"/>
  <c r="J2763" i="7"/>
  <c r="I2763" i="7" s="1"/>
  <c r="J2761" i="7"/>
  <c r="I2761" i="7" s="1"/>
  <c r="J2759" i="7"/>
  <c r="I2759" i="7" s="1"/>
  <c r="J2757" i="7"/>
  <c r="I2757" i="7" s="1"/>
  <c r="J2755" i="7"/>
  <c r="I2755" i="7" s="1"/>
  <c r="J2753" i="7"/>
  <c r="I2753" i="7" s="1"/>
  <c r="J2751" i="7"/>
  <c r="I2751" i="7" s="1"/>
  <c r="J2749" i="7"/>
  <c r="I2749" i="7" s="1"/>
  <c r="J2747" i="7"/>
  <c r="I2747" i="7" s="1"/>
  <c r="J2745" i="7"/>
  <c r="I2745" i="7" s="1"/>
  <c r="J2743" i="7"/>
  <c r="I2743" i="7" s="1"/>
  <c r="J2741" i="7"/>
  <c r="I2741" i="7" s="1"/>
  <c r="J2739" i="7"/>
  <c r="I2739" i="7" s="1"/>
  <c r="J2737" i="7"/>
  <c r="I2737" i="7" s="1"/>
  <c r="J2735" i="7"/>
  <c r="I2735" i="7" s="1"/>
  <c r="J2733" i="7"/>
  <c r="I2733" i="7" s="1"/>
  <c r="J2731" i="7"/>
  <c r="I2731" i="7" s="1"/>
  <c r="J2729" i="7"/>
  <c r="I2729" i="7" s="1"/>
  <c r="J2727" i="7"/>
  <c r="I2727" i="7" s="1"/>
  <c r="J2725" i="7"/>
  <c r="I2725" i="7" s="1"/>
  <c r="J2723" i="7"/>
  <c r="I2723" i="7" s="1"/>
  <c r="J2721" i="7"/>
  <c r="I2721" i="7" s="1"/>
  <c r="J2719" i="7"/>
  <c r="I2719" i="7" s="1"/>
  <c r="J2717" i="7"/>
  <c r="I2717" i="7" s="1"/>
  <c r="J2715" i="7"/>
  <c r="I2715" i="7" s="1"/>
  <c r="J2713" i="7"/>
  <c r="I2713" i="7" s="1"/>
  <c r="J2711" i="7"/>
  <c r="I2711" i="7" s="1"/>
  <c r="J2709" i="7"/>
  <c r="I2709" i="7" s="1"/>
  <c r="J2707" i="7"/>
  <c r="I2707" i="7" s="1"/>
  <c r="J2705" i="7"/>
  <c r="I2705" i="7" s="1"/>
  <c r="J2703" i="7"/>
  <c r="I2703" i="7" s="1"/>
  <c r="J2701" i="7"/>
  <c r="I2701" i="7" s="1"/>
  <c r="J2699" i="7"/>
  <c r="I2699" i="7" s="1"/>
  <c r="J2697" i="7"/>
  <c r="I2697" i="7" s="1"/>
  <c r="J2695" i="7"/>
  <c r="I2695" i="7" s="1"/>
  <c r="J2693" i="7"/>
  <c r="I2693" i="7" s="1"/>
  <c r="J2691" i="7"/>
  <c r="I2691" i="7" s="1"/>
  <c r="J2689" i="7"/>
  <c r="I2689" i="7" s="1"/>
  <c r="J2687" i="7"/>
  <c r="I2687" i="7" s="1"/>
  <c r="J2685" i="7"/>
  <c r="I2685" i="7" s="1"/>
  <c r="J2683" i="7"/>
  <c r="I2683" i="7" s="1"/>
  <c r="J2681" i="7"/>
  <c r="I2681" i="7" s="1"/>
  <c r="J2679" i="7"/>
  <c r="I2679" i="7" s="1"/>
  <c r="J2677" i="7"/>
  <c r="I2677" i="7" s="1"/>
  <c r="J2675" i="7"/>
  <c r="I2675" i="7" s="1"/>
  <c r="J2673" i="7"/>
  <c r="I2673" i="7" s="1"/>
  <c r="J2671" i="7"/>
  <c r="I2671" i="7" s="1"/>
  <c r="J2669" i="7"/>
  <c r="I2669" i="7" s="1"/>
  <c r="J2667" i="7"/>
  <c r="I2667" i="7" s="1"/>
  <c r="J2665" i="7"/>
  <c r="I2665" i="7" s="1"/>
  <c r="J2663" i="7"/>
  <c r="I2663" i="7" s="1"/>
  <c r="J2661" i="7"/>
  <c r="I2661" i="7" s="1"/>
  <c r="J2659" i="7"/>
  <c r="I2659" i="7" s="1"/>
  <c r="J2657" i="7"/>
  <c r="I2657" i="7" s="1"/>
  <c r="J2655" i="7"/>
  <c r="I2655" i="7" s="1"/>
  <c r="J2653" i="7"/>
  <c r="I2653" i="7" s="1"/>
  <c r="J2651" i="7"/>
  <c r="I2651" i="7" s="1"/>
  <c r="J2649" i="7"/>
  <c r="I2649" i="7" s="1"/>
  <c r="J2647" i="7"/>
  <c r="I2647" i="7" s="1"/>
  <c r="J2645" i="7"/>
  <c r="I2645" i="7" s="1"/>
  <c r="J2643" i="7"/>
  <c r="I2643" i="7" s="1"/>
  <c r="J2641" i="7"/>
  <c r="I2641" i="7" s="1"/>
  <c r="J2639" i="7"/>
  <c r="I2639" i="7" s="1"/>
  <c r="J2637" i="7"/>
  <c r="I2637" i="7" s="1"/>
  <c r="J2635" i="7"/>
  <c r="I2635" i="7" s="1"/>
  <c r="J2633" i="7"/>
  <c r="I2633" i="7" s="1"/>
  <c r="J2631" i="7"/>
  <c r="I2631" i="7" s="1"/>
  <c r="J2629" i="7"/>
  <c r="I2629" i="7" s="1"/>
  <c r="J2627" i="7"/>
  <c r="I2627" i="7" s="1"/>
  <c r="J2625" i="7"/>
  <c r="I2625" i="7" s="1"/>
  <c r="J2624" i="7"/>
  <c r="I2624" i="7" s="1"/>
  <c r="J2622" i="7"/>
  <c r="I2622" i="7" s="1"/>
  <c r="J2620" i="7"/>
  <c r="I2620" i="7" s="1"/>
  <c r="J2618" i="7"/>
  <c r="I2618" i="7" s="1"/>
  <c r="J2616" i="7"/>
  <c r="I2616" i="7" s="1"/>
  <c r="J2614" i="7"/>
  <c r="I2614" i="7" s="1"/>
  <c r="J2612" i="7"/>
  <c r="I2612" i="7" s="1"/>
  <c r="J2610" i="7"/>
  <c r="I2610" i="7" s="1"/>
  <c r="J2608" i="7"/>
  <c r="I2608" i="7" s="1"/>
  <c r="J2606" i="7"/>
  <c r="I2606" i="7" s="1"/>
  <c r="J2604" i="7"/>
  <c r="I2604" i="7" s="1"/>
  <c r="J2602" i="7"/>
  <c r="I2602" i="7" s="1"/>
  <c r="J2600" i="7"/>
  <c r="I2600" i="7" s="1"/>
  <c r="J2598" i="7"/>
  <c r="I2598" i="7" s="1"/>
  <c r="J2596" i="7"/>
  <c r="I2596" i="7" s="1"/>
  <c r="J2594" i="7"/>
  <c r="I2594" i="7" s="1"/>
  <c r="J2592" i="7"/>
  <c r="I2592" i="7" s="1"/>
  <c r="J2590" i="7"/>
  <c r="I2590" i="7" s="1"/>
  <c r="J2588" i="7"/>
  <c r="I2588" i="7" s="1"/>
  <c r="J2586" i="7"/>
  <c r="I2586" i="7" s="1"/>
  <c r="J2584" i="7"/>
  <c r="I2584" i="7" s="1"/>
  <c r="J2582" i="7"/>
  <c r="I2582" i="7" s="1"/>
  <c r="J2580" i="7"/>
  <c r="I2580" i="7" s="1"/>
  <c r="J2578" i="7"/>
  <c r="I2578" i="7" s="1"/>
  <c r="J2576" i="7"/>
  <c r="I2576" i="7" s="1"/>
  <c r="J2574" i="7"/>
  <c r="I2574" i="7" s="1"/>
  <c r="J2572" i="7"/>
  <c r="I2572" i="7" s="1"/>
  <c r="J2570" i="7"/>
  <c r="I2570" i="7" s="1"/>
  <c r="J2568" i="7"/>
  <c r="I2568" i="7" s="1"/>
  <c r="J2566" i="7"/>
  <c r="I2566" i="7" s="1"/>
  <c r="J2564" i="7"/>
  <c r="I2564" i="7" s="1"/>
  <c r="J2562" i="7"/>
  <c r="I2562" i="7" s="1"/>
  <c r="J2560" i="7"/>
  <c r="I2560" i="7" s="1"/>
  <c r="J2558" i="7"/>
  <c r="I2558" i="7" s="1"/>
  <c r="J2556" i="7"/>
  <c r="I2556" i="7" s="1"/>
  <c r="J2554" i="7"/>
  <c r="I2554" i="7" s="1"/>
  <c r="J2552" i="7"/>
  <c r="I2552" i="7" s="1"/>
  <c r="J2550" i="7"/>
  <c r="I2550" i="7" s="1"/>
  <c r="J2548" i="7"/>
  <c r="I2548" i="7" s="1"/>
  <c r="J2546" i="7"/>
  <c r="I2546" i="7" s="1"/>
  <c r="J2544" i="7"/>
  <c r="I2544" i="7" s="1"/>
  <c r="J2542" i="7"/>
  <c r="I2542" i="7" s="1"/>
  <c r="J2540" i="7"/>
  <c r="I2540" i="7" s="1"/>
  <c r="J2538" i="7"/>
  <c r="I2538" i="7" s="1"/>
  <c r="J2536" i="7"/>
  <c r="I2536" i="7" s="1"/>
  <c r="J2534" i="7"/>
  <c r="I2534" i="7" s="1"/>
  <c r="J2532" i="7"/>
  <c r="I2532" i="7" s="1"/>
  <c r="J2530" i="7"/>
  <c r="I2530" i="7" s="1"/>
  <c r="J2528" i="7"/>
  <c r="I2528" i="7" s="1"/>
  <c r="J2526" i="7"/>
  <c r="I2526" i="7" s="1"/>
  <c r="J2524" i="7"/>
  <c r="I2524" i="7" s="1"/>
  <c r="J2522" i="7"/>
  <c r="I2522" i="7" s="1"/>
  <c r="J2520" i="7"/>
  <c r="I2520" i="7" s="1"/>
  <c r="J2518" i="7"/>
  <c r="I2518" i="7" s="1"/>
  <c r="J2516" i="7"/>
  <c r="I2516" i="7" s="1"/>
  <c r="J2514" i="7"/>
  <c r="I2514" i="7" s="1"/>
  <c r="J2512" i="7"/>
  <c r="I2512" i="7" s="1"/>
  <c r="J2510" i="7"/>
  <c r="I2510" i="7" s="1"/>
  <c r="J2508" i="7"/>
  <c r="I2508" i="7" s="1"/>
  <c r="J2506" i="7"/>
  <c r="I2506" i="7" s="1"/>
  <c r="J2504" i="7"/>
  <c r="I2504" i="7" s="1"/>
  <c r="J2502" i="7"/>
  <c r="I2502" i="7" s="1"/>
  <c r="J2500" i="7"/>
  <c r="I2500" i="7" s="1"/>
  <c r="J2498" i="7"/>
  <c r="I2498" i="7" s="1"/>
  <c r="J2496" i="7"/>
  <c r="I2496" i="7" s="1"/>
  <c r="J2494" i="7"/>
  <c r="I2494" i="7" s="1"/>
  <c r="J2492" i="7"/>
  <c r="I2492" i="7" s="1"/>
  <c r="J2490" i="7"/>
  <c r="I2490" i="7" s="1"/>
  <c r="J2488" i="7"/>
  <c r="I2488" i="7" s="1"/>
  <c r="J2486" i="7"/>
  <c r="I2486" i="7" s="1"/>
  <c r="J2484" i="7"/>
  <c r="I2484" i="7" s="1"/>
  <c r="J2482" i="7"/>
  <c r="I2482" i="7" s="1"/>
  <c r="J2480" i="7"/>
  <c r="I2480" i="7" s="1"/>
  <c r="J2478" i="7"/>
  <c r="I2478" i="7" s="1"/>
  <c r="J2476" i="7"/>
  <c r="I2476" i="7" s="1"/>
  <c r="J2474" i="7"/>
  <c r="I2474" i="7" s="1"/>
  <c r="J2472" i="7"/>
  <c r="I2472" i="7" s="1"/>
  <c r="J2470" i="7"/>
  <c r="I2470" i="7" s="1"/>
  <c r="J2468" i="7"/>
  <c r="I2468" i="7" s="1"/>
  <c r="J2466" i="7"/>
  <c r="I2466" i="7" s="1"/>
  <c r="J2464" i="7"/>
  <c r="I2464" i="7" s="1"/>
  <c r="J2462" i="7"/>
  <c r="I2462" i="7" s="1"/>
  <c r="J2460" i="7"/>
  <c r="I2460" i="7" s="1"/>
  <c r="J2458" i="7"/>
  <c r="I2458" i="7" s="1"/>
  <c r="J2456" i="7"/>
  <c r="I2456" i="7" s="1"/>
  <c r="J2454" i="7"/>
  <c r="I2454" i="7" s="1"/>
  <c r="J2452" i="7"/>
  <c r="I2452" i="7" s="1"/>
  <c r="J2450" i="7"/>
  <c r="I2450" i="7" s="1"/>
  <c r="J2448" i="7"/>
  <c r="I2448" i="7" s="1"/>
  <c r="J2446" i="7"/>
  <c r="I2446" i="7" s="1"/>
  <c r="J2444" i="7"/>
  <c r="I2444" i="7" s="1"/>
  <c r="J2442" i="7"/>
  <c r="I2442" i="7" s="1"/>
  <c r="J2440" i="7"/>
  <c r="I2440" i="7" s="1"/>
  <c r="J2438" i="7"/>
  <c r="I2438" i="7" s="1"/>
  <c r="J2436" i="7"/>
  <c r="I2436" i="7" s="1"/>
  <c r="J2434" i="7"/>
  <c r="I2434" i="7" s="1"/>
  <c r="J2432" i="7"/>
  <c r="I2432" i="7" s="1"/>
  <c r="J2430" i="7"/>
  <c r="I2430" i="7" s="1"/>
  <c r="J2428" i="7"/>
  <c r="I2428" i="7" s="1"/>
  <c r="J2426" i="7"/>
  <c r="I2426" i="7" s="1"/>
  <c r="J2424" i="7"/>
  <c r="I2424" i="7" s="1"/>
  <c r="J2422" i="7"/>
  <c r="I2422" i="7" s="1"/>
  <c r="J2420" i="7"/>
  <c r="I2420" i="7" s="1"/>
  <c r="J2418" i="7"/>
  <c r="I2418" i="7" s="1"/>
  <c r="J2416" i="7"/>
  <c r="I2416" i="7" s="1"/>
  <c r="J2414" i="7"/>
  <c r="I2414" i="7" s="1"/>
  <c r="J2412" i="7"/>
  <c r="I2412" i="7" s="1"/>
  <c r="J2410" i="7"/>
  <c r="I2410" i="7" s="1"/>
  <c r="J2408" i="7"/>
  <c r="I2408" i="7" s="1"/>
  <c r="J2406" i="7"/>
  <c r="I2406" i="7" s="1"/>
  <c r="J2404" i="7"/>
  <c r="I2404" i="7" s="1"/>
  <c r="J2402" i="7"/>
  <c r="I2402" i="7" s="1"/>
  <c r="J2400" i="7"/>
  <c r="I2400" i="7" s="1"/>
  <c r="J2398" i="7"/>
  <c r="I2398" i="7" s="1"/>
  <c r="J2396" i="7"/>
  <c r="I2396" i="7" s="1"/>
  <c r="J2394" i="7"/>
  <c r="I2394" i="7" s="1"/>
  <c r="J2392" i="7"/>
  <c r="I2392" i="7" s="1"/>
  <c r="J2390" i="7"/>
  <c r="I2390" i="7" s="1"/>
  <c r="J2388" i="7"/>
  <c r="I2388" i="7" s="1"/>
  <c r="J2386" i="7"/>
  <c r="I2386" i="7" s="1"/>
  <c r="J2384" i="7"/>
  <c r="I2384" i="7" s="1"/>
  <c r="J2382" i="7"/>
  <c r="I2382" i="7" s="1"/>
  <c r="J2380" i="7"/>
  <c r="I2380" i="7" s="1"/>
  <c r="J2378" i="7"/>
  <c r="I2378" i="7" s="1"/>
  <c r="J2376" i="7"/>
  <c r="I2376" i="7" s="1"/>
  <c r="J2374" i="7"/>
  <c r="I2374" i="7" s="1"/>
  <c r="J2372" i="7"/>
  <c r="I2372" i="7" s="1"/>
  <c r="J2370" i="7"/>
  <c r="I2370" i="7" s="1"/>
  <c r="J2368" i="7"/>
  <c r="I2368" i="7" s="1"/>
  <c r="J2366" i="7"/>
  <c r="I2366" i="7" s="1"/>
  <c r="J2364" i="7"/>
  <c r="I2364" i="7" s="1"/>
  <c r="J2362" i="7"/>
  <c r="I2362" i="7" s="1"/>
  <c r="J2360" i="7"/>
  <c r="I2360" i="7" s="1"/>
  <c r="J2358" i="7"/>
  <c r="I2358" i="7" s="1"/>
  <c r="J2356" i="7"/>
  <c r="I2356" i="7" s="1"/>
  <c r="J2354" i="7"/>
  <c r="I2354" i="7" s="1"/>
  <c r="J2352" i="7"/>
  <c r="I2352" i="7" s="1"/>
  <c r="J2350" i="7"/>
  <c r="I2350" i="7" s="1"/>
  <c r="J2348" i="7"/>
  <c r="I2348" i="7" s="1"/>
  <c r="J2346" i="7"/>
  <c r="I2346" i="7" s="1"/>
  <c r="J2344" i="7"/>
  <c r="I2344" i="7" s="1"/>
  <c r="J2342" i="7"/>
  <c r="I2342" i="7" s="1"/>
  <c r="J2340" i="7"/>
  <c r="I2340" i="7" s="1"/>
  <c r="J2338" i="7"/>
  <c r="I2338" i="7" s="1"/>
  <c r="J2336" i="7"/>
  <c r="I2336" i="7" s="1"/>
  <c r="J2334" i="7"/>
  <c r="I2334" i="7" s="1"/>
  <c r="J2332" i="7"/>
  <c r="I2332" i="7" s="1"/>
  <c r="J2330" i="7"/>
  <c r="I2330" i="7" s="1"/>
  <c r="J2328" i="7"/>
  <c r="I2328" i="7" s="1"/>
  <c r="J2326" i="7"/>
  <c r="I2326" i="7" s="1"/>
  <c r="J2324" i="7"/>
  <c r="I2324" i="7" s="1"/>
  <c r="J2322" i="7"/>
  <c r="I2322" i="7" s="1"/>
  <c r="J2320" i="7"/>
  <c r="I2320" i="7" s="1"/>
  <c r="J2318" i="7"/>
  <c r="I2318" i="7" s="1"/>
  <c r="J2316" i="7"/>
  <c r="I2316" i="7" s="1"/>
  <c r="J2314" i="7"/>
  <c r="I2314" i="7" s="1"/>
  <c r="J2312" i="7"/>
  <c r="I2312" i="7" s="1"/>
  <c r="J2310" i="7"/>
  <c r="I2310" i="7" s="1"/>
  <c r="J2308" i="7"/>
  <c r="I2308" i="7" s="1"/>
  <c r="J2306" i="7"/>
  <c r="I2306" i="7" s="1"/>
  <c r="J2304" i="7"/>
  <c r="I2304" i="7" s="1"/>
  <c r="J2302" i="7"/>
  <c r="I2302" i="7" s="1"/>
  <c r="J2300" i="7"/>
  <c r="I2300" i="7" s="1"/>
  <c r="J2298" i="7"/>
  <c r="I2298" i="7" s="1"/>
  <c r="J2296" i="7"/>
  <c r="I2296" i="7" s="1"/>
  <c r="J2294" i="7"/>
  <c r="I2294" i="7" s="1"/>
  <c r="J2292" i="7"/>
  <c r="I2292" i="7" s="1"/>
  <c r="J2290" i="7"/>
  <c r="I2290" i="7" s="1"/>
  <c r="J2288" i="7"/>
  <c r="I2288" i="7" s="1"/>
  <c r="J2286" i="7"/>
  <c r="I2286" i="7" s="1"/>
  <c r="J2284" i="7"/>
  <c r="I2284" i="7" s="1"/>
  <c r="J2282" i="7"/>
  <c r="I2282" i="7" s="1"/>
  <c r="J2280" i="7"/>
  <c r="I2280" i="7" s="1"/>
  <c r="J2278" i="7"/>
  <c r="I2278" i="7" s="1"/>
  <c r="J2276" i="7"/>
  <c r="I2276" i="7" s="1"/>
  <c r="J2274" i="7"/>
  <c r="I2274" i="7" s="1"/>
  <c r="J2272" i="7"/>
  <c r="I2272" i="7" s="1"/>
  <c r="J2270" i="7"/>
  <c r="I2270" i="7" s="1"/>
  <c r="J2268" i="7"/>
  <c r="I2268" i="7" s="1"/>
  <c r="J2266" i="7"/>
  <c r="I2266" i="7" s="1"/>
  <c r="J2264" i="7"/>
  <c r="I2264" i="7" s="1"/>
  <c r="J2262" i="7"/>
  <c r="I2262" i="7" s="1"/>
  <c r="J2260" i="7"/>
  <c r="I2260" i="7" s="1"/>
  <c r="J2258" i="7"/>
  <c r="I2258" i="7" s="1"/>
  <c r="J2256" i="7"/>
  <c r="I2256" i="7" s="1"/>
  <c r="J2254" i="7"/>
  <c r="I2254" i="7" s="1"/>
  <c r="J2252" i="7"/>
  <c r="I2252" i="7" s="1"/>
  <c r="J2250" i="7"/>
  <c r="I2250" i="7" s="1"/>
  <c r="J2248" i="7"/>
  <c r="I2248" i="7" s="1"/>
  <c r="J2246" i="7"/>
  <c r="I2246" i="7" s="1"/>
  <c r="J2244" i="7"/>
  <c r="I2244" i="7" s="1"/>
  <c r="J2242" i="7"/>
  <c r="I2242" i="7" s="1"/>
  <c r="J2240" i="7"/>
  <c r="I2240" i="7" s="1"/>
  <c r="J2238" i="7"/>
  <c r="I2238" i="7" s="1"/>
  <c r="J2236" i="7"/>
  <c r="I2236" i="7" s="1"/>
  <c r="J2234" i="7"/>
  <c r="I2234" i="7" s="1"/>
  <c r="J2232" i="7"/>
  <c r="I2232" i="7" s="1"/>
  <c r="J2230" i="7"/>
  <c r="I2230" i="7" s="1"/>
  <c r="J2228" i="7"/>
  <c r="I2228" i="7" s="1"/>
  <c r="J2226" i="7"/>
  <c r="I2226" i="7" s="1"/>
  <c r="J2224" i="7"/>
  <c r="I2224" i="7" s="1"/>
  <c r="J2222" i="7"/>
  <c r="I2222" i="7" s="1"/>
  <c r="J2220" i="7"/>
  <c r="I2220" i="7" s="1"/>
  <c r="J2218" i="7"/>
  <c r="I2218" i="7" s="1"/>
  <c r="J2216" i="7"/>
  <c r="I2216" i="7" s="1"/>
  <c r="J2214" i="7"/>
  <c r="I2214" i="7" s="1"/>
  <c r="J2212" i="7"/>
  <c r="I2212" i="7" s="1"/>
  <c r="J2210" i="7"/>
  <c r="I2210" i="7" s="1"/>
  <c r="J2208" i="7"/>
  <c r="I2208" i="7" s="1"/>
  <c r="J2206" i="7"/>
  <c r="I2206" i="7" s="1"/>
  <c r="J2204" i="7"/>
  <c r="I2204" i="7" s="1"/>
  <c r="J2202" i="7"/>
  <c r="I2202" i="7" s="1"/>
  <c r="J2200" i="7"/>
  <c r="I2200" i="7" s="1"/>
  <c r="J2198" i="7"/>
  <c r="I2198" i="7" s="1"/>
  <c r="J2196" i="7"/>
  <c r="I2196" i="7" s="1"/>
  <c r="J2194" i="7"/>
  <c r="I2194" i="7" s="1"/>
  <c r="J2192" i="7"/>
  <c r="I2192" i="7" s="1"/>
  <c r="J2190" i="7"/>
  <c r="I2190" i="7" s="1"/>
  <c r="J2188" i="7"/>
  <c r="I2188" i="7" s="1"/>
  <c r="J2186" i="7"/>
  <c r="I2186" i="7" s="1"/>
  <c r="J2184" i="7"/>
  <c r="I2184" i="7" s="1"/>
  <c r="J2182" i="7"/>
  <c r="I2182" i="7" s="1"/>
  <c r="J2180" i="7"/>
  <c r="I2180" i="7" s="1"/>
  <c r="J2178" i="7"/>
  <c r="I2178" i="7" s="1"/>
  <c r="J2176" i="7"/>
  <c r="I2176" i="7" s="1"/>
  <c r="J2174" i="7"/>
  <c r="I2174" i="7" s="1"/>
  <c r="J2172" i="7"/>
  <c r="I2172" i="7" s="1"/>
  <c r="J2170" i="7"/>
  <c r="I2170" i="7" s="1"/>
  <c r="J2168" i="7"/>
  <c r="I2168" i="7" s="1"/>
  <c r="J2166" i="7"/>
  <c r="I2166" i="7" s="1"/>
  <c r="J2164" i="7"/>
  <c r="I2164" i="7" s="1"/>
  <c r="J2162" i="7"/>
  <c r="I2162" i="7" s="1"/>
  <c r="J2160" i="7"/>
  <c r="I2160" i="7" s="1"/>
  <c r="J2158" i="7"/>
  <c r="I2158" i="7" s="1"/>
  <c r="J2156" i="7"/>
  <c r="I2156" i="7" s="1"/>
  <c r="J2154" i="7"/>
  <c r="I2154" i="7" s="1"/>
  <c r="J2152" i="7"/>
  <c r="I2152" i="7" s="1"/>
  <c r="J2150" i="7"/>
  <c r="I2150" i="7" s="1"/>
  <c r="J2148" i="7"/>
  <c r="I2148" i="7" s="1"/>
  <c r="J2146" i="7"/>
  <c r="I2146" i="7" s="1"/>
  <c r="J2144" i="7"/>
  <c r="I2144" i="7" s="1"/>
  <c r="J2142" i="7"/>
  <c r="I2142" i="7" s="1"/>
  <c r="J2140" i="7"/>
  <c r="I2140" i="7" s="1"/>
  <c r="J2138" i="7"/>
  <c r="I2138" i="7" s="1"/>
  <c r="J2136" i="7"/>
  <c r="I2136" i="7" s="1"/>
  <c r="J2134" i="7"/>
  <c r="I2134" i="7" s="1"/>
  <c r="J2132" i="7"/>
  <c r="I2132" i="7" s="1"/>
  <c r="J2130" i="7"/>
  <c r="I2130" i="7" s="1"/>
  <c r="J2128" i="7"/>
  <c r="I2128" i="7" s="1"/>
  <c r="J2126" i="7"/>
  <c r="I2126" i="7" s="1"/>
  <c r="J2124" i="7"/>
  <c r="I2124" i="7" s="1"/>
  <c r="J2122" i="7"/>
  <c r="I2122" i="7" s="1"/>
  <c r="J2120" i="7"/>
  <c r="I2120" i="7" s="1"/>
  <c r="J2118" i="7"/>
  <c r="I2118" i="7" s="1"/>
  <c r="J2116" i="7"/>
  <c r="I2116" i="7" s="1"/>
  <c r="J2114" i="7"/>
  <c r="I2114" i="7" s="1"/>
  <c r="J2112" i="7"/>
  <c r="I2112" i="7" s="1"/>
  <c r="J2110" i="7"/>
  <c r="I2110" i="7" s="1"/>
  <c r="J2108" i="7"/>
  <c r="I2108" i="7" s="1"/>
  <c r="J2106" i="7"/>
  <c r="I2106" i="7" s="1"/>
  <c r="J2104" i="7"/>
  <c r="I2104" i="7" s="1"/>
  <c r="J2102" i="7"/>
  <c r="I2102" i="7" s="1"/>
  <c r="J2100" i="7"/>
  <c r="I2100" i="7" s="1"/>
  <c r="J2098" i="7"/>
  <c r="I2098" i="7" s="1"/>
  <c r="J2096" i="7"/>
  <c r="I2096" i="7" s="1"/>
  <c r="J2094" i="7"/>
  <c r="I2094" i="7" s="1"/>
  <c r="J2092" i="7"/>
  <c r="I2092" i="7" s="1"/>
  <c r="J2090" i="7"/>
  <c r="I2090" i="7" s="1"/>
  <c r="J2088" i="7"/>
  <c r="I2088" i="7" s="1"/>
  <c r="J2086" i="7"/>
  <c r="I2086" i="7" s="1"/>
  <c r="J2084" i="7"/>
  <c r="I2084" i="7" s="1"/>
  <c r="J2082" i="7"/>
  <c r="I2082" i="7" s="1"/>
  <c r="J2080" i="7"/>
  <c r="I2080" i="7" s="1"/>
  <c r="J2078" i="7"/>
  <c r="I2078" i="7" s="1"/>
  <c r="J2076" i="7"/>
  <c r="I2076" i="7" s="1"/>
  <c r="J2074" i="7"/>
  <c r="I2074" i="7" s="1"/>
  <c r="J2072" i="7"/>
  <c r="I2072" i="7" s="1"/>
  <c r="J2070" i="7"/>
  <c r="I2070" i="7" s="1"/>
  <c r="J2068" i="7"/>
  <c r="I2068" i="7" s="1"/>
  <c r="J2066" i="7"/>
  <c r="I2066" i="7" s="1"/>
  <c r="J2064" i="7"/>
  <c r="I2064" i="7" s="1"/>
  <c r="J2062" i="7"/>
  <c r="I2062" i="7" s="1"/>
  <c r="J2060" i="7"/>
  <c r="I2060" i="7" s="1"/>
  <c r="J2058" i="7"/>
  <c r="I2058" i="7" s="1"/>
  <c r="J2056" i="7"/>
  <c r="I2056" i="7" s="1"/>
  <c r="J2054" i="7"/>
  <c r="I2054" i="7" s="1"/>
  <c r="J2052" i="7"/>
  <c r="I2052" i="7" s="1"/>
  <c r="J2050" i="7"/>
  <c r="I2050" i="7" s="1"/>
  <c r="J2048" i="7"/>
  <c r="I2048" i="7" s="1"/>
  <c r="J2046" i="7"/>
  <c r="I2046" i="7" s="1"/>
  <c r="J2044" i="7"/>
  <c r="I2044" i="7" s="1"/>
  <c r="J2042" i="7"/>
  <c r="I2042" i="7" s="1"/>
  <c r="J2040" i="7"/>
  <c r="I2040" i="7" s="1"/>
  <c r="J2038" i="7"/>
  <c r="I2038" i="7" s="1"/>
  <c r="J2036" i="7"/>
  <c r="I2036" i="7" s="1"/>
  <c r="J2034" i="7"/>
  <c r="I2034" i="7" s="1"/>
  <c r="J2032" i="7"/>
  <c r="I2032" i="7" s="1"/>
  <c r="J2030" i="7"/>
  <c r="I2030" i="7" s="1"/>
  <c r="J2028" i="7"/>
  <c r="I2028" i="7" s="1"/>
  <c r="J2026" i="7"/>
  <c r="I2026" i="7" s="1"/>
  <c r="J2024" i="7"/>
  <c r="I2024" i="7" s="1"/>
  <c r="J2022" i="7"/>
  <c r="I2022" i="7" s="1"/>
  <c r="J2020" i="7"/>
  <c r="I2020" i="7" s="1"/>
  <c r="J2018" i="7"/>
  <c r="I2018" i="7" s="1"/>
  <c r="J2016" i="7"/>
  <c r="I2016" i="7" s="1"/>
  <c r="J2014" i="7"/>
  <c r="I2014" i="7" s="1"/>
  <c r="J2012" i="7"/>
  <c r="I2012" i="7" s="1"/>
  <c r="J2010" i="7"/>
  <c r="I2010" i="7" s="1"/>
  <c r="J2008" i="7"/>
  <c r="I2008" i="7" s="1"/>
  <c r="J2006" i="7"/>
  <c r="I2006" i="7" s="1"/>
  <c r="J2004" i="7"/>
  <c r="I2004" i="7" s="1"/>
  <c r="J2002" i="7"/>
  <c r="I2002" i="7" s="1"/>
  <c r="J2000" i="7"/>
  <c r="I2000" i="7" s="1"/>
  <c r="J1998" i="7"/>
  <c r="I1998" i="7" s="1"/>
  <c r="J1996" i="7"/>
  <c r="I1996" i="7" s="1"/>
  <c r="J1994" i="7"/>
  <c r="I1994" i="7" s="1"/>
  <c r="J1992" i="7"/>
  <c r="I1992" i="7" s="1"/>
  <c r="J1990" i="7"/>
  <c r="I1990" i="7" s="1"/>
  <c r="J1988" i="7"/>
  <c r="I1988" i="7" s="1"/>
  <c r="J1986" i="7"/>
  <c r="I1986" i="7" s="1"/>
  <c r="J1984" i="7"/>
  <c r="I1984" i="7" s="1"/>
  <c r="J1982" i="7"/>
  <c r="I1982" i="7" s="1"/>
  <c r="J1980" i="7"/>
  <c r="I1980" i="7" s="1"/>
  <c r="J1978" i="7"/>
  <c r="I1978" i="7" s="1"/>
  <c r="J1976" i="7"/>
  <c r="I1976" i="7" s="1"/>
  <c r="J1974" i="7"/>
  <c r="I1974" i="7" s="1"/>
  <c r="J1972" i="7"/>
  <c r="I1972" i="7" s="1"/>
  <c r="J1970" i="7"/>
  <c r="I1970" i="7" s="1"/>
  <c r="J1968" i="7"/>
  <c r="I1968" i="7" s="1"/>
  <c r="J1966" i="7"/>
  <c r="I1966" i="7" s="1"/>
  <c r="J1964" i="7"/>
  <c r="I1964" i="7" s="1"/>
  <c r="J1962" i="7"/>
  <c r="I1962" i="7" s="1"/>
  <c r="J1960" i="7"/>
  <c r="I1960" i="7" s="1"/>
  <c r="J1958" i="7"/>
  <c r="I1958" i="7" s="1"/>
  <c r="J1956" i="7"/>
  <c r="I1956" i="7" s="1"/>
  <c r="J1954" i="7"/>
  <c r="I1954" i="7" s="1"/>
  <c r="J1952" i="7"/>
  <c r="I1952" i="7" s="1"/>
  <c r="J1950" i="7"/>
  <c r="I1950" i="7" s="1"/>
  <c r="J1948" i="7"/>
  <c r="I1948" i="7" s="1"/>
  <c r="J1946" i="7"/>
  <c r="I1946" i="7" s="1"/>
  <c r="J1944" i="7"/>
  <c r="I1944" i="7" s="1"/>
  <c r="J1942" i="7"/>
  <c r="I1942" i="7" s="1"/>
  <c r="J1940" i="7"/>
  <c r="I1940" i="7" s="1"/>
  <c r="J1938" i="7"/>
  <c r="I1938" i="7" s="1"/>
  <c r="J1936" i="7"/>
  <c r="I1936" i="7" s="1"/>
  <c r="J1934" i="7"/>
  <c r="I1934" i="7" s="1"/>
  <c r="J1932" i="7"/>
  <c r="I1932" i="7" s="1"/>
  <c r="J1930" i="7"/>
  <c r="I1930" i="7" s="1"/>
  <c r="J1928" i="7"/>
  <c r="I1928" i="7" s="1"/>
  <c r="J1926" i="7"/>
  <c r="I1926" i="7" s="1"/>
  <c r="J1924" i="7"/>
  <c r="I1924" i="7" s="1"/>
  <c r="J1922" i="7"/>
  <c r="I1922" i="7" s="1"/>
  <c r="J1920" i="7"/>
  <c r="I1920" i="7" s="1"/>
  <c r="J1918" i="7"/>
  <c r="I1918" i="7" s="1"/>
  <c r="J1916" i="7"/>
  <c r="I1916" i="7" s="1"/>
  <c r="J1914" i="7"/>
  <c r="I1914" i="7" s="1"/>
  <c r="J1912" i="7"/>
  <c r="I1912" i="7" s="1"/>
  <c r="J1910" i="7"/>
  <c r="I1910" i="7" s="1"/>
  <c r="J1908" i="7"/>
  <c r="I1908" i="7" s="1"/>
  <c r="J1906" i="7"/>
  <c r="I1906" i="7" s="1"/>
  <c r="J1904" i="7"/>
  <c r="I1904" i="7" s="1"/>
  <c r="J1902" i="7"/>
  <c r="I1902" i="7" s="1"/>
  <c r="J1900" i="7"/>
  <c r="I1900" i="7" s="1"/>
  <c r="J1898" i="7"/>
  <c r="I1898" i="7" s="1"/>
  <c r="J1896" i="7"/>
  <c r="I1896" i="7" s="1"/>
  <c r="J1894" i="7"/>
  <c r="I1894" i="7" s="1"/>
  <c r="J1892" i="7"/>
  <c r="I1892" i="7" s="1"/>
  <c r="J1890" i="7"/>
  <c r="I1890" i="7" s="1"/>
  <c r="J1888" i="7"/>
  <c r="I1888" i="7" s="1"/>
  <c r="J1886" i="7"/>
  <c r="I1886" i="7" s="1"/>
  <c r="J1884" i="7"/>
  <c r="I1884" i="7" s="1"/>
  <c r="J1882" i="7"/>
  <c r="I1882" i="7" s="1"/>
  <c r="J1880" i="7"/>
  <c r="I1880" i="7" s="1"/>
  <c r="J1878" i="7"/>
  <c r="I1878" i="7" s="1"/>
  <c r="J1876" i="7"/>
  <c r="I1876" i="7" s="1"/>
  <c r="J1874" i="7"/>
  <c r="I1874" i="7" s="1"/>
  <c r="J1872" i="7"/>
  <c r="I1872" i="7" s="1"/>
  <c r="J1870" i="7"/>
  <c r="I1870" i="7" s="1"/>
  <c r="J1868" i="7"/>
  <c r="I1868" i="7" s="1"/>
  <c r="J1866" i="7"/>
  <c r="I1866" i="7" s="1"/>
  <c r="J1864" i="7"/>
  <c r="I1864" i="7" s="1"/>
  <c r="J1862" i="7"/>
  <c r="I1862" i="7" s="1"/>
  <c r="J1860" i="7"/>
  <c r="I1860" i="7" s="1"/>
  <c r="J1858" i="7"/>
  <c r="I1858" i="7" s="1"/>
  <c r="J1856" i="7"/>
  <c r="I1856" i="7" s="1"/>
  <c r="J1854" i="7"/>
  <c r="I1854" i="7" s="1"/>
  <c r="J1852" i="7"/>
  <c r="I1852" i="7" s="1"/>
  <c r="J1850" i="7"/>
  <c r="I1850" i="7" s="1"/>
  <c r="J1848" i="7"/>
  <c r="I1848" i="7" s="1"/>
  <c r="J1846" i="7"/>
  <c r="I1846" i="7" s="1"/>
  <c r="J1844" i="7"/>
  <c r="I1844" i="7" s="1"/>
  <c r="J1842" i="7"/>
  <c r="I1842" i="7" s="1"/>
  <c r="J1840" i="7"/>
  <c r="I1840" i="7" s="1"/>
  <c r="J1838" i="7"/>
  <c r="I1838" i="7" s="1"/>
  <c r="J1836" i="7"/>
  <c r="I1836" i="7" s="1"/>
  <c r="J1834" i="7"/>
  <c r="I1834" i="7" s="1"/>
  <c r="J1832" i="7"/>
  <c r="I1832" i="7" s="1"/>
  <c r="J1830" i="7"/>
  <c r="I1830" i="7" s="1"/>
  <c r="J1828" i="7"/>
  <c r="I1828" i="7" s="1"/>
  <c r="J1826" i="7"/>
  <c r="I1826" i="7" s="1"/>
  <c r="J1824" i="7"/>
  <c r="I1824" i="7" s="1"/>
  <c r="J1822" i="7"/>
  <c r="I1822" i="7" s="1"/>
  <c r="J1820" i="7"/>
  <c r="I1820" i="7" s="1"/>
  <c r="J1818" i="7"/>
  <c r="I1818" i="7" s="1"/>
  <c r="J1816" i="7"/>
  <c r="I1816" i="7" s="1"/>
  <c r="J1814" i="7"/>
  <c r="I1814" i="7" s="1"/>
  <c r="J1812" i="7"/>
  <c r="I1812" i="7" s="1"/>
  <c r="J1810" i="7"/>
  <c r="I1810" i="7" s="1"/>
  <c r="J1808" i="7"/>
  <c r="I1808" i="7" s="1"/>
  <c r="J1806" i="7"/>
  <c r="I1806" i="7" s="1"/>
  <c r="J1804" i="7"/>
  <c r="I1804" i="7" s="1"/>
  <c r="J1802" i="7"/>
  <c r="I1802" i="7" s="1"/>
  <c r="J1800" i="7"/>
  <c r="I1800" i="7" s="1"/>
  <c r="J1798" i="7"/>
  <c r="I1798" i="7" s="1"/>
  <c r="J1796" i="7"/>
  <c r="I1796" i="7" s="1"/>
  <c r="J1794" i="7"/>
  <c r="I1794" i="7" s="1"/>
  <c r="J1792" i="7"/>
  <c r="I1792" i="7" s="1"/>
  <c r="J1790" i="7"/>
  <c r="I1790" i="7" s="1"/>
  <c r="J1788" i="7"/>
  <c r="I1788" i="7" s="1"/>
  <c r="J1786" i="7"/>
  <c r="I1786" i="7" s="1"/>
  <c r="J1784" i="7"/>
  <c r="I1784" i="7" s="1"/>
  <c r="J1782" i="7"/>
  <c r="I1782" i="7" s="1"/>
  <c r="J1780" i="7"/>
  <c r="I1780" i="7" s="1"/>
  <c r="J1778" i="7"/>
  <c r="I1778" i="7" s="1"/>
  <c r="J1776" i="7"/>
  <c r="I1776" i="7" s="1"/>
  <c r="J1774" i="7"/>
  <c r="I1774" i="7" s="1"/>
  <c r="J1772" i="7"/>
  <c r="I1772" i="7" s="1"/>
  <c r="J1770" i="7"/>
  <c r="I1770" i="7" s="1"/>
  <c r="J1768" i="7"/>
  <c r="I1768" i="7" s="1"/>
  <c r="J1766" i="7"/>
  <c r="I1766" i="7" s="1"/>
  <c r="J1764" i="7"/>
  <c r="I1764" i="7" s="1"/>
  <c r="J1762" i="7"/>
  <c r="I1762" i="7" s="1"/>
  <c r="J1760" i="7"/>
  <c r="I1760" i="7" s="1"/>
  <c r="J1758" i="7"/>
  <c r="I1758" i="7" s="1"/>
  <c r="J1756" i="7"/>
  <c r="I1756" i="7" s="1"/>
  <c r="J1754" i="7"/>
  <c r="I1754" i="7" s="1"/>
  <c r="J1752" i="7"/>
  <c r="I1752" i="7" s="1"/>
  <c r="J1750" i="7"/>
  <c r="I1750" i="7" s="1"/>
  <c r="J1748" i="7"/>
  <c r="I1748" i="7" s="1"/>
  <c r="J1746" i="7"/>
  <c r="I1746" i="7" s="1"/>
  <c r="J1744" i="7"/>
  <c r="I1744" i="7" s="1"/>
  <c r="J1742" i="7"/>
  <c r="I1742" i="7" s="1"/>
  <c r="J1740" i="7"/>
  <c r="I1740" i="7" s="1"/>
  <c r="J1738" i="7"/>
  <c r="I1738" i="7" s="1"/>
  <c r="J1736" i="7"/>
  <c r="I1736" i="7" s="1"/>
  <c r="J1734" i="7"/>
  <c r="I1734" i="7" s="1"/>
  <c r="J1732" i="7"/>
  <c r="I1732" i="7" s="1"/>
  <c r="J1730" i="7"/>
  <c r="I1730" i="7" s="1"/>
  <c r="J1728" i="7"/>
  <c r="I1728" i="7" s="1"/>
  <c r="J1726" i="7"/>
  <c r="I1726" i="7" s="1"/>
  <c r="J1724" i="7"/>
  <c r="I1724" i="7" s="1"/>
  <c r="J1722" i="7"/>
  <c r="I1722" i="7" s="1"/>
  <c r="J1720" i="7"/>
  <c r="I1720" i="7" s="1"/>
  <c r="J1718" i="7"/>
  <c r="I1718" i="7" s="1"/>
  <c r="J1716" i="7"/>
  <c r="I1716" i="7" s="1"/>
  <c r="J1714" i="7"/>
  <c r="I1714" i="7" s="1"/>
  <c r="J1712" i="7"/>
  <c r="I1712" i="7" s="1"/>
  <c r="J1710" i="7"/>
  <c r="I1710" i="7" s="1"/>
  <c r="J1708" i="7"/>
  <c r="I1708" i="7" s="1"/>
  <c r="J1706" i="7"/>
  <c r="I1706" i="7" s="1"/>
  <c r="J1704" i="7"/>
  <c r="I1704" i="7" s="1"/>
  <c r="J1702" i="7"/>
  <c r="I1702" i="7" s="1"/>
  <c r="J1700" i="7"/>
  <c r="I1700" i="7" s="1"/>
  <c r="J1698" i="7"/>
  <c r="I1698" i="7" s="1"/>
  <c r="J1696" i="7"/>
  <c r="I1696" i="7" s="1"/>
  <c r="J1694" i="7"/>
  <c r="I1694" i="7" s="1"/>
  <c r="J1692" i="7"/>
  <c r="I1692" i="7" s="1"/>
  <c r="J1690" i="7"/>
  <c r="I1690" i="7" s="1"/>
  <c r="J1688" i="7"/>
  <c r="I1688" i="7" s="1"/>
  <c r="J1686" i="7"/>
  <c r="I1686" i="7" s="1"/>
  <c r="J1684" i="7"/>
  <c r="I1684" i="7" s="1"/>
  <c r="J1682" i="7"/>
  <c r="I1682" i="7" s="1"/>
  <c r="J1680" i="7"/>
  <c r="I1680" i="7" s="1"/>
  <c r="J1678" i="7"/>
  <c r="I1678" i="7" s="1"/>
  <c r="J1676" i="7"/>
  <c r="I1676" i="7" s="1"/>
  <c r="J1674" i="7"/>
  <c r="I1674" i="7" s="1"/>
  <c r="J1672" i="7"/>
  <c r="I1672" i="7" s="1"/>
  <c r="J1670" i="7"/>
  <c r="I1670" i="7" s="1"/>
  <c r="J1668" i="7"/>
  <c r="I1668" i="7" s="1"/>
  <c r="J1666" i="7"/>
  <c r="I1666" i="7" s="1"/>
  <c r="J1664" i="7"/>
  <c r="I1664" i="7" s="1"/>
  <c r="J1662" i="7"/>
  <c r="I1662" i="7" s="1"/>
  <c r="J1660" i="7"/>
  <c r="I1660" i="7" s="1"/>
  <c r="J1658" i="7"/>
  <c r="I1658" i="7" s="1"/>
  <c r="J1656" i="7"/>
  <c r="I1656" i="7" s="1"/>
  <c r="J1654" i="7"/>
  <c r="I1654" i="7" s="1"/>
  <c r="J1652" i="7"/>
  <c r="I1652" i="7" s="1"/>
  <c r="J1650" i="7"/>
  <c r="I1650" i="7" s="1"/>
  <c r="J1648" i="7"/>
  <c r="I1648" i="7" s="1"/>
  <c r="J1646" i="7"/>
  <c r="I1646" i="7" s="1"/>
  <c r="J1644" i="7"/>
  <c r="I1644" i="7" s="1"/>
  <c r="J1642" i="7"/>
  <c r="I1642" i="7" s="1"/>
  <c r="J1640" i="7"/>
  <c r="I1640" i="7" s="1"/>
  <c r="J1638" i="7"/>
  <c r="I1638" i="7" s="1"/>
  <c r="J1636" i="7"/>
  <c r="I1636" i="7" s="1"/>
  <c r="J1634" i="7"/>
  <c r="I1634" i="7" s="1"/>
  <c r="J1632" i="7"/>
  <c r="I1632" i="7" s="1"/>
  <c r="J1630" i="7"/>
  <c r="I1630" i="7" s="1"/>
  <c r="J1628" i="7"/>
  <c r="I1628" i="7" s="1"/>
  <c r="J1626" i="7"/>
  <c r="I1626" i="7" s="1"/>
  <c r="J1624" i="7"/>
  <c r="I1624" i="7" s="1"/>
  <c r="J1622" i="7"/>
  <c r="I1622" i="7" s="1"/>
  <c r="J1620" i="7"/>
  <c r="I1620" i="7" s="1"/>
  <c r="J1618" i="7"/>
  <c r="I1618" i="7" s="1"/>
  <c r="J1616" i="7"/>
  <c r="I1616" i="7" s="1"/>
  <c r="J1614" i="7"/>
  <c r="I1614" i="7" s="1"/>
  <c r="J1612" i="7"/>
  <c r="I1612" i="7" s="1"/>
  <c r="J1610" i="7"/>
  <c r="I1610" i="7" s="1"/>
  <c r="J1608" i="7"/>
  <c r="I1608" i="7" s="1"/>
  <c r="J1606" i="7"/>
  <c r="I1606" i="7" s="1"/>
  <c r="J1604" i="7"/>
  <c r="I1604" i="7" s="1"/>
  <c r="J1602" i="7"/>
  <c r="I1602" i="7" s="1"/>
  <c r="J1600" i="7"/>
  <c r="I1600" i="7" s="1"/>
  <c r="J1598" i="7"/>
  <c r="I1598" i="7" s="1"/>
  <c r="J1596" i="7"/>
  <c r="I1596" i="7" s="1"/>
  <c r="J1594" i="7"/>
  <c r="I1594" i="7" s="1"/>
  <c r="J1592" i="7"/>
  <c r="I1592" i="7" s="1"/>
  <c r="J1590" i="7"/>
  <c r="I1590" i="7" s="1"/>
  <c r="J1588" i="7"/>
  <c r="I1588" i="7" s="1"/>
  <c r="J1586" i="7"/>
  <c r="I1586" i="7" s="1"/>
  <c r="J1584" i="7"/>
  <c r="I1584" i="7" s="1"/>
  <c r="J1582" i="7"/>
  <c r="I1582" i="7" s="1"/>
  <c r="J1580" i="7"/>
  <c r="I1580" i="7" s="1"/>
  <c r="J1578" i="7"/>
  <c r="I1578" i="7" s="1"/>
  <c r="J1576" i="7"/>
  <c r="I1576" i="7" s="1"/>
  <c r="J1574" i="7"/>
  <c r="I1574" i="7" s="1"/>
  <c r="J1572" i="7"/>
  <c r="I1572" i="7" s="1"/>
  <c r="J1570" i="7"/>
  <c r="I1570" i="7" s="1"/>
  <c r="J1568" i="7"/>
  <c r="I1568" i="7" s="1"/>
  <c r="J1566" i="7"/>
  <c r="I1566" i="7" s="1"/>
  <c r="J1564" i="7"/>
  <c r="I1564" i="7" s="1"/>
  <c r="J1562" i="7"/>
  <c r="I1562" i="7" s="1"/>
  <c r="J1560" i="7"/>
  <c r="I1560" i="7" s="1"/>
  <c r="J1558" i="7"/>
  <c r="I1558" i="7" s="1"/>
  <c r="J1556" i="7"/>
  <c r="I1556" i="7" s="1"/>
  <c r="J1554" i="7"/>
  <c r="I1554" i="7" s="1"/>
  <c r="J1552" i="7"/>
  <c r="I1552" i="7" s="1"/>
  <c r="J1550" i="7"/>
  <c r="I1550" i="7" s="1"/>
  <c r="J1548" i="7"/>
  <c r="I1548" i="7" s="1"/>
  <c r="J1546" i="7"/>
  <c r="I1546" i="7" s="1"/>
  <c r="J1544" i="7"/>
  <c r="I1544" i="7" s="1"/>
  <c r="J1542" i="7"/>
  <c r="I1542" i="7" s="1"/>
  <c r="J1540" i="7"/>
  <c r="I1540" i="7" s="1"/>
  <c r="J1538" i="7"/>
  <c r="I1538" i="7" s="1"/>
  <c r="J1536" i="7"/>
  <c r="I1536" i="7" s="1"/>
  <c r="J1534" i="7"/>
  <c r="I1534" i="7" s="1"/>
  <c r="J1532" i="7"/>
  <c r="I1532" i="7" s="1"/>
  <c r="J1530" i="7"/>
  <c r="I1530" i="7" s="1"/>
  <c r="J1528" i="7"/>
  <c r="I1528" i="7" s="1"/>
  <c r="J1526" i="7"/>
  <c r="I1526" i="7" s="1"/>
  <c r="J1525" i="7"/>
  <c r="I1525" i="7" s="1"/>
  <c r="J1523" i="7"/>
  <c r="I1523" i="7" s="1"/>
  <c r="J1521" i="7"/>
  <c r="I1521" i="7" s="1"/>
  <c r="J1519" i="7"/>
  <c r="I1519" i="7" s="1"/>
  <c r="J1517" i="7"/>
  <c r="I1517" i="7" s="1"/>
  <c r="J1515" i="7"/>
  <c r="I1515" i="7" s="1"/>
  <c r="J1513" i="7"/>
  <c r="I1513" i="7" s="1"/>
  <c r="J1511" i="7"/>
  <c r="I1511" i="7" s="1"/>
  <c r="J1509" i="7"/>
  <c r="I1509" i="7" s="1"/>
  <c r="J1507" i="7"/>
  <c r="I1507" i="7" s="1"/>
  <c r="J1505" i="7"/>
  <c r="I1505" i="7" s="1"/>
  <c r="J1503" i="7"/>
  <c r="I1503" i="7" s="1"/>
  <c r="J1501" i="7"/>
  <c r="I1501" i="7" s="1"/>
  <c r="J1499" i="7"/>
  <c r="I1499" i="7" s="1"/>
  <c r="J1497" i="7"/>
  <c r="I1497" i="7" s="1"/>
  <c r="J1495" i="7"/>
  <c r="I1495" i="7" s="1"/>
  <c r="J1493" i="7"/>
  <c r="I1493" i="7" s="1"/>
  <c r="J1491" i="7"/>
  <c r="I1491" i="7" s="1"/>
  <c r="J1489" i="7"/>
  <c r="I1489" i="7" s="1"/>
  <c r="J1487" i="7"/>
  <c r="I1487" i="7" s="1"/>
  <c r="J1485" i="7"/>
  <c r="I1485" i="7" s="1"/>
  <c r="J1483" i="7"/>
  <c r="I1483" i="7" s="1"/>
  <c r="J1481" i="7"/>
  <c r="I1481" i="7" s="1"/>
  <c r="J1479" i="7"/>
  <c r="I1479" i="7" s="1"/>
  <c r="J1477" i="7"/>
  <c r="I1477" i="7" s="1"/>
  <c r="J1475" i="7"/>
  <c r="I1475" i="7" s="1"/>
  <c r="J1473" i="7"/>
  <c r="I1473" i="7" s="1"/>
  <c r="J1471" i="7"/>
  <c r="I1471" i="7" s="1"/>
  <c r="J1469" i="7"/>
  <c r="I1469" i="7" s="1"/>
  <c r="J1467" i="7"/>
  <c r="I1467" i="7" s="1"/>
  <c r="J1465" i="7"/>
  <c r="I1465" i="7" s="1"/>
  <c r="J1463" i="7"/>
  <c r="I1463" i="7" s="1"/>
  <c r="J1461" i="7"/>
  <c r="I1461" i="7" s="1"/>
  <c r="J1459" i="7"/>
  <c r="I1459" i="7" s="1"/>
  <c r="J1457" i="7"/>
  <c r="I1457" i="7" s="1"/>
  <c r="J1455" i="7"/>
  <c r="I1455" i="7" s="1"/>
  <c r="J1453" i="7"/>
  <c r="I1453" i="7" s="1"/>
  <c r="J1451" i="7"/>
  <c r="I1451" i="7" s="1"/>
  <c r="J1449" i="7"/>
  <c r="I1449" i="7" s="1"/>
  <c r="J1447" i="7"/>
  <c r="I1447" i="7" s="1"/>
  <c r="J1445" i="7"/>
  <c r="I1445" i="7" s="1"/>
  <c r="J1443" i="7"/>
  <c r="I1443" i="7" s="1"/>
  <c r="J1441" i="7"/>
  <c r="I1441" i="7" s="1"/>
  <c r="J1439" i="7"/>
  <c r="I1439" i="7" s="1"/>
  <c r="J1437" i="7"/>
  <c r="I1437" i="7" s="1"/>
  <c r="J1435" i="7"/>
  <c r="I1435" i="7" s="1"/>
  <c r="J1433" i="7"/>
  <c r="I1433" i="7" s="1"/>
  <c r="J1431" i="7"/>
  <c r="I1431" i="7" s="1"/>
  <c r="J1429" i="7"/>
  <c r="I1429" i="7" s="1"/>
  <c r="J1427" i="7"/>
  <c r="I1427" i="7" s="1"/>
  <c r="J1425" i="7"/>
  <c r="I1425" i="7" s="1"/>
  <c r="J1423" i="7"/>
  <c r="I1423" i="7" s="1"/>
  <c r="J1421" i="7"/>
  <c r="I1421" i="7" s="1"/>
  <c r="J1419" i="7"/>
  <c r="I1419" i="7" s="1"/>
  <c r="J1417" i="7"/>
  <c r="I1417" i="7" s="1"/>
  <c r="J1415" i="7"/>
  <c r="I1415" i="7" s="1"/>
  <c r="J1413" i="7"/>
  <c r="I1413" i="7" s="1"/>
  <c r="J1411" i="7"/>
  <c r="I1411" i="7" s="1"/>
  <c r="J1409" i="7"/>
  <c r="I1409" i="7" s="1"/>
  <c r="J1407" i="7"/>
  <c r="I1407" i="7" s="1"/>
  <c r="J1405" i="7"/>
  <c r="I1405" i="7" s="1"/>
  <c r="J1403" i="7"/>
  <c r="I1403" i="7" s="1"/>
  <c r="J1401" i="7"/>
  <c r="I1401" i="7" s="1"/>
  <c r="J1399" i="7"/>
  <c r="I1399" i="7" s="1"/>
  <c r="J1397" i="7"/>
  <c r="I1397" i="7" s="1"/>
  <c r="J1395" i="7"/>
  <c r="I1395" i="7" s="1"/>
  <c r="J1393" i="7"/>
  <c r="I1393" i="7" s="1"/>
  <c r="J1391" i="7"/>
  <c r="I1391" i="7" s="1"/>
  <c r="J1389" i="7"/>
  <c r="I1389" i="7" s="1"/>
  <c r="J1387" i="7"/>
  <c r="I1387" i="7" s="1"/>
  <c r="J1385" i="7"/>
  <c r="I1385" i="7" s="1"/>
  <c r="J1383" i="7"/>
  <c r="I1383" i="7" s="1"/>
  <c r="J1381" i="7"/>
  <c r="I1381" i="7" s="1"/>
  <c r="J1379" i="7"/>
  <c r="I1379" i="7" s="1"/>
  <c r="J1377" i="7"/>
  <c r="I1377" i="7" s="1"/>
  <c r="J1375" i="7"/>
  <c r="I1375" i="7" s="1"/>
  <c r="J1373" i="7"/>
  <c r="I1373" i="7" s="1"/>
  <c r="J1371" i="7"/>
  <c r="I1371" i="7" s="1"/>
  <c r="J1369" i="7"/>
  <c r="I1369" i="7" s="1"/>
  <c r="J1367" i="7"/>
  <c r="I1367" i="7" s="1"/>
  <c r="J1365" i="7"/>
  <c r="I1365" i="7" s="1"/>
  <c r="J1363" i="7"/>
  <c r="I1363" i="7" s="1"/>
  <c r="J1361" i="7"/>
  <c r="I1361" i="7" s="1"/>
  <c r="J1359" i="7"/>
  <c r="I1359" i="7" s="1"/>
  <c r="J1357" i="7"/>
  <c r="I1357" i="7" s="1"/>
  <c r="J1355" i="7"/>
  <c r="I1355" i="7" s="1"/>
  <c r="J1353" i="7"/>
  <c r="I1353" i="7" s="1"/>
  <c r="J1351" i="7"/>
  <c r="I1351" i="7" s="1"/>
  <c r="J1349" i="7"/>
  <c r="I1349" i="7" s="1"/>
  <c r="J1347" i="7"/>
  <c r="I1347" i="7" s="1"/>
  <c r="J1345" i="7"/>
  <c r="I1345" i="7" s="1"/>
  <c r="J1343" i="7"/>
  <c r="I1343" i="7" s="1"/>
  <c r="J1341" i="7"/>
  <c r="I1341" i="7" s="1"/>
  <c r="J1339" i="7"/>
  <c r="I1339" i="7" s="1"/>
  <c r="J1337" i="7"/>
  <c r="I1337" i="7" s="1"/>
  <c r="J1335" i="7"/>
  <c r="I1335" i="7" s="1"/>
  <c r="J1333" i="7"/>
  <c r="I1333" i="7" s="1"/>
  <c r="J1331" i="7"/>
  <c r="I1331" i="7" s="1"/>
  <c r="J1329" i="7"/>
  <c r="I1329" i="7" s="1"/>
  <c r="J1327" i="7"/>
  <c r="I1327" i="7" s="1"/>
  <c r="J1325" i="7"/>
  <c r="I1325" i="7" s="1"/>
  <c r="J1323" i="7"/>
  <c r="I1323" i="7" s="1"/>
  <c r="J1321" i="7"/>
  <c r="I1321" i="7" s="1"/>
  <c r="J1319" i="7"/>
  <c r="I1319" i="7" s="1"/>
  <c r="J1317" i="7"/>
  <c r="I1317" i="7" s="1"/>
  <c r="J1315" i="7"/>
  <c r="I1315" i="7" s="1"/>
  <c r="J1313" i="7"/>
  <c r="I1313" i="7" s="1"/>
  <c r="J1311" i="7"/>
  <c r="I1311" i="7" s="1"/>
  <c r="J1309" i="7"/>
  <c r="I1309" i="7" s="1"/>
  <c r="J1307" i="7"/>
  <c r="I1307" i="7" s="1"/>
  <c r="J1305" i="7"/>
  <c r="I1305" i="7" s="1"/>
  <c r="J1303" i="7"/>
  <c r="I1303" i="7" s="1"/>
  <c r="J1301" i="7"/>
  <c r="I1301" i="7" s="1"/>
  <c r="J1299" i="7"/>
  <c r="I1299" i="7" s="1"/>
  <c r="J1297" i="7"/>
  <c r="I1297" i="7" s="1"/>
  <c r="J1295" i="7"/>
  <c r="I1295" i="7" s="1"/>
  <c r="J1293" i="7"/>
  <c r="I1293" i="7" s="1"/>
  <c r="J1291" i="7"/>
  <c r="I1291" i="7" s="1"/>
  <c r="J1289" i="7"/>
  <c r="I1289" i="7" s="1"/>
  <c r="J1287" i="7"/>
  <c r="I1287" i="7" s="1"/>
  <c r="J1285" i="7"/>
  <c r="I1285" i="7" s="1"/>
  <c r="J1283" i="7"/>
  <c r="I1283" i="7" s="1"/>
  <c r="J1281" i="7"/>
  <c r="I1281" i="7" s="1"/>
  <c r="J1279" i="7"/>
  <c r="I1279" i="7" s="1"/>
  <c r="J1277" i="7"/>
  <c r="I1277" i="7" s="1"/>
  <c r="J1275" i="7"/>
  <c r="I1275" i="7" s="1"/>
  <c r="J1273" i="7"/>
  <c r="I1273" i="7" s="1"/>
  <c r="J1271" i="7"/>
  <c r="I1271" i="7" s="1"/>
  <c r="J1269" i="7"/>
  <c r="I1269" i="7" s="1"/>
  <c r="J1267" i="7"/>
  <c r="I1267" i="7" s="1"/>
  <c r="J1265" i="7"/>
  <c r="I1265" i="7" s="1"/>
  <c r="J1263" i="7"/>
  <c r="I1263" i="7" s="1"/>
  <c r="J1261" i="7"/>
  <c r="I1261" i="7" s="1"/>
  <c r="J1259" i="7"/>
  <c r="I1259" i="7" s="1"/>
  <c r="J1257" i="7"/>
  <c r="I1257" i="7" s="1"/>
  <c r="J1255" i="7"/>
  <c r="I1255" i="7" s="1"/>
  <c r="J1253" i="7"/>
  <c r="I1253" i="7" s="1"/>
  <c r="J1251" i="7"/>
  <c r="I1251" i="7" s="1"/>
  <c r="J1249" i="7"/>
  <c r="I1249" i="7" s="1"/>
  <c r="J1247" i="7"/>
  <c r="I1247" i="7" s="1"/>
  <c r="J1245" i="7"/>
  <c r="I1245" i="7" s="1"/>
  <c r="J1243" i="7"/>
  <c r="I1243" i="7" s="1"/>
  <c r="J1241" i="7"/>
  <c r="I1241" i="7" s="1"/>
  <c r="J1239" i="7"/>
  <c r="I1239" i="7" s="1"/>
  <c r="J1237" i="7"/>
  <c r="I1237" i="7" s="1"/>
  <c r="J1235" i="7"/>
  <c r="I1235" i="7" s="1"/>
  <c r="J1233" i="7"/>
  <c r="I1233" i="7" s="1"/>
  <c r="J1231" i="7"/>
  <c r="I1231" i="7" s="1"/>
  <c r="J1229" i="7"/>
  <c r="I1229" i="7" s="1"/>
  <c r="J1227" i="7"/>
  <c r="I1227" i="7" s="1"/>
  <c r="J1225" i="7"/>
  <c r="I1225" i="7" s="1"/>
  <c r="J1223" i="7"/>
  <c r="I1223" i="7" s="1"/>
  <c r="J1221" i="7"/>
  <c r="I1221" i="7" s="1"/>
  <c r="J1219" i="7"/>
  <c r="I1219" i="7" s="1"/>
  <c r="J1217" i="7"/>
  <c r="I1217" i="7" s="1"/>
  <c r="J1215" i="7"/>
  <c r="I1215" i="7" s="1"/>
  <c r="J1213" i="7"/>
  <c r="I1213" i="7" s="1"/>
  <c r="J1211" i="7"/>
  <c r="I1211" i="7" s="1"/>
  <c r="J1209" i="7"/>
  <c r="I1209" i="7" s="1"/>
  <c r="J1207" i="7"/>
  <c r="I1207" i="7" s="1"/>
  <c r="J1205" i="7"/>
  <c r="I1205" i="7" s="1"/>
  <c r="J1203" i="7"/>
  <c r="I1203" i="7" s="1"/>
  <c r="J1201" i="7"/>
  <c r="I1201" i="7" s="1"/>
  <c r="J1199" i="7"/>
  <c r="I1199" i="7" s="1"/>
  <c r="J1197" i="7"/>
  <c r="I1197" i="7" s="1"/>
  <c r="J1195" i="7"/>
  <c r="I1195" i="7" s="1"/>
  <c r="J1193" i="7"/>
  <c r="I1193" i="7" s="1"/>
  <c r="J1191" i="7"/>
  <c r="I1191" i="7" s="1"/>
  <c r="J1189" i="7"/>
  <c r="I1189" i="7" s="1"/>
  <c r="J1187" i="7"/>
  <c r="I1187" i="7" s="1"/>
  <c r="J1185" i="7"/>
  <c r="I1185" i="7" s="1"/>
  <c r="J1183" i="7"/>
  <c r="I1183" i="7" s="1"/>
  <c r="J1181" i="7"/>
  <c r="I1181" i="7" s="1"/>
  <c r="J1179" i="7"/>
  <c r="I1179" i="7" s="1"/>
  <c r="J1177" i="7"/>
  <c r="I1177" i="7" s="1"/>
  <c r="J1175" i="7"/>
  <c r="I1175" i="7" s="1"/>
  <c r="J1173" i="7"/>
  <c r="I1173" i="7" s="1"/>
  <c r="J1171" i="7"/>
  <c r="I1171" i="7" s="1"/>
  <c r="J1169" i="7"/>
  <c r="I1169" i="7" s="1"/>
  <c r="J1167" i="7"/>
  <c r="I1167" i="7" s="1"/>
  <c r="J1165" i="7"/>
  <c r="I1165" i="7" s="1"/>
  <c r="J1163" i="7"/>
  <c r="I1163" i="7" s="1"/>
  <c r="J1161" i="7"/>
  <c r="I1161" i="7" s="1"/>
  <c r="J1159" i="7"/>
  <c r="I1159" i="7" s="1"/>
  <c r="J1157" i="7"/>
  <c r="I1157" i="7" s="1"/>
  <c r="J1155" i="7"/>
  <c r="I1155" i="7" s="1"/>
  <c r="J1153" i="7"/>
  <c r="I1153" i="7" s="1"/>
  <c r="J1151" i="7"/>
  <c r="I1151" i="7" s="1"/>
  <c r="J1149" i="7"/>
  <c r="I1149" i="7" s="1"/>
  <c r="J1147" i="7"/>
  <c r="I1147" i="7" s="1"/>
  <c r="J1145" i="7"/>
  <c r="I1145" i="7" s="1"/>
  <c r="J1143" i="7"/>
  <c r="I1143" i="7" s="1"/>
  <c r="J1141" i="7"/>
  <c r="I1141" i="7" s="1"/>
  <c r="J1139" i="7"/>
  <c r="I1139" i="7" s="1"/>
  <c r="J1137" i="7"/>
  <c r="I1137" i="7" s="1"/>
  <c r="J1135" i="7"/>
  <c r="I1135" i="7" s="1"/>
  <c r="J1133" i="7"/>
  <c r="I1133" i="7" s="1"/>
  <c r="J1131" i="7"/>
  <c r="I1131" i="7" s="1"/>
  <c r="J1129" i="7"/>
  <c r="I1129" i="7" s="1"/>
  <c r="J1127" i="7"/>
  <c r="I1127" i="7" s="1"/>
  <c r="J1125" i="7"/>
  <c r="I1125" i="7" s="1"/>
  <c r="J1123" i="7"/>
  <c r="I1123" i="7" s="1"/>
  <c r="J1121" i="7"/>
  <c r="I1121" i="7" s="1"/>
  <c r="J1119" i="7"/>
  <c r="I1119" i="7" s="1"/>
  <c r="J1117" i="7"/>
  <c r="I1117" i="7" s="1"/>
  <c r="J1115" i="7"/>
  <c r="I1115" i="7" s="1"/>
  <c r="J1113" i="7"/>
  <c r="I1113" i="7" s="1"/>
  <c r="J1111" i="7"/>
  <c r="I1111" i="7" s="1"/>
  <c r="J1109" i="7"/>
  <c r="I1109" i="7" s="1"/>
  <c r="J1107" i="7"/>
  <c r="I1107" i="7" s="1"/>
  <c r="J1105" i="7"/>
  <c r="I1105" i="7" s="1"/>
  <c r="J1103" i="7"/>
  <c r="I1103" i="7" s="1"/>
  <c r="J1101" i="7"/>
  <c r="I1101" i="7" s="1"/>
  <c r="J1099" i="7"/>
  <c r="I1099" i="7" s="1"/>
  <c r="J1097" i="7"/>
  <c r="I1097" i="7" s="1"/>
  <c r="J1095" i="7"/>
  <c r="I1095" i="7" s="1"/>
  <c r="J1093" i="7"/>
  <c r="I1093" i="7" s="1"/>
  <c r="J1091" i="7"/>
  <c r="I1091" i="7" s="1"/>
  <c r="J1089" i="7"/>
  <c r="I1089" i="7" s="1"/>
  <c r="J1087" i="7"/>
  <c r="I1087" i="7" s="1"/>
  <c r="J1085" i="7"/>
  <c r="I1085" i="7" s="1"/>
  <c r="J1083" i="7"/>
  <c r="I1083" i="7" s="1"/>
  <c r="J1081" i="7"/>
  <c r="I1081" i="7" s="1"/>
  <c r="J1079" i="7"/>
  <c r="I1079" i="7" s="1"/>
  <c r="J1077" i="7"/>
  <c r="I1077" i="7" s="1"/>
  <c r="J1075" i="7"/>
  <c r="I1075" i="7" s="1"/>
  <c r="J1073" i="7"/>
  <c r="I1073" i="7" s="1"/>
  <c r="J1071" i="7"/>
  <c r="I1071" i="7" s="1"/>
  <c r="J1069" i="7"/>
  <c r="I1069" i="7" s="1"/>
  <c r="J1067" i="7"/>
  <c r="I1067" i="7" s="1"/>
  <c r="J1065" i="7"/>
  <c r="I1065" i="7" s="1"/>
  <c r="J1063" i="7"/>
  <c r="I1063" i="7" s="1"/>
  <c r="J1061" i="7"/>
  <c r="I1061" i="7" s="1"/>
  <c r="J1059" i="7"/>
  <c r="I1059" i="7" s="1"/>
  <c r="J1057" i="7"/>
  <c r="I1057" i="7" s="1"/>
  <c r="J1055" i="7"/>
  <c r="I1055" i="7" s="1"/>
  <c r="J1053" i="7"/>
  <c r="I1053" i="7" s="1"/>
  <c r="J1051" i="7"/>
  <c r="I1051" i="7" s="1"/>
  <c r="J1049" i="7"/>
  <c r="I1049" i="7" s="1"/>
  <c r="J1047" i="7"/>
  <c r="I1047" i="7" s="1"/>
  <c r="J1045" i="7"/>
  <c r="I1045" i="7" s="1"/>
  <c r="J1043" i="7"/>
  <c r="I1043" i="7" s="1"/>
  <c r="J1041" i="7"/>
  <c r="I1041" i="7" s="1"/>
  <c r="J1039" i="7"/>
  <c r="I1039" i="7" s="1"/>
  <c r="J1037" i="7"/>
  <c r="I1037" i="7" s="1"/>
  <c r="J1035" i="7"/>
  <c r="I1035" i="7" s="1"/>
  <c r="J1033" i="7"/>
  <c r="I1033" i="7" s="1"/>
  <c r="J1031" i="7"/>
  <c r="I1031" i="7" s="1"/>
  <c r="J1029" i="7"/>
  <c r="I1029" i="7" s="1"/>
  <c r="J1027" i="7"/>
  <c r="I1027" i="7" s="1"/>
  <c r="J1025" i="7"/>
  <c r="I1025" i="7" s="1"/>
  <c r="J1023" i="7"/>
  <c r="I1023" i="7" s="1"/>
  <c r="J1021" i="7"/>
  <c r="I1021" i="7" s="1"/>
  <c r="J1019" i="7"/>
  <c r="I1019" i="7" s="1"/>
  <c r="J1017" i="7"/>
  <c r="I1017" i="7" s="1"/>
  <c r="J1015" i="7"/>
  <c r="I1015" i="7" s="1"/>
  <c r="J1013" i="7"/>
  <c r="I1013" i="7" s="1"/>
  <c r="J1011" i="7"/>
  <c r="I1011" i="7" s="1"/>
  <c r="J1009" i="7"/>
  <c r="I1009" i="7" s="1"/>
  <c r="J1007" i="7"/>
  <c r="I1007" i="7" s="1"/>
  <c r="J1005" i="7"/>
  <c r="I1005" i="7" s="1"/>
  <c r="J1003" i="7"/>
  <c r="I1003" i="7" s="1"/>
  <c r="J1001" i="7"/>
  <c r="I1001" i="7" s="1"/>
  <c r="J999" i="7"/>
  <c r="I999" i="7" s="1"/>
  <c r="J997" i="7"/>
  <c r="I997" i="7" s="1"/>
  <c r="J995" i="7"/>
  <c r="I995" i="7" s="1"/>
  <c r="J993" i="7"/>
  <c r="I993" i="7" s="1"/>
  <c r="J991" i="7"/>
  <c r="I991" i="7" s="1"/>
  <c r="J989" i="7"/>
  <c r="I989" i="7" s="1"/>
  <c r="J987" i="7"/>
  <c r="I987" i="7" s="1"/>
  <c r="J985" i="7"/>
  <c r="I985" i="7" s="1"/>
  <c r="J983" i="7"/>
  <c r="I983" i="7" s="1"/>
  <c r="J981" i="7"/>
  <c r="I981" i="7" s="1"/>
  <c r="J979" i="7"/>
  <c r="I979" i="7" s="1"/>
  <c r="J977" i="7"/>
  <c r="I977" i="7" s="1"/>
  <c r="J975" i="7"/>
  <c r="I975" i="7" s="1"/>
  <c r="J973" i="7"/>
  <c r="I973" i="7" s="1"/>
  <c r="J971" i="7"/>
  <c r="I971" i="7" s="1"/>
  <c r="J969" i="7"/>
  <c r="I969" i="7" s="1"/>
  <c r="J967" i="7"/>
  <c r="I967" i="7" s="1"/>
  <c r="J965" i="7"/>
  <c r="I965" i="7" s="1"/>
  <c r="J963" i="7"/>
  <c r="I963" i="7" s="1"/>
  <c r="J961" i="7"/>
  <c r="I961" i="7" s="1"/>
  <c r="J959" i="7"/>
  <c r="I959" i="7" s="1"/>
  <c r="J957" i="7"/>
  <c r="I957" i="7" s="1"/>
  <c r="J955" i="7"/>
  <c r="I955" i="7" s="1"/>
  <c r="J953" i="7"/>
  <c r="I953" i="7" s="1"/>
  <c r="J951" i="7"/>
  <c r="I951" i="7" s="1"/>
  <c r="J949" i="7"/>
  <c r="I949" i="7" s="1"/>
  <c r="J947" i="7"/>
  <c r="I947" i="7" s="1"/>
  <c r="J945" i="7"/>
  <c r="I945" i="7" s="1"/>
  <c r="J943" i="7"/>
  <c r="I943" i="7" s="1"/>
  <c r="J941" i="7"/>
  <c r="I941" i="7" s="1"/>
  <c r="J939" i="7"/>
  <c r="I939" i="7" s="1"/>
  <c r="J937" i="7"/>
  <c r="I937" i="7" s="1"/>
  <c r="J935" i="7"/>
  <c r="I935" i="7" s="1"/>
  <c r="J933" i="7"/>
  <c r="I933" i="7" s="1"/>
  <c r="J931" i="7"/>
  <c r="I931" i="7" s="1"/>
  <c r="J929" i="7"/>
  <c r="I929" i="7" s="1"/>
  <c r="J927" i="7"/>
  <c r="I927" i="7" s="1"/>
  <c r="J925" i="7"/>
  <c r="J923" i="7"/>
  <c r="J921" i="7"/>
  <c r="J919" i="7"/>
  <c r="J917" i="7"/>
  <c r="J915" i="7"/>
  <c r="J913" i="7"/>
  <c r="J911" i="7"/>
  <c r="J909" i="7"/>
  <c r="J907" i="7"/>
  <c r="J905" i="7"/>
  <c r="J903" i="7"/>
  <c r="J901" i="7"/>
  <c r="J899" i="7"/>
  <c r="J897" i="7"/>
  <c r="J895" i="7"/>
  <c r="J893" i="7"/>
  <c r="J891" i="7"/>
  <c r="J889" i="7"/>
  <c r="J887" i="7"/>
  <c r="J885" i="7"/>
  <c r="J883" i="7"/>
  <c r="J881" i="7"/>
  <c r="J879" i="7"/>
  <c r="J877" i="7"/>
  <c r="J875" i="7"/>
  <c r="J873" i="7"/>
  <c r="J871" i="7"/>
  <c r="J869" i="7"/>
  <c r="J867" i="7"/>
  <c r="J865" i="7"/>
  <c r="J863" i="7"/>
  <c r="J861" i="7"/>
  <c r="J859" i="7"/>
  <c r="J857" i="7"/>
  <c r="J855" i="7"/>
  <c r="J853" i="7"/>
  <c r="J851" i="7"/>
  <c r="J849" i="7"/>
  <c r="J847" i="7"/>
  <c r="J845" i="7"/>
  <c r="J843" i="7"/>
  <c r="J841" i="7"/>
  <c r="J839" i="7"/>
  <c r="J837" i="7"/>
  <c r="J835" i="7"/>
  <c r="J833" i="7"/>
  <c r="J831" i="7"/>
  <c r="J829" i="7"/>
  <c r="J827" i="7"/>
  <c r="J825" i="7"/>
  <c r="J823" i="7"/>
  <c r="J821" i="7"/>
  <c r="J819" i="7"/>
  <c r="J817" i="7"/>
  <c r="J815" i="7"/>
  <c r="J813" i="7"/>
  <c r="J811" i="7"/>
  <c r="J809" i="7"/>
  <c r="J807" i="7"/>
  <c r="J805" i="7"/>
  <c r="J803" i="7"/>
  <c r="J801" i="7"/>
  <c r="J799" i="7"/>
  <c r="J797" i="7"/>
  <c r="J795" i="7"/>
  <c r="J793" i="7"/>
  <c r="J791" i="7"/>
  <c r="J789" i="7"/>
  <c r="J787" i="7"/>
  <c r="J785" i="7"/>
  <c r="J783" i="7"/>
  <c r="J781" i="7"/>
  <c r="J779" i="7"/>
  <c r="J777" i="7"/>
  <c r="J775" i="7"/>
  <c r="J773" i="7"/>
  <c r="J771" i="7"/>
  <c r="J769" i="7"/>
  <c r="J767" i="7"/>
  <c r="J765" i="7"/>
  <c r="J763" i="7"/>
  <c r="J761" i="7"/>
  <c r="J759" i="7"/>
  <c r="J757" i="7"/>
  <c r="J755" i="7"/>
  <c r="J753" i="7"/>
  <c r="J751" i="7"/>
  <c r="J749" i="7"/>
  <c r="J747" i="7"/>
  <c r="J745" i="7"/>
  <c r="J743" i="7"/>
  <c r="J741" i="7"/>
  <c r="J739" i="7"/>
  <c r="J737" i="7"/>
  <c r="J735" i="7"/>
  <c r="J733" i="7"/>
  <c r="J731" i="7"/>
  <c r="J729" i="7"/>
  <c r="J727" i="7"/>
  <c r="J725" i="7"/>
  <c r="J723" i="7"/>
  <c r="J721" i="7"/>
  <c r="J719" i="7"/>
  <c r="J717" i="7"/>
  <c r="J715" i="7"/>
  <c r="J713" i="7"/>
  <c r="J711" i="7"/>
  <c r="J709" i="7"/>
  <c r="J707" i="7"/>
  <c r="J705" i="7"/>
  <c r="J703" i="7"/>
  <c r="J701" i="7"/>
  <c r="J699" i="7"/>
  <c r="J697" i="7"/>
  <c r="J695" i="7"/>
  <c r="J693" i="7"/>
  <c r="J691" i="7"/>
  <c r="J689" i="7"/>
  <c r="J687" i="7"/>
  <c r="J685" i="7"/>
  <c r="J683" i="7"/>
  <c r="J681" i="7"/>
  <c r="J679" i="7"/>
  <c r="J677" i="7"/>
  <c r="J675" i="7"/>
  <c r="J673" i="7"/>
  <c r="J671" i="7"/>
  <c r="J669" i="7"/>
  <c r="J667" i="7"/>
  <c r="J665" i="7"/>
  <c r="J663" i="7"/>
  <c r="J661" i="7"/>
  <c r="J659" i="7"/>
  <c r="J657" i="7"/>
  <c r="J655" i="7"/>
  <c r="J653" i="7"/>
  <c r="J651" i="7"/>
  <c r="J649" i="7"/>
  <c r="J647" i="7"/>
  <c r="J645" i="7"/>
  <c r="J643" i="7"/>
  <c r="J641" i="7"/>
  <c r="J639" i="7"/>
  <c r="J637" i="7"/>
  <c r="J635" i="7"/>
  <c r="J633" i="7"/>
  <c r="J631" i="7"/>
  <c r="J629" i="7"/>
  <c r="J627" i="7"/>
  <c r="J625" i="7"/>
  <c r="J623" i="7"/>
  <c r="J621" i="7"/>
  <c r="J619" i="7"/>
  <c r="J617" i="7"/>
  <c r="J615" i="7"/>
  <c r="J613" i="7"/>
  <c r="J611" i="7"/>
  <c r="J609" i="7"/>
  <c r="J607" i="7"/>
  <c r="J605" i="7"/>
  <c r="J603" i="7"/>
  <c r="J601" i="7"/>
  <c r="J599" i="7"/>
  <c r="J597" i="7"/>
  <c r="J595" i="7"/>
  <c r="J593" i="7"/>
  <c r="J591" i="7"/>
  <c r="J589" i="7"/>
  <c r="J587" i="7"/>
  <c r="J585" i="7"/>
  <c r="J583" i="7"/>
  <c r="J581" i="7"/>
  <c r="J579" i="7"/>
  <c r="J577" i="7"/>
  <c r="J575" i="7"/>
  <c r="J573" i="7"/>
  <c r="J571" i="7"/>
  <c r="J569" i="7"/>
  <c r="J567" i="7"/>
  <c r="J565" i="7"/>
  <c r="J563" i="7"/>
  <c r="J561" i="7"/>
  <c r="J559" i="7"/>
  <c r="J557" i="7"/>
  <c r="J555" i="7"/>
  <c r="J553" i="7"/>
  <c r="J551" i="7"/>
  <c r="J549" i="7"/>
  <c r="J547" i="7"/>
  <c r="J545" i="7"/>
  <c r="J543" i="7"/>
  <c r="J541" i="7"/>
  <c r="J539" i="7"/>
  <c r="J537" i="7"/>
  <c r="J535" i="7"/>
  <c r="J533" i="7"/>
  <c r="J531" i="7"/>
  <c r="J529" i="7"/>
  <c r="J527" i="7"/>
  <c r="J525" i="7"/>
  <c r="J523" i="7"/>
  <c r="J521" i="7"/>
  <c r="J519" i="7"/>
  <c r="J517" i="7"/>
  <c r="J515" i="7"/>
  <c r="J513" i="7"/>
  <c r="J511" i="7"/>
  <c r="J509" i="7"/>
  <c r="J507" i="7"/>
  <c r="J505" i="7"/>
  <c r="J503" i="7"/>
  <c r="J501" i="7"/>
  <c r="J499" i="7"/>
  <c r="J497" i="7"/>
  <c r="J495" i="7"/>
  <c r="J493" i="7"/>
  <c r="J491" i="7"/>
  <c r="J489" i="7"/>
  <c r="J487" i="7"/>
  <c r="J485" i="7"/>
  <c r="J483" i="7"/>
  <c r="J481" i="7"/>
  <c r="J479" i="7"/>
  <c r="J477" i="7"/>
  <c r="J475" i="7"/>
  <c r="J473" i="7"/>
  <c r="J471" i="7"/>
  <c r="J469" i="7"/>
  <c r="J467" i="7"/>
  <c r="J465" i="7"/>
  <c r="J463" i="7"/>
  <c r="J461" i="7"/>
  <c r="J459" i="7"/>
  <c r="J457" i="7"/>
  <c r="J455" i="7"/>
  <c r="J453" i="7"/>
  <c r="J451" i="7"/>
  <c r="J449" i="7"/>
  <c r="J447" i="7"/>
  <c r="J445" i="7"/>
  <c r="J441" i="7"/>
  <c r="J439" i="7"/>
  <c r="J437" i="7"/>
  <c r="J435" i="7"/>
  <c r="J433" i="7"/>
  <c r="J431" i="7"/>
  <c r="J429" i="7"/>
  <c r="J427" i="7"/>
  <c r="J425" i="7"/>
  <c r="J423" i="7"/>
  <c r="J421" i="7"/>
  <c r="J419" i="7"/>
  <c r="J417" i="7"/>
  <c r="J415" i="7"/>
  <c r="J413" i="7"/>
  <c r="J411" i="7"/>
  <c r="J409" i="7"/>
  <c r="J407" i="7"/>
  <c r="J405" i="7"/>
  <c r="J403" i="7"/>
  <c r="J401" i="7"/>
  <c r="J399" i="7"/>
  <c r="J397" i="7"/>
  <c r="J395" i="7"/>
  <c r="J393" i="7"/>
  <c r="J391" i="7"/>
  <c r="J389" i="7"/>
  <c r="J387" i="7"/>
  <c r="J385" i="7"/>
  <c r="J383" i="7"/>
  <c r="J381" i="7"/>
  <c r="J379" i="7"/>
  <c r="J377" i="7"/>
  <c r="J375" i="7"/>
  <c r="J373" i="7"/>
  <c r="J371" i="7"/>
  <c r="J369" i="7"/>
  <c r="J367" i="7"/>
  <c r="J365" i="7"/>
  <c r="J363" i="7"/>
  <c r="J361" i="7"/>
  <c r="J359" i="7"/>
  <c r="J357" i="7"/>
  <c r="J355" i="7"/>
  <c r="J353" i="7"/>
  <c r="J351" i="7"/>
  <c r="J349" i="7"/>
  <c r="J347" i="7"/>
  <c r="J345" i="7"/>
  <c r="J343" i="7"/>
  <c r="J341" i="7"/>
  <c r="J339" i="7"/>
  <c r="J337" i="7"/>
  <c r="J335" i="7"/>
  <c r="J333" i="7"/>
  <c r="J331" i="7"/>
  <c r="J329" i="7"/>
  <c r="J327" i="7"/>
  <c r="J325" i="7"/>
  <c r="J323" i="7"/>
  <c r="J321" i="7"/>
  <c r="J319" i="7"/>
  <c r="J317" i="7"/>
  <c r="J315" i="7"/>
  <c r="J313" i="7"/>
  <c r="J311" i="7"/>
  <c r="J309" i="7"/>
  <c r="J307" i="7"/>
  <c r="J305" i="7"/>
  <c r="J303" i="7"/>
  <c r="J301" i="7"/>
  <c r="J299" i="7"/>
  <c r="J297" i="7"/>
  <c r="J295" i="7"/>
  <c r="J293" i="7"/>
  <c r="J291" i="7"/>
  <c r="J289" i="7"/>
  <c r="J287" i="7"/>
  <c r="J285" i="7"/>
  <c r="J283" i="7"/>
  <c r="J281" i="7"/>
  <c r="J279" i="7"/>
  <c r="J277" i="7"/>
  <c r="J275" i="7"/>
  <c r="J273" i="7"/>
  <c r="J271" i="7"/>
  <c r="J269" i="7"/>
  <c r="J267" i="7"/>
  <c r="J265" i="7"/>
  <c r="J263" i="7"/>
  <c r="J261" i="7"/>
  <c r="J259" i="7"/>
  <c r="J257" i="7"/>
  <c r="J255" i="7"/>
  <c r="J253" i="7"/>
  <c r="J251" i="7"/>
  <c r="J249" i="7"/>
  <c r="J247" i="7"/>
  <c r="J245" i="7"/>
  <c r="J243" i="7"/>
  <c r="J241" i="7"/>
  <c r="J239" i="7"/>
  <c r="J237" i="7"/>
  <c r="J235" i="7"/>
  <c r="J233" i="7"/>
  <c r="J231" i="7"/>
  <c r="J229" i="7"/>
  <c r="J227" i="7"/>
  <c r="J225" i="7"/>
  <c r="J223" i="7"/>
  <c r="J221" i="7"/>
  <c r="J219" i="7"/>
  <c r="J217" i="7"/>
  <c r="J215" i="7"/>
  <c r="J213" i="7"/>
  <c r="J211" i="7"/>
  <c r="J209" i="7"/>
  <c r="J207" i="7"/>
  <c r="J205" i="7"/>
  <c r="J203" i="7"/>
  <c r="J201" i="7"/>
  <c r="J199" i="7"/>
  <c r="J197" i="7"/>
  <c r="J195" i="7"/>
  <c r="J193" i="7"/>
  <c r="J191" i="7"/>
  <c r="J189" i="7"/>
  <c r="J187" i="7"/>
  <c r="J185" i="7"/>
  <c r="J183" i="7"/>
  <c r="J181" i="7"/>
  <c r="J179" i="7"/>
  <c r="J177" i="7"/>
  <c r="J175" i="7"/>
  <c r="J173" i="7"/>
  <c r="J171" i="7"/>
  <c r="J169" i="7"/>
  <c r="J167" i="7"/>
  <c r="J165" i="7"/>
  <c r="J163" i="7"/>
  <c r="J161" i="7"/>
  <c r="J159" i="7"/>
  <c r="J157" i="7"/>
  <c r="J155" i="7"/>
  <c r="J153" i="7"/>
  <c r="J151" i="7"/>
  <c r="J149" i="7"/>
  <c r="J147" i="7"/>
  <c r="J145" i="7"/>
  <c r="J143" i="7"/>
  <c r="J141" i="7"/>
  <c r="J139" i="7"/>
  <c r="J137" i="7"/>
  <c r="J135" i="7"/>
  <c r="J133" i="7"/>
  <c r="J131" i="7"/>
  <c r="J129" i="7"/>
  <c r="J127" i="7"/>
  <c r="J125" i="7"/>
  <c r="J123" i="7"/>
  <c r="J121" i="7"/>
  <c r="J119" i="7"/>
  <c r="J117" i="7"/>
  <c r="J115" i="7"/>
  <c r="J113" i="7"/>
  <c r="J111" i="7"/>
  <c r="J109" i="7"/>
  <c r="J107" i="7"/>
  <c r="J105" i="7"/>
  <c r="J103" i="7"/>
  <c r="J101" i="7"/>
  <c r="J99" i="7"/>
  <c r="J97" i="7"/>
  <c r="J95" i="7"/>
  <c r="J93" i="7"/>
  <c r="J91" i="7"/>
  <c r="J89" i="7"/>
  <c r="J87" i="7"/>
  <c r="J85" i="7"/>
  <c r="J83" i="7"/>
  <c r="J79" i="7"/>
  <c r="J77" i="7"/>
  <c r="J75" i="7"/>
  <c r="J73" i="7"/>
  <c r="J71" i="7"/>
  <c r="J69" i="7"/>
  <c r="J55" i="7"/>
  <c r="J47" i="7"/>
  <c r="J43" i="7"/>
  <c r="J31" i="7"/>
  <c r="J35" i="7"/>
  <c r="J51" i="7"/>
  <c r="J63" i="7"/>
  <c r="J25" i="7"/>
  <c r="J33" i="7"/>
  <c r="J41" i="7"/>
  <c r="J49" i="7"/>
  <c r="J57" i="7"/>
  <c r="J65" i="7"/>
  <c r="J926" i="7"/>
  <c r="I926" i="7" s="1"/>
  <c r="J930" i="7"/>
  <c r="I930" i="7" s="1"/>
  <c r="J934" i="7"/>
  <c r="I934" i="7" s="1"/>
  <c r="J938" i="7"/>
  <c r="I938" i="7" s="1"/>
  <c r="J942" i="7"/>
  <c r="I942" i="7" s="1"/>
  <c r="J946" i="7"/>
  <c r="I946" i="7" s="1"/>
  <c r="J950" i="7"/>
  <c r="I950" i="7" s="1"/>
  <c r="J954" i="7"/>
  <c r="I954" i="7" s="1"/>
  <c r="J958" i="7"/>
  <c r="I958" i="7" s="1"/>
  <c r="J962" i="7"/>
  <c r="I962" i="7" s="1"/>
  <c r="J966" i="7"/>
  <c r="I966" i="7" s="1"/>
  <c r="J970" i="7"/>
  <c r="I970" i="7" s="1"/>
  <c r="J974" i="7"/>
  <c r="I974" i="7" s="1"/>
  <c r="J978" i="7"/>
  <c r="I978" i="7" s="1"/>
  <c r="J982" i="7"/>
  <c r="I982" i="7" s="1"/>
  <c r="J986" i="7"/>
  <c r="I986" i="7" s="1"/>
  <c r="J990" i="7"/>
  <c r="I990" i="7" s="1"/>
  <c r="J994" i="7"/>
  <c r="I994" i="7" s="1"/>
  <c r="J998" i="7"/>
  <c r="I998" i="7" s="1"/>
  <c r="J1002" i="7"/>
  <c r="I1002" i="7" s="1"/>
  <c r="J1006" i="7"/>
  <c r="I1006" i="7" s="1"/>
  <c r="J1010" i="7"/>
  <c r="I1010" i="7" s="1"/>
  <c r="J1014" i="7"/>
  <c r="I1014" i="7" s="1"/>
  <c r="J1018" i="7"/>
  <c r="I1018" i="7" s="1"/>
  <c r="J1022" i="7"/>
  <c r="I1022" i="7" s="1"/>
  <c r="J1026" i="7"/>
  <c r="I1026" i="7" s="1"/>
  <c r="J1030" i="7"/>
  <c r="I1030" i="7" s="1"/>
  <c r="J1034" i="7"/>
  <c r="I1034" i="7" s="1"/>
  <c r="J1038" i="7"/>
  <c r="I1038" i="7" s="1"/>
  <c r="J1042" i="7"/>
  <c r="I1042" i="7" s="1"/>
  <c r="J1046" i="7"/>
  <c r="I1046" i="7" s="1"/>
  <c r="J1050" i="7"/>
  <c r="I1050" i="7" s="1"/>
  <c r="J1054" i="7"/>
  <c r="I1054" i="7" s="1"/>
  <c r="J1058" i="7"/>
  <c r="I1058" i="7" s="1"/>
  <c r="J1062" i="7"/>
  <c r="I1062" i="7" s="1"/>
  <c r="J1066" i="7"/>
  <c r="I1066" i="7" s="1"/>
  <c r="J1070" i="7"/>
  <c r="I1070" i="7" s="1"/>
  <c r="J1074" i="7"/>
  <c r="I1074" i="7" s="1"/>
  <c r="J1078" i="7"/>
  <c r="I1078" i="7" s="1"/>
  <c r="J1082" i="7"/>
  <c r="I1082" i="7" s="1"/>
  <c r="J1086" i="7"/>
  <c r="I1086" i="7" s="1"/>
  <c r="J1090" i="7"/>
  <c r="I1090" i="7" s="1"/>
  <c r="J1094" i="7"/>
  <c r="I1094" i="7" s="1"/>
  <c r="J1098" i="7"/>
  <c r="I1098" i="7" s="1"/>
  <c r="J1102" i="7"/>
  <c r="I1102" i="7" s="1"/>
  <c r="J1106" i="7"/>
  <c r="I1106" i="7" s="1"/>
  <c r="J1110" i="7"/>
  <c r="I1110" i="7" s="1"/>
  <c r="J1114" i="7"/>
  <c r="I1114" i="7" s="1"/>
  <c r="J1118" i="7"/>
  <c r="I1118" i="7" s="1"/>
  <c r="J1122" i="7"/>
  <c r="I1122" i="7" s="1"/>
  <c r="J1126" i="7"/>
  <c r="I1126" i="7" s="1"/>
  <c r="J1130" i="7"/>
  <c r="I1130" i="7" s="1"/>
  <c r="J1134" i="7"/>
  <c r="I1134" i="7" s="1"/>
  <c r="J1138" i="7"/>
  <c r="I1138" i="7" s="1"/>
  <c r="J1142" i="7"/>
  <c r="I1142" i="7" s="1"/>
  <c r="J1146" i="7"/>
  <c r="I1146" i="7" s="1"/>
  <c r="J1150" i="7"/>
  <c r="I1150" i="7" s="1"/>
  <c r="J1154" i="7"/>
  <c r="I1154" i="7" s="1"/>
  <c r="J1158" i="7"/>
  <c r="I1158" i="7" s="1"/>
  <c r="J1162" i="7"/>
  <c r="I1162" i="7" s="1"/>
  <c r="J1166" i="7"/>
  <c r="I1166" i="7" s="1"/>
  <c r="J1170" i="7"/>
  <c r="I1170" i="7" s="1"/>
  <c r="J1174" i="7"/>
  <c r="I1174" i="7" s="1"/>
  <c r="J1178" i="7"/>
  <c r="I1178" i="7" s="1"/>
  <c r="J1182" i="7"/>
  <c r="I1182" i="7" s="1"/>
  <c r="J1186" i="7"/>
  <c r="I1186" i="7" s="1"/>
  <c r="J1190" i="7"/>
  <c r="I1190" i="7" s="1"/>
  <c r="J1194" i="7"/>
  <c r="I1194" i="7" s="1"/>
  <c r="J1198" i="7"/>
  <c r="I1198" i="7" s="1"/>
  <c r="J1202" i="7"/>
  <c r="I1202" i="7" s="1"/>
  <c r="J1206" i="7"/>
  <c r="I1206" i="7" s="1"/>
  <c r="J1210" i="7"/>
  <c r="I1210" i="7" s="1"/>
  <c r="J1214" i="7"/>
  <c r="I1214" i="7" s="1"/>
  <c r="J1218" i="7"/>
  <c r="I1218" i="7" s="1"/>
  <c r="J1222" i="7"/>
  <c r="I1222" i="7" s="1"/>
  <c r="J1226" i="7"/>
  <c r="I1226" i="7" s="1"/>
  <c r="J1230" i="7"/>
  <c r="I1230" i="7" s="1"/>
  <c r="J1234" i="7"/>
  <c r="I1234" i="7" s="1"/>
  <c r="J1238" i="7"/>
  <c r="I1238" i="7" s="1"/>
  <c r="J1242" i="7"/>
  <c r="I1242" i="7" s="1"/>
  <c r="J1246" i="7"/>
  <c r="I1246" i="7" s="1"/>
  <c r="J1250" i="7"/>
  <c r="I1250" i="7" s="1"/>
  <c r="J1254" i="7"/>
  <c r="I1254" i="7" s="1"/>
  <c r="J1258" i="7"/>
  <c r="I1258" i="7" s="1"/>
  <c r="J1262" i="7"/>
  <c r="I1262" i="7" s="1"/>
  <c r="J1266" i="7"/>
  <c r="I1266" i="7" s="1"/>
  <c r="J1270" i="7"/>
  <c r="I1270" i="7" s="1"/>
  <c r="J1274" i="7"/>
  <c r="I1274" i="7" s="1"/>
  <c r="J1278" i="7"/>
  <c r="I1278" i="7" s="1"/>
  <c r="J1282" i="7"/>
  <c r="I1282" i="7" s="1"/>
  <c r="J1286" i="7"/>
  <c r="I1286" i="7" s="1"/>
  <c r="J1290" i="7"/>
  <c r="I1290" i="7" s="1"/>
  <c r="J1294" i="7"/>
  <c r="I1294" i="7" s="1"/>
  <c r="J1298" i="7"/>
  <c r="I1298" i="7" s="1"/>
  <c r="J1302" i="7"/>
  <c r="I1302" i="7" s="1"/>
  <c r="J1306" i="7"/>
  <c r="I1306" i="7" s="1"/>
  <c r="J1310" i="7"/>
  <c r="I1310" i="7" s="1"/>
  <c r="J1314" i="7"/>
  <c r="I1314" i="7" s="1"/>
  <c r="J1318" i="7"/>
  <c r="I1318" i="7" s="1"/>
  <c r="J1322" i="7"/>
  <c r="I1322" i="7" s="1"/>
  <c r="J1326" i="7"/>
  <c r="I1326" i="7" s="1"/>
  <c r="J1330" i="7"/>
  <c r="I1330" i="7" s="1"/>
  <c r="J1334" i="7"/>
  <c r="I1334" i="7" s="1"/>
  <c r="J1338" i="7"/>
  <c r="I1338" i="7" s="1"/>
  <c r="J1342" i="7"/>
  <c r="I1342" i="7" s="1"/>
  <c r="J1346" i="7"/>
  <c r="I1346" i="7" s="1"/>
  <c r="J1350" i="7"/>
  <c r="I1350" i="7" s="1"/>
  <c r="J1354" i="7"/>
  <c r="I1354" i="7" s="1"/>
  <c r="J1358" i="7"/>
  <c r="I1358" i="7" s="1"/>
  <c r="J1362" i="7"/>
  <c r="I1362" i="7" s="1"/>
  <c r="J1366" i="7"/>
  <c r="I1366" i="7" s="1"/>
  <c r="J1370" i="7"/>
  <c r="I1370" i="7" s="1"/>
  <c r="J1374" i="7"/>
  <c r="I1374" i="7" s="1"/>
  <c r="J1378" i="7"/>
  <c r="I1378" i="7" s="1"/>
  <c r="J1382" i="7"/>
  <c r="I1382" i="7" s="1"/>
  <c r="J1386" i="7"/>
  <c r="I1386" i="7" s="1"/>
  <c r="J1390" i="7"/>
  <c r="I1390" i="7" s="1"/>
  <c r="J1394" i="7"/>
  <c r="I1394" i="7" s="1"/>
  <c r="J1398" i="7"/>
  <c r="I1398" i="7" s="1"/>
  <c r="J1402" i="7"/>
  <c r="I1402" i="7" s="1"/>
  <c r="J1406" i="7"/>
  <c r="I1406" i="7" s="1"/>
  <c r="J1410" i="7"/>
  <c r="I1410" i="7" s="1"/>
  <c r="J1414" i="7"/>
  <c r="I1414" i="7" s="1"/>
  <c r="J1418" i="7"/>
  <c r="I1418" i="7" s="1"/>
  <c r="J1422" i="7"/>
  <c r="I1422" i="7" s="1"/>
  <c r="J1426" i="7"/>
  <c r="I1426" i="7" s="1"/>
  <c r="J1430" i="7"/>
  <c r="I1430" i="7" s="1"/>
  <c r="J1434" i="7"/>
  <c r="I1434" i="7" s="1"/>
  <c r="J1438" i="7"/>
  <c r="I1438" i="7" s="1"/>
  <c r="J1442" i="7"/>
  <c r="I1442" i="7" s="1"/>
  <c r="J1446" i="7"/>
  <c r="I1446" i="7" s="1"/>
  <c r="J1450" i="7"/>
  <c r="I1450" i="7" s="1"/>
  <c r="J1454" i="7"/>
  <c r="I1454" i="7" s="1"/>
  <c r="J1458" i="7"/>
  <c r="I1458" i="7" s="1"/>
  <c r="J1462" i="7"/>
  <c r="I1462" i="7" s="1"/>
  <c r="J1466" i="7"/>
  <c r="I1466" i="7" s="1"/>
  <c r="J1470" i="7"/>
  <c r="I1470" i="7" s="1"/>
  <c r="J1474" i="7"/>
  <c r="I1474" i="7" s="1"/>
  <c r="J1478" i="7"/>
  <c r="I1478" i="7" s="1"/>
  <c r="J1482" i="7"/>
  <c r="I1482" i="7" s="1"/>
  <c r="J1486" i="7"/>
  <c r="I1486" i="7" s="1"/>
  <c r="J1490" i="7"/>
  <c r="I1490" i="7" s="1"/>
  <c r="J1494" i="7"/>
  <c r="I1494" i="7" s="1"/>
  <c r="J1498" i="7"/>
  <c r="I1498" i="7" s="1"/>
  <c r="J1502" i="7"/>
  <c r="I1502" i="7" s="1"/>
  <c r="J1506" i="7"/>
  <c r="I1506" i="7" s="1"/>
  <c r="J1510" i="7"/>
  <c r="I1510" i="7" s="1"/>
  <c r="J1514" i="7"/>
  <c r="I1514" i="7" s="1"/>
  <c r="J1518" i="7"/>
  <c r="I1518" i="7" s="1"/>
  <c r="J1522" i="7"/>
  <c r="I1522" i="7" s="1"/>
  <c r="J3541" i="7"/>
  <c r="I3541" i="7" s="1"/>
  <c r="J3545" i="7"/>
  <c r="I3545" i="7" s="1"/>
  <c r="J3549" i="7"/>
  <c r="I3549" i="7" s="1"/>
  <c r="J3553" i="7"/>
  <c r="I3553" i="7" s="1"/>
  <c r="J3557" i="7"/>
  <c r="I3557" i="7" s="1"/>
  <c r="J3561" i="7"/>
  <c r="I3561" i="7" s="1"/>
  <c r="J3565" i="7"/>
  <c r="I3565" i="7" s="1"/>
  <c r="J3569" i="7"/>
  <c r="I3569" i="7" s="1"/>
  <c r="J3573" i="7"/>
  <c r="I3573" i="7" s="1"/>
  <c r="J3577" i="7"/>
  <c r="I3577" i="7" s="1"/>
  <c r="J3581" i="7"/>
  <c r="I3581" i="7" s="1"/>
  <c r="J3585" i="7"/>
  <c r="I3585" i="7" s="1"/>
  <c r="J3589" i="7"/>
  <c r="I3589" i="7" s="1"/>
  <c r="J3593" i="7"/>
  <c r="I3593" i="7" s="1"/>
  <c r="J3597" i="7"/>
  <c r="I3597" i="7" s="1"/>
  <c r="J3601" i="7"/>
  <c r="I3601" i="7" s="1"/>
  <c r="J3605" i="7"/>
  <c r="I3605" i="7" s="1"/>
  <c r="J3609" i="7"/>
  <c r="I3609" i="7" s="1"/>
  <c r="J3613" i="7"/>
  <c r="I3613" i="7" s="1"/>
  <c r="J3617" i="7"/>
  <c r="I3617" i="7" s="1"/>
  <c r="J3621" i="7"/>
  <c r="I3621" i="7" s="1"/>
  <c r="J3625" i="7"/>
  <c r="I3625" i="7" s="1"/>
  <c r="J1529" i="7"/>
  <c r="I1529" i="7" s="1"/>
  <c r="J1533" i="7"/>
  <c r="I1533" i="7" s="1"/>
  <c r="J1537" i="7"/>
  <c r="I1537" i="7" s="1"/>
  <c r="J1541" i="7"/>
  <c r="I1541" i="7" s="1"/>
  <c r="J1545" i="7"/>
  <c r="I1545" i="7" s="1"/>
  <c r="J1549" i="7"/>
  <c r="I1549" i="7" s="1"/>
  <c r="J1553" i="7"/>
  <c r="I1553" i="7" s="1"/>
  <c r="J1557" i="7"/>
  <c r="I1557" i="7" s="1"/>
  <c r="J1561" i="7"/>
  <c r="I1561" i="7" s="1"/>
  <c r="J1565" i="7"/>
  <c r="I1565" i="7" s="1"/>
  <c r="J1569" i="7"/>
  <c r="I1569" i="7" s="1"/>
  <c r="J1573" i="7"/>
  <c r="I1573" i="7" s="1"/>
  <c r="J1577" i="7"/>
  <c r="I1577" i="7" s="1"/>
  <c r="J1581" i="7"/>
  <c r="I1581" i="7" s="1"/>
  <c r="J1585" i="7"/>
  <c r="I1585" i="7" s="1"/>
  <c r="J1589" i="7"/>
  <c r="I1589" i="7" s="1"/>
  <c r="J1593" i="7"/>
  <c r="I1593" i="7" s="1"/>
  <c r="J1597" i="7"/>
  <c r="I1597" i="7" s="1"/>
  <c r="J1601" i="7"/>
  <c r="I1601" i="7" s="1"/>
  <c r="J1605" i="7"/>
  <c r="I1605" i="7" s="1"/>
  <c r="J1609" i="7"/>
  <c r="I1609" i="7" s="1"/>
  <c r="J1613" i="7"/>
  <c r="I1613" i="7" s="1"/>
  <c r="J1617" i="7"/>
  <c r="I1617" i="7" s="1"/>
  <c r="J1621" i="7"/>
  <c r="I1621" i="7" s="1"/>
  <c r="J1625" i="7"/>
  <c r="I1625" i="7" s="1"/>
  <c r="J1629" i="7"/>
  <c r="I1629" i="7" s="1"/>
  <c r="J1633" i="7"/>
  <c r="I1633" i="7" s="1"/>
  <c r="J1637" i="7"/>
  <c r="I1637" i="7" s="1"/>
  <c r="J1641" i="7"/>
  <c r="I1641" i="7" s="1"/>
  <c r="J1645" i="7"/>
  <c r="I1645" i="7" s="1"/>
  <c r="J1649" i="7"/>
  <c r="I1649" i="7" s="1"/>
  <c r="J1653" i="7"/>
  <c r="I1653" i="7" s="1"/>
  <c r="J1657" i="7"/>
  <c r="I1657" i="7" s="1"/>
  <c r="J1661" i="7"/>
  <c r="I1661" i="7" s="1"/>
  <c r="J1665" i="7"/>
  <c r="I1665" i="7" s="1"/>
  <c r="J1669" i="7"/>
  <c r="I1669" i="7" s="1"/>
  <c r="J1673" i="7"/>
  <c r="I1673" i="7" s="1"/>
  <c r="J1677" i="7"/>
  <c r="I1677" i="7" s="1"/>
  <c r="J1681" i="7"/>
  <c r="I1681" i="7" s="1"/>
  <c r="J1685" i="7"/>
  <c r="I1685" i="7" s="1"/>
  <c r="J1689" i="7"/>
  <c r="I1689" i="7" s="1"/>
  <c r="J1693" i="7"/>
  <c r="I1693" i="7" s="1"/>
  <c r="J1697" i="7"/>
  <c r="I1697" i="7" s="1"/>
  <c r="J1701" i="7"/>
  <c r="I1701" i="7" s="1"/>
  <c r="J1705" i="7"/>
  <c r="I1705" i="7" s="1"/>
  <c r="J1709" i="7"/>
  <c r="I1709" i="7" s="1"/>
  <c r="J1713" i="7"/>
  <c r="I1713" i="7" s="1"/>
  <c r="J1717" i="7"/>
  <c r="I1717" i="7" s="1"/>
  <c r="J1721" i="7"/>
  <c r="I1721" i="7" s="1"/>
  <c r="J1725" i="7"/>
  <c r="I1725" i="7" s="1"/>
  <c r="J1729" i="7"/>
  <c r="I1729" i="7" s="1"/>
  <c r="J1733" i="7"/>
  <c r="I1733" i="7" s="1"/>
  <c r="J1737" i="7"/>
  <c r="I1737" i="7" s="1"/>
  <c r="J1741" i="7"/>
  <c r="I1741" i="7" s="1"/>
  <c r="J1745" i="7"/>
  <c r="I1745" i="7" s="1"/>
  <c r="J1749" i="7"/>
  <c r="I1749" i="7" s="1"/>
  <c r="J1753" i="7"/>
  <c r="I1753" i="7" s="1"/>
  <c r="J1757" i="7"/>
  <c r="I1757" i="7" s="1"/>
  <c r="J1761" i="7"/>
  <c r="I1761" i="7" s="1"/>
  <c r="J1765" i="7"/>
  <c r="I1765" i="7" s="1"/>
  <c r="J1769" i="7"/>
  <c r="I1769" i="7" s="1"/>
  <c r="J1773" i="7"/>
  <c r="I1773" i="7" s="1"/>
  <c r="J1777" i="7"/>
  <c r="I1777" i="7" s="1"/>
  <c r="J1781" i="7"/>
  <c r="I1781" i="7" s="1"/>
  <c r="J1785" i="7"/>
  <c r="I1785" i="7" s="1"/>
  <c r="J1789" i="7"/>
  <c r="I1789" i="7" s="1"/>
  <c r="J1793" i="7"/>
  <c r="I1793" i="7" s="1"/>
  <c r="J1797" i="7"/>
  <c r="I1797" i="7" s="1"/>
  <c r="J1801" i="7"/>
  <c r="I1801" i="7" s="1"/>
  <c r="J1805" i="7"/>
  <c r="I1805" i="7" s="1"/>
  <c r="J1809" i="7"/>
  <c r="I1809" i="7" s="1"/>
  <c r="J1813" i="7"/>
  <c r="I1813" i="7" s="1"/>
  <c r="J1817" i="7"/>
  <c r="I1817" i="7" s="1"/>
  <c r="J1821" i="7"/>
  <c r="I1821" i="7" s="1"/>
  <c r="J1825" i="7"/>
  <c r="I1825" i="7" s="1"/>
  <c r="J1829" i="7"/>
  <c r="I1829" i="7" s="1"/>
  <c r="J1833" i="7"/>
  <c r="I1833" i="7" s="1"/>
  <c r="J1837" i="7"/>
  <c r="I1837" i="7" s="1"/>
  <c r="J1841" i="7"/>
  <c r="I1841" i="7" s="1"/>
  <c r="J1845" i="7"/>
  <c r="I1845" i="7" s="1"/>
  <c r="J1849" i="7"/>
  <c r="I1849" i="7" s="1"/>
  <c r="J1853" i="7"/>
  <c r="I1853" i="7" s="1"/>
  <c r="J1857" i="7"/>
  <c r="I1857" i="7" s="1"/>
  <c r="J1861" i="7"/>
  <c r="I1861" i="7" s="1"/>
  <c r="J1865" i="7"/>
  <c r="I1865" i="7" s="1"/>
  <c r="J1869" i="7"/>
  <c r="I1869" i="7" s="1"/>
  <c r="J1873" i="7"/>
  <c r="I1873" i="7" s="1"/>
  <c r="J1877" i="7"/>
  <c r="I1877" i="7" s="1"/>
  <c r="J1881" i="7"/>
  <c r="I1881" i="7" s="1"/>
  <c r="J1885" i="7"/>
  <c r="I1885" i="7" s="1"/>
  <c r="J1889" i="7"/>
  <c r="I1889" i="7" s="1"/>
  <c r="J1893" i="7"/>
  <c r="I1893" i="7" s="1"/>
  <c r="J1897" i="7"/>
  <c r="I1897" i="7" s="1"/>
  <c r="J1901" i="7"/>
  <c r="I1901" i="7" s="1"/>
  <c r="J1905" i="7"/>
  <c r="I1905" i="7" s="1"/>
  <c r="J1909" i="7"/>
  <c r="I1909" i="7" s="1"/>
  <c r="J1913" i="7"/>
  <c r="I1913" i="7" s="1"/>
  <c r="J1917" i="7"/>
  <c r="I1917" i="7" s="1"/>
  <c r="J1921" i="7"/>
  <c r="I1921" i="7" s="1"/>
  <c r="J1925" i="7"/>
  <c r="I1925" i="7" s="1"/>
  <c r="J1929" i="7"/>
  <c r="I1929" i="7" s="1"/>
  <c r="J1933" i="7"/>
  <c r="I1933" i="7" s="1"/>
  <c r="J1937" i="7"/>
  <c r="I1937" i="7" s="1"/>
  <c r="J1941" i="7"/>
  <c r="I1941" i="7" s="1"/>
  <c r="J1945" i="7"/>
  <c r="I1945" i="7" s="1"/>
  <c r="J1949" i="7"/>
  <c r="I1949" i="7" s="1"/>
  <c r="J1953" i="7"/>
  <c r="I1953" i="7" s="1"/>
  <c r="J1957" i="7"/>
  <c r="I1957" i="7" s="1"/>
  <c r="J1961" i="7"/>
  <c r="I1961" i="7" s="1"/>
  <c r="J1965" i="7"/>
  <c r="I1965" i="7" s="1"/>
  <c r="J1969" i="7"/>
  <c r="I1969" i="7" s="1"/>
  <c r="J1973" i="7"/>
  <c r="I1973" i="7" s="1"/>
  <c r="J1977" i="7"/>
  <c r="I1977" i="7" s="1"/>
  <c r="J1981" i="7"/>
  <c r="I1981" i="7" s="1"/>
  <c r="J1985" i="7"/>
  <c r="I1985" i="7" s="1"/>
  <c r="J1989" i="7"/>
  <c r="I1989" i="7" s="1"/>
  <c r="J1993" i="7"/>
  <c r="I1993" i="7" s="1"/>
  <c r="J1997" i="7"/>
  <c r="I1997" i="7" s="1"/>
  <c r="J2001" i="7"/>
  <c r="I2001" i="7" s="1"/>
  <c r="J2005" i="7"/>
  <c r="I2005" i="7" s="1"/>
  <c r="J2009" i="7"/>
  <c r="I2009" i="7" s="1"/>
  <c r="J2013" i="7"/>
  <c r="I2013" i="7" s="1"/>
  <c r="J2017" i="7"/>
  <c r="I2017" i="7" s="1"/>
  <c r="J2021" i="7"/>
  <c r="I2021" i="7" s="1"/>
  <c r="J2025" i="7"/>
  <c r="I2025" i="7" s="1"/>
  <c r="J2029" i="7"/>
  <c r="I2029" i="7" s="1"/>
  <c r="J2033" i="7"/>
  <c r="I2033" i="7" s="1"/>
  <c r="J2037" i="7"/>
  <c r="I2037" i="7" s="1"/>
  <c r="J2041" i="7"/>
  <c r="I2041" i="7" s="1"/>
  <c r="J2045" i="7"/>
  <c r="I2045" i="7" s="1"/>
  <c r="J2049" i="7"/>
  <c r="I2049" i="7" s="1"/>
  <c r="J2053" i="7"/>
  <c r="I2053" i="7" s="1"/>
  <c r="J2057" i="7"/>
  <c r="I2057" i="7" s="1"/>
  <c r="J2061" i="7"/>
  <c r="I2061" i="7" s="1"/>
  <c r="J2065" i="7"/>
  <c r="I2065" i="7" s="1"/>
  <c r="J2069" i="7"/>
  <c r="I2069" i="7" s="1"/>
  <c r="J2073" i="7"/>
  <c r="I2073" i="7" s="1"/>
  <c r="J2077" i="7"/>
  <c r="I2077" i="7" s="1"/>
  <c r="J2081" i="7"/>
  <c r="I2081" i="7" s="1"/>
  <c r="J2085" i="7"/>
  <c r="I2085" i="7" s="1"/>
  <c r="J2089" i="7"/>
  <c r="I2089" i="7" s="1"/>
  <c r="J2093" i="7"/>
  <c r="I2093" i="7" s="1"/>
  <c r="J2097" i="7"/>
  <c r="I2097" i="7" s="1"/>
  <c r="J2101" i="7"/>
  <c r="I2101" i="7" s="1"/>
  <c r="J2105" i="7"/>
  <c r="I2105" i="7" s="1"/>
  <c r="J2109" i="7"/>
  <c r="I2109" i="7" s="1"/>
  <c r="J2113" i="7"/>
  <c r="I2113" i="7" s="1"/>
  <c r="J2117" i="7"/>
  <c r="I2117" i="7" s="1"/>
  <c r="J2121" i="7"/>
  <c r="I2121" i="7" s="1"/>
  <c r="J2125" i="7"/>
  <c r="I2125" i="7" s="1"/>
  <c r="J2129" i="7"/>
  <c r="I2129" i="7" s="1"/>
  <c r="J2133" i="7"/>
  <c r="I2133" i="7" s="1"/>
  <c r="J2137" i="7"/>
  <c r="I2137" i="7" s="1"/>
  <c r="J2141" i="7"/>
  <c r="I2141" i="7" s="1"/>
  <c r="J2145" i="7"/>
  <c r="I2145" i="7" s="1"/>
  <c r="J2149" i="7"/>
  <c r="I2149" i="7" s="1"/>
  <c r="J2153" i="7"/>
  <c r="I2153" i="7" s="1"/>
  <c r="J2157" i="7"/>
  <c r="I2157" i="7" s="1"/>
  <c r="J2161" i="7"/>
  <c r="I2161" i="7" s="1"/>
  <c r="J2165" i="7"/>
  <c r="I2165" i="7" s="1"/>
  <c r="J2169" i="7"/>
  <c r="I2169" i="7" s="1"/>
  <c r="J2173" i="7"/>
  <c r="I2173" i="7" s="1"/>
  <c r="J2177" i="7"/>
  <c r="I2177" i="7" s="1"/>
  <c r="J2181" i="7"/>
  <c r="I2181" i="7" s="1"/>
  <c r="J2185" i="7"/>
  <c r="I2185" i="7" s="1"/>
  <c r="J2189" i="7"/>
  <c r="I2189" i="7" s="1"/>
  <c r="J2193" i="7"/>
  <c r="I2193" i="7" s="1"/>
  <c r="J2197" i="7"/>
  <c r="I2197" i="7" s="1"/>
  <c r="J2201" i="7"/>
  <c r="I2201" i="7" s="1"/>
  <c r="J2205" i="7"/>
  <c r="I2205" i="7" s="1"/>
  <c r="J2209" i="7"/>
  <c r="I2209" i="7" s="1"/>
  <c r="J2213" i="7"/>
  <c r="I2213" i="7" s="1"/>
  <c r="J2217" i="7"/>
  <c r="I2217" i="7" s="1"/>
  <c r="J2221" i="7"/>
  <c r="I2221" i="7" s="1"/>
  <c r="J2225" i="7"/>
  <c r="I2225" i="7" s="1"/>
  <c r="J2229" i="7"/>
  <c r="I2229" i="7" s="1"/>
  <c r="J2233" i="7"/>
  <c r="I2233" i="7" s="1"/>
  <c r="J2237" i="7"/>
  <c r="I2237" i="7" s="1"/>
  <c r="J2241" i="7"/>
  <c r="I2241" i="7" s="1"/>
  <c r="J2245" i="7"/>
  <c r="I2245" i="7" s="1"/>
  <c r="J2249" i="7"/>
  <c r="I2249" i="7" s="1"/>
  <c r="J2253" i="7"/>
  <c r="I2253" i="7" s="1"/>
  <c r="J2257" i="7"/>
  <c r="I2257" i="7" s="1"/>
  <c r="J2261" i="7"/>
  <c r="I2261" i="7" s="1"/>
  <c r="J2265" i="7"/>
  <c r="I2265" i="7" s="1"/>
  <c r="J2269" i="7"/>
  <c r="I2269" i="7" s="1"/>
  <c r="J2273" i="7"/>
  <c r="I2273" i="7" s="1"/>
  <c r="J2277" i="7"/>
  <c r="I2277" i="7" s="1"/>
  <c r="J2281" i="7"/>
  <c r="I2281" i="7" s="1"/>
  <c r="J2285" i="7"/>
  <c r="I2285" i="7" s="1"/>
  <c r="J2289" i="7"/>
  <c r="I2289" i="7" s="1"/>
  <c r="J2293" i="7"/>
  <c r="I2293" i="7" s="1"/>
  <c r="J2297" i="7"/>
  <c r="I2297" i="7" s="1"/>
  <c r="J2301" i="7"/>
  <c r="I2301" i="7" s="1"/>
  <c r="J2305" i="7"/>
  <c r="I2305" i="7" s="1"/>
  <c r="J2309" i="7"/>
  <c r="I2309" i="7" s="1"/>
  <c r="J2313" i="7"/>
  <c r="I2313" i="7" s="1"/>
  <c r="J2317" i="7"/>
  <c r="I2317" i="7" s="1"/>
  <c r="J2321" i="7"/>
  <c r="I2321" i="7" s="1"/>
  <c r="J2325" i="7"/>
  <c r="I2325" i="7" s="1"/>
  <c r="J2329" i="7"/>
  <c r="I2329" i="7" s="1"/>
  <c r="J2333" i="7"/>
  <c r="I2333" i="7" s="1"/>
  <c r="J2337" i="7"/>
  <c r="I2337" i="7" s="1"/>
  <c r="J2341" i="7"/>
  <c r="I2341" i="7" s="1"/>
  <c r="J2345" i="7"/>
  <c r="I2345" i="7" s="1"/>
  <c r="J2349" i="7"/>
  <c r="I2349" i="7" s="1"/>
  <c r="J2353" i="7"/>
  <c r="I2353" i="7" s="1"/>
  <c r="J2357" i="7"/>
  <c r="I2357" i="7" s="1"/>
  <c r="J2361" i="7"/>
  <c r="I2361" i="7" s="1"/>
  <c r="J2365" i="7"/>
  <c r="I2365" i="7" s="1"/>
  <c r="J2369" i="7"/>
  <c r="I2369" i="7" s="1"/>
  <c r="J2373" i="7"/>
  <c r="I2373" i="7" s="1"/>
  <c r="J2377" i="7"/>
  <c r="I2377" i="7" s="1"/>
  <c r="J2381" i="7"/>
  <c r="I2381" i="7" s="1"/>
  <c r="J2385" i="7"/>
  <c r="I2385" i="7" s="1"/>
  <c r="J2389" i="7"/>
  <c r="I2389" i="7" s="1"/>
  <c r="J2393" i="7"/>
  <c r="I2393" i="7" s="1"/>
  <c r="J2397" i="7"/>
  <c r="I2397" i="7" s="1"/>
  <c r="J2401" i="7"/>
  <c r="I2401" i="7" s="1"/>
  <c r="J2405" i="7"/>
  <c r="I2405" i="7" s="1"/>
  <c r="J2409" i="7"/>
  <c r="I2409" i="7" s="1"/>
  <c r="J2413" i="7"/>
  <c r="I2413" i="7" s="1"/>
  <c r="J2417" i="7"/>
  <c r="I2417" i="7" s="1"/>
  <c r="J2421" i="7"/>
  <c r="I2421" i="7" s="1"/>
  <c r="J2425" i="7"/>
  <c r="I2425" i="7" s="1"/>
  <c r="J2429" i="7"/>
  <c r="I2429" i="7" s="1"/>
  <c r="J2433" i="7"/>
  <c r="I2433" i="7" s="1"/>
  <c r="J2437" i="7"/>
  <c r="I2437" i="7" s="1"/>
  <c r="J2441" i="7"/>
  <c r="I2441" i="7" s="1"/>
  <c r="J2445" i="7"/>
  <c r="I2445" i="7" s="1"/>
  <c r="J2449" i="7"/>
  <c r="I2449" i="7" s="1"/>
  <c r="J2453" i="7"/>
  <c r="I2453" i="7" s="1"/>
  <c r="J2457" i="7"/>
  <c r="I2457" i="7" s="1"/>
  <c r="J2461" i="7"/>
  <c r="I2461" i="7" s="1"/>
  <c r="J2465" i="7"/>
  <c r="I2465" i="7" s="1"/>
  <c r="J2469" i="7"/>
  <c r="I2469" i="7" s="1"/>
  <c r="J2473" i="7"/>
  <c r="I2473" i="7" s="1"/>
  <c r="J2477" i="7"/>
  <c r="I2477" i="7" s="1"/>
  <c r="J2481" i="7"/>
  <c r="I2481" i="7" s="1"/>
  <c r="J2485" i="7"/>
  <c r="I2485" i="7" s="1"/>
  <c r="J2489" i="7"/>
  <c r="I2489" i="7" s="1"/>
  <c r="J2493" i="7"/>
  <c r="I2493" i="7" s="1"/>
  <c r="J2497" i="7"/>
  <c r="I2497" i="7" s="1"/>
  <c r="J2501" i="7"/>
  <c r="I2501" i="7" s="1"/>
  <c r="J2505" i="7"/>
  <c r="I2505" i="7" s="1"/>
  <c r="J2509" i="7"/>
  <c r="I2509" i="7" s="1"/>
  <c r="J2513" i="7"/>
  <c r="I2513" i="7" s="1"/>
  <c r="J2517" i="7"/>
  <c r="I2517" i="7" s="1"/>
  <c r="J2521" i="7"/>
  <c r="I2521" i="7" s="1"/>
  <c r="J2525" i="7"/>
  <c r="I2525" i="7" s="1"/>
  <c r="J2529" i="7"/>
  <c r="I2529" i="7" s="1"/>
  <c r="J2533" i="7"/>
  <c r="I2533" i="7" s="1"/>
  <c r="J2537" i="7"/>
  <c r="I2537" i="7" s="1"/>
  <c r="J2541" i="7"/>
  <c r="I2541" i="7" s="1"/>
  <c r="J2545" i="7"/>
  <c r="I2545" i="7" s="1"/>
  <c r="J2549" i="7"/>
  <c r="I2549" i="7" s="1"/>
  <c r="J2553" i="7"/>
  <c r="I2553" i="7" s="1"/>
  <c r="J2557" i="7"/>
  <c r="I2557" i="7" s="1"/>
  <c r="J2561" i="7"/>
  <c r="I2561" i="7" s="1"/>
  <c r="J2565" i="7"/>
  <c r="I2565" i="7" s="1"/>
  <c r="J2569" i="7"/>
  <c r="I2569" i="7" s="1"/>
  <c r="J2573" i="7"/>
  <c r="I2573" i="7" s="1"/>
  <c r="J2577" i="7"/>
  <c r="I2577" i="7" s="1"/>
  <c r="J2581" i="7"/>
  <c r="I2581" i="7" s="1"/>
  <c r="J2585" i="7"/>
  <c r="I2585" i="7" s="1"/>
  <c r="J2589" i="7"/>
  <c r="I2589" i="7" s="1"/>
  <c r="J2593" i="7"/>
  <c r="I2593" i="7" s="1"/>
  <c r="J2597" i="7"/>
  <c r="I2597" i="7" s="1"/>
  <c r="J2601" i="7"/>
  <c r="I2601" i="7" s="1"/>
  <c r="J2605" i="7"/>
  <c r="I2605" i="7" s="1"/>
  <c r="J2609" i="7"/>
  <c r="I2609" i="7" s="1"/>
  <c r="J2613" i="7"/>
  <c r="I2613" i="7" s="1"/>
  <c r="J2617" i="7"/>
  <c r="I2617" i="7" s="1"/>
  <c r="J2621" i="7"/>
  <c r="I2621" i="7" s="1"/>
  <c r="J2626" i="7"/>
  <c r="I2626" i="7" s="1"/>
  <c r="J2630" i="7"/>
  <c r="I2630" i="7" s="1"/>
  <c r="J2634" i="7"/>
  <c r="I2634" i="7" s="1"/>
  <c r="J2638" i="7"/>
  <c r="I2638" i="7" s="1"/>
  <c r="J2642" i="7"/>
  <c r="I2642" i="7" s="1"/>
  <c r="J2646" i="7"/>
  <c r="I2646" i="7" s="1"/>
  <c r="J2650" i="7"/>
  <c r="I2650" i="7" s="1"/>
  <c r="J2654" i="7"/>
  <c r="I2654" i="7" s="1"/>
  <c r="J2658" i="7"/>
  <c r="I2658" i="7" s="1"/>
  <c r="J2662" i="7"/>
  <c r="I2662" i="7" s="1"/>
  <c r="J2666" i="7"/>
  <c r="I2666" i="7" s="1"/>
  <c r="J2670" i="7"/>
  <c r="I2670" i="7" s="1"/>
  <c r="J2674" i="7"/>
  <c r="I2674" i="7" s="1"/>
  <c r="J2678" i="7"/>
  <c r="I2678" i="7" s="1"/>
  <c r="J2682" i="7"/>
  <c r="I2682" i="7" s="1"/>
  <c r="J2686" i="7"/>
  <c r="I2686" i="7" s="1"/>
  <c r="J2690" i="7"/>
  <c r="I2690" i="7" s="1"/>
  <c r="J2694" i="7"/>
  <c r="I2694" i="7" s="1"/>
  <c r="J2698" i="7"/>
  <c r="I2698" i="7" s="1"/>
  <c r="J2702" i="7"/>
  <c r="I2702" i="7" s="1"/>
  <c r="J2706" i="7"/>
  <c r="I2706" i="7" s="1"/>
  <c r="J2710" i="7"/>
  <c r="I2710" i="7" s="1"/>
  <c r="J2714" i="7"/>
  <c r="I2714" i="7" s="1"/>
  <c r="J2718" i="7"/>
  <c r="I2718" i="7" s="1"/>
  <c r="J2722" i="7"/>
  <c r="I2722" i="7" s="1"/>
  <c r="J2726" i="7"/>
  <c r="I2726" i="7" s="1"/>
  <c r="J2730" i="7"/>
  <c r="I2730" i="7" s="1"/>
  <c r="J2734" i="7"/>
  <c r="I2734" i="7" s="1"/>
  <c r="J2738" i="7"/>
  <c r="I2738" i="7" s="1"/>
  <c r="J2742" i="7"/>
  <c r="I2742" i="7" s="1"/>
  <c r="J2746" i="7"/>
  <c r="I2746" i="7" s="1"/>
  <c r="J2750" i="7"/>
  <c r="I2750" i="7" s="1"/>
  <c r="J2754" i="7"/>
  <c r="I2754" i="7" s="1"/>
  <c r="J2758" i="7"/>
  <c r="I2758" i="7" s="1"/>
  <c r="J2762" i="7"/>
  <c r="I2762" i="7" s="1"/>
  <c r="J2766" i="7"/>
  <c r="I2766" i="7" s="1"/>
  <c r="J2770" i="7"/>
  <c r="I2770" i="7" s="1"/>
  <c r="J2774" i="7"/>
  <c r="I2774" i="7" s="1"/>
  <c r="J2778" i="7"/>
  <c r="I2778" i="7" s="1"/>
  <c r="J2782" i="7"/>
  <c r="I2782" i="7" s="1"/>
  <c r="J2786" i="7"/>
  <c r="I2786" i="7" s="1"/>
  <c r="J2790" i="7"/>
  <c r="I2790" i="7" s="1"/>
  <c r="J2794" i="7"/>
  <c r="I2794" i="7" s="1"/>
  <c r="J2798" i="7"/>
  <c r="I2798" i="7" s="1"/>
  <c r="J2802" i="7"/>
  <c r="I2802" i="7" s="1"/>
  <c r="J2806" i="7"/>
  <c r="I2806" i="7" s="1"/>
  <c r="J2810" i="7"/>
  <c r="I2810" i="7" s="1"/>
  <c r="J2814" i="7"/>
  <c r="I2814" i="7" s="1"/>
  <c r="J2818" i="7"/>
  <c r="I2818" i="7" s="1"/>
  <c r="J2822" i="7"/>
  <c r="I2822" i="7" s="1"/>
  <c r="J2826" i="7"/>
  <c r="I2826" i="7" s="1"/>
  <c r="J2830" i="7"/>
  <c r="I2830" i="7" s="1"/>
  <c r="J2834" i="7"/>
  <c r="I2834" i="7" s="1"/>
  <c r="J2838" i="7"/>
  <c r="I2838" i="7" s="1"/>
  <c r="J2842" i="7"/>
  <c r="I2842" i="7" s="1"/>
  <c r="J2846" i="7"/>
  <c r="I2846" i="7" s="1"/>
  <c r="J2850" i="7"/>
  <c r="I2850" i="7" s="1"/>
  <c r="J2854" i="7"/>
  <c r="I2854" i="7" s="1"/>
  <c r="J2858" i="7"/>
  <c r="I2858" i="7" s="1"/>
  <c r="J2862" i="7"/>
  <c r="I2862" i="7" s="1"/>
  <c r="J2866" i="7"/>
  <c r="I2866" i="7" s="1"/>
  <c r="J2870" i="7"/>
  <c r="I2870" i="7" s="1"/>
  <c r="J2874" i="7"/>
  <c r="I2874" i="7" s="1"/>
  <c r="J2878" i="7"/>
  <c r="I2878" i="7" s="1"/>
  <c r="J2882" i="7"/>
  <c r="I2882" i="7" s="1"/>
  <c r="J2886" i="7"/>
  <c r="I2886" i="7" s="1"/>
  <c r="J2890" i="7"/>
  <c r="I2890" i="7" s="1"/>
  <c r="J2894" i="7"/>
  <c r="I2894" i="7" s="1"/>
  <c r="J2898" i="7"/>
  <c r="I2898" i="7" s="1"/>
  <c r="J2902" i="7"/>
  <c r="I2902" i="7" s="1"/>
  <c r="J2906" i="7"/>
  <c r="I2906" i="7" s="1"/>
  <c r="J2910" i="7"/>
  <c r="I2910" i="7" s="1"/>
  <c r="J2914" i="7"/>
  <c r="I2914" i="7" s="1"/>
  <c r="J2918" i="7"/>
  <c r="I2918" i="7" s="1"/>
  <c r="J2922" i="7"/>
  <c r="I2922" i="7" s="1"/>
  <c r="J2926" i="7"/>
  <c r="I2926" i="7" s="1"/>
  <c r="J2930" i="7"/>
  <c r="I2930" i="7" s="1"/>
  <c r="J2934" i="7"/>
  <c r="I2934" i="7" s="1"/>
  <c r="J2938" i="7"/>
  <c r="I2938" i="7" s="1"/>
  <c r="J2942" i="7"/>
  <c r="I2942" i="7" s="1"/>
  <c r="J2946" i="7"/>
  <c r="I2946" i="7" s="1"/>
  <c r="J2950" i="7"/>
  <c r="I2950" i="7" s="1"/>
  <c r="J2954" i="7"/>
  <c r="I2954" i="7" s="1"/>
  <c r="J2958" i="7"/>
  <c r="I2958" i="7" s="1"/>
  <c r="J2962" i="7"/>
  <c r="I2962" i="7" s="1"/>
  <c r="J2966" i="7"/>
  <c r="I2966" i="7" s="1"/>
  <c r="J2970" i="7"/>
  <c r="I2970" i="7" s="1"/>
  <c r="J2974" i="7"/>
  <c r="I2974" i="7" s="1"/>
  <c r="J2978" i="7"/>
  <c r="I2978" i="7" s="1"/>
  <c r="J2982" i="7"/>
  <c r="I2982" i="7" s="1"/>
  <c r="J2986" i="7"/>
  <c r="I2986" i="7" s="1"/>
  <c r="J2990" i="7"/>
  <c r="I2990" i="7" s="1"/>
  <c r="J2994" i="7"/>
  <c r="I2994" i="7" s="1"/>
  <c r="J2998" i="7"/>
  <c r="I2998" i="7" s="1"/>
  <c r="J3002" i="7"/>
  <c r="I3002" i="7" s="1"/>
  <c r="J3006" i="7"/>
  <c r="I3006" i="7" s="1"/>
  <c r="J3010" i="7"/>
  <c r="I3010" i="7" s="1"/>
  <c r="J3014" i="7"/>
  <c r="I3014" i="7" s="1"/>
  <c r="J3018" i="7"/>
  <c r="I3018" i="7" s="1"/>
  <c r="J3022" i="7"/>
  <c r="I3022" i="7" s="1"/>
  <c r="J3026" i="7"/>
  <c r="I3026" i="7" s="1"/>
  <c r="J3030" i="7"/>
  <c r="I3030" i="7" s="1"/>
  <c r="J3034" i="7"/>
  <c r="I3034" i="7" s="1"/>
  <c r="J3038" i="7"/>
  <c r="I3038" i="7" s="1"/>
  <c r="J3042" i="7"/>
  <c r="I3042" i="7" s="1"/>
  <c r="J3046" i="7"/>
  <c r="I3046" i="7" s="1"/>
  <c r="J3050" i="7"/>
  <c r="I3050" i="7" s="1"/>
  <c r="J3054" i="7"/>
  <c r="I3054" i="7" s="1"/>
  <c r="J3058" i="7"/>
  <c r="I3058" i="7" s="1"/>
  <c r="J3062" i="7"/>
  <c r="I3062" i="7" s="1"/>
  <c r="J3066" i="7"/>
  <c r="I3066" i="7" s="1"/>
  <c r="J3070" i="7"/>
  <c r="I3070" i="7" s="1"/>
  <c r="J3074" i="7"/>
  <c r="I3074" i="7" s="1"/>
  <c r="J3078" i="7"/>
  <c r="I3078" i="7" s="1"/>
  <c r="J3082" i="7"/>
  <c r="I3082" i="7" s="1"/>
  <c r="J3086" i="7"/>
  <c r="I3086" i="7" s="1"/>
  <c r="J3090" i="7"/>
  <c r="I3090" i="7" s="1"/>
  <c r="J3094" i="7"/>
  <c r="I3094" i="7" s="1"/>
  <c r="J3098" i="7"/>
  <c r="I3098" i="7" s="1"/>
  <c r="J3102" i="7"/>
  <c r="I3102" i="7" s="1"/>
  <c r="J3106" i="7"/>
  <c r="I3106" i="7" s="1"/>
  <c r="J3110" i="7"/>
  <c r="I3110" i="7" s="1"/>
  <c r="J3114" i="7"/>
  <c r="I3114" i="7" s="1"/>
  <c r="J3118" i="7"/>
  <c r="I3118" i="7" s="1"/>
  <c r="J3122" i="7"/>
  <c r="I3122" i="7" s="1"/>
  <c r="J3126" i="7"/>
  <c r="I3126" i="7" s="1"/>
  <c r="J3130" i="7"/>
  <c r="I3130" i="7" s="1"/>
  <c r="J3134" i="7"/>
  <c r="I3134" i="7" s="1"/>
  <c r="J3138" i="7"/>
  <c r="I3138" i="7" s="1"/>
  <c r="J3142" i="7"/>
  <c r="I3142" i="7" s="1"/>
  <c r="J3146" i="7"/>
  <c r="I3146" i="7" s="1"/>
  <c r="J3150" i="7"/>
  <c r="I3150" i="7" s="1"/>
  <c r="J3154" i="7"/>
  <c r="I3154" i="7" s="1"/>
  <c r="J3158" i="7"/>
  <c r="I3158" i="7" s="1"/>
  <c r="J3162" i="7"/>
  <c r="I3162" i="7" s="1"/>
  <c r="J3166" i="7"/>
  <c r="I3166" i="7" s="1"/>
  <c r="J3170" i="7"/>
  <c r="I3170" i="7" s="1"/>
  <c r="J3174" i="7"/>
  <c r="I3174" i="7" s="1"/>
  <c r="J3178" i="7"/>
  <c r="I3178" i="7" s="1"/>
  <c r="J3182" i="7"/>
  <c r="I3182" i="7" s="1"/>
  <c r="J3186" i="7"/>
  <c r="I3186" i="7" s="1"/>
  <c r="J3190" i="7"/>
  <c r="I3190" i="7" s="1"/>
  <c r="J3194" i="7"/>
  <c r="I3194" i="7" s="1"/>
  <c r="J3198" i="7"/>
  <c r="I3198" i="7" s="1"/>
  <c r="J3202" i="7"/>
  <c r="I3202" i="7" s="1"/>
  <c r="J3206" i="7"/>
  <c r="I3206" i="7" s="1"/>
  <c r="J3210" i="7"/>
  <c r="I3210" i="7" s="1"/>
  <c r="J3214" i="7"/>
  <c r="I3214" i="7" s="1"/>
  <c r="J3218" i="7"/>
  <c r="I3218" i="7" s="1"/>
  <c r="J3222" i="7"/>
  <c r="I3222" i="7" s="1"/>
  <c r="J3226" i="7"/>
  <c r="I3226" i="7" s="1"/>
  <c r="J3230" i="7"/>
  <c r="I3230" i="7" s="1"/>
  <c r="J3234" i="7"/>
  <c r="I3234" i="7" s="1"/>
  <c r="J3238" i="7"/>
  <c r="I3238" i="7" s="1"/>
  <c r="J3242" i="7"/>
  <c r="I3242" i="7" s="1"/>
  <c r="J3246" i="7"/>
  <c r="I3246" i="7" s="1"/>
  <c r="J3250" i="7"/>
  <c r="I3250" i="7" s="1"/>
  <c r="J3254" i="7"/>
  <c r="I3254" i="7" s="1"/>
  <c r="J3258" i="7"/>
  <c r="I3258" i="7" s="1"/>
  <c r="J3262" i="7"/>
  <c r="I3262" i="7" s="1"/>
  <c r="J3266" i="7"/>
  <c r="I3266" i="7" s="1"/>
  <c r="J3270" i="7"/>
  <c r="I3270" i="7" s="1"/>
  <c r="J3274" i="7"/>
  <c r="I3274" i="7" s="1"/>
  <c r="J3278" i="7"/>
  <c r="I3278" i="7" s="1"/>
  <c r="J3282" i="7"/>
  <c r="I3282" i="7" s="1"/>
  <c r="J3286" i="7"/>
  <c r="I3286" i="7" s="1"/>
  <c r="J3290" i="7"/>
  <c r="I3290" i="7" s="1"/>
  <c r="J3294" i="7"/>
  <c r="I3294" i="7" s="1"/>
  <c r="J3298" i="7"/>
  <c r="I3298" i="7" s="1"/>
  <c r="J3302" i="7"/>
  <c r="I3302" i="7" s="1"/>
  <c r="J3306" i="7"/>
  <c r="I3306" i="7" s="1"/>
  <c r="J3310" i="7"/>
  <c r="I3310" i="7" s="1"/>
  <c r="J3314" i="7"/>
  <c r="I3314" i="7" s="1"/>
  <c r="J3318" i="7"/>
  <c r="I3318" i="7" s="1"/>
  <c r="J3322" i="7"/>
  <c r="I3322" i="7" s="1"/>
  <c r="J3326" i="7"/>
  <c r="I3326" i="7" s="1"/>
  <c r="J3330" i="7"/>
  <c r="I3330" i="7" s="1"/>
  <c r="J3334" i="7"/>
  <c r="I3334" i="7" s="1"/>
  <c r="J3338" i="7"/>
  <c r="I3338" i="7" s="1"/>
  <c r="J3342" i="7"/>
  <c r="I3342" i="7" s="1"/>
  <c r="J3346" i="7"/>
  <c r="I3346" i="7" s="1"/>
  <c r="J3350" i="7"/>
  <c r="I3350" i="7" s="1"/>
  <c r="J3354" i="7"/>
  <c r="I3354" i="7" s="1"/>
  <c r="J3358" i="7"/>
  <c r="I3358" i="7" s="1"/>
  <c r="J3362" i="7"/>
  <c r="I3362" i="7" s="1"/>
  <c r="J3366" i="7"/>
  <c r="I3366" i="7" s="1"/>
  <c r="J3370" i="7"/>
  <c r="I3370" i="7" s="1"/>
  <c r="J3374" i="7"/>
  <c r="I3374" i="7" s="1"/>
  <c r="J3378" i="7"/>
  <c r="I3378" i="7" s="1"/>
  <c r="J3382" i="7"/>
  <c r="I3382" i="7" s="1"/>
  <c r="J3386" i="7"/>
  <c r="I3386" i="7" s="1"/>
  <c r="J3390" i="7"/>
  <c r="I3390" i="7" s="1"/>
  <c r="J3394" i="7"/>
  <c r="I3394" i="7" s="1"/>
  <c r="J3398" i="7"/>
  <c r="I3398" i="7" s="1"/>
  <c r="J3402" i="7"/>
  <c r="I3402" i="7" s="1"/>
  <c r="J3406" i="7"/>
  <c r="I3406" i="7" s="1"/>
  <c r="J3410" i="7"/>
  <c r="I3410" i="7" s="1"/>
  <c r="J3414" i="7"/>
  <c r="I3414" i="7" s="1"/>
  <c r="J3418" i="7"/>
  <c r="I3418" i="7" s="1"/>
  <c r="J3422" i="7"/>
  <c r="I3422" i="7" s="1"/>
  <c r="J3426" i="7"/>
  <c r="I3426" i="7" s="1"/>
  <c r="J3430" i="7"/>
  <c r="I3430" i="7" s="1"/>
  <c r="J3434" i="7"/>
  <c r="I3434" i="7" s="1"/>
  <c r="J3438" i="7"/>
  <c r="I3438" i="7" s="1"/>
  <c r="J3442" i="7"/>
  <c r="I3442" i="7" s="1"/>
  <c r="J3446" i="7"/>
  <c r="I3446" i="7" s="1"/>
  <c r="J3450" i="7"/>
  <c r="I3450" i="7" s="1"/>
  <c r="J3454" i="7"/>
  <c r="I3454" i="7" s="1"/>
  <c r="J3458" i="7"/>
  <c r="I3458" i="7" s="1"/>
  <c r="J3462" i="7"/>
  <c r="I3462" i="7" s="1"/>
  <c r="J3466" i="7"/>
  <c r="I3466" i="7" s="1"/>
  <c r="J3470" i="7"/>
  <c r="I3470" i="7" s="1"/>
  <c r="J3474" i="7"/>
  <c r="I3474" i="7" s="1"/>
  <c r="J3478" i="7"/>
  <c r="I3478" i="7" s="1"/>
  <c r="J3482" i="7"/>
  <c r="I3482" i="7" s="1"/>
  <c r="J3486" i="7"/>
  <c r="I3486" i="7" s="1"/>
  <c r="J3490" i="7"/>
  <c r="I3490" i="7" s="1"/>
  <c r="J3494" i="7"/>
  <c r="I3494" i="7" s="1"/>
  <c r="J3498" i="7"/>
  <c r="I3498" i="7" s="1"/>
  <c r="J3502" i="7"/>
  <c r="I3502" i="7" s="1"/>
  <c r="J3506" i="7"/>
  <c r="I3506" i="7" s="1"/>
  <c r="J3510" i="7"/>
  <c r="I3510" i="7" s="1"/>
  <c r="J3514" i="7"/>
  <c r="I3514" i="7" s="1"/>
  <c r="J3518" i="7"/>
  <c r="I3518" i="7" s="1"/>
  <c r="J3522" i="7"/>
  <c r="I3522" i="7" s="1"/>
  <c r="J3526" i="7"/>
  <c r="I3526" i="7" s="1"/>
  <c r="J3530" i="7"/>
  <c r="I3530" i="7" s="1"/>
  <c r="J3534" i="7"/>
  <c r="I3534" i="7" s="1"/>
  <c r="J3538" i="7"/>
  <c r="I3538" i="7" s="1"/>
  <c r="J27" i="7"/>
  <c r="J39" i="7"/>
  <c r="J59" i="7"/>
  <c r="J29" i="7"/>
  <c r="J37" i="7"/>
  <c r="J45" i="7"/>
  <c r="J53" i="7"/>
  <c r="J61" i="7"/>
  <c r="J81" i="7"/>
  <c r="J928" i="7"/>
  <c r="I928" i="7" s="1"/>
  <c r="J932" i="7"/>
  <c r="I932" i="7" s="1"/>
  <c r="J936" i="7"/>
  <c r="I936" i="7" s="1"/>
  <c r="J940" i="7"/>
  <c r="I940" i="7" s="1"/>
  <c r="J944" i="7"/>
  <c r="I944" i="7" s="1"/>
  <c r="J948" i="7"/>
  <c r="I948" i="7" s="1"/>
  <c r="J952" i="7"/>
  <c r="I952" i="7" s="1"/>
  <c r="J956" i="7"/>
  <c r="I956" i="7" s="1"/>
  <c r="J960" i="7"/>
  <c r="I960" i="7" s="1"/>
  <c r="J964" i="7"/>
  <c r="I964" i="7" s="1"/>
  <c r="J968" i="7"/>
  <c r="I968" i="7" s="1"/>
  <c r="J972" i="7"/>
  <c r="I972" i="7" s="1"/>
  <c r="J976" i="7"/>
  <c r="I976" i="7" s="1"/>
  <c r="J980" i="7"/>
  <c r="I980" i="7" s="1"/>
  <c r="J984" i="7"/>
  <c r="I984" i="7" s="1"/>
  <c r="J988" i="7"/>
  <c r="I988" i="7" s="1"/>
  <c r="J992" i="7"/>
  <c r="I992" i="7" s="1"/>
  <c r="J996" i="7"/>
  <c r="I996" i="7" s="1"/>
  <c r="J1000" i="7"/>
  <c r="I1000" i="7" s="1"/>
  <c r="J1004" i="7"/>
  <c r="I1004" i="7" s="1"/>
  <c r="J1008" i="7"/>
  <c r="I1008" i="7" s="1"/>
  <c r="J1012" i="7"/>
  <c r="I1012" i="7" s="1"/>
  <c r="J1016" i="7"/>
  <c r="I1016" i="7" s="1"/>
  <c r="J1020" i="7"/>
  <c r="I1020" i="7" s="1"/>
  <c r="J1024" i="7"/>
  <c r="I1024" i="7" s="1"/>
  <c r="J1028" i="7"/>
  <c r="I1028" i="7" s="1"/>
  <c r="J1032" i="7"/>
  <c r="I1032" i="7" s="1"/>
  <c r="J1036" i="7"/>
  <c r="I1036" i="7" s="1"/>
  <c r="J1040" i="7"/>
  <c r="I1040" i="7" s="1"/>
  <c r="J1044" i="7"/>
  <c r="I1044" i="7" s="1"/>
  <c r="J1048" i="7"/>
  <c r="I1048" i="7" s="1"/>
  <c r="J1052" i="7"/>
  <c r="I1052" i="7" s="1"/>
  <c r="J1056" i="7"/>
  <c r="I1056" i="7" s="1"/>
  <c r="J1060" i="7"/>
  <c r="I1060" i="7" s="1"/>
  <c r="J1064" i="7"/>
  <c r="I1064" i="7" s="1"/>
  <c r="J1068" i="7"/>
  <c r="I1068" i="7" s="1"/>
  <c r="J1072" i="7"/>
  <c r="I1072" i="7" s="1"/>
  <c r="J1076" i="7"/>
  <c r="I1076" i="7" s="1"/>
  <c r="J1080" i="7"/>
  <c r="I1080" i="7" s="1"/>
  <c r="J1084" i="7"/>
  <c r="I1084" i="7" s="1"/>
  <c r="J1088" i="7"/>
  <c r="I1088" i="7" s="1"/>
  <c r="J1092" i="7"/>
  <c r="I1092" i="7" s="1"/>
  <c r="J1096" i="7"/>
  <c r="I1096" i="7" s="1"/>
  <c r="J1100" i="7"/>
  <c r="I1100" i="7" s="1"/>
  <c r="J1104" i="7"/>
  <c r="I1104" i="7" s="1"/>
  <c r="J1108" i="7"/>
  <c r="I1108" i="7" s="1"/>
  <c r="J1112" i="7"/>
  <c r="I1112" i="7" s="1"/>
  <c r="J1116" i="7"/>
  <c r="I1116" i="7" s="1"/>
  <c r="J1120" i="7"/>
  <c r="I1120" i="7" s="1"/>
  <c r="J1124" i="7"/>
  <c r="I1124" i="7" s="1"/>
  <c r="J1128" i="7"/>
  <c r="I1128" i="7" s="1"/>
  <c r="J1132" i="7"/>
  <c r="I1132" i="7" s="1"/>
  <c r="J1136" i="7"/>
  <c r="I1136" i="7" s="1"/>
  <c r="J1140" i="7"/>
  <c r="I1140" i="7" s="1"/>
  <c r="J1144" i="7"/>
  <c r="I1144" i="7" s="1"/>
  <c r="J1148" i="7"/>
  <c r="I1148" i="7" s="1"/>
  <c r="J1152" i="7"/>
  <c r="I1152" i="7" s="1"/>
  <c r="J1156" i="7"/>
  <c r="I1156" i="7" s="1"/>
  <c r="J1160" i="7"/>
  <c r="I1160" i="7" s="1"/>
  <c r="J1164" i="7"/>
  <c r="I1164" i="7" s="1"/>
  <c r="J1168" i="7"/>
  <c r="I1168" i="7" s="1"/>
  <c r="J1172" i="7"/>
  <c r="I1172" i="7" s="1"/>
  <c r="J1176" i="7"/>
  <c r="I1176" i="7" s="1"/>
  <c r="J1180" i="7"/>
  <c r="I1180" i="7" s="1"/>
  <c r="J1184" i="7"/>
  <c r="I1184" i="7" s="1"/>
  <c r="J1188" i="7"/>
  <c r="I1188" i="7" s="1"/>
  <c r="J1192" i="7"/>
  <c r="I1192" i="7" s="1"/>
  <c r="J1196" i="7"/>
  <c r="I1196" i="7" s="1"/>
  <c r="J1200" i="7"/>
  <c r="I1200" i="7" s="1"/>
  <c r="J1204" i="7"/>
  <c r="I1204" i="7" s="1"/>
  <c r="J1208" i="7"/>
  <c r="I1208" i="7" s="1"/>
  <c r="J1212" i="7"/>
  <c r="I1212" i="7" s="1"/>
  <c r="J1216" i="7"/>
  <c r="I1216" i="7" s="1"/>
  <c r="J1220" i="7"/>
  <c r="I1220" i="7" s="1"/>
  <c r="J1224" i="7"/>
  <c r="I1224" i="7" s="1"/>
  <c r="J1228" i="7"/>
  <c r="I1228" i="7" s="1"/>
  <c r="J1232" i="7"/>
  <c r="I1232" i="7" s="1"/>
  <c r="J1236" i="7"/>
  <c r="I1236" i="7" s="1"/>
  <c r="J1240" i="7"/>
  <c r="I1240" i="7" s="1"/>
  <c r="J1244" i="7"/>
  <c r="I1244" i="7" s="1"/>
  <c r="J1248" i="7"/>
  <c r="I1248" i="7" s="1"/>
  <c r="J1252" i="7"/>
  <c r="I1252" i="7" s="1"/>
  <c r="J1256" i="7"/>
  <c r="I1256" i="7" s="1"/>
  <c r="J1260" i="7"/>
  <c r="I1260" i="7" s="1"/>
  <c r="J1264" i="7"/>
  <c r="I1264" i="7" s="1"/>
  <c r="J1268" i="7"/>
  <c r="I1268" i="7" s="1"/>
  <c r="J1272" i="7"/>
  <c r="I1272" i="7" s="1"/>
  <c r="J1276" i="7"/>
  <c r="I1276" i="7" s="1"/>
  <c r="J1280" i="7"/>
  <c r="I1280" i="7" s="1"/>
  <c r="J1284" i="7"/>
  <c r="I1284" i="7" s="1"/>
  <c r="J1288" i="7"/>
  <c r="I1288" i="7" s="1"/>
  <c r="J1292" i="7"/>
  <c r="I1292" i="7" s="1"/>
  <c r="J1296" i="7"/>
  <c r="I1296" i="7" s="1"/>
  <c r="J1300" i="7"/>
  <c r="I1300" i="7" s="1"/>
  <c r="J1304" i="7"/>
  <c r="I1304" i="7" s="1"/>
  <c r="J1308" i="7"/>
  <c r="I1308" i="7" s="1"/>
  <c r="J1312" i="7"/>
  <c r="I1312" i="7" s="1"/>
  <c r="J1316" i="7"/>
  <c r="I1316" i="7" s="1"/>
  <c r="J1320" i="7"/>
  <c r="I1320" i="7" s="1"/>
  <c r="J1324" i="7"/>
  <c r="I1324" i="7" s="1"/>
  <c r="J1328" i="7"/>
  <c r="I1328" i="7" s="1"/>
  <c r="J1332" i="7"/>
  <c r="I1332" i="7" s="1"/>
  <c r="J1336" i="7"/>
  <c r="I1336" i="7" s="1"/>
  <c r="J1340" i="7"/>
  <c r="I1340" i="7" s="1"/>
  <c r="J1344" i="7"/>
  <c r="I1344" i="7" s="1"/>
  <c r="J1348" i="7"/>
  <c r="I1348" i="7" s="1"/>
  <c r="J1352" i="7"/>
  <c r="I1352" i="7" s="1"/>
  <c r="J1356" i="7"/>
  <c r="I1356" i="7" s="1"/>
  <c r="J1360" i="7"/>
  <c r="I1360" i="7" s="1"/>
  <c r="J1364" i="7"/>
  <c r="I1364" i="7" s="1"/>
  <c r="J1368" i="7"/>
  <c r="I1368" i="7" s="1"/>
  <c r="J1372" i="7"/>
  <c r="I1372" i="7" s="1"/>
  <c r="J1376" i="7"/>
  <c r="I1376" i="7" s="1"/>
  <c r="J1380" i="7"/>
  <c r="I1380" i="7" s="1"/>
  <c r="J1384" i="7"/>
  <c r="I1384" i="7" s="1"/>
  <c r="J1388" i="7"/>
  <c r="I1388" i="7" s="1"/>
  <c r="J1392" i="7"/>
  <c r="I1392" i="7" s="1"/>
  <c r="J1396" i="7"/>
  <c r="I1396" i="7" s="1"/>
  <c r="J1400" i="7"/>
  <c r="I1400" i="7" s="1"/>
  <c r="J1404" i="7"/>
  <c r="I1404" i="7" s="1"/>
  <c r="J1408" i="7"/>
  <c r="I1408" i="7" s="1"/>
  <c r="J1412" i="7"/>
  <c r="I1412" i="7" s="1"/>
  <c r="J1416" i="7"/>
  <c r="I1416" i="7" s="1"/>
  <c r="J1420" i="7"/>
  <c r="I1420" i="7" s="1"/>
  <c r="J1424" i="7"/>
  <c r="I1424" i="7" s="1"/>
  <c r="J1428" i="7"/>
  <c r="I1428" i="7" s="1"/>
  <c r="J1432" i="7"/>
  <c r="I1432" i="7" s="1"/>
  <c r="J1436" i="7"/>
  <c r="I1436" i="7" s="1"/>
  <c r="J1440" i="7"/>
  <c r="I1440" i="7" s="1"/>
  <c r="J1444" i="7"/>
  <c r="I1444" i="7" s="1"/>
  <c r="J1448" i="7"/>
  <c r="I1448" i="7" s="1"/>
  <c r="J1452" i="7"/>
  <c r="I1452" i="7" s="1"/>
  <c r="J1456" i="7"/>
  <c r="I1456" i="7" s="1"/>
  <c r="J1460" i="7"/>
  <c r="I1460" i="7" s="1"/>
  <c r="J1464" i="7"/>
  <c r="I1464" i="7" s="1"/>
  <c r="J1468" i="7"/>
  <c r="I1468" i="7" s="1"/>
  <c r="J1472" i="7"/>
  <c r="I1472" i="7" s="1"/>
  <c r="J1476" i="7"/>
  <c r="I1476" i="7" s="1"/>
  <c r="J1480" i="7"/>
  <c r="I1480" i="7" s="1"/>
  <c r="J1484" i="7"/>
  <c r="I1484" i="7" s="1"/>
  <c r="J1488" i="7"/>
  <c r="I1488" i="7" s="1"/>
  <c r="J1492" i="7"/>
  <c r="I1492" i="7" s="1"/>
  <c r="J1496" i="7"/>
  <c r="I1496" i="7" s="1"/>
  <c r="J1500" i="7"/>
  <c r="I1500" i="7" s="1"/>
  <c r="J1504" i="7"/>
  <c r="I1504" i="7" s="1"/>
  <c r="J1508" i="7"/>
  <c r="I1508" i="7" s="1"/>
  <c r="J1512" i="7"/>
  <c r="I1512" i="7" s="1"/>
  <c r="J1516" i="7"/>
  <c r="I1516" i="7" s="1"/>
  <c r="J1520" i="7"/>
  <c r="I1520" i="7" s="1"/>
  <c r="J1524" i="7"/>
  <c r="I1524" i="7" s="1"/>
  <c r="J3543" i="7"/>
  <c r="I3543" i="7" s="1"/>
  <c r="J3547" i="7"/>
  <c r="I3547" i="7" s="1"/>
  <c r="J3551" i="7"/>
  <c r="I3551" i="7" s="1"/>
  <c r="J3555" i="7"/>
  <c r="I3555" i="7" s="1"/>
  <c r="J3559" i="7"/>
  <c r="I3559" i="7" s="1"/>
  <c r="J3563" i="7"/>
  <c r="I3563" i="7" s="1"/>
  <c r="J3567" i="7"/>
  <c r="I3567" i="7" s="1"/>
  <c r="J3571" i="7"/>
  <c r="I3571" i="7" s="1"/>
  <c r="J3575" i="7"/>
  <c r="I3575" i="7" s="1"/>
  <c r="J3579" i="7"/>
  <c r="I3579" i="7" s="1"/>
  <c r="J3583" i="7"/>
  <c r="I3583" i="7" s="1"/>
  <c r="J3587" i="7"/>
  <c r="I3587" i="7" s="1"/>
  <c r="J3591" i="7"/>
  <c r="I3591" i="7" s="1"/>
  <c r="J3595" i="7"/>
  <c r="I3595" i="7" s="1"/>
  <c r="J3599" i="7"/>
  <c r="I3599" i="7" s="1"/>
  <c r="J3603" i="7"/>
  <c r="I3603" i="7" s="1"/>
  <c r="J3607" i="7"/>
  <c r="I3607" i="7" s="1"/>
  <c r="J3611" i="7"/>
  <c r="I3611" i="7" s="1"/>
  <c r="J3615" i="7"/>
  <c r="I3615" i="7" s="1"/>
  <c r="J3619" i="7"/>
  <c r="I3619" i="7" s="1"/>
  <c r="J3623" i="7"/>
  <c r="I3623" i="7" s="1"/>
  <c r="J1527" i="7"/>
  <c r="I1527" i="7" s="1"/>
  <c r="J1531" i="7"/>
  <c r="I1531" i="7" s="1"/>
  <c r="J1535" i="7"/>
  <c r="I1535" i="7" s="1"/>
  <c r="J1539" i="7"/>
  <c r="I1539" i="7" s="1"/>
  <c r="J1543" i="7"/>
  <c r="I1543" i="7" s="1"/>
  <c r="J1547" i="7"/>
  <c r="I1547" i="7" s="1"/>
  <c r="J1551" i="7"/>
  <c r="I1551" i="7" s="1"/>
  <c r="J1555" i="7"/>
  <c r="I1555" i="7" s="1"/>
  <c r="J1559" i="7"/>
  <c r="I1559" i="7" s="1"/>
  <c r="J1563" i="7"/>
  <c r="I1563" i="7" s="1"/>
  <c r="J1567" i="7"/>
  <c r="I1567" i="7" s="1"/>
  <c r="J1571" i="7"/>
  <c r="I1571" i="7" s="1"/>
  <c r="J1575" i="7"/>
  <c r="I1575" i="7" s="1"/>
  <c r="J1579" i="7"/>
  <c r="I1579" i="7" s="1"/>
  <c r="J1583" i="7"/>
  <c r="I1583" i="7" s="1"/>
  <c r="J1587" i="7"/>
  <c r="I1587" i="7" s="1"/>
  <c r="J1591" i="7"/>
  <c r="I1591" i="7" s="1"/>
  <c r="J1595" i="7"/>
  <c r="I1595" i="7" s="1"/>
  <c r="J1599" i="7"/>
  <c r="I1599" i="7" s="1"/>
  <c r="J1603" i="7"/>
  <c r="I1603" i="7" s="1"/>
  <c r="J1607" i="7"/>
  <c r="I1607" i="7" s="1"/>
  <c r="J1611" i="7"/>
  <c r="I1611" i="7" s="1"/>
  <c r="J1615" i="7"/>
  <c r="I1615" i="7" s="1"/>
  <c r="J1619" i="7"/>
  <c r="I1619" i="7" s="1"/>
  <c r="J1623" i="7"/>
  <c r="I1623" i="7" s="1"/>
  <c r="J1627" i="7"/>
  <c r="I1627" i="7" s="1"/>
  <c r="J1631" i="7"/>
  <c r="I1631" i="7" s="1"/>
  <c r="J1635" i="7"/>
  <c r="I1635" i="7" s="1"/>
  <c r="J1639" i="7"/>
  <c r="I1639" i="7" s="1"/>
  <c r="J1643" i="7"/>
  <c r="I1643" i="7" s="1"/>
  <c r="J1647" i="7"/>
  <c r="I1647" i="7" s="1"/>
  <c r="J1651" i="7"/>
  <c r="I1651" i="7" s="1"/>
  <c r="J1655" i="7"/>
  <c r="I1655" i="7" s="1"/>
  <c r="J1659" i="7"/>
  <c r="I1659" i="7" s="1"/>
  <c r="J1663" i="7"/>
  <c r="I1663" i="7" s="1"/>
  <c r="J1667" i="7"/>
  <c r="I1667" i="7" s="1"/>
  <c r="J1671" i="7"/>
  <c r="I1671" i="7" s="1"/>
  <c r="J1675" i="7"/>
  <c r="I1675" i="7" s="1"/>
  <c r="J1679" i="7"/>
  <c r="I1679" i="7" s="1"/>
  <c r="J1683" i="7"/>
  <c r="I1683" i="7" s="1"/>
  <c r="J1687" i="7"/>
  <c r="I1687" i="7" s="1"/>
  <c r="J1691" i="7"/>
  <c r="I1691" i="7" s="1"/>
  <c r="J1695" i="7"/>
  <c r="I1695" i="7" s="1"/>
  <c r="J1699" i="7"/>
  <c r="I1699" i="7" s="1"/>
  <c r="J1703" i="7"/>
  <c r="I1703" i="7" s="1"/>
  <c r="J1707" i="7"/>
  <c r="I1707" i="7" s="1"/>
  <c r="J1711" i="7"/>
  <c r="I1711" i="7" s="1"/>
  <c r="J1715" i="7"/>
  <c r="I1715" i="7" s="1"/>
  <c r="J1719" i="7"/>
  <c r="I1719" i="7" s="1"/>
  <c r="J1723" i="7"/>
  <c r="I1723" i="7" s="1"/>
  <c r="J1727" i="7"/>
  <c r="I1727" i="7" s="1"/>
  <c r="J1731" i="7"/>
  <c r="I1731" i="7" s="1"/>
  <c r="J1735" i="7"/>
  <c r="I1735" i="7" s="1"/>
  <c r="J1739" i="7"/>
  <c r="I1739" i="7" s="1"/>
  <c r="J1743" i="7"/>
  <c r="I1743" i="7" s="1"/>
  <c r="J1747" i="7"/>
  <c r="I1747" i="7" s="1"/>
  <c r="J1751" i="7"/>
  <c r="I1751" i="7" s="1"/>
  <c r="J1755" i="7"/>
  <c r="I1755" i="7" s="1"/>
  <c r="J1759" i="7"/>
  <c r="I1759" i="7" s="1"/>
  <c r="J1763" i="7"/>
  <c r="I1763" i="7" s="1"/>
  <c r="J1767" i="7"/>
  <c r="I1767" i="7" s="1"/>
  <c r="J1771" i="7"/>
  <c r="I1771" i="7" s="1"/>
  <c r="J1775" i="7"/>
  <c r="I1775" i="7" s="1"/>
  <c r="J1779" i="7"/>
  <c r="I1779" i="7" s="1"/>
  <c r="J1783" i="7"/>
  <c r="I1783" i="7" s="1"/>
  <c r="J1787" i="7"/>
  <c r="I1787" i="7" s="1"/>
  <c r="J1791" i="7"/>
  <c r="I1791" i="7" s="1"/>
  <c r="J1795" i="7"/>
  <c r="I1795" i="7" s="1"/>
  <c r="J1799" i="7"/>
  <c r="I1799" i="7" s="1"/>
  <c r="J1803" i="7"/>
  <c r="I1803" i="7" s="1"/>
  <c r="J1807" i="7"/>
  <c r="I1807" i="7" s="1"/>
  <c r="J1811" i="7"/>
  <c r="I1811" i="7" s="1"/>
  <c r="J1815" i="7"/>
  <c r="I1815" i="7" s="1"/>
  <c r="J1819" i="7"/>
  <c r="I1819" i="7" s="1"/>
  <c r="J1823" i="7"/>
  <c r="I1823" i="7" s="1"/>
  <c r="J1827" i="7"/>
  <c r="I1827" i="7" s="1"/>
  <c r="J1831" i="7"/>
  <c r="I1831" i="7" s="1"/>
  <c r="J1835" i="7"/>
  <c r="I1835" i="7" s="1"/>
  <c r="J1839" i="7"/>
  <c r="I1839" i="7" s="1"/>
  <c r="J1843" i="7"/>
  <c r="I1843" i="7" s="1"/>
  <c r="J1847" i="7"/>
  <c r="I1847" i="7" s="1"/>
  <c r="J1851" i="7"/>
  <c r="I1851" i="7" s="1"/>
  <c r="J1855" i="7"/>
  <c r="I1855" i="7" s="1"/>
  <c r="J1859" i="7"/>
  <c r="I1859" i="7" s="1"/>
  <c r="J1863" i="7"/>
  <c r="I1863" i="7" s="1"/>
  <c r="J1867" i="7"/>
  <c r="I1867" i="7" s="1"/>
  <c r="J1871" i="7"/>
  <c r="I1871" i="7" s="1"/>
  <c r="J1875" i="7"/>
  <c r="I1875" i="7" s="1"/>
  <c r="J1879" i="7"/>
  <c r="I1879" i="7" s="1"/>
  <c r="J1883" i="7"/>
  <c r="I1883" i="7" s="1"/>
  <c r="J1887" i="7"/>
  <c r="I1887" i="7" s="1"/>
  <c r="J1891" i="7"/>
  <c r="I1891" i="7" s="1"/>
  <c r="J1895" i="7"/>
  <c r="I1895" i="7" s="1"/>
  <c r="J1899" i="7"/>
  <c r="I1899" i="7" s="1"/>
  <c r="J1903" i="7"/>
  <c r="I1903" i="7" s="1"/>
  <c r="J1907" i="7"/>
  <c r="I1907" i="7" s="1"/>
  <c r="J1911" i="7"/>
  <c r="I1911" i="7" s="1"/>
  <c r="J1915" i="7"/>
  <c r="I1915" i="7" s="1"/>
  <c r="J1919" i="7"/>
  <c r="I1919" i="7" s="1"/>
  <c r="J1923" i="7"/>
  <c r="I1923" i="7" s="1"/>
  <c r="J1927" i="7"/>
  <c r="I1927" i="7" s="1"/>
  <c r="J1931" i="7"/>
  <c r="I1931" i="7" s="1"/>
  <c r="J1935" i="7"/>
  <c r="I1935" i="7" s="1"/>
  <c r="J1939" i="7"/>
  <c r="I1939" i="7" s="1"/>
  <c r="J1943" i="7"/>
  <c r="I1943" i="7" s="1"/>
  <c r="J1947" i="7"/>
  <c r="I1947" i="7" s="1"/>
  <c r="J1951" i="7"/>
  <c r="I1951" i="7" s="1"/>
  <c r="J1955" i="7"/>
  <c r="I1955" i="7" s="1"/>
  <c r="J1959" i="7"/>
  <c r="I1959" i="7" s="1"/>
  <c r="J1963" i="7"/>
  <c r="I1963" i="7" s="1"/>
  <c r="J1967" i="7"/>
  <c r="I1967" i="7" s="1"/>
  <c r="J1971" i="7"/>
  <c r="I1971" i="7" s="1"/>
  <c r="J1975" i="7"/>
  <c r="I1975" i="7" s="1"/>
  <c r="J1979" i="7"/>
  <c r="I1979" i="7" s="1"/>
  <c r="J1983" i="7"/>
  <c r="I1983" i="7" s="1"/>
  <c r="J1987" i="7"/>
  <c r="I1987" i="7" s="1"/>
  <c r="J1991" i="7"/>
  <c r="I1991" i="7" s="1"/>
  <c r="J1995" i="7"/>
  <c r="I1995" i="7" s="1"/>
  <c r="J1999" i="7"/>
  <c r="I1999" i="7" s="1"/>
  <c r="J2003" i="7"/>
  <c r="I2003" i="7" s="1"/>
  <c r="J2007" i="7"/>
  <c r="I2007" i="7" s="1"/>
  <c r="J2011" i="7"/>
  <c r="I2011" i="7" s="1"/>
  <c r="J2015" i="7"/>
  <c r="I2015" i="7" s="1"/>
  <c r="J2019" i="7"/>
  <c r="I2019" i="7" s="1"/>
  <c r="J2023" i="7"/>
  <c r="I2023" i="7" s="1"/>
  <c r="J2027" i="7"/>
  <c r="I2027" i="7" s="1"/>
  <c r="J2031" i="7"/>
  <c r="I2031" i="7" s="1"/>
  <c r="J2035" i="7"/>
  <c r="I2035" i="7" s="1"/>
  <c r="J2039" i="7"/>
  <c r="I2039" i="7" s="1"/>
  <c r="J2043" i="7"/>
  <c r="I2043" i="7" s="1"/>
  <c r="J2047" i="7"/>
  <c r="I2047" i="7" s="1"/>
  <c r="J2051" i="7"/>
  <c r="I2051" i="7" s="1"/>
  <c r="J2055" i="7"/>
  <c r="I2055" i="7" s="1"/>
  <c r="J2059" i="7"/>
  <c r="I2059" i="7" s="1"/>
  <c r="J2063" i="7"/>
  <c r="I2063" i="7" s="1"/>
  <c r="J2067" i="7"/>
  <c r="I2067" i="7" s="1"/>
  <c r="J2071" i="7"/>
  <c r="I2071" i="7" s="1"/>
  <c r="J2075" i="7"/>
  <c r="I2075" i="7" s="1"/>
  <c r="J2079" i="7"/>
  <c r="I2079" i="7" s="1"/>
  <c r="J2083" i="7"/>
  <c r="I2083" i="7" s="1"/>
  <c r="J2087" i="7"/>
  <c r="I2087" i="7" s="1"/>
  <c r="J2091" i="7"/>
  <c r="I2091" i="7" s="1"/>
  <c r="J2095" i="7"/>
  <c r="I2095" i="7" s="1"/>
  <c r="J2099" i="7"/>
  <c r="I2099" i="7" s="1"/>
  <c r="J2103" i="7"/>
  <c r="I2103" i="7" s="1"/>
  <c r="J2107" i="7"/>
  <c r="I2107" i="7" s="1"/>
  <c r="J2111" i="7"/>
  <c r="I2111" i="7" s="1"/>
  <c r="J2115" i="7"/>
  <c r="I2115" i="7" s="1"/>
  <c r="J2119" i="7"/>
  <c r="I2119" i="7" s="1"/>
  <c r="J2123" i="7"/>
  <c r="I2123" i="7" s="1"/>
  <c r="J2127" i="7"/>
  <c r="I2127" i="7" s="1"/>
  <c r="J2131" i="7"/>
  <c r="I2131" i="7" s="1"/>
  <c r="J2135" i="7"/>
  <c r="I2135" i="7" s="1"/>
  <c r="J2139" i="7"/>
  <c r="I2139" i="7" s="1"/>
  <c r="J2143" i="7"/>
  <c r="I2143" i="7" s="1"/>
  <c r="J2147" i="7"/>
  <c r="I2147" i="7" s="1"/>
  <c r="J2151" i="7"/>
  <c r="I2151" i="7" s="1"/>
  <c r="J2155" i="7"/>
  <c r="I2155" i="7" s="1"/>
  <c r="J2159" i="7"/>
  <c r="I2159" i="7" s="1"/>
  <c r="J2163" i="7"/>
  <c r="I2163" i="7" s="1"/>
  <c r="J2167" i="7"/>
  <c r="I2167" i="7" s="1"/>
  <c r="J2171" i="7"/>
  <c r="I2171" i="7" s="1"/>
  <c r="J2175" i="7"/>
  <c r="I2175" i="7" s="1"/>
  <c r="J2179" i="7"/>
  <c r="I2179" i="7" s="1"/>
  <c r="J2183" i="7"/>
  <c r="I2183" i="7" s="1"/>
  <c r="J2187" i="7"/>
  <c r="I2187" i="7" s="1"/>
  <c r="J2191" i="7"/>
  <c r="I2191" i="7" s="1"/>
  <c r="J2195" i="7"/>
  <c r="I2195" i="7" s="1"/>
  <c r="J2199" i="7"/>
  <c r="I2199" i="7" s="1"/>
  <c r="J2203" i="7"/>
  <c r="I2203" i="7" s="1"/>
  <c r="J2207" i="7"/>
  <c r="I2207" i="7" s="1"/>
  <c r="J2211" i="7"/>
  <c r="I2211" i="7" s="1"/>
  <c r="J2215" i="7"/>
  <c r="I2215" i="7" s="1"/>
  <c r="J2219" i="7"/>
  <c r="I2219" i="7" s="1"/>
  <c r="J2223" i="7"/>
  <c r="I2223" i="7" s="1"/>
  <c r="J2227" i="7"/>
  <c r="I2227" i="7" s="1"/>
  <c r="J2231" i="7"/>
  <c r="I2231" i="7" s="1"/>
  <c r="J2235" i="7"/>
  <c r="I2235" i="7" s="1"/>
  <c r="J2239" i="7"/>
  <c r="I2239" i="7" s="1"/>
  <c r="J2243" i="7"/>
  <c r="I2243" i="7" s="1"/>
  <c r="J2247" i="7"/>
  <c r="I2247" i="7" s="1"/>
  <c r="J2251" i="7"/>
  <c r="I2251" i="7" s="1"/>
  <c r="J2255" i="7"/>
  <c r="I2255" i="7" s="1"/>
  <c r="J2259" i="7"/>
  <c r="I2259" i="7" s="1"/>
  <c r="J2263" i="7"/>
  <c r="I2263" i="7" s="1"/>
  <c r="J2267" i="7"/>
  <c r="I2267" i="7" s="1"/>
  <c r="J2271" i="7"/>
  <c r="I2271" i="7" s="1"/>
  <c r="J2275" i="7"/>
  <c r="I2275" i="7" s="1"/>
  <c r="J2279" i="7"/>
  <c r="I2279" i="7" s="1"/>
  <c r="J2283" i="7"/>
  <c r="I2283" i="7" s="1"/>
  <c r="J2287" i="7"/>
  <c r="I2287" i="7" s="1"/>
  <c r="J2291" i="7"/>
  <c r="I2291" i="7" s="1"/>
  <c r="J2295" i="7"/>
  <c r="I2295" i="7" s="1"/>
  <c r="J2299" i="7"/>
  <c r="I2299" i="7" s="1"/>
  <c r="J2303" i="7"/>
  <c r="I2303" i="7" s="1"/>
  <c r="J2307" i="7"/>
  <c r="I2307" i="7" s="1"/>
  <c r="J2311" i="7"/>
  <c r="I2311" i="7" s="1"/>
  <c r="J2315" i="7"/>
  <c r="I2315" i="7" s="1"/>
  <c r="J2319" i="7"/>
  <c r="I2319" i="7" s="1"/>
  <c r="J2323" i="7"/>
  <c r="I2323" i="7" s="1"/>
  <c r="J2327" i="7"/>
  <c r="I2327" i="7" s="1"/>
  <c r="J2331" i="7"/>
  <c r="I2331" i="7" s="1"/>
  <c r="J2335" i="7"/>
  <c r="I2335" i="7" s="1"/>
  <c r="J2339" i="7"/>
  <c r="I2339" i="7" s="1"/>
  <c r="J2343" i="7"/>
  <c r="I2343" i="7" s="1"/>
  <c r="J2347" i="7"/>
  <c r="I2347" i="7" s="1"/>
  <c r="J2351" i="7"/>
  <c r="I2351" i="7" s="1"/>
  <c r="J2355" i="7"/>
  <c r="I2355" i="7" s="1"/>
  <c r="J2359" i="7"/>
  <c r="I2359" i="7" s="1"/>
  <c r="J2363" i="7"/>
  <c r="I2363" i="7" s="1"/>
  <c r="J2367" i="7"/>
  <c r="I2367" i="7" s="1"/>
  <c r="J2371" i="7"/>
  <c r="I2371" i="7" s="1"/>
  <c r="J2375" i="7"/>
  <c r="I2375" i="7" s="1"/>
  <c r="J2379" i="7"/>
  <c r="I2379" i="7" s="1"/>
  <c r="J2383" i="7"/>
  <c r="I2383" i="7" s="1"/>
  <c r="J2387" i="7"/>
  <c r="I2387" i="7" s="1"/>
  <c r="J2391" i="7"/>
  <c r="I2391" i="7" s="1"/>
  <c r="J2395" i="7"/>
  <c r="I2395" i="7" s="1"/>
  <c r="J2399" i="7"/>
  <c r="I2399" i="7" s="1"/>
  <c r="J2403" i="7"/>
  <c r="I2403" i="7" s="1"/>
  <c r="J2407" i="7"/>
  <c r="I2407" i="7" s="1"/>
  <c r="J2411" i="7"/>
  <c r="I2411" i="7" s="1"/>
  <c r="J2415" i="7"/>
  <c r="I2415" i="7" s="1"/>
  <c r="J2419" i="7"/>
  <c r="I2419" i="7" s="1"/>
  <c r="J2423" i="7"/>
  <c r="I2423" i="7" s="1"/>
  <c r="J2427" i="7"/>
  <c r="I2427" i="7" s="1"/>
  <c r="J2431" i="7"/>
  <c r="I2431" i="7" s="1"/>
  <c r="J2435" i="7"/>
  <c r="I2435" i="7" s="1"/>
  <c r="J2439" i="7"/>
  <c r="I2439" i="7" s="1"/>
  <c r="J2443" i="7"/>
  <c r="I2443" i="7" s="1"/>
  <c r="J2447" i="7"/>
  <c r="I2447" i="7" s="1"/>
  <c r="J2451" i="7"/>
  <c r="I2451" i="7" s="1"/>
  <c r="J2455" i="7"/>
  <c r="I2455" i="7" s="1"/>
  <c r="J2459" i="7"/>
  <c r="I2459" i="7" s="1"/>
  <c r="J2463" i="7"/>
  <c r="I2463" i="7" s="1"/>
  <c r="J2467" i="7"/>
  <c r="I2467" i="7" s="1"/>
  <c r="J2471" i="7"/>
  <c r="I2471" i="7" s="1"/>
  <c r="J2475" i="7"/>
  <c r="I2475" i="7" s="1"/>
  <c r="J2479" i="7"/>
  <c r="I2479" i="7" s="1"/>
  <c r="J2483" i="7"/>
  <c r="I2483" i="7" s="1"/>
  <c r="J2487" i="7"/>
  <c r="I2487" i="7" s="1"/>
  <c r="J2491" i="7"/>
  <c r="I2491" i="7" s="1"/>
  <c r="J2495" i="7"/>
  <c r="I2495" i="7" s="1"/>
  <c r="J2499" i="7"/>
  <c r="I2499" i="7" s="1"/>
  <c r="J2503" i="7"/>
  <c r="I2503" i="7" s="1"/>
  <c r="J2507" i="7"/>
  <c r="I2507" i="7" s="1"/>
  <c r="J2511" i="7"/>
  <c r="I2511" i="7" s="1"/>
  <c r="J2515" i="7"/>
  <c r="I2515" i="7" s="1"/>
  <c r="J2519" i="7"/>
  <c r="I2519" i="7" s="1"/>
  <c r="J2523" i="7"/>
  <c r="I2523" i="7" s="1"/>
  <c r="J2527" i="7"/>
  <c r="I2527" i="7" s="1"/>
  <c r="J2531" i="7"/>
  <c r="I2531" i="7" s="1"/>
  <c r="J2535" i="7"/>
  <c r="I2535" i="7" s="1"/>
  <c r="J2539" i="7"/>
  <c r="I2539" i="7" s="1"/>
  <c r="J2543" i="7"/>
  <c r="I2543" i="7" s="1"/>
  <c r="J2547" i="7"/>
  <c r="I2547" i="7" s="1"/>
  <c r="J2551" i="7"/>
  <c r="I2551" i="7" s="1"/>
  <c r="J2555" i="7"/>
  <c r="I2555" i="7" s="1"/>
  <c r="J2559" i="7"/>
  <c r="I2559" i="7" s="1"/>
  <c r="J2563" i="7"/>
  <c r="I2563" i="7" s="1"/>
  <c r="J2567" i="7"/>
  <c r="I2567" i="7" s="1"/>
  <c r="J2571" i="7"/>
  <c r="I2571" i="7" s="1"/>
  <c r="J2575" i="7"/>
  <c r="I2575" i="7" s="1"/>
  <c r="J2579" i="7"/>
  <c r="I2579" i="7" s="1"/>
  <c r="J2583" i="7"/>
  <c r="I2583" i="7" s="1"/>
  <c r="J2587" i="7"/>
  <c r="I2587" i="7" s="1"/>
  <c r="J2591" i="7"/>
  <c r="I2591" i="7" s="1"/>
  <c r="J2595" i="7"/>
  <c r="I2595" i="7" s="1"/>
  <c r="J2599" i="7"/>
  <c r="I2599" i="7" s="1"/>
  <c r="J2603" i="7"/>
  <c r="I2603" i="7" s="1"/>
  <c r="J2607" i="7"/>
  <c r="I2607" i="7" s="1"/>
  <c r="J2611" i="7"/>
  <c r="I2611" i="7" s="1"/>
  <c r="J2615" i="7"/>
  <c r="I2615" i="7" s="1"/>
  <c r="J2619" i="7"/>
  <c r="I2619" i="7" s="1"/>
  <c r="J2623" i="7"/>
  <c r="I2623" i="7" s="1"/>
  <c r="J2628" i="7"/>
  <c r="I2628" i="7" s="1"/>
  <c r="J2632" i="7"/>
  <c r="I2632" i="7" s="1"/>
  <c r="J2636" i="7"/>
  <c r="I2636" i="7" s="1"/>
  <c r="J2640" i="7"/>
  <c r="I2640" i="7" s="1"/>
  <c r="J2644" i="7"/>
  <c r="I2644" i="7" s="1"/>
  <c r="J2648" i="7"/>
  <c r="I2648" i="7" s="1"/>
  <c r="J2652" i="7"/>
  <c r="I2652" i="7" s="1"/>
  <c r="J2656" i="7"/>
  <c r="I2656" i="7" s="1"/>
  <c r="J2660" i="7"/>
  <c r="I2660" i="7" s="1"/>
  <c r="J2664" i="7"/>
  <c r="I2664" i="7" s="1"/>
  <c r="J2668" i="7"/>
  <c r="I2668" i="7" s="1"/>
  <c r="J2672" i="7"/>
  <c r="I2672" i="7" s="1"/>
  <c r="J2676" i="7"/>
  <c r="I2676" i="7" s="1"/>
  <c r="J2680" i="7"/>
  <c r="I2680" i="7" s="1"/>
  <c r="J2684" i="7"/>
  <c r="I2684" i="7" s="1"/>
  <c r="J2688" i="7"/>
  <c r="I2688" i="7" s="1"/>
  <c r="J2692" i="7"/>
  <c r="I2692" i="7" s="1"/>
  <c r="J2696" i="7"/>
  <c r="I2696" i="7" s="1"/>
  <c r="J2700" i="7"/>
  <c r="I2700" i="7" s="1"/>
  <c r="J2704" i="7"/>
  <c r="I2704" i="7" s="1"/>
  <c r="J2708" i="7"/>
  <c r="I2708" i="7" s="1"/>
  <c r="J2712" i="7"/>
  <c r="I2712" i="7" s="1"/>
  <c r="J2716" i="7"/>
  <c r="I2716" i="7" s="1"/>
  <c r="J2720" i="7"/>
  <c r="I2720" i="7" s="1"/>
  <c r="J2724" i="7"/>
  <c r="I2724" i="7" s="1"/>
  <c r="J2728" i="7"/>
  <c r="I2728" i="7" s="1"/>
  <c r="J2732" i="7"/>
  <c r="I2732" i="7" s="1"/>
  <c r="J2736" i="7"/>
  <c r="I2736" i="7" s="1"/>
  <c r="J2740" i="7"/>
  <c r="I2740" i="7" s="1"/>
  <c r="J2744" i="7"/>
  <c r="I2744" i="7" s="1"/>
  <c r="J2748" i="7"/>
  <c r="I2748" i="7" s="1"/>
  <c r="J2752" i="7"/>
  <c r="I2752" i="7" s="1"/>
  <c r="J2756" i="7"/>
  <c r="I2756" i="7" s="1"/>
  <c r="J2760" i="7"/>
  <c r="I2760" i="7" s="1"/>
  <c r="J2764" i="7"/>
  <c r="I2764" i="7" s="1"/>
  <c r="J2768" i="7"/>
  <c r="I2768" i="7" s="1"/>
  <c r="J2772" i="7"/>
  <c r="I2772" i="7" s="1"/>
  <c r="J2776" i="7"/>
  <c r="I2776" i="7" s="1"/>
  <c r="J2780" i="7"/>
  <c r="I2780" i="7" s="1"/>
  <c r="J2784" i="7"/>
  <c r="I2784" i="7" s="1"/>
  <c r="J2788" i="7"/>
  <c r="I2788" i="7" s="1"/>
  <c r="J2792" i="7"/>
  <c r="I2792" i="7" s="1"/>
  <c r="J2796" i="7"/>
  <c r="I2796" i="7" s="1"/>
  <c r="J2800" i="7"/>
  <c r="I2800" i="7" s="1"/>
  <c r="J2804" i="7"/>
  <c r="I2804" i="7" s="1"/>
  <c r="J2808" i="7"/>
  <c r="I2808" i="7" s="1"/>
  <c r="J2812" i="7"/>
  <c r="I2812" i="7" s="1"/>
  <c r="J2816" i="7"/>
  <c r="I2816" i="7" s="1"/>
  <c r="J2820" i="7"/>
  <c r="I2820" i="7" s="1"/>
  <c r="J2824" i="7"/>
  <c r="I2824" i="7" s="1"/>
  <c r="J2828" i="7"/>
  <c r="I2828" i="7" s="1"/>
  <c r="J2832" i="7"/>
  <c r="I2832" i="7" s="1"/>
  <c r="J2836" i="7"/>
  <c r="I2836" i="7" s="1"/>
  <c r="J2840" i="7"/>
  <c r="I2840" i="7" s="1"/>
  <c r="J2844" i="7"/>
  <c r="I2844" i="7" s="1"/>
  <c r="J2848" i="7"/>
  <c r="I2848" i="7" s="1"/>
  <c r="J2852" i="7"/>
  <c r="I2852" i="7" s="1"/>
  <c r="J2856" i="7"/>
  <c r="I2856" i="7" s="1"/>
  <c r="J2860" i="7"/>
  <c r="I2860" i="7" s="1"/>
  <c r="J2864" i="7"/>
  <c r="I2864" i="7" s="1"/>
  <c r="J2868" i="7"/>
  <c r="I2868" i="7" s="1"/>
  <c r="J2872" i="7"/>
  <c r="I2872" i="7" s="1"/>
  <c r="J2876" i="7"/>
  <c r="I2876" i="7" s="1"/>
  <c r="J2880" i="7"/>
  <c r="I2880" i="7" s="1"/>
  <c r="J2884" i="7"/>
  <c r="I2884" i="7" s="1"/>
  <c r="J2888" i="7"/>
  <c r="I2888" i="7" s="1"/>
  <c r="J2892" i="7"/>
  <c r="I2892" i="7" s="1"/>
  <c r="J2896" i="7"/>
  <c r="I2896" i="7" s="1"/>
  <c r="J2900" i="7"/>
  <c r="I2900" i="7" s="1"/>
  <c r="J2904" i="7"/>
  <c r="I2904" i="7" s="1"/>
  <c r="J2908" i="7"/>
  <c r="I2908" i="7" s="1"/>
  <c r="J2912" i="7"/>
  <c r="I2912" i="7" s="1"/>
  <c r="J2916" i="7"/>
  <c r="I2916" i="7" s="1"/>
  <c r="J2920" i="7"/>
  <c r="I2920" i="7" s="1"/>
  <c r="J2924" i="7"/>
  <c r="I2924" i="7" s="1"/>
  <c r="J2928" i="7"/>
  <c r="I2928" i="7" s="1"/>
  <c r="J2932" i="7"/>
  <c r="I2932" i="7" s="1"/>
  <c r="J2936" i="7"/>
  <c r="I2936" i="7" s="1"/>
  <c r="J2940" i="7"/>
  <c r="I2940" i="7" s="1"/>
  <c r="J2944" i="7"/>
  <c r="I2944" i="7" s="1"/>
  <c r="J2948" i="7"/>
  <c r="I2948" i="7" s="1"/>
  <c r="J2952" i="7"/>
  <c r="I2952" i="7" s="1"/>
  <c r="J2956" i="7"/>
  <c r="I2956" i="7" s="1"/>
  <c r="J2960" i="7"/>
  <c r="I2960" i="7" s="1"/>
  <c r="J2964" i="7"/>
  <c r="I2964" i="7" s="1"/>
  <c r="J2968" i="7"/>
  <c r="I2968" i="7" s="1"/>
  <c r="J2972" i="7"/>
  <c r="I2972" i="7" s="1"/>
  <c r="J2976" i="7"/>
  <c r="I2976" i="7" s="1"/>
  <c r="J2980" i="7"/>
  <c r="I2980" i="7" s="1"/>
  <c r="J2984" i="7"/>
  <c r="I2984" i="7" s="1"/>
  <c r="J2988" i="7"/>
  <c r="I2988" i="7" s="1"/>
  <c r="J2992" i="7"/>
  <c r="I2992" i="7" s="1"/>
  <c r="J2996" i="7"/>
  <c r="I2996" i="7" s="1"/>
  <c r="J3000" i="7"/>
  <c r="I3000" i="7" s="1"/>
  <c r="J3004" i="7"/>
  <c r="I3004" i="7" s="1"/>
  <c r="J3008" i="7"/>
  <c r="I3008" i="7" s="1"/>
  <c r="J3012" i="7"/>
  <c r="I3012" i="7" s="1"/>
  <c r="J3016" i="7"/>
  <c r="I3016" i="7" s="1"/>
  <c r="J3020" i="7"/>
  <c r="I3020" i="7" s="1"/>
  <c r="J3024" i="7"/>
  <c r="I3024" i="7" s="1"/>
  <c r="J3028" i="7"/>
  <c r="I3028" i="7" s="1"/>
  <c r="J3032" i="7"/>
  <c r="I3032" i="7" s="1"/>
  <c r="J3036" i="7"/>
  <c r="I3036" i="7" s="1"/>
  <c r="J3040" i="7"/>
  <c r="I3040" i="7" s="1"/>
  <c r="J3044" i="7"/>
  <c r="I3044" i="7" s="1"/>
  <c r="J3048" i="7"/>
  <c r="I3048" i="7" s="1"/>
  <c r="J3052" i="7"/>
  <c r="I3052" i="7" s="1"/>
  <c r="J3056" i="7"/>
  <c r="I3056" i="7" s="1"/>
  <c r="J3060" i="7"/>
  <c r="I3060" i="7" s="1"/>
  <c r="J3064" i="7"/>
  <c r="I3064" i="7" s="1"/>
  <c r="J3068" i="7"/>
  <c r="I3068" i="7" s="1"/>
  <c r="J3072" i="7"/>
  <c r="I3072" i="7" s="1"/>
  <c r="J3076" i="7"/>
  <c r="I3076" i="7" s="1"/>
  <c r="J3080" i="7"/>
  <c r="I3080" i="7" s="1"/>
  <c r="J3084" i="7"/>
  <c r="I3084" i="7" s="1"/>
  <c r="J3088" i="7"/>
  <c r="I3088" i="7" s="1"/>
  <c r="J3092" i="7"/>
  <c r="I3092" i="7" s="1"/>
  <c r="J3096" i="7"/>
  <c r="I3096" i="7" s="1"/>
  <c r="J3100" i="7"/>
  <c r="I3100" i="7" s="1"/>
  <c r="J3104" i="7"/>
  <c r="I3104" i="7" s="1"/>
  <c r="J3108" i="7"/>
  <c r="I3108" i="7" s="1"/>
  <c r="J3112" i="7"/>
  <c r="I3112" i="7" s="1"/>
  <c r="J3116" i="7"/>
  <c r="I3116" i="7" s="1"/>
  <c r="J3120" i="7"/>
  <c r="I3120" i="7" s="1"/>
  <c r="J3124" i="7"/>
  <c r="I3124" i="7" s="1"/>
  <c r="J3128" i="7"/>
  <c r="I3128" i="7" s="1"/>
  <c r="J3132" i="7"/>
  <c r="I3132" i="7" s="1"/>
  <c r="J3136" i="7"/>
  <c r="I3136" i="7" s="1"/>
  <c r="J3140" i="7"/>
  <c r="I3140" i="7" s="1"/>
  <c r="J3144" i="7"/>
  <c r="I3144" i="7" s="1"/>
  <c r="J3148" i="7"/>
  <c r="I3148" i="7" s="1"/>
  <c r="J3152" i="7"/>
  <c r="I3152" i="7" s="1"/>
  <c r="J3156" i="7"/>
  <c r="I3156" i="7" s="1"/>
  <c r="J3160" i="7"/>
  <c r="I3160" i="7" s="1"/>
  <c r="J3164" i="7"/>
  <c r="I3164" i="7" s="1"/>
  <c r="J3168" i="7"/>
  <c r="I3168" i="7" s="1"/>
  <c r="J3172" i="7"/>
  <c r="I3172" i="7" s="1"/>
  <c r="J3176" i="7"/>
  <c r="I3176" i="7" s="1"/>
  <c r="J3180" i="7"/>
  <c r="I3180" i="7" s="1"/>
  <c r="J3184" i="7"/>
  <c r="I3184" i="7" s="1"/>
  <c r="J3188" i="7"/>
  <c r="I3188" i="7" s="1"/>
  <c r="J3192" i="7"/>
  <c r="I3192" i="7" s="1"/>
  <c r="J3196" i="7"/>
  <c r="I3196" i="7" s="1"/>
  <c r="J3200" i="7"/>
  <c r="I3200" i="7" s="1"/>
  <c r="J3204" i="7"/>
  <c r="I3204" i="7" s="1"/>
  <c r="J3208" i="7"/>
  <c r="I3208" i="7" s="1"/>
  <c r="J3212" i="7"/>
  <c r="I3212" i="7" s="1"/>
  <c r="J3216" i="7"/>
  <c r="I3216" i="7" s="1"/>
  <c r="J3220" i="7"/>
  <c r="I3220" i="7" s="1"/>
  <c r="J3224" i="7"/>
  <c r="I3224" i="7" s="1"/>
  <c r="J3228" i="7"/>
  <c r="I3228" i="7" s="1"/>
  <c r="J3232" i="7"/>
  <c r="I3232" i="7" s="1"/>
  <c r="J3236" i="7"/>
  <c r="I3236" i="7" s="1"/>
  <c r="J3240" i="7"/>
  <c r="I3240" i="7" s="1"/>
  <c r="J3244" i="7"/>
  <c r="I3244" i="7" s="1"/>
  <c r="J3248" i="7"/>
  <c r="I3248" i="7" s="1"/>
  <c r="J3252" i="7"/>
  <c r="I3252" i="7" s="1"/>
  <c r="J3256" i="7"/>
  <c r="I3256" i="7" s="1"/>
  <c r="J3260" i="7"/>
  <c r="I3260" i="7" s="1"/>
  <c r="J3264" i="7"/>
  <c r="I3264" i="7" s="1"/>
  <c r="J3268" i="7"/>
  <c r="I3268" i="7" s="1"/>
  <c r="J3272" i="7"/>
  <c r="I3272" i="7" s="1"/>
  <c r="J3276" i="7"/>
  <c r="I3276" i="7" s="1"/>
  <c r="J3280" i="7"/>
  <c r="I3280" i="7" s="1"/>
  <c r="J3284" i="7"/>
  <c r="I3284" i="7" s="1"/>
  <c r="J3288" i="7"/>
  <c r="I3288" i="7" s="1"/>
  <c r="J3292" i="7"/>
  <c r="I3292" i="7" s="1"/>
  <c r="J3296" i="7"/>
  <c r="I3296" i="7" s="1"/>
  <c r="J3300" i="7"/>
  <c r="I3300" i="7" s="1"/>
  <c r="J3304" i="7"/>
  <c r="I3304" i="7" s="1"/>
  <c r="J3308" i="7"/>
  <c r="I3308" i="7" s="1"/>
  <c r="J3312" i="7"/>
  <c r="I3312" i="7" s="1"/>
  <c r="J3316" i="7"/>
  <c r="I3316" i="7" s="1"/>
  <c r="J3320" i="7"/>
  <c r="I3320" i="7" s="1"/>
  <c r="J3324" i="7"/>
  <c r="I3324" i="7" s="1"/>
  <c r="J3328" i="7"/>
  <c r="I3328" i="7" s="1"/>
  <c r="J3332" i="7"/>
  <c r="I3332" i="7" s="1"/>
  <c r="J3336" i="7"/>
  <c r="I3336" i="7" s="1"/>
  <c r="J3340" i="7"/>
  <c r="I3340" i="7" s="1"/>
  <c r="J3344" i="7"/>
  <c r="I3344" i="7" s="1"/>
  <c r="J3348" i="7"/>
  <c r="I3348" i="7" s="1"/>
  <c r="J3352" i="7"/>
  <c r="I3352" i="7" s="1"/>
  <c r="J3356" i="7"/>
  <c r="I3356" i="7" s="1"/>
  <c r="J3360" i="7"/>
  <c r="I3360" i="7" s="1"/>
  <c r="J3364" i="7"/>
  <c r="I3364" i="7" s="1"/>
  <c r="J3368" i="7"/>
  <c r="I3368" i="7" s="1"/>
  <c r="J3372" i="7"/>
  <c r="I3372" i="7" s="1"/>
  <c r="J3376" i="7"/>
  <c r="I3376" i="7" s="1"/>
  <c r="J3380" i="7"/>
  <c r="I3380" i="7" s="1"/>
  <c r="J3384" i="7"/>
  <c r="I3384" i="7" s="1"/>
  <c r="J3388" i="7"/>
  <c r="I3388" i="7" s="1"/>
  <c r="J3392" i="7"/>
  <c r="I3392" i="7" s="1"/>
  <c r="J3396" i="7"/>
  <c r="I3396" i="7" s="1"/>
  <c r="J3400" i="7"/>
  <c r="I3400" i="7" s="1"/>
  <c r="J3404" i="7"/>
  <c r="I3404" i="7" s="1"/>
  <c r="J3408" i="7"/>
  <c r="I3408" i="7" s="1"/>
  <c r="J3412" i="7"/>
  <c r="I3412" i="7" s="1"/>
  <c r="J3416" i="7"/>
  <c r="I3416" i="7" s="1"/>
  <c r="J3420" i="7"/>
  <c r="I3420" i="7" s="1"/>
  <c r="J3424" i="7"/>
  <c r="I3424" i="7" s="1"/>
  <c r="J3428" i="7"/>
  <c r="I3428" i="7" s="1"/>
  <c r="J3432" i="7"/>
  <c r="I3432" i="7" s="1"/>
  <c r="J3436" i="7"/>
  <c r="I3436" i="7" s="1"/>
  <c r="J3440" i="7"/>
  <c r="I3440" i="7" s="1"/>
  <c r="J3444" i="7"/>
  <c r="I3444" i="7" s="1"/>
  <c r="J3448" i="7"/>
  <c r="I3448" i="7" s="1"/>
  <c r="J3452" i="7"/>
  <c r="I3452" i="7" s="1"/>
  <c r="J3456" i="7"/>
  <c r="I3456" i="7" s="1"/>
  <c r="J3460" i="7"/>
  <c r="I3460" i="7" s="1"/>
  <c r="J3464" i="7"/>
  <c r="I3464" i="7" s="1"/>
  <c r="J3468" i="7"/>
  <c r="I3468" i="7" s="1"/>
  <c r="J3472" i="7"/>
  <c r="I3472" i="7" s="1"/>
  <c r="J3476" i="7"/>
  <c r="I3476" i="7" s="1"/>
  <c r="J3480" i="7"/>
  <c r="I3480" i="7" s="1"/>
  <c r="J3484" i="7"/>
  <c r="I3484" i="7" s="1"/>
  <c r="J3488" i="7"/>
  <c r="I3488" i="7" s="1"/>
  <c r="J3492" i="7"/>
  <c r="I3492" i="7" s="1"/>
  <c r="J3496" i="7"/>
  <c r="I3496" i="7" s="1"/>
  <c r="J3500" i="7"/>
  <c r="I3500" i="7" s="1"/>
  <c r="J3504" i="7"/>
  <c r="I3504" i="7" s="1"/>
  <c r="J3508" i="7"/>
  <c r="I3508" i="7" s="1"/>
  <c r="J3512" i="7"/>
  <c r="I3512" i="7" s="1"/>
  <c r="J3516" i="7"/>
  <c r="I3516" i="7" s="1"/>
  <c r="J3520" i="7"/>
  <c r="I3520" i="7" s="1"/>
  <c r="J3524" i="7"/>
  <c r="I3524" i="7" s="1"/>
  <c r="J3528" i="7"/>
  <c r="I3528" i="7" s="1"/>
  <c r="J3532" i="7"/>
  <c r="I3532" i="7" s="1"/>
  <c r="J3536" i="7"/>
  <c r="I3536" i="7" s="1"/>
  <c r="J3540" i="7"/>
  <c r="I3540" i="7" s="1"/>
  <c r="F13" i="14"/>
  <c r="H13" i="14"/>
  <c r="J5" i="14"/>
  <c r="J6" i="14"/>
  <c r="H9" i="14"/>
  <c r="F9" i="14"/>
  <c r="H8" i="14"/>
  <c r="F8" i="14"/>
  <c r="H7" i="14"/>
  <c r="F7" i="14"/>
  <c r="H6" i="14"/>
  <c r="F6" i="14"/>
  <c r="I15" i="14"/>
  <c r="L15" i="14" s="1"/>
  <c r="H15" i="14"/>
  <c r="G15" i="14"/>
  <c r="E15" i="14"/>
  <c r="F15" i="14"/>
  <c r="J15" i="14"/>
  <c r="K15" i="14"/>
  <c r="H14" i="14"/>
  <c r="F14" i="14"/>
  <c r="D13" i="14"/>
  <c r="D9" i="14"/>
  <c r="D8" i="14"/>
  <c r="D7" i="14"/>
  <c r="D15" i="14"/>
  <c r="D14" i="14"/>
  <c r="H12" i="14"/>
  <c r="F12" i="14"/>
  <c r="K5" i="14"/>
  <c r="L5" i="14"/>
  <c r="K11" i="14"/>
  <c r="J11" i="14"/>
  <c r="L11" i="14"/>
  <c r="N10" i="14"/>
  <c r="M10" i="14"/>
  <c r="D16" i="14" l="1"/>
  <c r="F16" i="14"/>
  <c r="I53" i="7"/>
  <c r="R53" i="7"/>
  <c r="I59" i="7"/>
  <c r="R59" i="7"/>
  <c r="I49" i="7"/>
  <c r="R49" i="7"/>
  <c r="I63" i="7"/>
  <c r="R63" i="7"/>
  <c r="I43" i="7"/>
  <c r="R43" i="7"/>
  <c r="I71" i="7"/>
  <c r="R71" i="7"/>
  <c r="I79" i="7"/>
  <c r="R79" i="7"/>
  <c r="I89" i="7"/>
  <c r="R89" i="7"/>
  <c r="I97" i="7"/>
  <c r="R97" i="7"/>
  <c r="I105" i="7"/>
  <c r="R105" i="7"/>
  <c r="I113" i="7"/>
  <c r="R113" i="7"/>
  <c r="I121" i="7"/>
  <c r="R121" i="7"/>
  <c r="I129" i="7"/>
  <c r="R129" i="7"/>
  <c r="I137" i="7"/>
  <c r="R137" i="7"/>
  <c r="I145" i="7"/>
  <c r="R145" i="7"/>
  <c r="I153" i="7"/>
  <c r="R153" i="7"/>
  <c r="I161" i="7"/>
  <c r="R161" i="7"/>
  <c r="I169" i="7"/>
  <c r="R169" i="7"/>
  <c r="I177" i="7"/>
  <c r="R177" i="7"/>
  <c r="I185" i="7"/>
  <c r="R185" i="7"/>
  <c r="I193" i="7"/>
  <c r="R193" i="7"/>
  <c r="I201" i="7"/>
  <c r="R201" i="7"/>
  <c r="I209" i="7"/>
  <c r="R209" i="7"/>
  <c r="I217" i="7"/>
  <c r="R217" i="7"/>
  <c r="I225" i="7"/>
  <c r="R225" i="7"/>
  <c r="I233" i="7"/>
  <c r="R233" i="7"/>
  <c r="I241" i="7"/>
  <c r="R241" i="7"/>
  <c r="I249" i="7"/>
  <c r="R249" i="7"/>
  <c r="I257" i="7"/>
  <c r="R257" i="7"/>
  <c r="I265" i="7"/>
  <c r="R265" i="7"/>
  <c r="I273" i="7"/>
  <c r="R273" i="7"/>
  <c r="I281" i="7"/>
  <c r="R281" i="7"/>
  <c r="I289" i="7"/>
  <c r="R289" i="7"/>
  <c r="I297" i="7"/>
  <c r="R297" i="7"/>
  <c r="I305" i="7"/>
  <c r="R305" i="7"/>
  <c r="I313" i="7"/>
  <c r="R313" i="7"/>
  <c r="I321" i="7"/>
  <c r="R321" i="7"/>
  <c r="I329" i="7"/>
  <c r="R329" i="7"/>
  <c r="I337" i="7"/>
  <c r="R337" i="7"/>
  <c r="I345" i="7"/>
  <c r="R345" i="7"/>
  <c r="I353" i="7"/>
  <c r="R353" i="7"/>
  <c r="I361" i="7"/>
  <c r="R361" i="7"/>
  <c r="I369" i="7"/>
  <c r="R369" i="7"/>
  <c r="I377" i="7"/>
  <c r="R377" i="7"/>
  <c r="I385" i="7"/>
  <c r="R385" i="7"/>
  <c r="I393" i="7"/>
  <c r="R393" i="7"/>
  <c r="I401" i="7"/>
  <c r="R401" i="7"/>
  <c r="I409" i="7"/>
  <c r="R409" i="7"/>
  <c r="I417" i="7"/>
  <c r="R417" i="7"/>
  <c r="I425" i="7"/>
  <c r="R425" i="7"/>
  <c r="I433" i="7"/>
  <c r="R433" i="7"/>
  <c r="I441" i="7"/>
  <c r="R441" i="7"/>
  <c r="I451" i="7"/>
  <c r="R451" i="7"/>
  <c r="I459" i="7"/>
  <c r="R459" i="7"/>
  <c r="I467" i="7"/>
  <c r="R467" i="7"/>
  <c r="I475" i="7"/>
  <c r="R475" i="7"/>
  <c r="I483" i="7"/>
  <c r="R483" i="7"/>
  <c r="I491" i="7"/>
  <c r="R491" i="7"/>
  <c r="I499" i="7"/>
  <c r="R499" i="7"/>
  <c r="I507" i="7"/>
  <c r="R507" i="7"/>
  <c r="I515" i="7"/>
  <c r="R515" i="7"/>
  <c r="I523" i="7"/>
  <c r="R523" i="7"/>
  <c r="I531" i="7"/>
  <c r="R531" i="7"/>
  <c r="I539" i="7"/>
  <c r="R539" i="7"/>
  <c r="I547" i="7"/>
  <c r="R547" i="7"/>
  <c r="I555" i="7"/>
  <c r="R555" i="7"/>
  <c r="I563" i="7"/>
  <c r="R563" i="7"/>
  <c r="I571" i="7"/>
  <c r="R571" i="7"/>
  <c r="I579" i="7"/>
  <c r="R579" i="7"/>
  <c r="I587" i="7"/>
  <c r="R587" i="7"/>
  <c r="I595" i="7"/>
  <c r="R595" i="7"/>
  <c r="I603" i="7"/>
  <c r="R603" i="7"/>
  <c r="I611" i="7"/>
  <c r="R611" i="7"/>
  <c r="I619" i="7"/>
  <c r="R619" i="7"/>
  <c r="I627" i="7"/>
  <c r="R627" i="7"/>
  <c r="I635" i="7"/>
  <c r="R635" i="7"/>
  <c r="I643" i="7"/>
  <c r="R643" i="7"/>
  <c r="I651" i="7"/>
  <c r="R651" i="7"/>
  <c r="I659" i="7"/>
  <c r="R659" i="7"/>
  <c r="I667" i="7"/>
  <c r="R667" i="7"/>
  <c r="I675" i="7"/>
  <c r="R675" i="7"/>
  <c r="I683" i="7"/>
  <c r="R683" i="7"/>
  <c r="I691" i="7"/>
  <c r="R691" i="7"/>
  <c r="I699" i="7"/>
  <c r="R699" i="7"/>
  <c r="I707" i="7"/>
  <c r="R707" i="7"/>
  <c r="I715" i="7"/>
  <c r="R715" i="7"/>
  <c r="I723" i="7"/>
  <c r="R723" i="7"/>
  <c r="I731" i="7"/>
  <c r="R731" i="7"/>
  <c r="I739" i="7"/>
  <c r="R739" i="7"/>
  <c r="I747" i="7"/>
  <c r="R747" i="7"/>
  <c r="I755" i="7"/>
  <c r="R755" i="7"/>
  <c r="I763" i="7"/>
  <c r="R763" i="7"/>
  <c r="I771" i="7"/>
  <c r="R771" i="7"/>
  <c r="I779" i="7"/>
  <c r="R779" i="7"/>
  <c r="I787" i="7"/>
  <c r="R787" i="7"/>
  <c r="I795" i="7"/>
  <c r="R795" i="7"/>
  <c r="I803" i="7"/>
  <c r="R803" i="7"/>
  <c r="I811" i="7"/>
  <c r="R811" i="7"/>
  <c r="I819" i="7"/>
  <c r="R819" i="7"/>
  <c r="I827" i="7"/>
  <c r="R827" i="7"/>
  <c r="I835" i="7"/>
  <c r="R835" i="7"/>
  <c r="I843" i="7"/>
  <c r="R843" i="7"/>
  <c r="I851" i="7"/>
  <c r="R851" i="7"/>
  <c r="I859" i="7"/>
  <c r="R859" i="7"/>
  <c r="I867" i="7"/>
  <c r="R867" i="7"/>
  <c r="I875" i="7"/>
  <c r="R875" i="7"/>
  <c r="I883" i="7"/>
  <c r="R883" i="7"/>
  <c r="I891" i="7"/>
  <c r="R891" i="7"/>
  <c r="I899" i="7"/>
  <c r="R899" i="7"/>
  <c r="I907" i="7"/>
  <c r="R907" i="7"/>
  <c r="I915" i="7"/>
  <c r="R915" i="7"/>
  <c r="I923" i="7"/>
  <c r="R923" i="7"/>
  <c r="I28" i="7"/>
  <c r="R28" i="7"/>
  <c r="I36" i="7"/>
  <c r="R36" i="7"/>
  <c r="I44" i="7"/>
  <c r="R44" i="7"/>
  <c r="I52" i="7"/>
  <c r="R52" i="7"/>
  <c r="I60" i="7"/>
  <c r="R60" i="7"/>
  <c r="I68" i="7"/>
  <c r="R68" i="7"/>
  <c r="I76" i="7"/>
  <c r="R76" i="7"/>
  <c r="I84" i="7"/>
  <c r="R84" i="7"/>
  <c r="I92" i="7"/>
  <c r="R92" i="7"/>
  <c r="I100" i="7"/>
  <c r="R100" i="7"/>
  <c r="I108" i="7"/>
  <c r="R108" i="7"/>
  <c r="I116" i="7"/>
  <c r="R116" i="7"/>
  <c r="I124" i="7"/>
  <c r="R124" i="7"/>
  <c r="I132" i="7"/>
  <c r="R132" i="7"/>
  <c r="I140" i="7"/>
  <c r="R140" i="7"/>
  <c r="I148" i="7"/>
  <c r="R148" i="7"/>
  <c r="I156" i="7"/>
  <c r="R156" i="7"/>
  <c r="I164" i="7"/>
  <c r="R164" i="7"/>
  <c r="I172" i="7"/>
  <c r="R172" i="7"/>
  <c r="I180" i="7"/>
  <c r="R180" i="7"/>
  <c r="I188" i="7"/>
  <c r="R188" i="7"/>
  <c r="I196" i="7"/>
  <c r="R196" i="7"/>
  <c r="I204" i="7"/>
  <c r="R204" i="7"/>
  <c r="I212" i="7"/>
  <c r="R212" i="7"/>
  <c r="I220" i="7"/>
  <c r="R220" i="7"/>
  <c r="I228" i="7"/>
  <c r="R228" i="7"/>
  <c r="I236" i="7"/>
  <c r="R236" i="7"/>
  <c r="I244" i="7"/>
  <c r="R244" i="7"/>
  <c r="I252" i="7"/>
  <c r="R252" i="7"/>
  <c r="I260" i="7"/>
  <c r="R260" i="7"/>
  <c r="I268" i="7"/>
  <c r="R268" i="7"/>
  <c r="I276" i="7"/>
  <c r="R276" i="7"/>
  <c r="I284" i="7"/>
  <c r="R284" i="7"/>
  <c r="I292" i="7"/>
  <c r="R292" i="7"/>
  <c r="I300" i="7"/>
  <c r="R300" i="7"/>
  <c r="I308" i="7"/>
  <c r="R308" i="7"/>
  <c r="I316" i="7"/>
  <c r="R316" i="7"/>
  <c r="I324" i="7"/>
  <c r="R324" i="7"/>
  <c r="I332" i="7"/>
  <c r="R332" i="7"/>
  <c r="I340" i="7"/>
  <c r="R340" i="7"/>
  <c r="I348" i="7"/>
  <c r="R348" i="7"/>
  <c r="I356" i="7"/>
  <c r="R356" i="7"/>
  <c r="I364" i="7"/>
  <c r="R364" i="7"/>
  <c r="I372" i="7"/>
  <c r="R372" i="7"/>
  <c r="I380" i="7"/>
  <c r="R380" i="7"/>
  <c r="I388" i="7"/>
  <c r="R388" i="7"/>
  <c r="I396" i="7"/>
  <c r="R396" i="7"/>
  <c r="I404" i="7"/>
  <c r="R404" i="7"/>
  <c r="I412" i="7"/>
  <c r="R412" i="7"/>
  <c r="I420" i="7"/>
  <c r="R420" i="7"/>
  <c r="I428" i="7"/>
  <c r="R428" i="7"/>
  <c r="I436" i="7"/>
  <c r="R436" i="7"/>
  <c r="I444" i="7"/>
  <c r="R444" i="7"/>
  <c r="I452" i="7"/>
  <c r="R452" i="7"/>
  <c r="I460" i="7"/>
  <c r="R460" i="7"/>
  <c r="I468" i="7"/>
  <c r="R468" i="7"/>
  <c r="I476" i="7"/>
  <c r="R476" i="7"/>
  <c r="I484" i="7"/>
  <c r="R484" i="7"/>
  <c r="I492" i="7"/>
  <c r="R492" i="7"/>
  <c r="I500" i="7"/>
  <c r="R500" i="7"/>
  <c r="I508" i="7"/>
  <c r="R508" i="7"/>
  <c r="I516" i="7"/>
  <c r="R516" i="7"/>
  <c r="I524" i="7"/>
  <c r="R524" i="7"/>
  <c r="I532" i="7"/>
  <c r="R532" i="7"/>
  <c r="I540" i="7"/>
  <c r="R540" i="7"/>
  <c r="I548" i="7"/>
  <c r="R548" i="7"/>
  <c r="I556" i="7"/>
  <c r="R556" i="7"/>
  <c r="I564" i="7"/>
  <c r="R564" i="7"/>
  <c r="I572" i="7"/>
  <c r="R572" i="7"/>
  <c r="I580" i="7"/>
  <c r="R580" i="7"/>
  <c r="I588" i="7"/>
  <c r="R588" i="7"/>
  <c r="I596" i="7"/>
  <c r="R596" i="7"/>
  <c r="I604" i="7"/>
  <c r="R604" i="7"/>
  <c r="I612" i="7"/>
  <c r="R612" i="7"/>
  <c r="I620" i="7"/>
  <c r="R620" i="7"/>
  <c r="I628" i="7"/>
  <c r="R628" i="7"/>
  <c r="I636" i="7"/>
  <c r="R636" i="7"/>
  <c r="I644" i="7"/>
  <c r="R644" i="7"/>
  <c r="I652" i="7"/>
  <c r="R652" i="7"/>
  <c r="I660" i="7"/>
  <c r="R660" i="7"/>
  <c r="I668" i="7"/>
  <c r="R668" i="7"/>
  <c r="I676" i="7"/>
  <c r="R676" i="7"/>
  <c r="I684" i="7"/>
  <c r="R684" i="7"/>
  <c r="I692" i="7"/>
  <c r="R692" i="7"/>
  <c r="I700" i="7"/>
  <c r="R700" i="7"/>
  <c r="I708" i="7"/>
  <c r="R708" i="7"/>
  <c r="I716" i="7"/>
  <c r="R716" i="7"/>
  <c r="I724" i="7"/>
  <c r="R724" i="7"/>
  <c r="I732" i="7"/>
  <c r="R732" i="7"/>
  <c r="I740" i="7"/>
  <c r="R740" i="7"/>
  <c r="I748" i="7"/>
  <c r="R748" i="7"/>
  <c r="I756" i="7"/>
  <c r="R756" i="7"/>
  <c r="I764" i="7"/>
  <c r="R764" i="7"/>
  <c r="I772" i="7"/>
  <c r="R772" i="7"/>
  <c r="I780" i="7"/>
  <c r="R780" i="7"/>
  <c r="I788" i="7"/>
  <c r="R788" i="7"/>
  <c r="I796" i="7"/>
  <c r="R796" i="7"/>
  <c r="I804" i="7"/>
  <c r="R804" i="7"/>
  <c r="I812" i="7"/>
  <c r="R812" i="7"/>
  <c r="I820" i="7"/>
  <c r="R820" i="7"/>
  <c r="I828" i="7"/>
  <c r="R828" i="7"/>
  <c r="I836" i="7"/>
  <c r="R836" i="7"/>
  <c r="I844" i="7"/>
  <c r="R844" i="7"/>
  <c r="I852" i="7"/>
  <c r="R852" i="7"/>
  <c r="I860" i="7"/>
  <c r="R860" i="7"/>
  <c r="I868" i="7"/>
  <c r="R868" i="7"/>
  <c r="I876" i="7"/>
  <c r="R876" i="7"/>
  <c r="I884" i="7"/>
  <c r="R884" i="7"/>
  <c r="I892" i="7"/>
  <c r="R892" i="7"/>
  <c r="I900" i="7"/>
  <c r="R900" i="7"/>
  <c r="I908" i="7"/>
  <c r="R908" i="7"/>
  <c r="I916" i="7"/>
  <c r="R916" i="7"/>
  <c r="I924" i="7"/>
  <c r="R924" i="7"/>
  <c r="I45" i="7"/>
  <c r="R45" i="7"/>
  <c r="I39" i="7"/>
  <c r="R39" i="7"/>
  <c r="I41" i="7"/>
  <c r="R41" i="7"/>
  <c r="I51" i="7"/>
  <c r="R51" i="7"/>
  <c r="I47" i="7"/>
  <c r="R47" i="7"/>
  <c r="I73" i="7"/>
  <c r="R73" i="7"/>
  <c r="I83" i="7"/>
  <c r="R83" i="7"/>
  <c r="I91" i="7"/>
  <c r="R91" i="7"/>
  <c r="I99" i="7"/>
  <c r="R99" i="7"/>
  <c r="I107" i="7"/>
  <c r="R107" i="7"/>
  <c r="I115" i="7"/>
  <c r="R115" i="7"/>
  <c r="I123" i="7"/>
  <c r="R123" i="7"/>
  <c r="I131" i="7"/>
  <c r="R131" i="7"/>
  <c r="I139" i="7"/>
  <c r="R139" i="7"/>
  <c r="I147" i="7"/>
  <c r="R147" i="7"/>
  <c r="I155" i="7"/>
  <c r="R155" i="7"/>
  <c r="I163" i="7"/>
  <c r="R163" i="7"/>
  <c r="I171" i="7"/>
  <c r="R171" i="7"/>
  <c r="I179" i="7"/>
  <c r="R179" i="7"/>
  <c r="I187" i="7"/>
  <c r="R187" i="7"/>
  <c r="I195" i="7"/>
  <c r="R195" i="7"/>
  <c r="I203" i="7"/>
  <c r="R203" i="7"/>
  <c r="I211" i="7"/>
  <c r="R211" i="7"/>
  <c r="I219" i="7"/>
  <c r="R219" i="7"/>
  <c r="I227" i="7"/>
  <c r="R227" i="7"/>
  <c r="I235" i="7"/>
  <c r="R235" i="7"/>
  <c r="I243" i="7"/>
  <c r="R243" i="7"/>
  <c r="I251" i="7"/>
  <c r="R251" i="7"/>
  <c r="I259" i="7"/>
  <c r="R259" i="7"/>
  <c r="I267" i="7"/>
  <c r="R267" i="7"/>
  <c r="I275" i="7"/>
  <c r="R275" i="7"/>
  <c r="I283" i="7"/>
  <c r="R283" i="7"/>
  <c r="I291" i="7"/>
  <c r="R291" i="7"/>
  <c r="I299" i="7"/>
  <c r="R299" i="7"/>
  <c r="I307" i="7"/>
  <c r="R307" i="7"/>
  <c r="I315" i="7"/>
  <c r="R315" i="7"/>
  <c r="I323" i="7"/>
  <c r="R323" i="7"/>
  <c r="I331" i="7"/>
  <c r="R331" i="7"/>
  <c r="I339" i="7"/>
  <c r="R339" i="7"/>
  <c r="I347" i="7"/>
  <c r="R347" i="7"/>
  <c r="I355" i="7"/>
  <c r="R355" i="7"/>
  <c r="I363" i="7"/>
  <c r="R363" i="7"/>
  <c r="I371" i="7"/>
  <c r="R371" i="7"/>
  <c r="I379" i="7"/>
  <c r="R379" i="7"/>
  <c r="I387" i="7"/>
  <c r="R387" i="7"/>
  <c r="I395" i="7"/>
  <c r="R395" i="7"/>
  <c r="I403" i="7"/>
  <c r="R403" i="7"/>
  <c r="I411" i="7"/>
  <c r="R411" i="7"/>
  <c r="I419" i="7"/>
  <c r="R419" i="7"/>
  <c r="I427" i="7"/>
  <c r="R427" i="7"/>
  <c r="I435" i="7"/>
  <c r="R435" i="7"/>
  <c r="I445" i="7"/>
  <c r="R445" i="7"/>
  <c r="I453" i="7"/>
  <c r="R453" i="7"/>
  <c r="I461" i="7"/>
  <c r="R461" i="7"/>
  <c r="I469" i="7"/>
  <c r="R469" i="7"/>
  <c r="I477" i="7"/>
  <c r="R477" i="7"/>
  <c r="I485" i="7"/>
  <c r="R485" i="7"/>
  <c r="I493" i="7"/>
  <c r="R493" i="7"/>
  <c r="I501" i="7"/>
  <c r="R501" i="7"/>
  <c r="I509" i="7"/>
  <c r="R509" i="7"/>
  <c r="I517" i="7"/>
  <c r="R517" i="7"/>
  <c r="I525" i="7"/>
  <c r="R525" i="7"/>
  <c r="I533" i="7"/>
  <c r="R533" i="7"/>
  <c r="I541" i="7"/>
  <c r="R541" i="7"/>
  <c r="I549" i="7"/>
  <c r="R549" i="7"/>
  <c r="I557" i="7"/>
  <c r="R557" i="7"/>
  <c r="I565" i="7"/>
  <c r="R565" i="7"/>
  <c r="I573" i="7"/>
  <c r="R573" i="7"/>
  <c r="I581" i="7"/>
  <c r="R581" i="7"/>
  <c r="I589" i="7"/>
  <c r="R589" i="7"/>
  <c r="I597" i="7"/>
  <c r="R597" i="7"/>
  <c r="I605" i="7"/>
  <c r="R605" i="7"/>
  <c r="I613" i="7"/>
  <c r="R613" i="7"/>
  <c r="I621" i="7"/>
  <c r="R621" i="7"/>
  <c r="I629" i="7"/>
  <c r="R629" i="7"/>
  <c r="I637" i="7"/>
  <c r="R637" i="7"/>
  <c r="I645" i="7"/>
  <c r="R645" i="7"/>
  <c r="I653" i="7"/>
  <c r="R653" i="7"/>
  <c r="I661" i="7"/>
  <c r="R661" i="7"/>
  <c r="I669" i="7"/>
  <c r="R669" i="7"/>
  <c r="I677" i="7"/>
  <c r="R677" i="7"/>
  <c r="I685" i="7"/>
  <c r="R685" i="7"/>
  <c r="I693" i="7"/>
  <c r="R693" i="7"/>
  <c r="I701" i="7"/>
  <c r="R701" i="7"/>
  <c r="I709" i="7"/>
  <c r="R709" i="7"/>
  <c r="I717" i="7"/>
  <c r="R717" i="7"/>
  <c r="I725" i="7"/>
  <c r="R725" i="7"/>
  <c r="I733" i="7"/>
  <c r="R733" i="7"/>
  <c r="I741" i="7"/>
  <c r="R741" i="7"/>
  <c r="I749" i="7"/>
  <c r="R749" i="7"/>
  <c r="I757" i="7"/>
  <c r="R757" i="7"/>
  <c r="I765" i="7"/>
  <c r="R765" i="7"/>
  <c r="I773" i="7"/>
  <c r="R773" i="7"/>
  <c r="I781" i="7"/>
  <c r="R781" i="7"/>
  <c r="I789" i="7"/>
  <c r="R789" i="7"/>
  <c r="I797" i="7"/>
  <c r="R797" i="7"/>
  <c r="I805" i="7"/>
  <c r="R805" i="7"/>
  <c r="I813" i="7"/>
  <c r="R813" i="7"/>
  <c r="I821" i="7"/>
  <c r="R821" i="7"/>
  <c r="I829" i="7"/>
  <c r="R829" i="7"/>
  <c r="I837" i="7"/>
  <c r="R837" i="7"/>
  <c r="I845" i="7"/>
  <c r="R845" i="7"/>
  <c r="I853" i="7"/>
  <c r="R853" i="7"/>
  <c r="I861" i="7"/>
  <c r="R861" i="7"/>
  <c r="I869" i="7"/>
  <c r="R869" i="7"/>
  <c r="I877" i="7"/>
  <c r="R877" i="7"/>
  <c r="I885" i="7"/>
  <c r="R885" i="7"/>
  <c r="I893" i="7"/>
  <c r="R893" i="7"/>
  <c r="I901" i="7"/>
  <c r="R901" i="7"/>
  <c r="I909" i="7"/>
  <c r="R909" i="7"/>
  <c r="I917" i="7"/>
  <c r="R917" i="7"/>
  <c r="I925" i="7"/>
  <c r="R925" i="7"/>
  <c r="I30" i="7"/>
  <c r="R30" i="7"/>
  <c r="I38" i="7"/>
  <c r="R38" i="7"/>
  <c r="I46" i="7"/>
  <c r="R46" i="7"/>
  <c r="I54" i="7"/>
  <c r="R54" i="7"/>
  <c r="I62" i="7"/>
  <c r="R62" i="7"/>
  <c r="I70" i="7"/>
  <c r="R70" i="7"/>
  <c r="I78" i="7"/>
  <c r="R78" i="7"/>
  <c r="I86" i="7"/>
  <c r="R86" i="7"/>
  <c r="I94" i="7"/>
  <c r="R94" i="7"/>
  <c r="I102" i="7"/>
  <c r="R102" i="7"/>
  <c r="I110" i="7"/>
  <c r="R110" i="7"/>
  <c r="I118" i="7"/>
  <c r="R118" i="7"/>
  <c r="I126" i="7"/>
  <c r="R126" i="7"/>
  <c r="I134" i="7"/>
  <c r="R134" i="7"/>
  <c r="I142" i="7"/>
  <c r="R142" i="7"/>
  <c r="I150" i="7"/>
  <c r="R150" i="7"/>
  <c r="I158" i="7"/>
  <c r="R158" i="7"/>
  <c r="I166" i="7"/>
  <c r="R166" i="7"/>
  <c r="I174" i="7"/>
  <c r="R174" i="7"/>
  <c r="I182" i="7"/>
  <c r="R182" i="7"/>
  <c r="I190" i="7"/>
  <c r="R190" i="7"/>
  <c r="I198" i="7"/>
  <c r="R198" i="7"/>
  <c r="I206" i="7"/>
  <c r="R206" i="7"/>
  <c r="I214" i="7"/>
  <c r="R214" i="7"/>
  <c r="I222" i="7"/>
  <c r="R222" i="7"/>
  <c r="I230" i="7"/>
  <c r="R230" i="7"/>
  <c r="I238" i="7"/>
  <c r="R238" i="7"/>
  <c r="I246" i="7"/>
  <c r="R246" i="7"/>
  <c r="I254" i="7"/>
  <c r="R254" i="7"/>
  <c r="I262" i="7"/>
  <c r="R262" i="7"/>
  <c r="I270" i="7"/>
  <c r="R270" i="7"/>
  <c r="I278" i="7"/>
  <c r="R278" i="7"/>
  <c r="I286" i="7"/>
  <c r="R286" i="7"/>
  <c r="I294" i="7"/>
  <c r="R294" i="7"/>
  <c r="I302" i="7"/>
  <c r="R302" i="7"/>
  <c r="I310" i="7"/>
  <c r="R310" i="7"/>
  <c r="I318" i="7"/>
  <c r="R318" i="7"/>
  <c r="I326" i="7"/>
  <c r="R326" i="7"/>
  <c r="I334" i="7"/>
  <c r="R334" i="7"/>
  <c r="I342" i="7"/>
  <c r="R342" i="7"/>
  <c r="I350" i="7"/>
  <c r="R350" i="7"/>
  <c r="I358" i="7"/>
  <c r="R358" i="7"/>
  <c r="I366" i="7"/>
  <c r="R366" i="7"/>
  <c r="I374" i="7"/>
  <c r="R374" i="7"/>
  <c r="I382" i="7"/>
  <c r="R382" i="7"/>
  <c r="I390" i="7"/>
  <c r="R390" i="7"/>
  <c r="I398" i="7"/>
  <c r="R398" i="7"/>
  <c r="I406" i="7"/>
  <c r="R406" i="7"/>
  <c r="I414" i="7"/>
  <c r="R414" i="7"/>
  <c r="I422" i="7"/>
  <c r="R422" i="7"/>
  <c r="I430" i="7"/>
  <c r="R430" i="7"/>
  <c r="I438" i="7"/>
  <c r="R438" i="7"/>
  <c r="I446" i="7"/>
  <c r="R446" i="7"/>
  <c r="I454" i="7"/>
  <c r="R454" i="7"/>
  <c r="I462" i="7"/>
  <c r="R462" i="7"/>
  <c r="I470" i="7"/>
  <c r="R470" i="7"/>
  <c r="I478" i="7"/>
  <c r="R478" i="7"/>
  <c r="I486" i="7"/>
  <c r="R486" i="7"/>
  <c r="I494" i="7"/>
  <c r="R494" i="7"/>
  <c r="I502" i="7"/>
  <c r="R502" i="7"/>
  <c r="I510" i="7"/>
  <c r="R510" i="7"/>
  <c r="I518" i="7"/>
  <c r="R518" i="7"/>
  <c r="I526" i="7"/>
  <c r="R526" i="7"/>
  <c r="I534" i="7"/>
  <c r="R534" i="7"/>
  <c r="I542" i="7"/>
  <c r="R542" i="7"/>
  <c r="I550" i="7"/>
  <c r="R550" i="7"/>
  <c r="I558" i="7"/>
  <c r="R558" i="7"/>
  <c r="I566" i="7"/>
  <c r="R566" i="7"/>
  <c r="I574" i="7"/>
  <c r="R574" i="7"/>
  <c r="I582" i="7"/>
  <c r="R582" i="7"/>
  <c r="I590" i="7"/>
  <c r="R590" i="7"/>
  <c r="I598" i="7"/>
  <c r="R598" i="7"/>
  <c r="I606" i="7"/>
  <c r="R606" i="7"/>
  <c r="I614" i="7"/>
  <c r="R614" i="7"/>
  <c r="I622" i="7"/>
  <c r="R622" i="7"/>
  <c r="I630" i="7"/>
  <c r="R630" i="7"/>
  <c r="I638" i="7"/>
  <c r="R638" i="7"/>
  <c r="I646" i="7"/>
  <c r="R646" i="7"/>
  <c r="I654" i="7"/>
  <c r="R654" i="7"/>
  <c r="I662" i="7"/>
  <c r="R662" i="7"/>
  <c r="I670" i="7"/>
  <c r="R670" i="7"/>
  <c r="I678" i="7"/>
  <c r="R678" i="7"/>
  <c r="I686" i="7"/>
  <c r="R686" i="7"/>
  <c r="I694" i="7"/>
  <c r="R694" i="7"/>
  <c r="I702" i="7"/>
  <c r="R702" i="7"/>
  <c r="I710" i="7"/>
  <c r="R710" i="7"/>
  <c r="I718" i="7"/>
  <c r="R718" i="7"/>
  <c r="I726" i="7"/>
  <c r="R726" i="7"/>
  <c r="I734" i="7"/>
  <c r="R734" i="7"/>
  <c r="I742" i="7"/>
  <c r="R742" i="7"/>
  <c r="I750" i="7"/>
  <c r="R750" i="7"/>
  <c r="I758" i="7"/>
  <c r="R758" i="7"/>
  <c r="I766" i="7"/>
  <c r="R766" i="7"/>
  <c r="I774" i="7"/>
  <c r="R774" i="7"/>
  <c r="I782" i="7"/>
  <c r="R782" i="7"/>
  <c r="I790" i="7"/>
  <c r="R790" i="7"/>
  <c r="I798" i="7"/>
  <c r="R798" i="7"/>
  <c r="I806" i="7"/>
  <c r="R806" i="7"/>
  <c r="I814" i="7"/>
  <c r="R814" i="7"/>
  <c r="I822" i="7"/>
  <c r="R822" i="7"/>
  <c r="I830" i="7"/>
  <c r="R830" i="7"/>
  <c r="I838" i="7"/>
  <c r="R838" i="7"/>
  <c r="I846" i="7"/>
  <c r="R846" i="7"/>
  <c r="I854" i="7"/>
  <c r="R854" i="7"/>
  <c r="I862" i="7"/>
  <c r="R862" i="7"/>
  <c r="I870" i="7"/>
  <c r="R870" i="7"/>
  <c r="I878" i="7"/>
  <c r="R878" i="7"/>
  <c r="I886" i="7"/>
  <c r="R886" i="7"/>
  <c r="I894" i="7"/>
  <c r="R894" i="7"/>
  <c r="I902" i="7"/>
  <c r="R902" i="7"/>
  <c r="I910" i="7"/>
  <c r="R910" i="7"/>
  <c r="I918" i="7"/>
  <c r="R918" i="7"/>
  <c r="I67" i="7"/>
  <c r="R67" i="7"/>
  <c r="H16" i="14"/>
  <c r="I81" i="7"/>
  <c r="R81" i="7"/>
  <c r="I37" i="7"/>
  <c r="R37" i="7"/>
  <c r="I27" i="7"/>
  <c r="R27" i="7"/>
  <c r="I65" i="7"/>
  <c r="R65" i="7"/>
  <c r="I33" i="7"/>
  <c r="R33" i="7"/>
  <c r="I35" i="7"/>
  <c r="R35" i="7"/>
  <c r="I55" i="7"/>
  <c r="R55" i="7"/>
  <c r="I75" i="7"/>
  <c r="R75" i="7"/>
  <c r="I85" i="7"/>
  <c r="R85" i="7"/>
  <c r="I93" i="7"/>
  <c r="R93" i="7"/>
  <c r="I101" i="7"/>
  <c r="R101" i="7"/>
  <c r="I109" i="7"/>
  <c r="R109" i="7"/>
  <c r="I117" i="7"/>
  <c r="R117" i="7"/>
  <c r="I125" i="7"/>
  <c r="R125" i="7"/>
  <c r="I133" i="7"/>
  <c r="R133" i="7"/>
  <c r="I141" i="7"/>
  <c r="R141" i="7"/>
  <c r="I149" i="7"/>
  <c r="R149" i="7"/>
  <c r="I157" i="7"/>
  <c r="R157" i="7"/>
  <c r="I165" i="7"/>
  <c r="R165" i="7"/>
  <c r="I173" i="7"/>
  <c r="R173" i="7"/>
  <c r="I181" i="7"/>
  <c r="R181" i="7"/>
  <c r="I189" i="7"/>
  <c r="R189" i="7"/>
  <c r="I197" i="7"/>
  <c r="R197" i="7"/>
  <c r="I205" i="7"/>
  <c r="R205" i="7"/>
  <c r="I213" i="7"/>
  <c r="R213" i="7"/>
  <c r="I221" i="7"/>
  <c r="R221" i="7"/>
  <c r="I229" i="7"/>
  <c r="R229" i="7"/>
  <c r="I237" i="7"/>
  <c r="R237" i="7"/>
  <c r="I245" i="7"/>
  <c r="R245" i="7"/>
  <c r="I253" i="7"/>
  <c r="R253" i="7"/>
  <c r="I261" i="7"/>
  <c r="R261" i="7"/>
  <c r="I269" i="7"/>
  <c r="R269" i="7"/>
  <c r="I277" i="7"/>
  <c r="R277" i="7"/>
  <c r="I285" i="7"/>
  <c r="R285" i="7"/>
  <c r="I293" i="7"/>
  <c r="R293" i="7"/>
  <c r="I301" i="7"/>
  <c r="R301" i="7"/>
  <c r="I309" i="7"/>
  <c r="R309" i="7"/>
  <c r="I317" i="7"/>
  <c r="R317" i="7"/>
  <c r="I325" i="7"/>
  <c r="R325" i="7"/>
  <c r="I333" i="7"/>
  <c r="R333" i="7"/>
  <c r="I341" i="7"/>
  <c r="R341" i="7"/>
  <c r="I349" i="7"/>
  <c r="R349" i="7"/>
  <c r="I357" i="7"/>
  <c r="R357" i="7"/>
  <c r="I365" i="7"/>
  <c r="R365" i="7"/>
  <c r="I373" i="7"/>
  <c r="R373" i="7"/>
  <c r="I381" i="7"/>
  <c r="R381" i="7"/>
  <c r="I389" i="7"/>
  <c r="R389" i="7"/>
  <c r="I397" i="7"/>
  <c r="R397" i="7"/>
  <c r="I405" i="7"/>
  <c r="R405" i="7"/>
  <c r="I413" i="7"/>
  <c r="R413" i="7"/>
  <c r="I421" i="7"/>
  <c r="R421" i="7"/>
  <c r="I429" i="7"/>
  <c r="R429" i="7"/>
  <c r="I437" i="7"/>
  <c r="R437" i="7"/>
  <c r="I447" i="7"/>
  <c r="R447" i="7"/>
  <c r="I455" i="7"/>
  <c r="R455" i="7"/>
  <c r="I463" i="7"/>
  <c r="R463" i="7"/>
  <c r="I471" i="7"/>
  <c r="R471" i="7"/>
  <c r="I479" i="7"/>
  <c r="R479" i="7"/>
  <c r="I487" i="7"/>
  <c r="R487" i="7"/>
  <c r="I495" i="7"/>
  <c r="R495" i="7"/>
  <c r="I503" i="7"/>
  <c r="R503" i="7"/>
  <c r="I511" i="7"/>
  <c r="R511" i="7"/>
  <c r="I519" i="7"/>
  <c r="R519" i="7"/>
  <c r="I527" i="7"/>
  <c r="R527" i="7"/>
  <c r="I535" i="7"/>
  <c r="R535" i="7"/>
  <c r="I543" i="7"/>
  <c r="R543" i="7"/>
  <c r="I551" i="7"/>
  <c r="R551" i="7"/>
  <c r="I559" i="7"/>
  <c r="R559" i="7"/>
  <c r="I567" i="7"/>
  <c r="R567" i="7"/>
  <c r="I575" i="7"/>
  <c r="R575" i="7"/>
  <c r="I583" i="7"/>
  <c r="R583" i="7"/>
  <c r="I591" i="7"/>
  <c r="R591" i="7"/>
  <c r="I599" i="7"/>
  <c r="R599" i="7"/>
  <c r="I607" i="7"/>
  <c r="R607" i="7"/>
  <c r="I615" i="7"/>
  <c r="R615" i="7"/>
  <c r="I623" i="7"/>
  <c r="R623" i="7"/>
  <c r="I631" i="7"/>
  <c r="R631" i="7"/>
  <c r="I639" i="7"/>
  <c r="R639" i="7"/>
  <c r="I647" i="7"/>
  <c r="R647" i="7"/>
  <c r="I655" i="7"/>
  <c r="R655" i="7"/>
  <c r="I663" i="7"/>
  <c r="R663" i="7"/>
  <c r="I671" i="7"/>
  <c r="R671" i="7"/>
  <c r="I679" i="7"/>
  <c r="R679" i="7"/>
  <c r="I687" i="7"/>
  <c r="R687" i="7"/>
  <c r="I695" i="7"/>
  <c r="R695" i="7"/>
  <c r="I703" i="7"/>
  <c r="R703" i="7"/>
  <c r="I711" i="7"/>
  <c r="R711" i="7"/>
  <c r="I719" i="7"/>
  <c r="R719" i="7"/>
  <c r="I727" i="7"/>
  <c r="R727" i="7"/>
  <c r="I735" i="7"/>
  <c r="R735" i="7"/>
  <c r="I743" i="7"/>
  <c r="R743" i="7"/>
  <c r="I751" i="7"/>
  <c r="R751" i="7"/>
  <c r="I759" i="7"/>
  <c r="R759" i="7"/>
  <c r="I767" i="7"/>
  <c r="R767" i="7"/>
  <c r="I775" i="7"/>
  <c r="R775" i="7"/>
  <c r="I783" i="7"/>
  <c r="R783" i="7"/>
  <c r="I791" i="7"/>
  <c r="R791" i="7"/>
  <c r="I799" i="7"/>
  <c r="R799" i="7"/>
  <c r="I807" i="7"/>
  <c r="R807" i="7"/>
  <c r="I815" i="7"/>
  <c r="R815" i="7"/>
  <c r="I823" i="7"/>
  <c r="R823" i="7"/>
  <c r="I831" i="7"/>
  <c r="R831" i="7"/>
  <c r="I839" i="7"/>
  <c r="R839" i="7"/>
  <c r="I847" i="7"/>
  <c r="R847" i="7"/>
  <c r="I855" i="7"/>
  <c r="R855" i="7"/>
  <c r="I863" i="7"/>
  <c r="R863" i="7"/>
  <c r="I871" i="7"/>
  <c r="R871" i="7"/>
  <c r="I879" i="7"/>
  <c r="R879" i="7"/>
  <c r="I887" i="7"/>
  <c r="R887" i="7"/>
  <c r="I895" i="7"/>
  <c r="R895" i="7"/>
  <c r="I903" i="7"/>
  <c r="R903" i="7"/>
  <c r="I911" i="7"/>
  <c r="R911" i="7"/>
  <c r="I919" i="7"/>
  <c r="R919" i="7"/>
  <c r="I32" i="7"/>
  <c r="R32" i="7"/>
  <c r="I40" i="7"/>
  <c r="R40" i="7"/>
  <c r="I48" i="7"/>
  <c r="R48" i="7"/>
  <c r="I56" i="7"/>
  <c r="R56" i="7"/>
  <c r="I64" i="7"/>
  <c r="R64" i="7"/>
  <c r="I72" i="7"/>
  <c r="R72" i="7"/>
  <c r="I80" i="7"/>
  <c r="R80" i="7"/>
  <c r="I88" i="7"/>
  <c r="R88" i="7"/>
  <c r="I96" i="7"/>
  <c r="R96" i="7"/>
  <c r="I104" i="7"/>
  <c r="R104" i="7"/>
  <c r="I112" i="7"/>
  <c r="R112" i="7"/>
  <c r="I120" i="7"/>
  <c r="R120" i="7"/>
  <c r="I128" i="7"/>
  <c r="R128" i="7"/>
  <c r="I136" i="7"/>
  <c r="R136" i="7"/>
  <c r="I144" i="7"/>
  <c r="R144" i="7"/>
  <c r="I152" i="7"/>
  <c r="R152" i="7"/>
  <c r="I160" i="7"/>
  <c r="R160" i="7"/>
  <c r="I168" i="7"/>
  <c r="R168" i="7"/>
  <c r="I176" i="7"/>
  <c r="R176" i="7"/>
  <c r="I184" i="7"/>
  <c r="R184" i="7"/>
  <c r="I192" i="7"/>
  <c r="R192" i="7"/>
  <c r="I200" i="7"/>
  <c r="R200" i="7"/>
  <c r="I208" i="7"/>
  <c r="R208" i="7"/>
  <c r="I216" i="7"/>
  <c r="R216" i="7"/>
  <c r="I224" i="7"/>
  <c r="R224" i="7"/>
  <c r="I232" i="7"/>
  <c r="R232" i="7"/>
  <c r="I240" i="7"/>
  <c r="R240" i="7"/>
  <c r="I248" i="7"/>
  <c r="R248" i="7"/>
  <c r="I256" i="7"/>
  <c r="R256" i="7"/>
  <c r="I264" i="7"/>
  <c r="R264" i="7"/>
  <c r="I272" i="7"/>
  <c r="R272" i="7"/>
  <c r="I280" i="7"/>
  <c r="R280" i="7"/>
  <c r="I288" i="7"/>
  <c r="R288" i="7"/>
  <c r="I296" i="7"/>
  <c r="R296" i="7"/>
  <c r="I304" i="7"/>
  <c r="R304" i="7"/>
  <c r="I312" i="7"/>
  <c r="R312" i="7"/>
  <c r="I320" i="7"/>
  <c r="R320" i="7"/>
  <c r="I328" i="7"/>
  <c r="R328" i="7"/>
  <c r="I336" i="7"/>
  <c r="R336" i="7"/>
  <c r="I344" i="7"/>
  <c r="R344" i="7"/>
  <c r="I352" i="7"/>
  <c r="R352" i="7"/>
  <c r="I360" i="7"/>
  <c r="R360" i="7"/>
  <c r="I368" i="7"/>
  <c r="R368" i="7"/>
  <c r="I376" i="7"/>
  <c r="R376" i="7"/>
  <c r="I384" i="7"/>
  <c r="R384" i="7"/>
  <c r="I392" i="7"/>
  <c r="R392" i="7"/>
  <c r="I400" i="7"/>
  <c r="R400" i="7"/>
  <c r="I408" i="7"/>
  <c r="R408" i="7"/>
  <c r="I416" i="7"/>
  <c r="R416" i="7"/>
  <c r="I424" i="7"/>
  <c r="R424" i="7"/>
  <c r="I432" i="7"/>
  <c r="R432" i="7"/>
  <c r="I440" i="7"/>
  <c r="R440" i="7"/>
  <c r="I448" i="7"/>
  <c r="R448" i="7"/>
  <c r="I456" i="7"/>
  <c r="R456" i="7"/>
  <c r="I464" i="7"/>
  <c r="R464" i="7"/>
  <c r="I472" i="7"/>
  <c r="R472" i="7"/>
  <c r="I480" i="7"/>
  <c r="R480" i="7"/>
  <c r="I488" i="7"/>
  <c r="R488" i="7"/>
  <c r="I496" i="7"/>
  <c r="R496" i="7"/>
  <c r="I504" i="7"/>
  <c r="R504" i="7"/>
  <c r="I512" i="7"/>
  <c r="R512" i="7"/>
  <c r="I520" i="7"/>
  <c r="R520" i="7"/>
  <c r="I528" i="7"/>
  <c r="R528" i="7"/>
  <c r="I536" i="7"/>
  <c r="R536" i="7"/>
  <c r="I544" i="7"/>
  <c r="R544" i="7"/>
  <c r="I552" i="7"/>
  <c r="R552" i="7"/>
  <c r="I560" i="7"/>
  <c r="R560" i="7"/>
  <c r="I568" i="7"/>
  <c r="R568" i="7"/>
  <c r="I576" i="7"/>
  <c r="R576" i="7"/>
  <c r="I584" i="7"/>
  <c r="R584" i="7"/>
  <c r="I592" i="7"/>
  <c r="R592" i="7"/>
  <c r="I600" i="7"/>
  <c r="R600" i="7"/>
  <c r="I608" i="7"/>
  <c r="R608" i="7"/>
  <c r="I616" i="7"/>
  <c r="R616" i="7"/>
  <c r="I624" i="7"/>
  <c r="R624" i="7"/>
  <c r="I632" i="7"/>
  <c r="R632" i="7"/>
  <c r="I640" i="7"/>
  <c r="R640" i="7"/>
  <c r="I648" i="7"/>
  <c r="R648" i="7"/>
  <c r="I656" i="7"/>
  <c r="R656" i="7"/>
  <c r="I664" i="7"/>
  <c r="R664" i="7"/>
  <c r="I672" i="7"/>
  <c r="R672" i="7"/>
  <c r="I680" i="7"/>
  <c r="R680" i="7"/>
  <c r="I688" i="7"/>
  <c r="R688" i="7"/>
  <c r="I696" i="7"/>
  <c r="R696" i="7"/>
  <c r="I704" i="7"/>
  <c r="R704" i="7"/>
  <c r="I712" i="7"/>
  <c r="R712" i="7"/>
  <c r="I720" i="7"/>
  <c r="R720" i="7"/>
  <c r="I728" i="7"/>
  <c r="R728" i="7"/>
  <c r="I736" i="7"/>
  <c r="R736" i="7"/>
  <c r="I744" i="7"/>
  <c r="R744" i="7"/>
  <c r="I752" i="7"/>
  <c r="R752" i="7"/>
  <c r="I760" i="7"/>
  <c r="R760" i="7"/>
  <c r="I768" i="7"/>
  <c r="R768" i="7"/>
  <c r="I776" i="7"/>
  <c r="R776" i="7"/>
  <c r="I784" i="7"/>
  <c r="R784" i="7"/>
  <c r="I792" i="7"/>
  <c r="R792" i="7"/>
  <c r="I800" i="7"/>
  <c r="R800" i="7"/>
  <c r="I808" i="7"/>
  <c r="R808" i="7"/>
  <c r="I816" i="7"/>
  <c r="R816" i="7"/>
  <c r="I824" i="7"/>
  <c r="R824" i="7"/>
  <c r="I832" i="7"/>
  <c r="R832" i="7"/>
  <c r="I840" i="7"/>
  <c r="R840" i="7"/>
  <c r="I848" i="7"/>
  <c r="R848" i="7"/>
  <c r="I856" i="7"/>
  <c r="R856" i="7"/>
  <c r="I864" i="7"/>
  <c r="R864" i="7"/>
  <c r="I872" i="7"/>
  <c r="R872" i="7"/>
  <c r="I880" i="7"/>
  <c r="R880" i="7"/>
  <c r="I888" i="7"/>
  <c r="R888" i="7"/>
  <c r="I896" i="7"/>
  <c r="R896" i="7"/>
  <c r="I904" i="7"/>
  <c r="R904" i="7"/>
  <c r="I912" i="7"/>
  <c r="R912" i="7"/>
  <c r="I920" i="7"/>
  <c r="R920" i="7"/>
  <c r="I443" i="7"/>
  <c r="R443" i="7"/>
  <c r="I61" i="7"/>
  <c r="R61" i="7"/>
  <c r="I29" i="7"/>
  <c r="R29" i="7"/>
  <c r="I57" i="7"/>
  <c r="R57" i="7"/>
  <c r="I25" i="7"/>
  <c r="R25" i="7"/>
  <c r="I31" i="7"/>
  <c r="R31" i="7"/>
  <c r="I69" i="7"/>
  <c r="R69" i="7"/>
  <c r="I77" i="7"/>
  <c r="R77" i="7"/>
  <c r="I87" i="7"/>
  <c r="R87" i="7"/>
  <c r="I95" i="7"/>
  <c r="R95" i="7"/>
  <c r="I103" i="7"/>
  <c r="R103" i="7"/>
  <c r="I111" i="7"/>
  <c r="R111" i="7"/>
  <c r="I119" i="7"/>
  <c r="R119" i="7"/>
  <c r="I127" i="7"/>
  <c r="R127" i="7"/>
  <c r="I135" i="7"/>
  <c r="R135" i="7"/>
  <c r="I143" i="7"/>
  <c r="R143" i="7"/>
  <c r="I151" i="7"/>
  <c r="R151" i="7"/>
  <c r="I159" i="7"/>
  <c r="R159" i="7"/>
  <c r="I167" i="7"/>
  <c r="R167" i="7"/>
  <c r="I175" i="7"/>
  <c r="R175" i="7"/>
  <c r="I183" i="7"/>
  <c r="R183" i="7"/>
  <c r="I191" i="7"/>
  <c r="R191" i="7"/>
  <c r="I199" i="7"/>
  <c r="R199" i="7"/>
  <c r="I207" i="7"/>
  <c r="R207" i="7"/>
  <c r="I215" i="7"/>
  <c r="R215" i="7"/>
  <c r="I223" i="7"/>
  <c r="R223" i="7"/>
  <c r="I231" i="7"/>
  <c r="R231" i="7"/>
  <c r="I239" i="7"/>
  <c r="R239" i="7"/>
  <c r="I247" i="7"/>
  <c r="R247" i="7"/>
  <c r="I255" i="7"/>
  <c r="R255" i="7"/>
  <c r="I263" i="7"/>
  <c r="R263" i="7"/>
  <c r="I271" i="7"/>
  <c r="R271" i="7"/>
  <c r="I279" i="7"/>
  <c r="R279" i="7"/>
  <c r="I287" i="7"/>
  <c r="R287" i="7"/>
  <c r="I295" i="7"/>
  <c r="R295" i="7"/>
  <c r="I303" i="7"/>
  <c r="R303" i="7"/>
  <c r="I311" i="7"/>
  <c r="R311" i="7"/>
  <c r="I319" i="7"/>
  <c r="R319" i="7"/>
  <c r="I327" i="7"/>
  <c r="R327" i="7"/>
  <c r="I335" i="7"/>
  <c r="R335" i="7"/>
  <c r="I343" i="7"/>
  <c r="R343" i="7"/>
  <c r="I351" i="7"/>
  <c r="R351" i="7"/>
  <c r="I359" i="7"/>
  <c r="R359" i="7"/>
  <c r="I367" i="7"/>
  <c r="R367" i="7"/>
  <c r="I375" i="7"/>
  <c r="R375" i="7"/>
  <c r="I383" i="7"/>
  <c r="R383" i="7"/>
  <c r="I391" i="7"/>
  <c r="R391" i="7"/>
  <c r="I399" i="7"/>
  <c r="R399" i="7"/>
  <c r="I407" i="7"/>
  <c r="R407" i="7"/>
  <c r="I415" i="7"/>
  <c r="R415" i="7"/>
  <c r="I423" i="7"/>
  <c r="R423" i="7"/>
  <c r="I431" i="7"/>
  <c r="R431" i="7"/>
  <c r="I439" i="7"/>
  <c r="R439" i="7"/>
  <c r="I449" i="7"/>
  <c r="R449" i="7"/>
  <c r="I457" i="7"/>
  <c r="R457" i="7"/>
  <c r="I465" i="7"/>
  <c r="R465" i="7"/>
  <c r="I473" i="7"/>
  <c r="R473" i="7"/>
  <c r="I481" i="7"/>
  <c r="R481" i="7"/>
  <c r="I489" i="7"/>
  <c r="R489" i="7"/>
  <c r="I497" i="7"/>
  <c r="R497" i="7"/>
  <c r="I505" i="7"/>
  <c r="R505" i="7"/>
  <c r="I513" i="7"/>
  <c r="R513" i="7"/>
  <c r="I521" i="7"/>
  <c r="R521" i="7"/>
  <c r="I529" i="7"/>
  <c r="R529" i="7"/>
  <c r="I537" i="7"/>
  <c r="R537" i="7"/>
  <c r="I545" i="7"/>
  <c r="R545" i="7"/>
  <c r="I553" i="7"/>
  <c r="R553" i="7"/>
  <c r="I561" i="7"/>
  <c r="R561" i="7"/>
  <c r="I569" i="7"/>
  <c r="R569" i="7"/>
  <c r="I577" i="7"/>
  <c r="R577" i="7"/>
  <c r="I585" i="7"/>
  <c r="R585" i="7"/>
  <c r="I593" i="7"/>
  <c r="R593" i="7"/>
  <c r="I601" i="7"/>
  <c r="R601" i="7"/>
  <c r="I609" i="7"/>
  <c r="R609" i="7"/>
  <c r="I617" i="7"/>
  <c r="R617" i="7"/>
  <c r="I625" i="7"/>
  <c r="R625" i="7"/>
  <c r="I633" i="7"/>
  <c r="R633" i="7"/>
  <c r="I641" i="7"/>
  <c r="R641" i="7"/>
  <c r="I649" i="7"/>
  <c r="R649" i="7"/>
  <c r="I657" i="7"/>
  <c r="R657" i="7"/>
  <c r="I665" i="7"/>
  <c r="R665" i="7"/>
  <c r="I673" i="7"/>
  <c r="R673" i="7"/>
  <c r="I681" i="7"/>
  <c r="R681" i="7"/>
  <c r="I689" i="7"/>
  <c r="R689" i="7"/>
  <c r="I697" i="7"/>
  <c r="R697" i="7"/>
  <c r="I705" i="7"/>
  <c r="R705" i="7"/>
  <c r="I713" i="7"/>
  <c r="R713" i="7"/>
  <c r="I721" i="7"/>
  <c r="R721" i="7"/>
  <c r="I729" i="7"/>
  <c r="R729" i="7"/>
  <c r="I737" i="7"/>
  <c r="R737" i="7"/>
  <c r="I745" i="7"/>
  <c r="R745" i="7"/>
  <c r="I753" i="7"/>
  <c r="R753" i="7"/>
  <c r="I761" i="7"/>
  <c r="R761" i="7"/>
  <c r="I769" i="7"/>
  <c r="R769" i="7"/>
  <c r="I777" i="7"/>
  <c r="R777" i="7"/>
  <c r="I785" i="7"/>
  <c r="R785" i="7"/>
  <c r="I793" i="7"/>
  <c r="R793" i="7"/>
  <c r="I801" i="7"/>
  <c r="R801" i="7"/>
  <c r="I809" i="7"/>
  <c r="R809" i="7"/>
  <c r="I817" i="7"/>
  <c r="R817" i="7"/>
  <c r="I825" i="7"/>
  <c r="R825" i="7"/>
  <c r="I833" i="7"/>
  <c r="R833" i="7"/>
  <c r="I841" i="7"/>
  <c r="R841" i="7"/>
  <c r="I849" i="7"/>
  <c r="R849" i="7"/>
  <c r="I857" i="7"/>
  <c r="R857" i="7"/>
  <c r="I865" i="7"/>
  <c r="R865" i="7"/>
  <c r="I873" i="7"/>
  <c r="R873" i="7"/>
  <c r="I881" i="7"/>
  <c r="R881" i="7"/>
  <c r="I889" i="7"/>
  <c r="R889" i="7"/>
  <c r="I897" i="7"/>
  <c r="R897" i="7"/>
  <c r="I905" i="7"/>
  <c r="R905" i="7"/>
  <c r="I913" i="7"/>
  <c r="R913" i="7"/>
  <c r="I921" i="7"/>
  <c r="R921" i="7"/>
  <c r="I26" i="7"/>
  <c r="R26" i="7"/>
  <c r="I34" i="7"/>
  <c r="R34" i="7"/>
  <c r="I42" i="7"/>
  <c r="R42" i="7"/>
  <c r="I50" i="7"/>
  <c r="R50" i="7"/>
  <c r="I58" i="7"/>
  <c r="R58" i="7"/>
  <c r="I66" i="7"/>
  <c r="R66" i="7"/>
  <c r="I74" i="7"/>
  <c r="R74" i="7"/>
  <c r="I82" i="7"/>
  <c r="R82" i="7"/>
  <c r="I90" i="7"/>
  <c r="R90" i="7"/>
  <c r="I98" i="7"/>
  <c r="R98" i="7"/>
  <c r="I106" i="7"/>
  <c r="R106" i="7"/>
  <c r="I114" i="7"/>
  <c r="R114" i="7"/>
  <c r="I122" i="7"/>
  <c r="R122" i="7"/>
  <c r="I130" i="7"/>
  <c r="R130" i="7"/>
  <c r="I138" i="7"/>
  <c r="R138" i="7"/>
  <c r="I146" i="7"/>
  <c r="R146" i="7"/>
  <c r="I154" i="7"/>
  <c r="R154" i="7"/>
  <c r="I162" i="7"/>
  <c r="R162" i="7"/>
  <c r="I170" i="7"/>
  <c r="R170" i="7"/>
  <c r="I178" i="7"/>
  <c r="R178" i="7"/>
  <c r="I186" i="7"/>
  <c r="R186" i="7"/>
  <c r="I194" i="7"/>
  <c r="R194" i="7"/>
  <c r="I202" i="7"/>
  <c r="R202" i="7"/>
  <c r="I210" i="7"/>
  <c r="R210" i="7"/>
  <c r="I218" i="7"/>
  <c r="R218" i="7"/>
  <c r="I226" i="7"/>
  <c r="R226" i="7"/>
  <c r="I234" i="7"/>
  <c r="R234" i="7"/>
  <c r="I242" i="7"/>
  <c r="R242" i="7"/>
  <c r="I250" i="7"/>
  <c r="R250" i="7"/>
  <c r="I258" i="7"/>
  <c r="R258" i="7"/>
  <c r="I266" i="7"/>
  <c r="R266" i="7"/>
  <c r="I274" i="7"/>
  <c r="R274" i="7"/>
  <c r="I282" i="7"/>
  <c r="R282" i="7"/>
  <c r="I290" i="7"/>
  <c r="R290" i="7"/>
  <c r="I298" i="7"/>
  <c r="R298" i="7"/>
  <c r="I306" i="7"/>
  <c r="R306" i="7"/>
  <c r="I314" i="7"/>
  <c r="R314" i="7"/>
  <c r="I322" i="7"/>
  <c r="R322" i="7"/>
  <c r="I330" i="7"/>
  <c r="R330" i="7"/>
  <c r="I338" i="7"/>
  <c r="R338" i="7"/>
  <c r="I346" i="7"/>
  <c r="R346" i="7"/>
  <c r="I354" i="7"/>
  <c r="R354" i="7"/>
  <c r="I362" i="7"/>
  <c r="R362" i="7"/>
  <c r="I370" i="7"/>
  <c r="R370" i="7"/>
  <c r="I378" i="7"/>
  <c r="R378" i="7"/>
  <c r="I386" i="7"/>
  <c r="R386" i="7"/>
  <c r="I394" i="7"/>
  <c r="R394" i="7"/>
  <c r="I402" i="7"/>
  <c r="R402" i="7"/>
  <c r="I410" i="7"/>
  <c r="R410" i="7"/>
  <c r="I418" i="7"/>
  <c r="R418" i="7"/>
  <c r="I426" i="7"/>
  <c r="R426" i="7"/>
  <c r="I434" i="7"/>
  <c r="R434" i="7"/>
  <c r="I442" i="7"/>
  <c r="R442" i="7"/>
  <c r="I450" i="7"/>
  <c r="R450" i="7"/>
  <c r="I458" i="7"/>
  <c r="R458" i="7"/>
  <c r="I466" i="7"/>
  <c r="R466" i="7"/>
  <c r="I474" i="7"/>
  <c r="R474" i="7"/>
  <c r="I482" i="7"/>
  <c r="R482" i="7"/>
  <c r="I490" i="7"/>
  <c r="R490" i="7"/>
  <c r="I498" i="7"/>
  <c r="R498" i="7"/>
  <c r="I506" i="7"/>
  <c r="R506" i="7"/>
  <c r="I514" i="7"/>
  <c r="R514" i="7"/>
  <c r="I522" i="7"/>
  <c r="R522" i="7"/>
  <c r="I530" i="7"/>
  <c r="R530" i="7"/>
  <c r="I538" i="7"/>
  <c r="R538" i="7"/>
  <c r="I546" i="7"/>
  <c r="R546" i="7"/>
  <c r="I554" i="7"/>
  <c r="R554" i="7"/>
  <c r="I562" i="7"/>
  <c r="R562" i="7"/>
  <c r="I570" i="7"/>
  <c r="R570" i="7"/>
  <c r="I578" i="7"/>
  <c r="R578" i="7"/>
  <c r="I586" i="7"/>
  <c r="R586" i="7"/>
  <c r="I594" i="7"/>
  <c r="R594" i="7"/>
  <c r="I602" i="7"/>
  <c r="R602" i="7"/>
  <c r="I610" i="7"/>
  <c r="R610" i="7"/>
  <c r="I618" i="7"/>
  <c r="R618" i="7"/>
  <c r="I626" i="7"/>
  <c r="R626" i="7"/>
  <c r="I634" i="7"/>
  <c r="R634" i="7"/>
  <c r="I642" i="7"/>
  <c r="R642" i="7"/>
  <c r="I650" i="7"/>
  <c r="R650" i="7"/>
  <c r="I658" i="7"/>
  <c r="R658" i="7"/>
  <c r="I666" i="7"/>
  <c r="R666" i="7"/>
  <c r="I674" i="7"/>
  <c r="R674" i="7"/>
  <c r="I682" i="7"/>
  <c r="R682" i="7"/>
  <c r="I690" i="7"/>
  <c r="R690" i="7"/>
  <c r="I698" i="7"/>
  <c r="R698" i="7"/>
  <c r="I706" i="7"/>
  <c r="R706" i="7"/>
  <c r="I714" i="7"/>
  <c r="R714" i="7"/>
  <c r="I722" i="7"/>
  <c r="R722" i="7"/>
  <c r="I730" i="7"/>
  <c r="R730" i="7"/>
  <c r="I738" i="7"/>
  <c r="R738" i="7"/>
  <c r="I746" i="7"/>
  <c r="R746" i="7"/>
  <c r="I754" i="7"/>
  <c r="R754" i="7"/>
  <c r="I762" i="7"/>
  <c r="R762" i="7"/>
  <c r="I770" i="7"/>
  <c r="R770" i="7"/>
  <c r="I778" i="7"/>
  <c r="R778" i="7"/>
  <c r="I786" i="7"/>
  <c r="R786" i="7"/>
  <c r="I794" i="7"/>
  <c r="R794" i="7"/>
  <c r="I802" i="7"/>
  <c r="R802" i="7"/>
  <c r="I810" i="7"/>
  <c r="R810" i="7"/>
  <c r="I818" i="7"/>
  <c r="R818" i="7"/>
  <c r="I826" i="7"/>
  <c r="R826" i="7"/>
  <c r="I834" i="7"/>
  <c r="R834" i="7"/>
  <c r="I842" i="7"/>
  <c r="R842" i="7"/>
  <c r="I850" i="7"/>
  <c r="R850" i="7"/>
  <c r="I858" i="7"/>
  <c r="R858" i="7"/>
  <c r="I866" i="7"/>
  <c r="R866" i="7"/>
  <c r="I874" i="7"/>
  <c r="R874" i="7"/>
  <c r="I882" i="7"/>
  <c r="R882" i="7"/>
  <c r="I890" i="7"/>
  <c r="R890" i="7"/>
  <c r="I898" i="7"/>
  <c r="R898" i="7"/>
  <c r="I906" i="7"/>
  <c r="R906" i="7"/>
  <c r="I914" i="7"/>
  <c r="R914" i="7"/>
  <c r="I922" i="7"/>
  <c r="R922" i="7"/>
  <c r="M11" i="14"/>
  <c r="M5" i="14"/>
  <c r="N11" i="14"/>
  <c r="M15" i="14"/>
  <c r="N5" i="14"/>
  <c r="N15" i="14"/>
  <c r="J22" i="7"/>
  <c r="A1" i="1" l="1"/>
  <c r="A2" i="1"/>
  <c r="B2" i="1"/>
  <c r="C2" i="1"/>
  <c r="D2" i="1"/>
  <c r="A5" i="1"/>
  <c r="B5" i="1"/>
  <c r="A6" i="1"/>
  <c r="B6" i="1"/>
  <c r="A7" i="1"/>
  <c r="B7" i="1"/>
  <c r="A8" i="1"/>
  <c r="B8" i="1"/>
  <c r="A11" i="1"/>
  <c r="B11" i="1"/>
  <c r="C11" i="1"/>
  <c r="D11" i="1"/>
  <c r="A12" i="1"/>
  <c r="B12" i="1"/>
  <c r="C12" i="1"/>
  <c r="D12" i="1"/>
  <c r="A15" i="1"/>
  <c r="C23" i="1"/>
  <c r="C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C798" i="1"/>
  <c r="D798" i="1"/>
  <c r="C799" i="1"/>
  <c r="D799" i="1"/>
  <c r="C800" i="1"/>
  <c r="D800" i="1"/>
  <c r="C801" i="1"/>
  <c r="D801" i="1"/>
  <c r="C802" i="1"/>
  <c r="D802" i="1"/>
  <c r="C803" i="1"/>
  <c r="D803" i="1"/>
  <c r="C804" i="1"/>
  <c r="D804" i="1"/>
  <c r="C805" i="1"/>
  <c r="D805" i="1"/>
  <c r="C806" i="1"/>
  <c r="D806" i="1"/>
  <c r="C807" i="1"/>
  <c r="D807" i="1"/>
  <c r="C808" i="1"/>
  <c r="D808" i="1"/>
  <c r="C809" i="1"/>
  <c r="D809" i="1"/>
  <c r="C810" i="1"/>
  <c r="D810" i="1"/>
  <c r="C811" i="1"/>
  <c r="D811" i="1"/>
  <c r="C812" i="1"/>
  <c r="D812" i="1"/>
  <c r="C813" i="1"/>
  <c r="D813" i="1"/>
  <c r="C814" i="1"/>
  <c r="D814" i="1"/>
  <c r="C815" i="1"/>
  <c r="D815" i="1"/>
  <c r="C816" i="1"/>
  <c r="D816" i="1"/>
  <c r="C817" i="1"/>
  <c r="D817" i="1"/>
  <c r="C818" i="1"/>
  <c r="D818" i="1"/>
  <c r="C819" i="1"/>
  <c r="D819" i="1"/>
  <c r="C820" i="1"/>
  <c r="D820" i="1"/>
  <c r="C821" i="1"/>
  <c r="D821" i="1"/>
  <c r="C822" i="1"/>
  <c r="D822" i="1"/>
  <c r="C823" i="1"/>
  <c r="D823" i="1"/>
  <c r="C824" i="1"/>
  <c r="D824" i="1"/>
  <c r="C825" i="1"/>
  <c r="D825" i="1"/>
  <c r="C826" i="1"/>
  <c r="D826" i="1"/>
  <c r="C827" i="1"/>
  <c r="D827" i="1"/>
  <c r="C828" i="1"/>
  <c r="D828" i="1"/>
  <c r="C829" i="1"/>
  <c r="D829" i="1"/>
  <c r="C830" i="1"/>
  <c r="D830" i="1"/>
  <c r="C831" i="1"/>
  <c r="D831" i="1"/>
  <c r="C832" i="1"/>
  <c r="D832" i="1"/>
  <c r="C833" i="1"/>
  <c r="D833" i="1"/>
  <c r="C834" i="1"/>
  <c r="D834" i="1"/>
  <c r="C835" i="1"/>
  <c r="D835" i="1"/>
  <c r="C836" i="1"/>
  <c r="D836" i="1"/>
  <c r="C837" i="1"/>
  <c r="D837" i="1"/>
  <c r="C838" i="1"/>
  <c r="D838" i="1"/>
  <c r="C839" i="1"/>
  <c r="D839" i="1"/>
  <c r="C840" i="1"/>
  <c r="D840" i="1"/>
  <c r="C841" i="1"/>
  <c r="D841" i="1"/>
  <c r="C842" i="1"/>
  <c r="D842" i="1"/>
  <c r="C843" i="1"/>
  <c r="D843" i="1"/>
  <c r="C844" i="1"/>
  <c r="D844" i="1"/>
  <c r="C845" i="1"/>
  <c r="D845" i="1"/>
  <c r="C846" i="1"/>
  <c r="D846" i="1"/>
  <c r="C847" i="1"/>
  <c r="D847" i="1"/>
  <c r="C848" i="1"/>
  <c r="D848" i="1"/>
  <c r="C849" i="1"/>
  <c r="D849" i="1"/>
  <c r="C850" i="1"/>
  <c r="D850" i="1"/>
  <c r="C851" i="1"/>
  <c r="D851" i="1"/>
  <c r="C852" i="1"/>
  <c r="D852" i="1"/>
  <c r="C853" i="1"/>
  <c r="D853" i="1"/>
  <c r="C854" i="1"/>
  <c r="D854" i="1"/>
  <c r="C855" i="1"/>
  <c r="D855" i="1"/>
  <c r="C856" i="1"/>
  <c r="D856" i="1"/>
  <c r="C857" i="1"/>
  <c r="D857" i="1"/>
  <c r="C858" i="1"/>
  <c r="D858" i="1"/>
  <c r="C859" i="1"/>
  <c r="D859" i="1"/>
  <c r="C860" i="1"/>
  <c r="D860" i="1"/>
  <c r="C861" i="1"/>
  <c r="D861" i="1"/>
  <c r="C862" i="1"/>
  <c r="D862" i="1"/>
  <c r="C863" i="1"/>
  <c r="D863" i="1"/>
  <c r="C864" i="1"/>
  <c r="D864" i="1"/>
  <c r="C865" i="1"/>
  <c r="D865" i="1"/>
  <c r="C866" i="1"/>
  <c r="D866" i="1"/>
  <c r="C867" i="1"/>
  <c r="D867" i="1"/>
  <c r="C868" i="1"/>
  <c r="D868" i="1"/>
  <c r="C869" i="1"/>
  <c r="D869" i="1"/>
  <c r="C870" i="1"/>
  <c r="D870" i="1"/>
  <c r="C871" i="1"/>
  <c r="D871" i="1"/>
  <c r="C872" i="1"/>
  <c r="D872" i="1"/>
  <c r="C873" i="1"/>
  <c r="D873" i="1"/>
  <c r="C874" i="1"/>
  <c r="D874" i="1"/>
  <c r="C875" i="1"/>
  <c r="D875" i="1"/>
  <c r="C876" i="1"/>
  <c r="D876" i="1"/>
  <c r="C877" i="1"/>
  <c r="D877" i="1"/>
  <c r="C878" i="1"/>
  <c r="D878" i="1"/>
  <c r="C879" i="1"/>
  <c r="D879" i="1"/>
  <c r="C880" i="1"/>
  <c r="D880" i="1"/>
  <c r="C881" i="1"/>
  <c r="D881" i="1"/>
  <c r="C882" i="1"/>
  <c r="D882" i="1"/>
  <c r="C883" i="1"/>
  <c r="D883" i="1"/>
  <c r="C884" i="1"/>
  <c r="D884" i="1"/>
  <c r="C885" i="1"/>
  <c r="D885" i="1"/>
  <c r="C886" i="1"/>
  <c r="D886" i="1"/>
  <c r="C887" i="1"/>
  <c r="D887" i="1"/>
  <c r="C888" i="1"/>
  <c r="D888" i="1"/>
  <c r="C889" i="1"/>
  <c r="D889" i="1"/>
  <c r="C890" i="1"/>
  <c r="D890" i="1"/>
  <c r="C891" i="1"/>
  <c r="D891" i="1"/>
  <c r="C892" i="1"/>
  <c r="D892" i="1"/>
  <c r="C893" i="1"/>
  <c r="D893" i="1"/>
  <c r="C894" i="1"/>
  <c r="D894" i="1"/>
  <c r="C895" i="1"/>
  <c r="D895" i="1"/>
  <c r="C896" i="1"/>
  <c r="D896" i="1"/>
  <c r="C897" i="1"/>
  <c r="D897" i="1"/>
  <c r="C898" i="1"/>
  <c r="D898" i="1"/>
  <c r="C899" i="1"/>
  <c r="D899" i="1"/>
  <c r="C900" i="1"/>
  <c r="D900" i="1"/>
  <c r="C901" i="1"/>
  <c r="D901" i="1"/>
  <c r="C902" i="1"/>
  <c r="D902" i="1"/>
  <c r="C903" i="1"/>
  <c r="D903" i="1"/>
  <c r="C904" i="1"/>
  <c r="D904" i="1"/>
  <c r="C905" i="1"/>
  <c r="D905" i="1"/>
  <c r="C906" i="1"/>
  <c r="D906" i="1"/>
  <c r="C907" i="1"/>
  <c r="D907" i="1"/>
  <c r="C908" i="1"/>
  <c r="D908" i="1"/>
  <c r="C909" i="1"/>
  <c r="D909" i="1"/>
  <c r="C910" i="1"/>
  <c r="D910" i="1"/>
  <c r="C911" i="1"/>
  <c r="D911" i="1"/>
  <c r="C912" i="1"/>
  <c r="D912" i="1"/>
  <c r="C913" i="1"/>
  <c r="D913" i="1"/>
  <c r="C914" i="1"/>
  <c r="D914" i="1"/>
  <c r="C915" i="1"/>
  <c r="D915" i="1"/>
  <c r="C916" i="1"/>
  <c r="D916" i="1"/>
  <c r="C917" i="1"/>
  <c r="D917" i="1"/>
  <c r="C918" i="1"/>
  <c r="D918" i="1"/>
  <c r="C919" i="1"/>
  <c r="D919" i="1"/>
  <c r="C920" i="1"/>
  <c r="D920" i="1"/>
  <c r="C921" i="1"/>
  <c r="D921" i="1"/>
  <c r="C922" i="1"/>
  <c r="D922" i="1"/>
  <c r="C923" i="1"/>
  <c r="D923" i="1"/>
  <c r="C924" i="1"/>
  <c r="D924" i="1"/>
  <c r="C925" i="1"/>
  <c r="D925" i="1"/>
  <c r="M3625" i="13"/>
  <c r="L3625" i="13"/>
  <c r="K3625" i="13"/>
  <c r="M3624" i="13"/>
  <c r="L3624" i="13"/>
  <c r="K3624" i="13"/>
  <c r="M3623" i="13"/>
  <c r="L3623" i="13"/>
  <c r="K3623" i="13"/>
  <c r="M3622" i="13"/>
  <c r="L3622" i="13"/>
  <c r="K3622" i="13"/>
  <c r="M3621" i="13"/>
  <c r="L3621" i="13"/>
  <c r="K3621" i="13"/>
  <c r="M3620" i="13"/>
  <c r="L3620" i="13"/>
  <c r="K3620" i="13"/>
  <c r="M3619" i="13"/>
  <c r="L3619" i="13"/>
  <c r="K3619" i="13"/>
  <c r="M3618" i="13"/>
  <c r="L3618" i="13"/>
  <c r="K3618" i="13"/>
  <c r="M3617" i="13"/>
  <c r="L3617" i="13"/>
  <c r="K3617" i="13"/>
  <c r="M3616" i="13"/>
  <c r="L3616" i="13"/>
  <c r="K3616" i="13"/>
  <c r="M3615" i="13"/>
  <c r="L3615" i="13"/>
  <c r="K3615" i="13"/>
  <c r="M3614" i="13"/>
  <c r="L3614" i="13"/>
  <c r="K3614" i="13"/>
  <c r="M3613" i="13"/>
  <c r="L3613" i="13"/>
  <c r="K3613" i="13"/>
  <c r="M3612" i="13"/>
  <c r="L3612" i="13"/>
  <c r="K3612" i="13"/>
  <c r="M3611" i="13"/>
  <c r="L3611" i="13"/>
  <c r="K3611" i="13"/>
  <c r="M3610" i="13"/>
  <c r="L3610" i="13"/>
  <c r="K3610" i="13"/>
  <c r="M3609" i="13"/>
  <c r="L3609" i="13"/>
  <c r="K3609" i="13"/>
  <c r="M3608" i="13"/>
  <c r="L3608" i="13"/>
  <c r="K3608" i="13"/>
  <c r="M3607" i="13"/>
  <c r="L3607" i="13"/>
  <c r="K3607" i="13"/>
  <c r="M3606" i="13"/>
  <c r="L3606" i="13"/>
  <c r="K3606" i="13"/>
  <c r="M3605" i="13"/>
  <c r="L3605" i="13"/>
  <c r="K3605" i="13"/>
  <c r="M3604" i="13"/>
  <c r="L3604" i="13"/>
  <c r="K3604" i="13"/>
  <c r="M3603" i="13"/>
  <c r="L3603" i="13"/>
  <c r="K3603" i="13"/>
  <c r="M3602" i="13"/>
  <c r="L3602" i="13"/>
  <c r="K3602" i="13"/>
  <c r="M3601" i="13"/>
  <c r="L3601" i="13"/>
  <c r="K3601" i="13"/>
  <c r="M3600" i="13"/>
  <c r="L3600" i="13"/>
  <c r="K3600" i="13"/>
  <c r="M3599" i="13"/>
  <c r="L3599" i="13"/>
  <c r="K3599" i="13"/>
  <c r="M3598" i="13"/>
  <c r="L3598" i="13"/>
  <c r="K3598" i="13"/>
  <c r="M3597" i="13"/>
  <c r="L3597" i="13"/>
  <c r="K3597" i="13"/>
  <c r="M3596" i="13"/>
  <c r="L3596" i="13"/>
  <c r="K3596" i="13"/>
  <c r="M3595" i="13"/>
  <c r="L3595" i="13"/>
  <c r="K3595" i="13"/>
  <c r="M3594" i="13"/>
  <c r="L3594" i="13"/>
  <c r="K3594" i="13"/>
  <c r="M3593" i="13"/>
  <c r="L3593" i="13"/>
  <c r="K3593" i="13"/>
  <c r="M3592" i="13"/>
  <c r="L3592" i="13"/>
  <c r="K3592" i="13"/>
  <c r="M3591" i="13"/>
  <c r="L3591" i="13"/>
  <c r="K3591" i="13"/>
  <c r="M3590" i="13"/>
  <c r="L3590" i="13"/>
  <c r="K3590" i="13"/>
  <c r="M3589" i="13"/>
  <c r="L3589" i="13"/>
  <c r="K3589" i="13"/>
  <c r="M3588" i="13"/>
  <c r="L3588" i="13"/>
  <c r="K3588" i="13"/>
  <c r="M3587" i="13"/>
  <c r="L3587" i="13"/>
  <c r="K3587" i="13"/>
  <c r="M3586" i="13"/>
  <c r="L3586" i="13"/>
  <c r="K3586" i="13"/>
  <c r="M3585" i="13"/>
  <c r="L3585" i="13"/>
  <c r="K3585" i="13"/>
  <c r="M3584" i="13"/>
  <c r="L3584" i="13"/>
  <c r="K3584" i="13"/>
  <c r="M3583" i="13"/>
  <c r="L3583" i="13"/>
  <c r="K3583" i="13"/>
  <c r="M3582" i="13"/>
  <c r="L3582" i="13"/>
  <c r="K3582" i="13"/>
  <c r="M3581" i="13"/>
  <c r="L3581" i="13"/>
  <c r="K3581" i="13"/>
  <c r="M3580" i="13"/>
  <c r="L3580" i="13"/>
  <c r="K3580" i="13"/>
  <c r="M3579" i="13"/>
  <c r="L3579" i="13"/>
  <c r="K3579" i="13"/>
  <c r="M3578" i="13"/>
  <c r="L3578" i="13"/>
  <c r="K3578" i="13"/>
  <c r="M3577" i="13"/>
  <c r="L3577" i="13"/>
  <c r="K3577" i="13"/>
  <c r="M3576" i="13"/>
  <c r="L3576" i="13"/>
  <c r="K3576" i="13"/>
  <c r="M3575" i="13"/>
  <c r="L3575" i="13"/>
  <c r="K3575" i="13"/>
  <c r="M3574" i="13"/>
  <c r="L3574" i="13"/>
  <c r="K3574" i="13"/>
  <c r="M3573" i="13"/>
  <c r="L3573" i="13"/>
  <c r="K3573" i="13"/>
  <c r="M3572" i="13"/>
  <c r="L3572" i="13"/>
  <c r="K3572" i="13"/>
  <c r="M3571" i="13"/>
  <c r="L3571" i="13"/>
  <c r="K3571" i="13"/>
  <c r="M3570" i="13"/>
  <c r="L3570" i="13"/>
  <c r="K3570" i="13"/>
  <c r="M3569" i="13"/>
  <c r="L3569" i="13"/>
  <c r="K3569" i="13"/>
  <c r="M3568" i="13"/>
  <c r="L3568" i="13"/>
  <c r="K3568" i="13"/>
  <c r="M3567" i="13"/>
  <c r="L3567" i="13"/>
  <c r="K3567" i="13"/>
  <c r="M3566" i="13"/>
  <c r="L3566" i="13"/>
  <c r="K3566" i="13"/>
  <c r="M3565" i="13"/>
  <c r="L3565" i="13"/>
  <c r="K3565" i="13"/>
  <c r="M3564" i="13"/>
  <c r="L3564" i="13"/>
  <c r="K3564" i="13"/>
  <c r="M3563" i="13"/>
  <c r="L3563" i="13"/>
  <c r="K3563" i="13"/>
  <c r="M3562" i="13"/>
  <c r="L3562" i="13"/>
  <c r="K3562" i="13"/>
  <c r="M3561" i="13"/>
  <c r="L3561" i="13"/>
  <c r="K3561" i="13"/>
  <c r="M3560" i="13"/>
  <c r="L3560" i="13"/>
  <c r="K3560" i="13"/>
  <c r="M3559" i="13"/>
  <c r="L3559" i="13"/>
  <c r="K3559" i="13"/>
  <c r="M3558" i="13"/>
  <c r="L3558" i="13"/>
  <c r="K3558" i="13"/>
  <c r="M3557" i="13"/>
  <c r="L3557" i="13"/>
  <c r="K3557" i="13"/>
  <c r="M3556" i="13"/>
  <c r="L3556" i="13"/>
  <c r="K3556" i="13"/>
  <c r="M3555" i="13"/>
  <c r="L3555" i="13"/>
  <c r="K3555" i="13"/>
  <c r="M3554" i="13"/>
  <c r="L3554" i="13"/>
  <c r="K3554" i="13"/>
  <c r="M3553" i="13"/>
  <c r="L3553" i="13"/>
  <c r="K3553" i="13"/>
  <c r="M3552" i="13"/>
  <c r="L3552" i="13"/>
  <c r="K3552" i="13"/>
  <c r="M3551" i="13"/>
  <c r="L3551" i="13"/>
  <c r="K3551" i="13"/>
  <c r="M3550" i="13"/>
  <c r="L3550" i="13"/>
  <c r="K3550" i="13"/>
  <c r="M3549" i="13"/>
  <c r="L3549" i="13"/>
  <c r="K3549" i="13"/>
  <c r="M3548" i="13"/>
  <c r="L3548" i="13"/>
  <c r="K3548" i="13"/>
  <c r="M3547" i="13"/>
  <c r="L3547" i="13"/>
  <c r="K3547" i="13"/>
  <c r="M3546" i="13"/>
  <c r="L3546" i="13"/>
  <c r="K3546" i="13"/>
  <c r="M3545" i="13"/>
  <c r="L3545" i="13"/>
  <c r="K3545" i="13"/>
  <c r="M3544" i="13"/>
  <c r="L3544" i="13"/>
  <c r="K3544" i="13"/>
  <c r="M3543" i="13"/>
  <c r="L3543" i="13"/>
  <c r="K3543" i="13"/>
  <c r="M3542" i="13"/>
  <c r="L3542" i="13"/>
  <c r="K3542" i="13"/>
  <c r="M3541" i="13"/>
  <c r="L3541" i="13"/>
  <c r="K3541" i="13"/>
  <c r="M3540" i="13"/>
  <c r="L3540" i="13"/>
  <c r="K3540" i="13"/>
  <c r="M3539" i="13"/>
  <c r="L3539" i="13"/>
  <c r="K3539" i="13"/>
  <c r="M3538" i="13"/>
  <c r="L3538" i="13"/>
  <c r="K3538" i="13"/>
  <c r="M3537" i="13"/>
  <c r="L3537" i="13"/>
  <c r="K3537" i="13"/>
  <c r="M3536" i="13"/>
  <c r="L3536" i="13"/>
  <c r="K3536" i="13"/>
  <c r="M3535" i="13"/>
  <c r="L3535" i="13"/>
  <c r="K3535" i="13"/>
  <c r="M3534" i="13"/>
  <c r="L3534" i="13"/>
  <c r="K3534" i="13"/>
  <c r="M3533" i="13"/>
  <c r="L3533" i="13"/>
  <c r="K3533" i="13"/>
  <c r="M3532" i="13"/>
  <c r="L3532" i="13"/>
  <c r="K3532" i="13"/>
  <c r="M3531" i="13"/>
  <c r="L3531" i="13"/>
  <c r="K3531" i="13"/>
  <c r="M3530" i="13"/>
  <c r="L3530" i="13"/>
  <c r="K3530" i="13"/>
  <c r="M3529" i="13"/>
  <c r="L3529" i="13"/>
  <c r="K3529" i="13"/>
  <c r="M3528" i="13"/>
  <c r="L3528" i="13"/>
  <c r="K3528" i="13"/>
  <c r="M3527" i="13"/>
  <c r="L3527" i="13"/>
  <c r="K3527" i="13"/>
  <c r="M3526" i="13"/>
  <c r="L3526" i="13"/>
  <c r="K3526" i="13"/>
  <c r="M3525" i="13"/>
  <c r="L3525" i="13"/>
  <c r="K3525" i="13"/>
  <c r="M3524" i="13"/>
  <c r="L3524" i="13"/>
  <c r="K3524" i="13"/>
  <c r="M3523" i="13"/>
  <c r="L3523" i="13"/>
  <c r="K3523" i="13"/>
  <c r="M3522" i="13"/>
  <c r="L3522" i="13"/>
  <c r="K3522" i="13"/>
  <c r="M3521" i="13"/>
  <c r="L3521" i="13"/>
  <c r="K3521" i="13"/>
  <c r="M3520" i="13"/>
  <c r="L3520" i="13"/>
  <c r="K3520" i="13"/>
  <c r="M3519" i="13"/>
  <c r="L3519" i="13"/>
  <c r="K3519" i="13"/>
  <c r="M3518" i="13"/>
  <c r="L3518" i="13"/>
  <c r="K3518" i="13"/>
  <c r="M3517" i="13"/>
  <c r="L3517" i="13"/>
  <c r="K3517" i="13"/>
  <c r="M3516" i="13"/>
  <c r="L3516" i="13"/>
  <c r="K3516" i="13"/>
  <c r="M3515" i="13"/>
  <c r="L3515" i="13"/>
  <c r="K3515" i="13"/>
  <c r="M3514" i="13"/>
  <c r="L3514" i="13"/>
  <c r="K3514" i="13"/>
  <c r="M3513" i="13"/>
  <c r="L3513" i="13"/>
  <c r="K3513" i="13"/>
  <c r="M3512" i="13"/>
  <c r="L3512" i="13"/>
  <c r="K3512" i="13"/>
  <c r="M3511" i="13"/>
  <c r="L3511" i="13"/>
  <c r="K3511" i="13"/>
  <c r="M3510" i="13"/>
  <c r="L3510" i="13"/>
  <c r="K3510" i="13"/>
  <c r="M3509" i="13"/>
  <c r="L3509" i="13"/>
  <c r="K3509" i="13"/>
  <c r="M3508" i="13"/>
  <c r="L3508" i="13"/>
  <c r="K3508" i="13"/>
  <c r="M3507" i="13"/>
  <c r="L3507" i="13"/>
  <c r="K3507" i="13"/>
  <c r="M3506" i="13"/>
  <c r="L3506" i="13"/>
  <c r="K3506" i="13"/>
  <c r="M3505" i="13"/>
  <c r="L3505" i="13"/>
  <c r="K3505" i="13"/>
  <c r="M3504" i="13"/>
  <c r="L3504" i="13"/>
  <c r="K3504" i="13"/>
  <c r="M3503" i="13"/>
  <c r="L3503" i="13"/>
  <c r="K3503" i="13"/>
  <c r="M3502" i="13"/>
  <c r="L3502" i="13"/>
  <c r="K3502" i="13"/>
  <c r="M3501" i="13"/>
  <c r="L3501" i="13"/>
  <c r="K3501" i="13"/>
  <c r="M3500" i="13"/>
  <c r="L3500" i="13"/>
  <c r="K3500" i="13"/>
  <c r="M3499" i="13"/>
  <c r="L3499" i="13"/>
  <c r="K3499" i="13"/>
  <c r="M3498" i="13"/>
  <c r="L3498" i="13"/>
  <c r="K3498" i="13"/>
  <c r="M3497" i="13"/>
  <c r="L3497" i="13"/>
  <c r="K3497" i="13"/>
  <c r="M3496" i="13"/>
  <c r="L3496" i="13"/>
  <c r="K3496" i="13"/>
  <c r="M3495" i="13"/>
  <c r="L3495" i="13"/>
  <c r="K3495" i="13"/>
  <c r="M3494" i="13"/>
  <c r="L3494" i="13"/>
  <c r="K3494" i="13"/>
  <c r="M3493" i="13"/>
  <c r="L3493" i="13"/>
  <c r="K3493" i="13"/>
  <c r="M3492" i="13"/>
  <c r="L3492" i="13"/>
  <c r="K3492" i="13"/>
  <c r="M3491" i="13"/>
  <c r="L3491" i="13"/>
  <c r="K3491" i="13"/>
  <c r="M3490" i="13"/>
  <c r="L3490" i="13"/>
  <c r="K3490" i="13"/>
  <c r="M3489" i="13"/>
  <c r="L3489" i="13"/>
  <c r="K3489" i="13"/>
  <c r="M3488" i="13"/>
  <c r="L3488" i="13"/>
  <c r="K3488" i="13"/>
  <c r="M3487" i="13"/>
  <c r="L3487" i="13"/>
  <c r="K3487" i="13"/>
  <c r="M3486" i="13"/>
  <c r="L3486" i="13"/>
  <c r="K3486" i="13"/>
  <c r="M3485" i="13"/>
  <c r="L3485" i="13"/>
  <c r="K3485" i="13"/>
  <c r="M3484" i="13"/>
  <c r="L3484" i="13"/>
  <c r="K3484" i="13"/>
  <c r="M3483" i="13"/>
  <c r="L3483" i="13"/>
  <c r="K3483" i="13"/>
  <c r="M3482" i="13"/>
  <c r="L3482" i="13"/>
  <c r="K3482" i="13"/>
  <c r="M3481" i="13"/>
  <c r="L3481" i="13"/>
  <c r="K3481" i="13"/>
  <c r="M3480" i="13"/>
  <c r="L3480" i="13"/>
  <c r="K3480" i="13"/>
  <c r="M3479" i="13"/>
  <c r="L3479" i="13"/>
  <c r="K3479" i="13"/>
  <c r="M3478" i="13"/>
  <c r="L3478" i="13"/>
  <c r="K3478" i="13"/>
  <c r="M3477" i="13"/>
  <c r="L3477" i="13"/>
  <c r="K3477" i="13"/>
  <c r="M3476" i="13"/>
  <c r="L3476" i="13"/>
  <c r="K3476" i="13"/>
  <c r="M3475" i="13"/>
  <c r="L3475" i="13"/>
  <c r="K3475" i="13"/>
  <c r="M3474" i="13"/>
  <c r="L3474" i="13"/>
  <c r="K3474" i="13"/>
  <c r="M3473" i="13"/>
  <c r="L3473" i="13"/>
  <c r="K3473" i="13"/>
  <c r="M3472" i="13"/>
  <c r="L3472" i="13"/>
  <c r="K3472" i="13"/>
  <c r="M3471" i="13"/>
  <c r="L3471" i="13"/>
  <c r="K3471" i="13"/>
  <c r="M3470" i="13"/>
  <c r="L3470" i="13"/>
  <c r="K3470" i="13"/>
  <c r="M3469" i="13"/>
  <c r="L3469" i="13"/>
  <c r="K3469" i="13"/>
  <c r="M3468" i="13"/>
  <c r="L3468" i="13"/>
  <c r="K3468" i="13"/>
  <c r="M3467" i="13"/>
  <c r="L3467" i="13"/>
  <c r="K3467" i="13"/>
  <c r="M3466" i="13"/>
  <c r="L3466" i="13"/>
  <c r="K3466" i="13"/>
  <c r="M3465" i="13"/>
  <c r="L3465" i="13"/>
  <c r="K3465" i="13"/>
  <c r="M3464" i="13"/>
  <c r="L3464" i="13"/>
  <c r="K3464" i="13"/>
  <c r="M3463" i="13"/>
  <c r="L3463" i="13"/>
  <c r="K3463" i="13"/>
  <c r="M3462" i="13"/>
  <c r="L3462" i="13"/>
  <c r="K3462" i="13"/>
  <c r="M3461" i="13"/>
  <c r="L3461" i="13"/>
  <c r="K3461" i="13"/>
  <c r="M3460" i="13"/>
  <c r="L3460" i="13"/>
  <c r="K3460" i="13"/>
  <c r="M3459" i="13"/>
  <c r="L3459" i="13"/>
  <c r="K3459" i="13"/>
  <c r="M3458" i="13"/>
  <c r="L3458" i="13"/>
  <c r="K3458" i="13"/>
  <c r="M3457" i="13"/>
  <c r="L3457" i="13"/>
  <c r="K3457" i="13"/>
  <c r="M3456" i="13"/>
  <c r="L3456" i="13"/>
  <c r="K3456" i="13"/>
  <c r="M3455" i="13"/>
  <c r="L3455" i="13"/>
  <c r="K3455" i="13"/>
  <c r="M3454" i="13"/>
  <c r="L3454" i="13"/>
  <c r="K3454" i="13"/>
  <c r="M3453" i="13"/>
  <c r="L3453" i="13"/>
  <c r="K3453" i="13"/>
  <c r="M3452" i="13"/>
  <c r="L3452" i="13"/>
  <c r="K3452" i="13"/>
  <c r="M3451" i="13"/>
  <c r="L3451" i="13"/>
  <c r="K3451" i="13"/>
  <c r="M3450" i="13"/>
  <c r="L3450" i="13"/>
  <c r="K3450" i="13"/>
  <c r="M3449" i="13"/>
  <c r="L3449" i="13"/>
  <c r="K3449" i="13"/>
  <c r="M3448" i="13"/>
  <c r="L3448" i="13"/>
  <c r="K3448" i="13"/>
  <c r="M3447" i="13"/>
  <c r="L3447" i="13"/>
  <c r="K3447" i="13"/>
  <c r="M3446" i="13"/>
  <c r="L3446" i="13"/>
  <c r="K3446" i="13"/>
  <c r="M3445" i="13"/>
  <c r="L3445" i="13"/>
  <c r="K3445" i="13"/>
  <c r="M3444" i="13"/>
  <c r="L3444" i="13"/>
  <c r="K3444" i="13"/>
  <c r="M3443" i="13"/>
  <c r="L3443" i="13"/>
  <c r="K3443" i="13"/>
  <c r="M3442" i="13"/>
  <c r="L3442" i="13"/>
  <c r="K3442" i="13"/>
  <c r="M3441" i="13"/>
  <c r="L3441" i="13"/>
  <c r="K3441" i="13"/>
  <c r="M3440" i="13"/>
  <c r="L3440" i="13"/>
  <c r="K3440" i="13"/>
  <c r="M3439" i="13"/>
  <c r="L3439" i="13"/>
  <c r="K3439" i="13"/>
  <c r="M3438" i="13"/>
  <c r="L3438" i="13"/>
  <c r="K3438" i="13"/>
  <c r="M3437" i="13"/>
  <c r="L3437" i="13"/>
  <c r="K3437" i="13"/>
  <c r="M3436" i="13"/>
  <c r="L3436" i="13"/>
  <c r="K3436" i="13"/>
  <c r="M3435" i="13"/>
  <c r="L3435" i="13"/>
  <c r="K3435" i="13"/>
  <c r="M3434" i="13"/>
  <c r="L3434" i="13"/>
  <c r="K3434" i="13"/>
  <c r="M3433" i="13"/>
  <c r="L3433" i="13"/>
  <c r="K3433" i="13"/>
  <c r="M3432" i="13"/>
  <c r="L3432" i="13"/>
  <c r="K3432" i="13"/>
  <c r="M3431" i="13"/>
  <c r="L3431" i="13"/>
  <c r="K3431" i="13"/>
  <c r="M3430" i="13"/>
  <c r="L3430" i="13"/>
  <c r="K3430" i="13"/>
  <c r="M3429" i="13"/>
  <c r="L3429" i="13"/>
  <c r="K3429" i="13"/>
  <c r="M3428" i="13"/>
  <c r="L3428" i="13"/>
  <c r="K3428" i="13"/>
  <c r="M3427" i="13"/>
  <c r="L3427" i="13"/>
  <c r="K3427" i="13"/>
  <c r="M3426" i="13"/>
  <c r="L3426" i="13"/>
  <c r="K3426" i="13"/>
  <c r="M3425" i="13"/>
  <c r="L3425" i="13"/>
  <c r="K3425" i="13"/>
  <c r="M3424" i="13"/>
  <c r="L3424" i="13"/>
  <c r="K3424" i="13"/>
  <c r="M3423" i="13"/>
  <c r="L3423" i="13"/>
  <c r="K3423" i="13"/>
  <c r="M3422" i="13"/>
  <c r="L3422" i="13"/>
  <c r="K3422" i="13"/>
  <c r="M3421" i="13"/>
  <c r="L3421" i="13"/>
  <c r="K3421" i="13"/>
  <c r="M3420" i="13"/>
  <c r="L3420" i="13"/>
  <c r="K3420" i="13"/>
  <c r="M3419" i="13"/>
  <c r="L3419" i="13"/>
  <c r="K3419" i="13"/>
  <c r="M3418" i="13"/>
  <c r="L3418" i="13"/>
  <c r="K3418" i="13"/>
  <c r="M3417" i="13"/>
  <c r="L3417" i="13"/>
  <c r="K3417" i="13"/>
  <c r="M3416" i="13"/>
  <c r="L3416" i="13"/>
  <c r="K3416" i="13"/>
  <c r="M3415" i="13"/>
  <c r="L3415" i="13"/>
  <c r="K3415" i="13"/>
  <c r="M3414" i="13"/>
  <c r="L3414" i="13"/>
  <c r="K3414" i="13"/>
  <c r="M3413" i="13"/>
  <c r="L3413" i="13"/>
  <c r="K3413" i="13"/>
  <c r="M3412" i="13"/>
  <c r="L3412" i="13"/>
  <c r="K3412" i="13"/>
  <c r="M3411" i="13"/>
  <c r="L3411" i="13"/>
  <c r="K3411" i="13"/>
  <c r="M3410" i="13"/>
  <c r="L3410" i="13"/>
  <c r="K3410" i="13"/>
  <c r="M3409" i="13"/>
  <c r="L3409" i="13"/>
  <c r="K3409" i="13"/>
  <c r="M3408" i="13"/>
  <c r="L3408" i="13"/>
  <c r="K3408" i="13"/>
  <c r="M3407" i="13"/>
  <c r="L3407" i="13"/>
  <c r="K3407" i="13"/>
  <c r="M3406" i="13"/>
  <c r="L3406" i="13"/>
  <c r="K3406" i="13"/>
  <c r="M3405" i="13"/>
  <c r="L3405" i="13"/>
  <c r="K3405" i="13"/>
  <c r="M3404" i="13"/>
  <c r="L3404" i="13"/>
  <c r="K3404" i="13"/>
  <c r="M3403" i="13"/>
  <c r="L3403" i="13"/>
  <c r="K3403" i="13"/>
  <c r="M3402" i="13"/>
  <c r="L3402" i="13"/>
  <c r="K3402" i="13"/>
  <c r="M3401" i="13"/>
  <c r="L3401" i="13"/>
  <c r="K3401" i="13"/>
  <c r="M3400" i="13"/>
  <c r="L3400" i="13"/>
  <c r="K3400" i="13"/>
  <c r="M3399" i="13"/>
  <c r="L3399" i="13"/>
  <c r="K3399" i="13"/>
  <c r="M3398" i="13"/>
  <c r="L3398" i="13"/>
  <c r="K3398" i="13"/>
  <c r="M3397" i="13"/>
  <c r="L3397" i="13"/>
  <c r="K3397" i="13"/>
  <c r="M3396" i="13"/>
  <c r="L3396" i="13"/>
  <c r="K3396" i="13"/>
  <c r="M3395" i="13"/>
  <c r="L3395" i="13"/>
  <c r="K3395" i="13"/>
  <c r="M3394" i="13"/>
  <c r="L3394" i="13"/>
  <c r="K3394" i="13"/>
  <c r="M3393" i="13"/>
  <c r="L3393" i="13"/>
  <c r="K3393" i="13"/>
  <c r="M3392" i="13"/>
  <c r="L3392" i="13"/>
  <c r="K3392" i="13"/>
  <c r="M3391" i="13"/>
  <c r="L3391" i="13"/>
  <c r="K3391" i="13"/>
  <c r="M3390" i="13"/>
  <c r="L3390" i="13"/>
  <c r="K3390" i="13"/>
  <c r="M3389" i="13"/>
  <c r="L3389" i="13"/>
  <c r="K3389" i="13"/>
  <c r="M3388" i="13"/>
  <c r="L3388" i="13"/>
  <c r="K3388" i="13"/>
  <c r="M3387" i="13"/>
  <c r="L3387" i="13"/>
  <c r="K3387" i="13"/>
  <c r="M3386" i="13"/>
  <c r="L3386" i="13"/>
  <c r="K3386" i="13"/>
  <c r="M3385" i="13"/>
  <c r="L3385" i="13"/>
  <c r="K3385" i="13"/>
  <c r="M3384" i="13"/>
  <c r="L3384" i="13"/>
  <c r="K3384" i="13"/>
  <c r="M3383" i="13"/>
  <c r="L3383" i="13"/>
  <c r="K3383" i="13"/>
  <c r="M3382" i="13"/>
  <c r="L3382" i="13"/>
  <c r="K3382" i="13"/>
  <c r="M3381" i="13"/>
  <c r="L3381" i="13"/>
  <c r="K3381" i="13"/>
  <c r="M3380" i="13"/>
  <c r="L3380" i="13"/>
  <c r="K3380" i="13"/>
  <c r="M3379" i="13"/>
  <c r="L3379" i="13"/>
  <c r="K3379" i="13"/>
  <c r="M3378" i="13"/>
  <c r="L3378" i="13"/>
  <c r="K3378" i="13"/>
  <c r="M3377" i="13"/>
  <c r="L3377" i="13"/>
  <c r="K3377" i="13"/>
  <c r="M3376" i="13"/>
  <c r="L3376" i="13"/>
  <c r="K3376" i="13"/>
  <c r="M3375" i="13"/>
  <c r="L3375" i="13"/>
  <c r="K3375" i="13"/>
  <c r="M3374" i="13"/>
  <c r="L3374" i="13"/>
  <c r="K3374" i="13"/>
  <c r="M3373" i="13"/>
  <c r="L3373" i="13"/>
  <c r="K3373" i="13"/>
  <c r="M3372" i="13"/>
  <c r="L3372" i="13"/>
  <c r="K3372" i="13"/>
  <c r="M3371" i="13"/>
  <c r="L3371" i="13"/>
  <c r="K3371" i="13"/>
  <c r="M3370" i="13"/>
  <c r="L3370" i="13"/>
  <c r="K3370" i="13"/>
  <c r="M3369" i="13"/>
  <c r="L3369" i="13"/>
  <c r="K3369" i="13"/>
  <c r="M3368" i="13"/>
  <c r="L3368" i="13"/>
  <c r="K3368" i="13"/>
  <c r="M3367" i="13"/>
  <c r="L3367" i="13"/>
  <c r="K3367" i="13"/>
  <c r="M3366" i="13"/>
  <c r="L3366" i="13"/>
  <c r="K3366" i="13"/>
  <c r="M3365" i="13"/>
  <c r="L3365" i="13"/>
  <c r="K3365" i="13"/>
  <c r="M3364" i="13"/>
  <c r="L3364" i="13"/>
  <c r="K3364" i="13"/>
  <c r="M3363" i="13"/>
  <c r="L3363" i="13"/>
  <c r="K3363" i="13"/>
  <c r="M3362" i="13"/>
  <c r="L3362" i="13"/>
  <c r="K3362" i="13"/>
  <c r="M3361" i="13"/>
  <c r="L3361" i="13"/>
  <c r="K3361" i="13"/>
  <c r="M3360" i="13"/>
  <c r="L3360" i="13"/>
  <c r="K3360" i="13"/>
  <c r="M3359" i="13"/>
  <c r="L3359" i="13"/>
  <c r="K3359" i="13"/>
  <c r="M3358" i="13"/>
  <c r="L3358" i="13"/>
  <c r="K3358" i="13"/>
  <c r="M3357" i="13"/>
  <c r="L3357" i="13"/>
  <c r="K3357" i="13"/>
  <c r="M3356" i="13"/>
  <c r="L3356" i="13"/>
  <c r="K3356" i="13"/>
  <c r="M3355" i="13"/>
  <c r="L3355" i="13"/>
  <c r="K3355" i="13"/>
  <c r="M3354" i="13"/>
  <c r="L3354" i="13"/>
  <c r="K3354" i="13"/>
  <c r="M3353" i="13"/>
  <c r="L3353" i="13"/>
  <c r="K3353" i="13"/>
  <c r="M3352" i="13"/>
  <c r="L3352" i="13"/>
  <c r="K3352" i="13"/>
  <c r="M3351" i="13"/>
  <c r="L3351" i="13"/>
  <c r="K3351" i="13"/>
  <c r="M3350" i="13"/>
  <c r="L3350" i="13"/>
  <c r="K3350" i="13"/>
  <c r="M3349" i="13"/>
  <c r="L3349" i="13"/>
  <c r="K3349" i="13"/>
  <c r="M3348" i="13"/>
  <c r="L3348" i="13"/>
  <c r="K3348" i="13"/>
  <c r="M3347" i="13"/>
  <c r="L3347" i="13"/>
  <c r="K3347" i="13"/>
  <c r="M3346" i="13"/>
  <c r="L3346" i="13"/>
  <c r="K3346" i="13"/>
  <c r="M3345" i="13"/>
  <c r="L3345" i="13"/>
  <c r="K3345" i="13"/>
  <c r="M3344" i="13"/>
  <c r="L3344" i="13"/>
  <c r="K3344" i="13"/>
  <c r="M3343" i="13"/>
  <c r="L3343" i="13"/>
  <c r="K3343" i="13"/>
  <c r="M3342" i="13"/>
  <c r="L3342" i="13"/>
  <c r="K3342" i="13"/>
  <c r="M3341" i="13"/>
  <c r="L3341" i="13"/>
  <c r="K3341" i="13"/>
  <c r="M3340" i="13"/>
  <c r="L3340" i="13"/>
  <c r="K3340" i="13"/>
  <c r="M3339" i="13"/>
  <c r="L3339" i="13"/>
  <c r="K3339" i="13"/>
  <c r="M3338" i="13"/>
  <c r="L3338" i="13"/>
  <c r="K3338" i="13"/>
  <c r="M3337" i="13"/>
  <c r="L3337" i="13"/>
  <c r="K3337" i="13"/>
  <c r="M3336" i="13"/>
  <c r="L3336" i="13"/>
  <c r="K3336" i="13"/>
  <c r="M3335" i="13"/>
  <c r="L3335" i="13"/>
  <c r="K3335" i="13"/>
  <c r="M3334" i="13"/>
  <c r="L3334" i="13"/>
  <c r="K3334" i="13"/>
  <c r="M3333" i="13"/>
  <c r="L3333" i="13"/>
  <c r="K3333" i="13"/>
  <c r="M3332" i="13"/>
  <c r="L3332" i="13"/>
  <c r="K3332" i="13"/>
  <c r="M3331" i="13"/>
  <c r="L3331" i="13"/>
  <c r="K3331" i="13"/>
  <c r="M3330" i="13"/>
  <c r="L3330" i="13"/>
  <c r="K3330" i="13"/>
  <c r="M3329" i="13"/>
  <c r="L3329" i="13"/>
  <c r="K3329" i="13"/>
  <c r="M3328" i="13"/>
  <c r="L3328" i="13"/>
  <c r="K3328" i="13"/>
  <c r="M3327" i="13"/>
  <c r="L3327" i="13"/>
  <c r="K3327" i="13"/>
  <c r="M3326" i="13"/>
  <c r="L3326" i="13"/>
  <c r="K3326" i="13"/>
  <c r="M3325" i="13"/>
  <c r="L3325" i="13"/>
  <c r="K3325" i="13"/>
  <c r="M3324" i="13"/>
  <c r="L3324" i="13"/>
  <c r="K3324" i="13"/>
  <c r="M3323" i="13"/>
  <c r="L3323" i="13"/>
  <c r="K3323" i="13"/>
  <c r="M3322" i="13"/>
  <c r="L3322" i="13"/>
  <c r="K3322" i="13"/>
  <c r="M3321" i="13"/>
  <c r="L3321" i="13"/>
  <c r="K3321" i="13"/>
  <c r="M3320" i="13"/>
  <c r="L3320" i="13"/>
  <c r="K3320" i="13"/>
  <c r="M3319" i="13"/>
  <c r="L3319" i="13"/>
  <c r="K3319" i="13"/>
  <c r="M3318" i="13"/>
  <c r="L3318" i="13"/>
  <c r="K3318" i="13"/>
  <c r="M3317" i="13"/>
  <c r="L3317" i="13"/>
  <c r="K3317" i="13"/>
  <c r="M3316" i="13"/>
  <c r="L3316" i="13"/>
  <c r="K3316" i="13"/>
  <c r="M3315" i="13"/>
  <c r="L3315" i="13"/>
  <c r="K3315" i="13"/>
  <c r="M3314" i="13"/>
  <c r="L3314" i="13"/>
  <c r="K3314" i="13"/>
  <c r="M3313" i="13"/>
  <c r="L3313" i="13"/>
  <c r="K3313" i="13"/>
  <c r="M3312" i="13"/>
  <c r="L3312" i="13"/>
  <c r="K3312" i="13"/>
  <c r="M3311" i="13"/>
  <c r="L3311" i="13"/>
  <c r="K3311" i="13"/>
  <c r="M3310" i="13"/>
  <c r="L3310" i="13"/>
  <c r="K3310" i="13"/>
  <c r="M3309" i="13"/>
  <c r="L3309" i="13"/>
  <c r="K3309" i="13"/>
  <c r="M3308" i="13"/>
  <c r="L3308" i="13"/>
  <c r="K3308" i="13"/>
  <c r="M3307" i="13"/>
  <c r="L3307" i="13"/>
  <c r="K3307" i="13"/>
  <c r="M3306" i="13"/>
  <c r="L3306" i="13"/>
  <c r="K3306" i="13"/>
  <c r="M3305" i="13"/>
  <c r="L3305" i="13"/>
  <c r="K3305" i="13"/>
  <c r="M3304" i="13"/>
  <c r="L3304" i="13"/>
  <c r="K3304" i="13"/>
  <c r="M3303" i="13"/>
  <c r="L3303" i="13"/>
  <c r="K3303" i="13"/>
  <c r="M3302" i="13"/>
  <c r="L3302" i="13"/>
  <c r="K3302" i="13"/>
  <c r="M3301" i="13"/>
  <c r="L3301" i="13"/>
  <c r="K3301" i="13"/>
  <c r="M3300" i="13"/>
  <c r="L3300" i="13"/>
  <c r="K3300" i="13"/>
  <c r="M3299" i="13"/>
  <c r="L3299" i="13"/>
  <c r="K3299" i="13"/>
  <c r="M3298" i="13"/>
  <c r="L3298" i="13"/>
  <c r="K3298" i="13"/>
  <c r="M3297" i="13"/>
  <c r="L3297" i="13"/>
  <c r="K3297" i="13"/>
  <c r="M3296" i="13"/>
  <c r="L3296" i="13"/>
  <c r="K3296" i="13"/>
  <c r="M3295" i="13"/>
  <c r="L3295" i="13"/>
  <c r="K3295" i="13"/>
  <c r="M3294" i="13"/>
  <c r="L3294" i="13"/>
  <c r="K3294" i="13"/>
  <c r="M3293" i="13"/>
  <c r="L3293" i="13"/>
  <c r="K3293" i="13"/>
  <c r="M3292" i="13"/>
  <c r="L3292" i="13"/>
  <c r="K3292" i="13"/>
  <c r="M3291" i="13"/>
  <c r="L3291" i="13"/>
  <c r="K3291" i="13"/>
  <c r="M3290" i="13"/>
  <c r="L3290" i="13"/>
  <c r="K3290" i="13"/>
  <c r="M3289" i="13"/>
  <c r="L3289" i="13"/>
  <c r="K3289" i="13"/>
  <c r="M3288" i="13"/>
  <c r="L3288" i="13"/>
  <c r="K3288" i="13"/>
  <c r="M3287" i="13"/>
  <c r="L3287" i="13"/>
  <c r="K3287" i="13"/>
  <c r="M3286" i="13"/>
  <c r="L3286" i="13"/>
  <c r="K3286" i="13"/>
  <c r="M3285" i="13"/>
  <c r="L3285" i="13"/>
  <c r="K3285" i="13"/>
  <c r="M3284" i="13"/>
  <c r="L3284" i="13"/>
  <c r="K3284" i="13"/>
  <c r="M3283" i="13"/>
  <c r="L3283" i="13"/>
  <c r="K3283" i="13"/>
  <c r="M3282" i="13"/>
  <c r="L3282" i="13"/>
  <c r="K3282" i="13"/>
  <c r="M3281" i="13"/>
  <c r="L3281" i="13"/>
  <c r="K3281" i="13"/>
  <c r="M3280" i="13"/>
  <c r="L3280" i="13"/>
  <c r="K3280" i="13"/>
  <c r="M3279" i="13"/>
  <c r="L3279" i="13"/>
  <c r="K3279" i="13"/>
  <c r="M3278" i="13"/>
  <c r="L3278" i="13"/>
  <c r="K3278" i="13"/>
  <c r="M3277" i="13"/>
  <c r="L3277" i="13"/>
  <c r="K3277" i="13"/>
  <c r="M3276" i="13"/>
  <c r="L3276" i="13"/>
  <c r="K3276" i="13"/>
  <c r="M3275" i="13"/>
  <c r="L3275" i="13"/>
  <c r="K3275" i="13"/>
  <c r="M3274" i="13"/>
  <c r="L3274" i="13"/>
  <c r="K3274" i="13"/>
  <c r="M3273" i="13"/>
  <c r="L3273" i="13"/>
  <c r="K3273" i="13"/>
  <c r="M3272" i="13"/>
  <c r="L3272" i="13"/>
  <c r="K3272" i="13"/>
  <c r="M3271" i="13"/>
  <c r="L3271" i="13"/>
  <c r="K3271" i="13"/>
  <c r="M3270" i="13"/>
  <c r="L3270" i="13"/>
  <c r="K3270" i="13"/>
  <c r="M3269" i="13"/>
  <c r="L3269" i="13"/>
  <c r="K3269" i="13"/>
  <c r="M3268" i="13"/>
  <c r="L3268" i="13"/>
  <c r="K3268" i="13"/>
  <c r="M3267" i="13"/>
  <c r="L3267" i="13"/>
  <c r="K3267" i="13"/>
  <c r="M3266" i="13"/>
  <c r="L3266" i="13"/>
  <c r="K3266" i="13"/>
  <c r="M3265" i="13"/>
  <c r="L3265" i="13"/>
  <c r="K3265" i="13"/>
  <c r="M3264" i="13"/>
  <c r="L3264" i="13"/>
  <c r="K3264" i="13"/>
  <c r="M3263" i="13"/>
  <c r="L3263" i="13"/>
  <c r="K3263" i="13"/>
  <c r="M3262" i="13"/>
  <c r="L3262" i="13"/>
  <c r="K3262" i="13"/>
  <c r="M3261" i="13"/>
  <c r="L3261" i="13"/>
  <c r="K3261" i="13"/>
  <c r="M3260" i="13"/>
  <c r="L3260" i="13"/>
  <c r="K3260" i="13"/>
  <c r="M3259" i="13"/>
  <c r="L3259" i="13"/>
  <c r="K3259" i="13"/>
  <c r="M3258" i="13"/>
  <c r="L3258" i="13"/>
  <c r="K3258" i="13"/>
  <c r="M3257" i="13"/>
  <c r="L3257" i="13"/>
  <c r="K3257" i="13"/>
  <c r="M3256" i="13"/>
  <c r="L3256" i="13"/>
  <c r="K3256" i="13"/>
  <c r="M3255" i="13"/>
  <c r="L3255" i="13"/>
  <c r="K3255" i="13"/>
  <c r="M3254" i="13"/>
  <c r="L3254" i="13"/>
  <c r="K3254" i="13"/>
  <c r="M3253" i="13"/>
  <c r="L3253" i="13"/>
  <c r="K3253" i="13"/>
  <c r="M3252" i="13"/>
  <c r="L3252" i="13"/>
  <c r="K3252" i="13"/>
  <c r="M3251" i="13"/>
  <c r="L3251" i="13"/>
  <c r="K3251" i="13"/>
  <c r="M3250" i="13"/>
  <c r="L3250" i="13"/>
  <c r="K3250" i="13"/>
  <c r="M3249" i="13"/>
  <c r="L3249" i="13"/>
  <c r="K3249" i="13"/>
  <c r="M3248" i="13"/>
  <c r="L3248" i="13"/>
  <c r="K3248" i="13"/>
  <c r="M3247" i="13"/>
  <c r="L3247" i="13"/>
  <c r="K3247" i="13"/>
  <c r="M3246" i="13"/>
  <c r="L3246" i="13"/>
  <c r="K3246" i="13"/>
  <c r="M3245" i="13"/>
  <c r="L3245" i="13"/>
  <c r="K3245" i="13"/>
  <c r="M3244" i="13"/>
  <c r="L3244" i="13"/>
  <c r="K3244" i="13"/>
  <c r="M3243" i="13"/>
  <c r="L3243" i="13"/>
  <c r="K3243" i="13"/>
  <c r="M3242" i="13"/>
  <c r="L3242" i="13"/>
  <c r="K3242" i="13"/>
  <c r="M3241" i="13"/>
  <c r="L3241" i="13"/>
  <c r="K3241" i="13"/>
  <c r="M3240" i="13"/>
  <c r="L3240" i="13"/>
  <c r="K3240" i="13"/>
  <c r="M3239" i="13"/>
  <c r="L3239" i="13"/>
  <c r="K3239" i="13"/>
  <c r="M3238" i="13"/>
  <c r="L3238" i="13"/>
  <c r="K3238" i="13"/>
  <c r="M3237" i="13"/>
  <c r="L3237" i="13"/>
  <c r="K3237" i="13"/>
  <c r="M3236" i="13"/>
  <c r="L3236" i="13"/>
  <c r="K3236" i="13"/>
  <c r="M3235" i="13"/>
  <c r="L3235" i="13"/>
  <c r="K3235" i="13"/>
  <c r="M3234" i="13"/>
  <c r="L3234" i="13"/>
  <c r="K3234" i="13"/>
  <c r="M3233" i="13"/>
  <c r="L3233" i="13"/>
  <c r="K3233" i="13"/>
  <c r="M3232" i="13"/>
  <c r="L3232" i="13"/>
  <c r="K3232" i="13"/>
  <c r="M3231" i="13"/>
  <c r="L3231" i="13"/>
  <c r="K3231" i="13"/>
  <c r="M3230" i="13"/>
  <c r="L3230" i="13"/>
  <c r="K3230" i="13"/>
  <c r="M3229" i="13"/>
  <c r="L3229" i="13"/>
  <c r="K3229" i="13"/>
  <c r="M3228" i="13"/>
  <c r="L3228" i="13"/>
  <c r="K3228" i="13"/>
  <c r="M3227" i="13"/>
  <c r="L3227" i="13"/>
  <c r="K3227" i="13"/>
  <c r="M3226" i="13"/>
  <c r="L3226" i="13"/>
  <c r="K3226" i="13"/>
  <c r="M3225" i="13"/>
  <c r="L3225" i="13"/>
  <c r="K3225" i="13"/>
  <c r="M3224" i="13"/>
  <c r="L3224" i="13"/>
  <c r="K3224" i="13"/>
  <c r="M3223" i="13"/>
  <c r="L3223" i="13"/>
  <c r="K3223" i="13"/>
  <c r="M3222" i="13"/>
  <c r="L3222" i="13"/>
  <c r="K3222" i="13"/>
  <c r="M3221" i="13"/>
  <c r="L3221" i="13"/>
  <c r="K3221" i="13"/>
  <c r="M3220" i="13"/>
  <c r="L3220" i="13"/>
  <c r="K3220" i="13"/>
  <c r="M3219" i="13"/>
  <c r="L3219" i="13"/>
  <c r="K3219" i="13"/>
  <c r="M3218" i="13"/>
  <c r="L3218" i="13"/>
  <c r="K3218" i="13"/>
  <c r="M3217" i="13"/>
  <c r="L3217" i="13"/>
  <c r="K3217" i="13"/>
  <c r="M3216" i="13"/>
  <c r="L3216" i="13"/>
  <c r="K3216" i="13"/>
  <c r="M3215" i="13"/>
  <c r="L3215" i="13"/>
  <c r="K3215" i="13"/>
  <c r="M3214" i="13"/>
  <c r="L3214" i="13"/>
  <c r="K3214" i="13"/>
  <c r="M3213" i="13"/>
  <c r="L3213" i="13"/>
  <c r="K3213" i="13"/>
  <c r="M3212" i="13"/>
  <c r="L3212" i="13"/>
  <c r="K3212" i="13"/>
  <c r="M3211" i="13"/>
  <c r="L3211" i="13"/>
  <c r="K3211" i="13"/>
  <c r="M3210" i="13"/>
  <c r="L3210" i="13"/>
  <c r="K3210" i="13"/>
  <c r="M3209" i="13"/>
  <c r="L3209" i="13"/>
  <c r="K3209" i="13"/>
  <c r="M3208" i="13"/>
  <c r="L3208" i="13"/>
  <c r="K3208" i="13"/>
  <c r="M3207" i="13"/>
  <c r="L3207" i="13"/>
  <c r="K3207" i="13"/>
  <c r="M3206" i="13"/>
  <c r="L3206" i="13"/>
  <c r="K3206" i="13"/>
  <c r="M3205" i="13"/>
  <c r="L3205" i="13"/>
  <c r="K3205" i="13"/>
  <c r="M3204" i="13"/>
  <c r="L3204" i="13"/>
  <c r="K3204" i="13"/>
  <c r="M3203" i="13"/>
  <c r="L3203" i="13"/>
  <c r="K3203" i="13"/>
  <c r="M3202" i="13"/>
  <c r="L3202" i="13"/>
  <c r="K3202" i="13"/>
  <c r="M3201" i="13"/>
  <c r="L3201" i="13"/>
  <c r="K3201" i="13"/>
  <c r="M3200" i="13"/>
  <c r="L3200" i="13"/>
  <c r="K3200" i="13"/>
  <c r="M3199" i="13"/>
  <c r="L3199" i="13"/>
  <c r="K3199" i="13"/>
  <c r="M3198" i="13"/>
  <c r="L3198" i="13"/>
  <c r="K3198" i="13"/>
  <c r="M3197" i="13"/>
  <c r="L3197" i="13"/>
  <c r="K3197" i="13"/>
  <c r="M3196" i="13"/>
  <c r="L3196" i="13"/>
  <c r="K3196" i="13"/>
  <c r="M3195" i="13"/>
  <c r="L3195" i="13"/>
  <c r="K3195" i="13"/>
  <c r="M3194" i="13"/>
  <c r="L3194" i="13"/>
  <c r="K3194" i="13"/>
  <c r="M3193" i="13"/>
  <c r="L3193" i="13"/>
  <c r="K3193" i="13"/>
  <c r="M3192" i="13"/>
  <c r="L3192" i="13"/>
  <c r="K3192" i="13"/>
  <c r="M3191" i="13"/>
  <c r="L3191" i="13"/>
  <c r="K3191" i="13"/>
  <c r="M3190" i="13"/>
  <c r="L3190" i="13"/>
  <c r="K3190" i="13"/>
  <c r="M3189" i="13"/>
  <c r="L3189" i="13"/>
  <c r="K3189" i="13"/>
  <c r="M3188" i="13"/>
  <c r="L3188" i="13"/>
  <c r="K3188" i="13"/>
  <c r="M3187" i="13"/>
  <c r="L3187" i="13"/>
  <c r="K3187" i="13"/>
  <c r="M3186" i="13"/>
  <c r="L3186" i="13"/>
  <c r="K3186" i="13"/>
  <c r="M3185" i="13"/>
  <c r="L3185" i="13"/>
  <c r="K3185" i="13"/>
  <c r="M3184" i="13"/>
  <c r="L3184" i="13"/>
  <c r="K3184" i="13"/>
  <c r="M3183" i="13"/>
  <c r="L3183" i="13"/>
  <c r="K3183" i="13"/>
  <c r="M3182" i="13"/>
  <c r="L3182" i="13"/>
  <c r="K3182" i="13"/>
  <c r="M3181" i="13"/>
  <c r="L3181" i="13"/>
  <c r="K3181" i="13"/>
  <c r="M3180" i="13"/>
  <c r="L3180" i="13"/>
  <c r="K3180" i="13"/>
  <c r="M3179" i="13"/>
  <c r="L3179" i="13"/>
  <c r="K3179" i="13"/>
  <c r="M3178" i="13"/>
  <c r="L3178" i="13"/>
  <c r="K3178" i="13"/>
  <c r="M3177" i="13"/>
  <c r="L3177" i="13"/>
  <c r="K3177" i="13"/>
  <c r="M3176" i="13"/>
  <c r="L3176" i="13"/>
  <c r="K3176" i="13"/>
  <c r="M3175" i="13"/>
  <c r="L3175" i="13"/>
  <c r="K3175" i="13"/>
  <c r="M3174" i="13"/>
  <c r="L3174" i="13"/>
  <c r="K3174" i="13"/>
  <c r="M3173" i="13"/>
  <c r="L3173" i="13"/>
  <c r="K3173" i="13"/>
  <c r="M3172" i="13"/>
  <c r="L3172" i="13"/>
  <c r="K3172" i="13"/>
  <c r="M3171" i="13"/>
  <c r="L3171" i="13"/>
  <c r="K3171" i="13"/>
  <c r="M3170" i="13"/>
  <c r="L3170" i="13"/>
  <c r="K3170" i="13"/>
  <c r="M3169" i="13"/>
  <c r="L3169" i="13"/>
  <c r="K3169" i="13"/>
  <c r="M3168" i="13"/>
  <c r="L3168" i="13"/>
  <c r="K3168" i="13"/>
  <c r="M3167" i="13"/>
  <c r="L3167" i="13"/>
  <c r="K3167" i="13"/>
  <c r="M3166" i="13"/>
  <c r="L3166" i="13"/>
  <c r="K3166" i="13"/>
  <c r="M3165" i="13"/>
  <c r="L3165" i="13"/>
  <c r="K3165" i="13"/>
  <c r="M3164" i="13"/>
  <c r="L3164" i="13"/>
  <c r="K3164" i="13"/>
  <c r="M3163" i="13"/>
  <c r="L3163" i="13"/>
  <c r="K3163" i="13"/>
  <c r="M3162" i="13"/>
  <c r="L3162" i="13"/>
  <c r="K3162" i="13"/>
  <c r="M3161" i="13"/>
  <c r="L3161" i="13"/>
  <c r="K3161" i="13"/>
  <c r="M3160" i="13"/>
  <c r="L3160" i="13"/>
  <c r="K3160" i="13"/>
  <c r="M3159" i="13"/>
  <c r="L3159" i="13"/>
  <c r="K3159" i="13"/>
  <c r="M3158" i="13"/>
  <c r="L3158" i="13"/>
  <c r="K3158" i="13"/>
  <c r="M3157" i="13"/>
  <c r="L3157" i="13"/>
  <c r="K3157" i="13"/>
  <c r="M3156" i="13"/>
  <c r="L3156" i="13"/>
  <c r="K3156" i="13"/>
  <c r="M3155" i="13"/>
  <c r="L3155" i="13"/>
  <c r="K3155" i="13"/>
  <c r="M3154" i="13"/>
  <c r="L3154" i="13"/>
  <c r="K3154" i="13"/>
  <c r="M3153" i="13"/>
  <c r="L3153" i="13"/>
  <c r="K3153" i="13"/>
  <c r="M3152" i="13"/>
  <c r="L3152" i="13"/>
  <c r="K3152" i="13"/>
  <c r="M3151" i="13"/>
  <c r="L3151" i="13"/>
  <c r="K3151" i="13"/>
  <c r="M3150" i="13"/>
  <c r="L3150" i="13"/>
  <c r="K3150" i="13"/>
  <c r="M3149" i="13"/>
  <c r="L3149" i="13"/>
  <c r="K3149" i="13"/>
  <c r="M3148" i="13"/>
  <c r="L3148" i="13"/>
  <c r="K3148" i="13"/>
  <c r="M3147" i="13"/>
  <c r="L3147" i="13"/>
  <c r="K3147" i="13"/>
  <c r="M3146" i="13"/>
  <c r="L3146" i="13"/>
  <c r="K3146" i="13"/>
  <c r="M3145" i="13"/>
  <c r="L3145" i="13"/>
  <c r="K3145" i="13"/>
  <c r="M3144" i="13"/>
  <c r="L3144" i="13"/>
  <c r="K3144" i="13"/>
  <c r="M3143" i="13"/>
  <c r="L3143" i="13"/>
  <c r="K3143" i="13"/>
  <c r="M3142" i="13"/>
  <c r="L3142" i="13"/>
  <c r="K3142" i="13"/>
  <c r="M3141" i="13"/>
  <c r="L3141" i="13"/>
  <c r="K3141" i="13"/>
  <c r="M3140" i="13"/>
  <c r="L3140" i="13"/>
  <c r="K3140" i="13"/>
  <c r="M3139" i="13"/>
  <c r="L3139" i="13"/>
  <c r="K3139" i="13"/>
  <c r="M3138" i="13"/>
  <c r="L3138" i="13"/>
  <c r="K3138" i="13"/>
  <c r="M3137" i="13"/>
  <c r="L3137" i="13"/>
  <c r="K3137" i="13"/>
  <c r="M3136" i="13"/>
  <c r="L3136" i="13"/>
  <c r="K3136" i="13"/>
  <c r="M3135" i="13"/>
  <c r="L3135" i="13"/>
  <c r="K3135" i="13"/>
  <c r="M3134" i="13"/>
  <c r="L3134" i="13"/>
  <c r="K3134" i="13"/>
  <c r="M3133" i="13"/>
  <c r="L3133" i="13"/>
  <c r="K3133" i="13"/>
  <c r="M3132" i="13"/>
  <c r="L3132" i="13"/>
  <c r="K3132" i="13"/>
  <c r="M3131" i="13"/>
  <c r="L3131" i="13"/>
  <c r="K3131" i="13"/>
  <c r="M3130" i="13"/>
  <c r="L3130" i="13"/>
  <c r="K3130" i="13"/>
  <c r="M3129" i="13"/>
  <c r="L3129" i="13"/>
  <c r="K3129" i="13"/>
  <c r="M3128" i="13"/>
  <c r="L3128" i="13"/>
  <c r="K3128" i="13"/>
  <c r="M3127" i="13"/>
  <c r="L3127" i="13"/>
  <c r="K3127" i="13"/>
  <c r="M3126" i="13"/>
  <c r="L3126" i="13"/>
  <c r="K3126" i="13"/>
  <c r="M3125" i="13"/>
  <c r="L3125" i="13"/>
  <c r="K3125" i="13"/>
  <c r="M3124" i="13"/>
  <c r="L3124" i="13"/>
  <c r="K3124" i="13"/>
  <c r="M3123" i="13"/>
  <c r="L3123" i="13"/>
  <c r="K3123" i="13"/>
  <c r="M3122" i="13"/>
  <c r="L3122" i="13"/>
  <c r="K3122" i="13"/>
  <c r="M3121" i="13"/>
  <c r="L3121" i="13"/>
  <c r="K3121" i="13"/>
  <c r="M3120" i="13"/>
  <c r="L3120" i="13"/>
  <c r="K3120" i="13"/>
  <c r="M3119" i="13"/>
  <c r="L3119" i="13"/>
  <c r="K3119" i="13"/>
  <c r="M3118" i="13"/>
  <c r="L3118" i="13"/>
  <c r="K3118" i="13"/>
  <c r="M3117" i="13"/>
  <c r="L3117" i="13"/>
  <c r="K3117" i="13"/>
  <c r="M3116" i="13"/>
  <c r="L3116" i="13"/>
  <c r="K3116" i="13"/>
  <c r="M3115" i="13"/>
  <c r="L3115" i="13"/>
  <c r="K3115" i="13"/>
  <c r="M3114" i="13"/>
  <c r="L3114" i="13"/>
  <c r="K3114" i="13"/>
  <c r="M3113" i="13"/>
  <c r="L3113" i="13"/>
  <c r="K3113" i="13"/>
  <c r="M3112" i="13"/>
  <c r="L3112" i="13"/>
  <c r="K3112" i="13"/>
  <c r="M3111" i="13"/>
  <c r="L3111" i="13"/>
  <c r="K3111" i="13"/>
  <c r="M3110" i="13"/>
  <c r="L3110" i="13"/>
  <c r="K3110" i="13"/>
  <c r="M3109" i="13"/>
  <c r="L3109" i="13"/>
  <c r="K3109" i="13"/>
  <c r="M3108" i="13"/>
  <c r="L3108" i="13"/>
  <c r="K3108" i="13"/>
  <c r="M3107" i="13"/>
  <c r="L3107" i="13"/>
  <c r="K3107" i="13"/>
  <c r="M3106" i="13"/>
  <c r="L3106" i="13"/>
  <c r="K3106" i="13"/>
  <c r="M3105" i="13"/>
  <c r="L3105" i="13"/>
  <c r="K3105" i="13"/>
  <c r="M3104" i="13"/>
  <c r="L3104" i="13"/>
  <c r="K3104" i="13"/>
  <c r="M3103" i="13"/>
  <c r="L3103" i="13"/>
  <c r="K3103" i="13"/>
  <c r="M3102" i="13"/>
  <c r="L3102" i="13"/>
  <c r="K3102" i="13"/>
  <c r="M3101" i="13"/>
  <c r="L3101" i="13"/>
  <c r="K3101" i="13"/>
  <c r="M3100" i="13"/>
  <c r="L3100" i="13"/>
  <c r="K3100" i="13"/>
  <c r="M3099" i="13"/>
  <c r="L3099" i="13"/>
  <c r="K3099" i="13"/>
  <c r="M3098" i="13"/>
  <c r="L3098" i="13"/>
  <c r="K3098" i="13"/>
  <c r="M3097" i="13"/>
  <c r="L3097" i="13"/>
  <c r="K3097" i="13"/>
  <c r="M3096" i="13"/>
  <c r="L3096" i="13"/>
  <c r="K3096" i="13"/>
  <c r="M3095" i="13"/>
  <c r="L3095" i="13"/>
  <c r="K3095" i="13"/>
  <c r="M3094" i="13"/>
  <c r="L3094" i="13"/>
  <c r="K3094" i="13"/>
  <c r="M3093" i="13"/>
  <c r="L3093" i="13"/>
  <c r="K3093" i="13"/>
  <c r="M3092" i="13"/>
  <c r="L3092" i="13"/>
  <c r="K3092" i="13"/>
  <c r="M3091" i="13"/>
  <c r="L3091" i="13"/>
  <c r="K3091" i="13"/>
  <c r="M3090" i="13"/>
  <c r="L3090" i="13"/>
  <c r="K3090" i="13"/>
  <c r="M3089" i="13"/>
  <c r="L3089" i="13"/>
  <c r="K3089" i="13"/>
  <c r="M3088" i="13"/>
  <c r="L3088" i="13"/>
  <c r="K3088" i="13"/>
  <c r="M3087" i="13"/>
  <c r="L3087" i="13"/>
  <c r="K3087" i="13"/>
  <c r="M3086" i="13"/>
  <c r="L3086" i="13"/>
  <c r="K3086" i="13"/>
  <c r="M3085" i="13"/>
  <c r="L3085" i="13"/>
  <c r="K3085" i="13"/>
  <c r="M3084" i="13"/>
  <c r="L3084" i="13"/>
  <c r="K3084" i="13"/>
  <c r="M3083" i="13"/>
  <c r="L3083" i="13"/>
  <c r="K3083" i="13"/>
  <c r="M3082" i="13"/>
  <c r="L3082" i="13"/>
  <c r="K3082" i="13"/>
  <c r="M3081" i="13"/>
  <c r="L3081" i="13"/>
  <c r="K3081" i="13"/>
  <c r="M3080" i="13"/>
  <c r="L3080" i="13"/>
  <c r="K3080" i="13"/>
  <c r="M3079" i="13"/>
  <c r="L3079" i="13"/>
  <c r="K3079" i="13"/>
  <c r="M3078" i="13"/>
  <c r="L3078" i="13"/>
  <c r="K3078" i="13"/>
  <c r="M3077" i="13"/>
  <c r="L3077" i="13"/>
  <c r="K3077" i="13"/>
  <c r="M3076" i="13"/>
  <c r="L3076" i="13"/>
  <c r="K3076" i="13"/>
  <c r="M3075" i="13"/>
  <c r="L3075" i="13"/>
  <c r="K3075" i="13"/>
  <c r="M3074" i="13"/>
  <c r="L3074" i="13"/>
  <c r="K3074" i="13"/>
  <c r="M3073" i="13"/>
  <c r="L3073" i="13"/>
  <c r="K3073" i="13"/>
  <c r="M3072" i="13"/>
  <c r="L3072" i="13"/>
  <c r="K3072" i="13"/>
  <c r="M3071" i="13"/>
  <c r="L3071" i="13"/>
  <c r="K3071" i="13"/>
  <c r="M3070" i="13"/>
  <c r="L3070" i="13"/>
  <c r="K3070" i="13"/>
  <c r="M3069" i="13"/>
  <c r="L3069" i="13"/>
  <c r="K3069" i="13"/>
  <c r="M3068" i="13"/>
  <c r="L3068" i="13"/>
  <c r="K3068" i="13"/>
  <c r="M3067" i="13"/>
  <c r="L3067" i="13"/>
  <c r="K3067" i="13"/>
  <c r="M3066" i="13"/>
  <c r="L3066" i="13"/>
  <c r="K3066" i="13"/>
  <c r="M3065" i="13"/>
  <c r="L3065" i="13"/>
  <c r="K3065" i="13"/>
  <c r="M3064" i="13"/>
  <c r="L3064" i="13"/>
  <c r="K3064" i="13"/>
  <c r="M3063" i="13"/>
  <c r="L3063" i="13"/>
  <c r="K3063" i="13"/>
  <c r="M3062" i="13"/>
  <c r="L3062" i="13"/>
  <c r="K3062" i="13"/>
  <c r="M3061" i="13"/>
  <c r="L3061" i="13"/>
  <c r="K3061" i="13"/>
  <c r="M3060" i="13"/>
  <c r="L3060" i="13"/>
  <c r="K3060" i="13"/>
  <c r="M3059" i="13"/>
  <c r="L3059" i="13"/>
  <c r="K3059" i="13"/>
  <c r="M3058" i="13"/>
  <c r="L3058" i="13"/>
  <c r="K3058" i="13"/>
  <c r="M3057" i="13"/>
  <c r="L3057" i="13"/>
  <c r="K3057" i="13"/>
  <c r="M3056" i="13"/>
  <c r="L3056" i="13"/>
  <c r="K3056" i="13"/>
  <c r="M3055" i="13"/>
  <c r="L3055" i="13"/>
  <c r="K3055" i="13"/>
  <c r="M3054" i="13"/>
  <c r="L3054" i="13"/>
  <c r="K3054" i="13"/>
  <c r="M3053" i="13"/>
  <c r="L3053" i="13"/>
  <c r="K3053" i="13"/>
  <c r="M3052" i="13"/>
  <c r="L3052" i="13"/>
  <c r="K3052" i="13"/>
  <c r="M3051" i="13"/>
  <c r="L3051" i="13"/>
  <c r="K3051" i="13"/>
  <c r="M3050" i="13"/>
  <c r="L3050" i="13"/>
  <c r="K3050" i="13"/>
  <c r="M3049" i="13"/>
  <c r="L3049" i="13"/>
  <c r="K3049" i="13"/>
  <c r="M3048" i="13"/>
  <c r="L3048" i="13"/>
  <c r="K3048" i="13"/>
  <c r="M3047" i="13"/>
  <c r="L3047" i="13"/>
  <c r="K3047" i="13"/>
  <c r="M3046" i="13"/>
  <c r="L3046" i="13"/>
  <c r="K3046" i="13"/>
  <c r="M3045" i="13"/>
  <c r="L3045" i="13"/>
  <c r="K3045" i="13"/>
  <c r="M3044" i="13"/>
  <c r="L3044" i="13"/>
  <c r="K3044" i="13"/>
  <c r="M3043" i="13"/>
  <c r="L3043" i="13"/>
  <c r="K3043" i="13"/>
  <c r="M3042" i="13"/>
  <c r="L3042" i="13"/>
  <c r="K3042" i="13"/>
  <c r="M3041" i="13"/>
  <c r="L3041" i="13"/>
  <c r="K3041" i="13"/>
  <c r="M3040" i="13"/>
  <c r="L3040" i="13"/>
  <c r="K3040" i="13"/>
  <c r="M3039" i="13"/>
  <c r="L3039" i="13"/>
  <c r="K3039" i="13"/>
  <c r="M3038" i="13"/>
  <c r="L3038" i="13"/>
  <c r="K3038" i="13"/>
  <c r="M3037" i="13"/>
  <c r="L3037" i="13"/>
  <c r="K3037" i="13"/>
  <c r="M3036" i="13"/>
  <c r="L3036" i="13"/>
  <c r="K3036" i="13"/>
  <c r="M3035" i="13"/>
  <c r="L3035" i="13"/>
  <c r="K3035" i="13"/>
  <c r="M3034" i="13"/>
  <c r="L3034" i="13"/>
  <c r="K3034" i="13"/>
  <c r="M3033" i="13"/>
  <c r="L3033" i="13"/>
  <c r="K3033" i="13"/>
  <c r="M3032" i="13"/>
  <c r="L3032" i="13"/>
  <c r="K3032" i="13"/>
  <c r="M3031" i="13"/>
  <c r="L3031" i="13"/>
  <c r="K3031" i="13"/>
  <c r="M3030" i="13"/>
  <c r="L3030" i="13"/>
  <c r="K3030" i="13"/>
  <c r="M3029" i="13"/>
  <c r="L3029" i="13"/>
  <c r="K3029" i="13"/>
  <c r="M3028" i="13"/>
  <c r="L3028" i="13"/>
  <c r="K3028" i="13"/>
  <c r="M3027" i="13"/>
  <c r="L3027" i="13"/>
  <c r="K3027" i="13"/>
  <c r="M3026" i="13"/>
  <c r="L3026" i="13"/>
  <c r="K3026" i="13"/>
  <c r="M3025" i="13"/>
  <c r="L3025" i="13"/>
  <c r="K3025" i="13"/>
  <c r="M3024" i="13"/>
  <c r="L3024" i="13"/>
  <c r="K3024" i="13"/>
  <c r="M3023" i="13"/>
  <c r="L3023" i="13"/>
  <c r="K3023" i="13"/>
  <c r="M3022" i="13"/>
  <c r="L3022" i="13"/>
  <c r="K3022" i="13"/>
  <c r="M3021" i="13"/>
  <c r="L3021" i="13"/>
  <c r="K3021" i="13"/>
  <c r="M3020" i="13"/>
  <c r="L3020" i="13"/>
  <c r="K3020" i="13"/>
  <c r="M3019" i="13"/>
  <c r="L3019" i="13"/>
  <c r="K3019" i="13"/>
  <c r="M3018" i="13"/>
  <c r="L3018" i="13"/>
  <c r="K3018" i="13"/>
  <c r="M3017" i="13"/>
  <c r="L3017" i="13"/>
  <c r="K3017" i="13"/>
  <c r="M3016" i="13"/>
  <c r="L3016" i="13"/>
  <c r="K3016" i="13"/>
  <c r="M3015" i="13"/>
  <c r="L3015" i="13"/>
  <c r="K3015" i="13"/>
  <c r="M3014" i="13"/>
  <c r="L3014" i="13"/>
  <c r="K3014" i="13"/>
  <c r="M3013" i="13"/>
  <c r="L3013" i="13"/>
  <c r="K3013" i="13"/>
  <c r="M3012" i="13"/>
  <c r="L3012" i="13"/>
  <c r="K3012" i="13"/>
  <c r="M3011" i="13"/>
  <c r="L3011" i="13"/>
  <c r="K3011" i="13"/>
  <c r="M3010" i="13"/>
  <c r="L3010" i="13"/>
  <c r="K3010" i="13"/>
  <c r="M3009" i="13"/>
  <c r="L3009" i="13"/>
  <c r="K3009" i="13"/>
  <c r="M3008" i="13"/>
  <c r="L3008" i="13"/>
  <c r="K3008" i="13"/>
  <c r="M3007" i="13"/>
  <c r="L3007" i="13"/>
  <c r="K3007" i="13"/>
  <c r="M3006" i="13"/>
  <c r="L3006" i="13"/>
  <c r="K3006" i="13"/>
  <c r="M3005" i="13"/>
  <c r="L3005" i="13"/>
  <c r="K3005" i="13"/>
  <c r="M3004" i="13"/>
  <c r="L3004" i="13"/>
  <c r="K3004" i="13"/>
  <c r="M3003" i="13"/>
  <c r="L3003" i="13"/>
  <c r="K3003" i="13"/>
  <c r="M3002" i="13"/>
  <c r="L3002" i="13"/>
  <c r="K3002" i="13"/>
  <c r="M3001" i="13"/>
  <c r="L3001" i="13"/>
  <c r="K3001" i="13"/>
  <c r="M3000" i="13"/>
  <c r="L3000" i="13"/>
  <c r="K3000" i="13"/>
  <c r="M2999" i="13"/>
  <c r="L2999" i="13"/>
  <c r="K2999" i="13"/>
  <c r="M2998" i="13"/>
  <c r="L2998" i="13"/>
  <c r="K2998" i="13"/>
  <c r="M2997" i="13"/>
  <c r="L2997" i="13"/>
  <c r="K2997" i="13"/>
  <c r="M2996" i="13"/>
  <c r="L2996" i="13"/>
  <c r="K2996" i="13"/>
  <c r="M2995" i="13"/>
  <c r="L2995" i="13"/>
  <c r="K2995" i="13"/>
  <c r="M2994" i="13"/>
  <c r="L2994" i="13"/>
  <c r="K2994" i="13"/>
  <c r="M2993" i="13"/>
  <c r="L2993" i="13"/>
  <c r="K2993" i="13"/>
  <c r="M2992" i="13"/>
  <c r="L2992" i="13"/>
  <c r="K2992" i="13"/>
  <c r="M2991" i="13"/>
  <c r="L2991" i="13"/>
  <c r="K2991" i="13"/>
  <c r="M2990" i="13"/>
  <c r="L2990" i="13"/>
  <c r="K2990" i="13"/>
  <c r="M2989" i="13"/>
  <c r="L2989" i="13"/>
  <c r="K2989" i="13"/>
  <c r="M2988" i="13"/>
  <c r="L2988" i="13"/>
  <c r="K2988" i="13"/>
  <c r="M2987" i="13"/>
  <c r="L2987" i="13"/>
  <c r="K2987" i="13"/>
  <c r="M2986" i="13"/>
  <c r="L2986" i="13"/>
  <c r="K2986" i="13"/>
  <c r="M2985" i="13"/>
  <c r="L2985" i="13"/>
  <c r="K2985" i="13"/>
  <c r="M2984" i="13"/>
  <c r="L2984" i="13"/>
  <c r="K2984" i="13"/>
  <c r="M2983" i="13"/>
  <c r="L2983" i="13"/>
  <c r="K2983" i="13"/>
  <c r="M2982" i="13"/>
  <c r="L2982" i="13"/>
  <c r="K2982" i="13"/>
  <c r="M2981" i="13"/>
  <c r="L2981" i="13"/>
  <c r="K2981" i="13"/>
  <c r="M2980" i="13"/>
  <c r="L2980" i="13"/>
  <c r="K2980" i="13"/>
  <c r="M2979" i="13"/>
  <c r="L2979" i="13"/>
  <c r="K2979" i="13"/>
  <c r="M2978" i="13"/>
  <c r="L2978" i="13"/>
  <c r="K2978" i="13"/>
  <c r="M2977" i="13"/>
  <c r="L2977" i="13"/>
  <c r="K2977" i="13"/>
  <c r="M2976" i="13"/>
  <c r="L2976" i="13"/>
  <c r="K2976" i="13"/>
  <c r="M2975" i="13"/>
  <c r="L2975" i="13"/>
  <c r="K2975" i="13"/>
  <c r="M2974" i="13"/>
  <c r="L2974" i="13"/>
  <c r="K2974" i="13"/>
  <c r="M2973" i="13"/>
  <c r="L2973" i="13"/>
  <c r="K2973" i="13"/>
  <c r="M2972" i="13"/>
  <c r="L2972" i="13"/>
  <c r="K2972" i="13"/>
  <c r="M2971" i="13"/>
  <c r="L2971" i="13"/>
  <c r="K2971" i="13"/>
  <c r="M2970" i="13"/>
  <c r="L2970" i="13"/>
  <c r="K2970" i="13"/>
  <c r="M2969" i="13"/>
  <c r="L2969" i="13"/>
  <c r="K2969" i="13"/>
  <c r="M2968" i="13"/>
  <c r="L2968" i="13"/>
  <c r="K2968" i="13"/>
  <c r="M2967" i="13"/>
  <c r="L2967" i="13"/>
  <c r="K2967" i="13"/>
  <c r="M2966" i="13"/>
  <c r="L2966" i="13"/>
  <c r="K2966" i="13"/>
  <c r="M2965" i="13"/>
  <c r="L2965" i="13"/>
  <c r="K2965" i="13"/>
  <c r="M2964" i="13"/>
  <c r="L2964" i="13"/>
  <c r="K2964" i="13"/>
  <c r="M2963" i="13"/>
  <c r="L2963" i="13"/>
  <c r="K2963" i="13"/>
  <c r="M2962" i="13"/>
  <c r="L2962" i="13"/>
  <c r="K2962" i="13"/>
  <c r="M2961" i="13"/>
  <c r="L2961" i="13"/>
  <c r="K2961" i="13"/>
  <c r="M2960" i="13"/>
  <c r="L2960" i="13"/>
  <c r="K2960" i="13"/>
  <c r="M2959" i="13"/>
  <c r="L2959" i="13"/>
  <c r="K2959" i="13"/>
  <c r="M2958" i="13"/>
  <c r="L2958" i="13"/>
  <c r="K2958" i="13"/>
  <c r="M2957" i="13"/>
  <c r="L2957" i="13"/>
  <c r="K2957" i="13"/>
  <c r="M2956" i="13"/>
  <c r="L2956" i="13"/>
  <c r="K2956" i="13"/>
  <c r="M2955" i="13"/>
  <c r="L2955" i="13"/>
  <c r="K2955" i="13"/>
  <c r="M2954" i="13"/>
  <c r="L2954" i="13"/>
  <c r="K2954" i="13"/>
  <c r="M2953" i="13"/>
  <c r="L2953" i="13"/>
  <c r="K2953" i="13"/>
  <c r="M2952" i="13"/>
  <c r="L2952" i="13"/>
  <c r="K2952" i="13"/>
  <c r="M2951" i="13"/>
  <c r="L2951" i="13"/>
  <c r="K2951" i="13"/>
  <c r="M2950" i="13"/>
  <c r="L2950" i="13"/>
  <c r="K2950" i="13"/>
  <c r="M2949" i="13"/>
  <c r="L2949" i="13"/>
  <c r="K2949" i="13"/>
  <c r="M2948" i="13"/>
  <c r="L2948" i="13"/>
  <c r="K2948" i="13"/>
  <c r="M2947" i="13"/>
  <c r="L2947" i="13"/>
  <c r="K2947" i="13"/>
  <c r="M2946" i="13"/>
  <c r="L2946" i="13"/>
  <c r="K2946" i="13"/>
  <c r="M2945" i="13"/>
  <c r="L2945" i="13"/>
  <c r="K2945" i="13"/>
  <c r="M2944" i="13"/>
  <c r="L2944" i="13"/>
  <c r="K2944" i="13"/>
  <c r="M2943" i="13"/>
  <c r="L2943" i="13"/>
  <c r="K2943" i="13"/>
  <c r="M2942" i="13"/>
  <c r="L2942" i="13"/>
  <c r="K2942" i="13"/>
  <c r="M2941" i="13"/>
  <c r="L2941" i="13"/>
  <c r="K2941" i="13"/>
  <c r="M2940" i="13"/>
  <c r="L2940" i="13"/>
  <c r="K2940" i="13"/>
  <c r="M2939" i="13"/>
  <c r="L2939" i="13"/>
  <c r="K2939" i="13"/>
  <c r="M2938" i="13"/>
  <c r="L2938" i="13"/>
  <c r="K2938" i="13"/>
  <c r="M2937" i="13"/>
  <c r="L2937" i="13"/>
  <c r="K2937" i="13"/>
  <c r="M2936" i="13"/>
  <c r="L2936" i="13"/>
  <c r="K2936" i="13"/>
  <c r="M2935" i="13"/>
  <c r="L2935" i="13"/>
  <c r="K2935" i="13"/>
  <c r="M2934" i="13"/>
  <c r="L2934" i="13"/>
  <c r="K2934" i="13"/>
  <c r="M2933" i="13"/>
  <c r="L2933" i="13"/>
  <c r="K2933" i="13"/>
  <c r="M2932" i="13"/>
  <c r="L2932" i="13"/>
  <c r="K2932" i="13"/>
  <c r="M2931" i="13"/>
  <c r="L2931" i="13"/>
  <c r="K2931" i="13"/>
  <c r="M2930" i="13"/>
  <c r="L2930" i="13"/>
  <c r="K2930" i="13"/>
  <c r="M2929" i="13"/>
  <c r="L2929" i="13"/>
  <c r="K2929" i="13"/>
  <c r="M2928" i="13"/>
  <c r="L2928" i="13"/>
  <c r="K2928" i="13"/>
  <c r="M2927" i="13"/>
  <c r="L2927" i="13"/>
  <c r="K2927" i="13"/>
  <c r="M2926" i="13"/>
  <c r="L2926" i="13"/>
  <c r="K2926" i="13"/>
  <c r="M2925" i="13"/>
  <c r="L2925" i="13"/>
  <c r="K2925" i="13"/>
  <c r="M2924" i="13"/>
  <c r="L2924" i="13"/>
  <c r="K2924" i="13"/>
  <c r="M2923" i="13"/>
  <c r="L2923" i="13"/>
  <c r="K2923" i="13"/>
  <c r="M2922" i="13"/>
  <c r="L2922" i="13"/>
  <c r="K2922" i="13"/>
  <c r="M2921" i="13"/>
  <c r="L2921" i="13"/>
  <c r="K2921" i="13"/>
  <c r="M2920" i="13"/>
  <c r="L2920" i="13"/>
  <c r="K2920" i="13"/>
  <c r="M2919" i="13"/>
  <c r="L2919" i="13"/>
  <c r="K2919" i="13"/>
  <c r="M2918" i="13"/>
  <c r="L2918" i="13"/>
  <c r="K2918" i="13"/>
  <c r="M2917" i="13"/>
  <c r="L2917" i="13"/>
  <c r="K2917" i="13"/>
  <c r="M2916" i="13"/>
  <c r="L2916" i="13"/>
  <c r="K2916" i="13"/>
  <c r="M2915" i="13"/>
  <c r="L2915" i="13"/>
  <c r="K2915" i="13"/>
  <c r="M2914" i="13"/>
  <c r="L2914" i="13"/>
  <c r="K2914" i="13"/>
  <c r="M2913" i="13"/>
  <c r="L2913" i="13"/>
  <c r="K2913" i="13"/>
  <c r="M2912" i="13"/>
  <c r="L2912" i="13"/>
  <c r="K2912" i="13"/>
  <c r="M2911" i="13"/>
  <c r="L2911" i="13"/>
  <c r="K2911" i="13"/>
  <c r="M2910" i="13"/>
  <c r="L2910" i="13"/>
  <c r="K2910" i="13"/>
  <c r="M2909" i="13"/>
  <c r="L2909" i="13"/>
  <c r="K2909" i="13"/>
  <c r="M2908" i="13"/>
  <c r="L2908" i="13"/>
  <c r="K2908" i="13"/>
  <c r="M2907" i="13"/>
  <c r="L2907" i="13"/>
  <c r="K2907" i="13"/>
  <c r="M2906" i="13"/>
  <c r="L2906" i="13"/>
  <c r="K2906" i="13"/>
  <c r="M2905" i="13"/>
  <c r="L2905" i="13"/>
  <c r="K2905" i="13"/>
  <c r="M2904" i="13"/>
  <c r="L2904" i="13"/>
  <c r="K2904" i="13"/>
  <c r="M2903" i="13"/>
  <c r="L2903" i="13"/>
  <c r="K2903" i="13"/>
  <c r="M2902" i="13"/>
  <c r="L2902" i="13"/>
  <c r="K2902" i="13"/>
  <c r="M2901" i="13"/>
  <c r="L2901" i="13"/>
  <c r="K2901" i="13"/>
  <c r="M2900" i="13"/>
  <c r="L2900" i="13"/>
  <c r="K2900" i="13"/>
  <c r="M2899" i="13"/>
  <c r="L2899" i="13"/>
  <c r="K2899" i="13"/>
  <c r="M2898" i="13"/>
  <c r="L2898" i="13"/>
  <c r="K2898" i="13"/>
  <c r="M2897" i="13"/>
  <c r="L2897" i="13"/>
  <c r="K2897" i="13"/>
  <c r="M2896" i="13"/>
  <c r="L2896" i="13"/>
  <c r="K2896" i="13"/>
  <c r="M2895" i="13"/>
  <c r="L2895" i="13"/>
  <c r="K2895" i="13"/>
  <c r="M2894" i="13"/>
  <c r="L2894" i="13"/>
  <c r="K2894" i="13"/>
  <c r="M2893" i="13"/>
  <c r="L2893" i="13"/>
  <c r="K2893" i="13"/>
  <c r="M2892" i="13"/>
  <c r="L2892" i="13"/>
  <c r="K2892" i="13"/>
  <c r="M2891" i="13"/>
  <c r="L2891" i="13"/>
  <c r="K2891" i="13"/>
  <c r="M2890" i="13"/>
  <c r="L2890" i="13"/>
  <c r="K2890" i="13"/>
  <c r="M2889" i="13"/>
  <c r="L2889" i="13"/>
  <c r="K2889" i="13"/>
  <c r="M2888" i="13"/>
  <c r="L2888" i="13"/>
  <c r="K2888" i="13"/>
  <c r="M2887" i="13"/>
  <c r="L2887" i="13"/>
  <c r="K2887" i="13"/>
  <c r="M2886" i="13"/>
  <c r="L2886" i="13"/>
  <c r="K2886" i="13"/>
  <c r="M2885" i="13"/>
  <c r="L2885" i="13"/>
  <c r="K2885" i="13"/>
  <c r="M2884" i="13"/>
  <c r="L2884" i="13"/>
  <c r="K2884" i="13"/>
  <c r="M2883" i="13"/>
  <c r="L2883" i="13"/>
  <c r="K2883" i="13"/>
  <c r="M2882" i="13"/>
  <c r="L2882" i="13"/>
  <c r="K2882" i="13"/>
  <c r="M2881" i="13"/>
  <c r="L2881" i="13"/>
  <c r="K2881" i="13"/>
  <c r="M2880" i="13"/>
  <c r="L2880" i="13"/>
  <c r="K2880" i="13"/>
  <c r="M2879" i="13"/>
  <c r="L2879" i="13"/>
  <c r="K2879" i="13"/>
  <c r="M2878" i="13"/>
  <c r="L2878" i="13"/>
  <c r="K2878" i="13"/>
  <c r="M2877" i="13"/>
  <c r="L2877" i="13"/>
  <c r="K2877" i="13"/>
  <c r="M2876" i="13"/>
  <c r="L2876" i="13"/>
  <c r="K2876" i="13"/>
  <c r="M2875" i="13"/>
  <c r="L2875" i="13"/>
  <c r="K2875" i="13"/>
  <c r="M2874" i="13"/>
  <c r="L2874" i="13"/>
  <c r="K2874" i="13"/>
  <c r="M2873" i="13"/>
  <c r="L2873" i="13"/>
  <c r="K2873" i="13"/>
  <c r="M2872" i="13"/>
  <c r="L2872" i="13"/>
  <c r="K2872" i="13"/>
  <c r="M2871" i="13"/>
  <c r="L2871" i="13"/>
  <c r="K2871" i="13"/>
  <c r="M2870" i="13"/>
  <c r="L2870" i="13"/>
  <c r="K2870" i="13"/>
  <c r="M2869" i="13"/>
  <c r="L2869" i="13"/>
  <c r="K2869" i="13"/>
  <c r="M2868" i="13"/>
  <c r="L2868" i="13"/>
  <c r="K2868" i="13"/>
  <c r="M2867" i="13"/>
  <c r="L2867" i="13"/>
  <c r="K2867" i="13"/>
  <c r="M2866" i="13"/>
  <c r="L2866" i="13"/>
  <c r="K2866" i="13"/>
  <c r="M2865" i="13"/>
  <c r="L2865" i="13"/>
  <c r="K2865" i="13"/>
  <c r="M2864" i="13"/>
  <c r="L2864" i="13"/>
  <c r="K2864" i="13"/>
  <c r="M2863" i="13"/>
  <c r="L2863" i="13"/>
  <c r="K2863" i="13"/>
  <c r="M2862" i="13"/>
  <c r="L2862" i="13"/>
  <c r="K2862" i="13"/>
  <c r="M2861" i="13"/>
  <c r="L2861" i="13"/>
  <c r="K2861" i="13"/>
  <c r="M2860" i="13"/>
  <c r="L2860" i="13"/>
  <c r="K2860" i="13"/>
  <c r="M2859" i="13"/>
  <c r="L2859" i="13"/>
  <c r="K2859" i="13"/>
  <c r="M2858" i="13"/>
  <c r="L2858" i="13"/>
  <c r="K2858" i="13"/>
  <c r="M2857" i="13"/>
  <c r="L2857" i="13"/>
  <c r="K2857" i="13"/>
  <c r="M2856" i="13"/>
  <c r="L2856" i="13"/>
  <c r="K2856" i="13"/>
  <c r="M2855" i="13"/>
  <c r="L2855" i="13"/>
  <c r="K2855" i="13"/>
  <c r="M2854" i="13"/>
  <c r="L2854" i="13"/>
  <c r="K2854" i="13"/>
  <c r="M2853" i="13"/>
  <c r="L2853" i="13"/>
  <c r="K2853" i="13"/>
  <c r="M2852" i="13"/>
  <c r="L2852" i="13"/>
  <c r="K2852" i="13"/>
  <c r="M2851" i="13"/>
  <c r="L2851" i="13"/>
  <c r="K2851" i="13"/>
  <c r="M2850" i="13"/>
  <c r="L2850" i="13"/>
  <c r="K2850" i="13"/>
  <c r="M2849" i="13"/>
  <c r="L2849" i="13"/>
  <c r="K2849" i="13"/>
  <c r="M2848" i="13"/>
  <c r="L2848" i="13"/>
  <c r="K2848" i="13"/>
  <c r="M2847" i="13"/>
  <c r="L2847" i="13"/>
  <c r="K2847" i="13"/>
  <c r="M2846" i="13"/>
  <c r="L2846" i="13"/>
  <c r="K2846" i="13"/>
  <c r="M2845" i="13"/>
  <c r="L2845" i="13"/>
  <c r="K2845" i="13"/>
  <c r="M2844" i="13"/>
  <c r="L2844" i="13"/>
  <c r="K2844" i="13"/>
  <c r="M2843" i="13"/>
  <c r="L2843" i="13"/>
  <c r="K2843" i="13"/>
  <c r="M2842" i="13"/>
  <c r="L2842" i="13"/>
  <c r="K2842" i="13"/>
  <c r="M2841" i="13"/>
  <c r="L2841" i="13"/>
  <c r="K2841" i="13"/>
  <c r="M2840" i="13"/>
  <c r="L2840" i="13"/>
  <c r="K2840" i="13"/>
  <c r="M2839" i="13"/>
  <c r="L2839" i="13"/>
  <c r="K2839" i="13"/>
  <c r="M2838" i="13"/>
  <c r="L2838" i="13"/>
  <c r="K2838" i="13"/>
  <c r="M2837" i="13"/>
  <c r="L2837" i="13"/>
  <c r="K2837" i="13"/>
  <c r="M2836" i="13"/>
  <c r="L2836" i="13"/>
  <c r="K2836" i="13"/>
  <c r="M2835" i="13"/>
  <c r="L2835" i="13"/>
  <c r="K2835" i="13"/>
  <c r="M2834" i="13"/>
  <c r="L2834" i="13"/>
  <c r="K2834" i="13"/>
  <c r="M2833" i="13"/>
  <c r="L2833" i="13"/>
  <c r="K2833" i="13"/>
  <c r="M2832" i="13"/>
  <c r="L2832" i="13"/>
  <c r="K2832" i="13"/>
  <c r="M2831" i="13"/>
  <c r="L2831" i="13"/>
  <c r="K2831" i="13"/>
  <c r="M2830" i="13"/>
  <c r="L2830" i="13"/>
  <c r="K2830" i="13"/>
  <c r="M2829" i="13"/>
  <c r="L2829" i="13"/>
  <c r="K2829" i="13"/>
  <c r="M2828" i="13"/>
  <c r="L2828" i="13"/>
  <c r="K2828" i="13"/>
  <c r="M2827" i="13"/>
  <c r="L2827" i="13"/>
  <c r="K2827" i="13"/>
  <c r="M2826" i="13"/>
  <c r="L2826" i="13"/>
  <c r="K2826" i="13"/>
  <c r="M2825" i="13"/>
  <c r="L2825" i="13"/>
  <c r="K2825" i="13"/>
  <c r="M2824" i="13"/>
  <c r="L2824" i="13"/>
  <c r="K2824" i="13"/>
  <c r="M2823" i="13"/>
  <c r="L2823" i="13"/>
  <c r="K2823" i="13"/>
  <c r="M2822" i="13"/>
  <c r="L2822" i="13"/>
  <c r="K2822" i="13"/>
  <c r="M2821" i="13"/>
  <c r="L2821" i="13"/>
  <c r="K2821" i="13"/>
  <c r="M2820" i="13"/>
  <c r="L2820" i="13"/>
  <c r="K2820" i="13"/>
  <c r="M2819" i="13"/>
  <c r="L2819" i="13"/>
  <c r="K2819" i="13"/>
  <c r="M2818" i="13"/>
  <c r="L2818" i="13"/>
  <c r="K2818" i="13"/>
  <c r="M2817" i="13"/>
  <c r="L2817" i="13"/>
  <c r="K2817" i="13"/>
  <c r="M2816" i="13"/>
  <c r="L2816" i="13"/>
  <c r="K2816" i="13"/>
  <c r="M2815" i="13"/>
  <c r="L2815" i="13"/>
  <c r="K2815" i="13"/>
  <c r="M2814" i="13"/>
  <c r="L2814" i="13"/>
  <c r="K2814" i="13"/>
  <c r="M2813" i="13"/>
  <c r="L2813" i="13"/>
  <c r="K2813" i="13"/>
  <c r="M2812" i="13"/>
  <c r="L2812" i="13"/>
  <c r="K2812" i="13"/>
  <c r="M2811" i="13"/>
  <c r="L2811" i="13"/>
  <c r="K2811" i="13"/>
  <c r="M2810" i="13"/>
  <c r="L2810" i="13"/>
  <c r="K2810" i="13"/>
  <c r="M2809" i="13"/>
  <c r="L2809" i="13"/>
  <c r="K2809" i="13"/>
  <c r="M2808" i="13"/>
  <c r="L2808" i="13"/>
  <c r="K2808" i="13"/>
  <c r="M2807" i="13"/>
  <c r="L2807" i="13"/>
  <c r="K2807" i="13"/>
  <c r="M2806" i="13"/>
  <c r="L2806" i="13"/>
  <c r="K2806" i="13"/>
  <c r="M2805" i="13"/>
  <c r="L2805" i="13"/>
  <c r="K2805" i="13"/>
  <c r="M2804" i="13"/>
  <c r="L2804" i="13"/>
  <c r="K2804" i="13"/>
  <c r="M2803" i="13"/>
  <c r="L2803" i="13"/>
  <c r="K2803" i="13"/>
  <c r="M2802" i="13"/>
  <c r="L2802" i="13"/>
  <c r="K2802" i="13"/>
  <c r="M2801" i="13"/>
  <c r="L2801" i="13"/>
  <c r="K2801" i="13"/>
  <c r="M2800" i="13"/>
  <c r="L2800" i="13"/>
  <c r="K2800" i="13"/>
  <c r="M2799" i="13"/>
  <c r="L2799" i="13"/>
  <c r="K2799" i="13"/>
  <c r="M2798" i="13"/>
  <c r="L2798" i="13"/>
  <c r="K2798" i="13"/>
  <c r="M2797" i="13"/>
  <c r="L2797" i="13"/>
  <c r="K2797" i="13"/>
  <c r="M2796" i="13"/>
  <c r="L2796" i="13"/>
  <c r="K2796" i="13"/>
  <c r="M2795" i="13"/>
  <c r="L2795" i="13"/>
  <c r="K2795" i="13"/>
  <c r="M2794" i="13"/>
  <c r="L2794" i="13"/>
  <c r="K2794" i="13"/>
  <c r="M2793" i="13"/>
  <c r="L2793" i="13"/>
  <c r="K2793" i="13"/>
  <c r="M2792" i="13"/>
  <c r="L2792" i="13"/>
  <c r="K2792" i="13"/>
  <c r="M2791" i="13"/>
  <c r="L2791" i="13"/>
  <c r="K2791" i="13"/>
  <c r="M2790" i="13"/>
  <c r="L2790" i="13"/>
  <c r="K2790" i="13"/>
  <c r="M2789" i="13"/>
  <c r="L2789" i="13"/>
  <c r="K2789" i="13"/>
  <c r="M2788" i="13"/>
  <c r="L2788" i="13"/>
  <c r="K2788" i="13"/>
  <c r="M2787" i="13"/>
  <c r="L2787" i="13"/>
  <c r="K2787" i="13"/>
  <c r="M2786" i="13"/>
  <c r="L2786" i="13"/>
  <c r="K2786" i="13"/>
  <c r="M2785" i="13"/>
  <c r="L2785" i="13"/>
  <c r="K2785" i="13"/>
  <c r="M2784" i="13"/>
  <c r="L2784" i="13"/>
  <c r="K2784" i="13"/>
  <c r="M2783" i="13"/>
  <c r="L2783" i="13"/>
  <c r="K2783" i="13"/>
  <c r="M2782" i="13"/>
  <c r="L2782" i="13"/>
  <c r="K2782" i="13"/>
  <c r="M2781" i="13"/>
  <c r="L2781" i="13"/>
  <c r="K2781" i="13"/>
  <c r="M2780" i="13"/>
  <c r="L2780" i="13"/>
  <c r="K2780" i="13"/>
  <c r="M2779" i="13"/>
  <c r="L2779" i="13"/>
  <c r="K2779" i="13"/>
  <c r="M2778" i="13"/>
  <c r="L2778" i="13"/>
  <c r="K2778" i="13"/>
  <c r="M2777" i="13"/>
  <c r="L2777" i="13"/>
  <c r="K2777" i="13"/>
  <c r="M2776" i="13"/>
  <c r="L2776" i="13"/>
  <c r="K2776" i="13"/>
  <c r="M2775" i="13"/>
  <c r="L2775" i="13"/>
  <c r="K2775" i="13"/>
  <c r="M2774" i="13"/>
  <c r="L2774" i="13"/>
  <c r="K2774" i="13"/>
  <c r="M2773" i="13"/>
  <c r="L2773" i="13"/>
  <c r="K2773" i="13"/>
  <c r="M2772" i="13"/>
  <c r="L2772" i="13"/>
  <c r="K2772" i="13"/>
  <c r="M2771" i="13"/>
  <c r="L2771" i="13"/>
  <c r="K2771" i="13"/>
  <c r="M2770" i="13"/>
  <c r="L2770" i="13"/>
  <c r="K2770" i="13"/>
  <c r="M2769" i="13"/>
  <c r="L2769" i="13"/>
  <c r="K2769" i="13"/>
  <c r="M2768" i="13"/>
  <c r="L2768" i="13"/>
  <c r="K2768" i="13"/>
  <c r="M2767" i="13"/>
  <c r="L2767" i="13"/>
  <c r="K2767" i="13"/>
  <c r="M2766" i="13"/>
  <c r="L2766" i="13"/>
  <c r="K2766" i="13"/>
  <c r="M2765" i="13"/>
  <c r="L2765" i="13"/>
  <c r="K2765" i="13"/>
  <c r="M2764" i="13"/>
  <c r="L2764" i="13"/>
  <c r="K2764" i="13"/>
  <c r="M2763" i="13"/>
  <c r="L2763" i="13"/>
  <c r="K2763" i="13"/>
  <c r="M2762" i="13"/>
  <c r="L2762" i="13"/>
  <c r="K2762" i="13"/>
  <c r="M2761" i="13"/>
  <c r="L2761" i="13"/>
  <c r="K2761" i="13"/>
  <c r="M2760" i="13"/>
  <c r="L2760" i="13"/>
  <c r="K2760" i="13"/>
  <c r="M2759" i="13"/>
  <c r="L2759" i="13"/>
  <c r="K2759" i="13"/>
  <c r="M2758" i="13"/>
  <c r="L2758" i="13"/>
  <c r="K2758" i="13"/>
  <c r="M2757" i="13"/>
  <c r="L2757" i="13"/>
  <c r="K2757" i="13"/>
  <c r="M2756" i="13"/>
  <c r="L2756" i="13"/>
  <c r="K2756" i="13"/>
  <c r="M2755" i="13"/>
  <c r="L2755" i="13"/>
  <c r="K2755" i="13"/>
  <c r="M2754" i="13"/>
  <c r="L2754" i="13"/>
  <c r="K2754" i="13"/>
  <c r="M2753" i="13"/>
  <c r="L2753" i="13"/>
  <c r="K2753" i="13"/>
  <c r="M2752" i="13"/>
  <c r="L2752" i="13"/>
  <c r="K2752" i="13"/>
  <c r="M2751" i="13"/>
  <c r="L2751" i="13"/>
  <c r="K2751" i="13"/>
  <c r="M2750" i="13"/>
  <c r="L2750" i="13"/>
  <c r="K2750" i="13"/>
  <c r="M2749" i="13"/>
  <c r="L2749" i="13"/>
  <c r="K2749" i="13"/>
  <c r="M2748" i="13"/>
  <c r="L2748" i="13"/>
  <c r="K2748" i="13"/>
  <c r="M2747" i="13"/>
  <c r="L2747" i="13"/>
  <c r="K2747" i="13"/>
  <c r="M2746" i="13"/>
  <c r="L2746" i="13"/>
  <c r="K2746" i="13"/>
  <c r="M2745" i="13"/>
  <c r="L2745" i="13"/>
  <c r="K2745" i="13"/>
  <c r="M2744" i="13"/>
  <c r="L2744" i="13"/>
  <c r="K2744" i="13"/>
  <c r="M2743" i="13"/>
  <c r="L2743" i="13"/>
  <c r="K2743" i="13"/>
  <c r="M2742" i="13"/>
  <c r="L2742" i="13"/>
  <c r="K2742" i="13"/>
  <c r="M2741" i="13"/>
  <c r="L2741" i="13"/>
  <c r="K2741" i="13"/>
  <c r="M2740" i="13"/>
  <c r="L2740" i="13"/>
  <c r="K2740" i="13"/>
  <c r="M2739" i="13"/>
  <c r="L2739" i="13"/>
  <c r="K2739" i="13"/>
  <c r="M2738" i="13"/>
  <c r="L2738" i="13"/>
  <c r="K2738" i="13"/>
  <c r="M2737" i="13"/>
  <c r="L2737" i="13"/>
  <c r="K2737" i="13"/>
  <c r="M2736" i="13"/>
  <c r="L2736" i="13"/>
  <c r="K2736" i="13"/>
  <c r="M2735" i="13"/>
  <c r="L2735" i="13"/>
  <c r="K2735" i="13"/>
  <c r="M2734" i="13"/>
  <c r="L2734" i="13"/>
  <c r="K2734" i="13"/>
  <c r="M2733" i="13"/>
  <c r="L2733" i="13"/>
  <c r="K2733" i="13"/>
  <c r="M2732" i="13"/>
  <c r="L2732" i="13"/>
  <c r="K2732" i="13"/>
  <c r="M2731" i="13"/>
  <c r="L2731" i="13"/>
  <c r="K2731" i="13"/>
  <c r="M2730" i="13"/>
  <c r="L2730" i="13"/>
  <c r="K2730" i="13"/>
  <c r="M2729" i="13"/>
  <c r="L2729" i="13"/>
  <c r="K2729" i="13"/>
  <c r="M2728" i="13"/>
  <c r="L2728" i="13"/>
  <c r="K2728" i="13"/>
  <c r="M2727" i="13"/>
  <c r="L2727" i="13"/>
  <c r="K2727" i="13"/>
  <c r="M2726" i="13"/>
  <c r="L2726" i="13"/>
  <c r="K2726" i="13"/>
  <c r="M2725" i="13"/>
  <c r="L2725" i="13"/>
  <c r="K2725" i="13"/>
  <c r="M2724" i="13"/>
  <c r="L2724" i="13"/>
  <c r="K2724" i="13"/>
  <c r="M2723" i="13"/>
  <c r="L2723" i="13"/>
  <c r="K2723" i="13"/>
  <c r="M2722" i="13"/>
  <c r="L2722" i="13"/>
  <c r="K2722" i="13"/>
  <c r="M2721" i="13"/>
  <c r="L2721" i="13"/>
  <c r="K2721" i="13"/>
  <c r="M2720" i="13"/>
  <c r="L2720" i="13"/>
  <c r="K2720" i="13"/>
  <c r="M2719" i="13"/>
  <c r="L2719" i="13"/>
  <c r="K2719" i="13"/>
  <c r="M2718" i="13"/>
  <c r="L2718" i="13"/>
  <c r="K2718" i="13"/>
  <c r="M2717" i="13"/>
  <c r="L2717" i="13"/>
  <c r="K2717" i="13"/>
  <c r="M2716" i="13"/>
  <c r="L2716" i="13"/>
  <c r="K2716" i="13"/>
  <c r="M2715" i="13"/>
  <c r="L2715" i="13"/>
  <c r="K2715" i="13"/>
  <c r="M2714" i="13"/>
  <c r="L2714" i="13"/>
  <c r="K2714" i="13"/>
  <c r="M2713" i="13"/>
  <c r="L2713" i="13"/>
  <c r="K2713" i="13"/>
  <c r="M2712" i="13"/>
  <c r="L2712" i="13"/>
  <c r="K2712" i="13"/>
  <c r="M2711" i="13"/>
  <c r="L2711" i="13"/>
  <c r="K2711" i="13"/>
  <c r="M2710" i="13"/>
  <c r="L2710" i="13"/>
  <c r="K2710" i="13"/>
  <c r="M2709" i="13"/>
  <c r="L2709" i="13"/>
  <c r="K2709" i="13"/>
  <c r="M2708" i="13"/>
  <c r="L2708" i="13"/>
  <c r="K2708" i="13"/>
  <c r="M2707" i="13"/>
  <c r="L2707" i="13"/>
  <c r="K2707" i="13"/>
  <c r="M2706" i="13"/>
  <c r="L2706" i="13"/>
  <c r="K2706" i="13"/>
  <c r="M2705" i="13"/>
  <c r="L2705" i="13"/>
  <c r="K2705" i="13"/>
  <c r="M2704" i="13"/>
  <c r="L2704" i="13"/>
  <c r="K2704" i="13"/>
  <c r="M2703" i="13"/>
  <c r="L2703" i="13"/>
  <c r="K2703" i="13"/>
  <c r="M2702" i="13"/>
  <c r="L2702" i="13"/>
  <c r="K2702" i="13"/>
  <c r="M2701" i="13"/>
  <c r="L2701" i="13"/>
  <c r="K2701" i="13"/>
  <c r="M2700" i="13"/>
  <c r="L2700" i="13"/>
  <c r="K2700" i="13"/>
  <c r="M2699" i="13"/>
  <c r="L2699" i="13"/>
  <c r="K2699" i="13"/>
  <c r="M2698" i="13"/>
  <c r="L2698" i="13"/>
  <c r="K2698" i="13"/>
  <c r="M2697" i="13"/>
  <c r="L2697" i="13"/>
  <c r="K2697" i="13"/>
  <c r="M2696" i="13"/>
  <c r="L2696" i="13"/>
  <c r="K2696" i="13"/>
  <c r="M2695" i="13"/>
  <c r="L2695" i="13"/>
  <c r="K2695" i="13"/>
  <c r="M2694" i="13"/>
  <c r="L2694" i="13"/>
  <c r="K2694" i="13"/>
  <c r="M2693" i="13"/>
  <c r="L2693" i="13"/>
  <c r="K2693" i="13"/>
  <c r="M2692" i="13"/>
  <c r="L2692" i="13"/>
  <c r="K2692" i="13"/>
  <c r="M2691" i="13"/>
  <c r="L2691" i="13"/>
  <c r="K2691" i="13"/>
  <c r="M2690" i="13"/>
  <c r="L2690" i="13"/>
  <c r="K2690" i="13"/>
  <c r="M2689" i="13"/>
  <c r="L2689" i="13"/>
  <c r="K2689" i="13"/>
  <c r="M2688" i="13"/>
  <c r="L2688" i="13"/>
  <c r="K2688" i="13"/>
  <c r="M2687" i="13"/>
  <c r="L2687" i="13"/>
  <c r="K2687" i="13"/>
  <c r="M2686" i="13"/>
  <c r="L2686" i="13"/>
  <c r="K2686" i="13"/>
  <c r="M2685" i="13"/>
  <c r="L2685" i="13"/>
  <c r="K2685" i="13"/>
  <c r="M2684" i="13"/>
  <c r="L2684" i="13"/>
  <c r="K2684" i="13"/>
  <c r="M2683" i="13"/>
  <c r="L2683" i="13"/>
  <c r="K2683" i="13"/>
  <c r="M2682" i="13"/>
  <c r="L2682" i="13"/>
  <c r="K2682" i="13"/>
  <c r="M2681" i="13"/>
  <c r="L2681" i="13"/>
  <c r="K2681" i="13"/>
  <c r="M2680" i="13"/>
  <c r="L2680" i="13"/>
  <c r="K2680" i="13"/>
  <c r="M2679" i="13"/>
  <c r="L2679" i="13"/>
  <c r="K2679" i="13"/>
  <c r="M2678" i="13"/>
  <c r="L2678" i="13"/>
  <c r="K2678" i="13"/>
  <c r="M2677" i="13"/>
  <c r="L2677" i="13"/>
  <c r="K2677" i="13"/>
  <c r="M2676" i="13"/>
  <c r="L2676" i="13"/>
  <c r="K2676" i="13"/>
  <c r="M2675" i="13"/>
  <c r="L2675" i="13"/>
  <c r="K2675" i="13"/>
  <c r="M2674" i="13"/>
  <c r="L2674" i="13"/>
  <c r="K2674" i="13"/>
  <c r="M2673" i="13"/>
  <c r="L2673" i="13"/>
  <c r="K2673" i="13"/>
  <c r="M2672" i="13"/>
  <c r="L2672" i="13"/>
  <c r="K2672" i="13"/>
  <c r="M2671" i="13"/>
  <c r="L2671" i="13"/>
  <c r="K2671" i="13"/>
  <c r="M2670" i="13"/>
  <c r="L2670" i="13"/>
  <c r="K2670" i="13"/>
  <c r="M2669" i="13"/>
  <c r="L2669" i="13"/>
  <c r="K2669" i="13"/>
  <c r="M2668" i="13"/>
  <c r="L2668" i="13"/>
  <c r="K2668" i="13"/>
  <c r="M2667" i="13"/>
  <c r="L2667" i="13"/>
  <c r="K2667" i="13"/>
  <c r="M2666" i="13"/>
  <c r="L2666" i="13"/>
  <c r="K2666" i="13"/>
  <c r="M2665" i="13"/>
  <c r="L2665" i="13"/>
  <c r="K2665" i="13"/>
  <c r="M2664" i="13"/>
  <c r="L2664" i="13"/>
  <c r="K2664" i="13"/>
  <c r="M2663" i="13"/>
  <c r="L2663" i="13"/>
  <c r="K2663" i="13"/>
  <c r="M2662" i="13"/>
  <c r="L2662" i="13"/>
  <c r="K2662" i="13"/>
  <c r="M2661" i="13"/>
  <c r="L2661" i="13"/>
  <c r="K2661" i="13"/>
  <c r="M2660" i="13"/>
  <c r="L2660" i="13"/>
  <c r="K2660" i="13"/>
  <c r="M2659" i="13"/>
  <c r="L2659" i="13"/>
  <c r="K2659" i="13"/>
  <c r="M2658" i="13"/>
  <c r="L2658" i="13"/>
  <c r="K2658" i="13"/>
  <c r="M2657" i="13"/>
  <c r="L2657" i="13"/>
  <c r="K2657" i="13"/>
  <c r="M2656" i="13"/>
  <c r="L2656" i="13"/>
  <c r="K2656" i="13"/>
  <c r="M2655" i="13"/>
  <c r="L2655" i="13"/>
  <c r="K2655" i="13"/>
  <c r="M2654" i="13"/>
  <c r="L2654" i="13"/>
  <c r="K2654" i="13"/>
  <c r="M2653" i="13"/>
  <c r="L2653" i="13"/>
  <c r="K2653" i="13"/>
  <c r="M2652" i="13"/>
  <c r="L2652" i="13"/>
  <c r="K2652" i="13"/>
  <c r="M2651" i="13"/>
  <c r="L2651" i="13"/>
  <c r="K2651" i="13"/>
  <c r="M2650" i="13"/>
  <c r="L2650" i="13"/>
  <c r="K2650" i="13"/>
  <c r="M2649" i="13"/>
  <c r="L2649" i="13"/>
  <c r="K2649" i="13"/>
  <c r="M2648" i="13"/>
  <c r="L2648" i="13"/>
  <c r="K2648" i="13"/>
  <c r="M2647" i="13"/>
  <c r="L2647" i="13"/>
  <c r="K2647" i="13"/>
  <c r="M2646" i="13"/>
  <c r="L2646" i="13"/>
  <c r="K2646" i="13"/>
  <c r="M2645" i="13"/>
  <c r="L2645" i="13"/>
  <c r="K2645" i="13"/>
  <c r="M2644" i="13"/>
  <c r="L2644" i="13"/>
  <c r="K2644" i="13"/>
  <c r="M2643" i="13"/>
  <c r="L2643" i="13"/>
  <c r="K2643" i="13"/>
  <c r="M2642" i="13"/>
  <c r="L2642" i="13"/>
  <c r="K2642" i="13"/>
  <c r="M2641" i="13"/>
  <c r="L2641" i="13"/>
  <c r="K2641" i="13"/>
  <c r="M2640" i="13"/>
  <c r="L2640" i="13"/>
  <c r="K2640" i="13"/>
  <c r="M2639" i="13"/>
  <c r="L2639" i="13"/>
  <c r="K2639" i="13"/>
  <c r="M2638" i="13"/>
  <c r="L2638" i="13"/>
  <c r="K2638" i="13"/>
  <c r="M2637" i="13"/>
  <c r="L2637" i="13"/>
  <c r="K2637" i="13"/>
  <c r="M2636" i="13"/>
  <c r="L2636" i="13"/>
  <c r="K2636" i="13"/>
  <c r="M2635" i="13"/>
  <c r="L2635" i="13"/>
  <c r="K2635" i="13"/>
  <c r="M2634" i="13"/>
  <c r="L2634" i="13"/>
  <c r="K2634" i="13"/>
  <c r="M2633" i="13"/>
  <c r="L2633" i="13"/>
  <c r="K2633" i="13"/>
  <c r="M2632" i="13"/>
  <c r="L2632" i="13"/>
  <c r="K2632" i="13"/>
  <c r="M2631" i="13"/>
  <c r="L2631" i="13"/>
  <c r="K2631" i="13"/>
  <c r="M2630" i="13"/>
  <c r="L2630" i="13"/>
  <c r="K2630" i="13"/>
  <c r="M2629" i="13"/>
  <c r="L2629" i="13"/>
  <c r="K2629" i="13"/>
  <c r="M2628" i="13"/>
  <c r="L2628" i="13"/>
  <c r="K2628" i="13"/>
  <c r="M2627" i="13"/>
  <c r="L2627" i="13"/>
  <c r="K2627" i="13"/>
  <c r="M2626" i="13"/>
  <c r="L2626" i="13"/>
  <c r="K2626" i="13"/>
  <c r="M2625" i="13"/>
  <c r="L2625" i="13"/>
  <c r="K2625" i="13"/>
  <c r="M2624" i="13"/>
  <c r="L2624" i="13"/>
  <c r="K2624" i="13"/>
  <c r="M2623" i="13"/>
  <c r="L2623" i="13"/>
  <c r="K2623" i="13"/>
  <c r="M2622" i="13"/>
  <c r="L2622" i="13"/>
  <c r="K2622" i="13"/>
  <c r="M2621" i="13"/>
  <c r="L2621" i="13"/>
  <c r="K2621" i="13"/>
  <c r="M2620" i="13"/>
  <c r="L2620" i="13"/>
  <c r="K2620" i="13"/>
  <c r="M2619" i="13"/>
  <c r="L2619" i="13"/>
  <c r="K2619" i="13"/>
  <c r="M2618" i="13"/>
  <c r="L2618" i="13"/>
  <c r="K2618" i="13"/>
  <c r="M2617" i="13"/>
  <c r="L2617" i="13"/>
  <c r="K2617" i="13"/>
  <c r="M2616" i="13"/>
  <c r="L2616" i="13"/>
  <c r="K2616" i="13"/>
  <c r="M2615" i="13"/>
  <c r="L2615" i="13"/>
  <c r="K2615" i="13"/>
  <c r="M2614" i="13"/>
  <c r="L2614" i="13"/>
  <c r="K2614" i="13"/>
  <c r="M2613" i="13"/>
  <c r="L2613" i="13"/>
  <c r="K2613" i="13"/>
  <c r="M2612" i="13"/>
  <c r="L2612" i="13"/>
  <c r="K2612" i="13"/>
  <c r="M2611" i="13"/>
  <c r="L2611" i="13"/>
  <c r="K2611" i="13"/>
  <c r="M2610" i="13"/>
  <c r="L2610" i="13"/>
  <c r="K2610" i="13"/>
  <c r="M2609" i="13"/>
  <c r="L2609" i="13"/>
  <c r="K2609" i="13"/>
  <c r="M2608" i="13"/>
  <c r="L2608" i="13"/>
  <c r="K2608" i="13"/>
  <c r="M2607" i="13"/>
  <c r="L2607" i="13"/>
  <c r="K2607" i="13"/>
  <c r="M2606" i="13"/>
  <c r="L2606" i="13"/>
  <c r="K2606" i="13"/>
  <c r="M2605" i="13"/>
  <c r="L2605" i="13"/>
  <c r="K2605" i="13"/>
  <c r="M2604" i="13"/>
  <c r="L2604" i="13"/>
  <c r="K2604" i="13"/>
  <c r="M2603" i="13"/>
  <c r="L2603" i="13"/>
  <c r="K2603" i="13"/>
  <c r="M2602" i="13"/>
  <c r="L2602" i="13"/>
  <c r="K2602" i="13"/>
  <c r="M2601" i="13"/>
  <c r="L2601" i="13"/>
  <c r="K2601" i="13"/>
  <c r="M2600" i="13"/>
  <c r="L2600" i="13"/>
  <c r="K2600" i="13"/>
  <c r="M2599" i="13"/>
  <c r="L2599" i="13"/>
  <c r="K2599" i="13"/>
  <c r="M2598" i="13"/>
  <c r="L2598" i="13"/>
  <c r="K2598" i="13"/>
  <c r="M2597" i="13"/>
  <c r="L2597" i="13"/>
  <c r="K2597" i="13"/>
  <c r="M2596" i="13"/>
  <c r="L2596" i="13"/>
  <c r="K2596" i="13"/>
  <c r="M2595" i="13"/>
  <c r="L2595" i="13"/>
  <c r="K2595" i="13"/>
  <c r="M2594" i="13"/>
  <c r="L2594" i="13"/>
  <c r="K2594" i="13"/>
  <c r="M2593" i="13"/>
  <c r="L2593" i="13"/>
  <c r="K2593" i="13"/>
  <c r="M2592" i="13"/>
  <c r="L2592" i="13"/>
  <c r="K2592" i="13"/>
  <c r="M2591" i="13"/>
  <c r="L2591" i="13"/>
  <c r="K2591" i="13"/>
  <c r="M2590" i="13"/>
  <c r="L2590" i="13"/>
  <c r="K2590" i="13"/>
  <c r="M2589" i="13"/>
  <c r="L2589" i="13"/>
  <c r="K2589" i="13"/>
  <c r="M2588" i="13"/>
  <c r="L2588" i="13"/>
  <c r="K2588" i="13"/>
  <c r="M2587" i="13"/>
  <c r="L2587" i="13"/>
  <c r="K2587" i="13"/>
  <c r="M2586" i="13"/>
  <c r="L2586" i="13"/>
  <c r="K2586" i="13"/>
  <c r="M2585" i="13"/>
  <c r="L2585" i="13"/>
  <c r="K2585" i="13"/>
  <c r="M2584" i="13"/>
  <c r="L2584" i="13"/>
  <c r="K2584" i="13"/>
  <c r="M2583" i="13"/>
  <c r="L2583" i="13"/>
  <c r="K2583" i="13"/>
  <c r="M2582" i="13"/>
  <c r="L2582" i="13"/>
  <c r="K2582" i="13"/>
  <c r="M2581" i="13"/>
  <c r="L2581" i="13"/>
  <c r="K2581" i="13"/>
  <c r="M2580" i="13"/>
  <c r="L2580" i="13"/>
  <c r="K2580" i="13"/>
  <c r="M2579" i="13"/>
  <c r="L2579" i="13"/>
  <c r="K2579" i="13"/>
  <c r="M2578" i="13"/>
  <c r="L2578" i="13"/>
  <c r="K2578" i="13"/>
  <c r="M2577" i="13"/>
  <c r="L2577" i="13"/>
  <c r="K2577" i="13"/>
  <c r="M2576" i="13"/>
  <c r="L2576" i="13"/>
  <c r="K2576" i="13"/>
  <c r="M2575" i="13"/>
  <c r="L2575" i="13"/>
  <c r="K2575" i="13"/>
  <c r="M2574" i="13"/>
  <c r="L2574" i="13"/>
  <c r="K2574" i="13"/>
  <c r="M2573" i="13"/>
  <c r="L2573" i="13"/>
  <c r="K2573" i="13"/>
  <c r="M2572" i="13"/>
  <c r="L2572" i="13"/>
  <c r="K2572" i="13"/>
  <c r="M2571" i="13"/>
  <c r="L2571" i="13"/>
  <c r="K2571" i="13"/>
  <c r="M2570" i="13"/>
  <c r="L2570" i="13"/>
  <c r="K2570" i="13"/>
  <c r="M2569" i="13"/>
  <c r="L2569" i="13"/>
  <c r="K2569" i="13"/>
  <c r="M2568" i="13"/>
  <c r="L2568" i="13"/>
  <c r="K2568" i="13"/>
  <c r="M2567" i="13"/>
  <c r="L2567" i="13"/>
  <c r="K2567" i="13"/>
  <c r="M2566" i="13"/>
  <c r="L2566" i="13"/>
  <c r="K2566" i="13"/>
  <c r="M2565" i="13"/>
  <c r="L2565" i="13"/>
  <c r="K2565" i="13"/>
  <c r="M2564" i="13"/>
  <c r="L2564" i="13"/>
  <c r="K2564" i="13"/>
  <c r="M2563" i="13"/>
  <c r="L2563" i="13"/>
  <c r="K2563" i="13"/>
  <c r="M2562" i="13"/>
  <c r="L2562" i="13"/>
  <c r="K2562" i="13"/>
  <c r="M2561" i="13"/>
  <c r="L2561" i="13"/>
  <c r="K2561" i="13"/>
  <c r="M2560" i="13"/>
  <c r="L2560" i="13"/>
  <c r="K2560" i="13"/>
  <c r="M2559" i="13"/>
  <c r="L2559" i="13"/>
  <c r="K2559" i="13"/>
  <c r="M2558" i="13"/>
  <c r="L2558" i="13"/>
  <c r="K2558" i="13"/>
  <c r="M2557" i="13"/>
  <c r="L2557" i="13"/>
  <c r="K2557" i="13"/>
  <c r="M2556" i="13"/>
  <c r="L2556" i="13"/>
  <c r="K2556" i="13"/>
  <c r="M2555" i="13"/>
  <c r="L2555" i="13"/>
  <c r="K2555" i="13"/>
  <c r="M2554" i="13"/>
  <c r="L2554" i="13"/>
  <c r="K2554" i="13"/>
  <c r="M2553" i="13"/>
  <c r="L2553" i="13"/>
  <c r="K2553" i="13"/>
  <c r="M2552" i="13"/>
  <c r="L2552" i="13"/>
  <c r="K2552" i="13"/>
  <c r="M2551" i="13"/>
  <c r="L2551" i="13"/>
  <c r="K2551" i="13"/>
  <c r="M2550" i="13"/>
  <c r="L2550" i="13"/>
  <c r="K2550" i="13"/>
  <c r="M2549" i="13"/>
  <c r="L2549" i="13"/>
  <c r="K2549" i="13"/>
  <c r="M2548" i="13"/>
  <c r="L2548" i="13"/>
  <c r="K2548" i="13"/>
  <c r="M2547" i="13"/>
  <c r="L2547" i="13"/>
  <c r="K2547" i="13"/>
  <c r="M2546" i="13"/>
  <c r="L2546" i="13"/>
  <c r="K2546" i="13"/>
  <c r="M2545" i="13"/>
  <c r="L2545" i="13"/>
  <c r="K2545" i="13"/>
  <c r="M2544" i="13"/>
  <c r="L2544" i="13"/>
  <c r="K2544" i="13"/>
  <c r="M2543" i="13"/>
  <c r="L2543" i="13"/>
  <c r="K2543" i="13"/>
  <c r="M2542" i="13"/>
  <c r="L2542" i="13"/>
  <c r="K2542" i="13"/>
  <c r="M2541" i="13"/>
  <c r="L2541" i="13"/>
  <c r="K2541" i="13"/>
  <c r="M2540" i="13"/>
  <c r="L2540" i="13"/>
  <c r="K2540" i="13"/>
  <c r="M2539" i="13"/>
  <c r="L2539" i="13"/>
  <c r="K2539" i="13"/>
  <c r="M2538" i="13"/>
  <c r="L2538" i="13"/>
  <c r="K2538" i="13"/>
  <c r="M2537" i="13"/>
  <c r="L2537" i="13"/>
  <c r="K2537" i="13"/>
  <c r="M2536" i="13"/>
  <c r="L2536" i="13"/>
  <c r="K2536" i="13"/>
  <c r="M2535" i="13"/>
  <c r="L2535" i="13"/>
  <c r="K2535" i="13"/>
  <c r="M2534" i="13"/>
  <c r="L2534" i="13"/>
  <c r="K2534" i="13"/>
  <c r="M2533" i="13"/>
  <c r="L2533" i="13"/>
  <c r="K2533" i="13"/>
  <c r="M2532" i="13"/>
  <c r="L2532" i="13"/>
  <c r="K2532" i="13"/>
  <c r="M2531" i="13"/>
  <c r="L2531" i="13"/>
  <c r="K2531" i="13"/>
  <c r="M2530" i="13"/>
  <c r="L2530" i="13"/>
  <c r="K2530" i="13"/>
  <c r="M2529" i="13"/>
  <c r="L2529" i="13"/>
  <c r="K2529" i="13"/>
  <c r="M2528" i="13"/>
  <c r="L2528" i="13"/>
  <c r="K2528" i="13"/>
  <c r="M2527" i="13"/>
  <c r="L2527" i="13"/>
  <c r="K2527" i="13"/>
  <c r="M2526" i="13"/>
  <c r="L2526" i="13"/>
  <c r="K2526" i="13"/>
  <c r="M2525" i="13"/>
  <c r="L2525" i="13"/>
  <c r="K2525" i="13"/>
  <c r="M2524" i="13"/>
  <c r="L2524" i="13"/>
  <c r="K2524" i="13"/>
  <c r="M2523" i="13"/>
  <c r="L2523" i="13"/>
  <c r="K2523" i="13"/>
  <c r="M2522" i="13"/>
  <c r="L2522" i="13"/>
  <c r="K2522" i="13"/>
  <c r="M2521" i="13"/>
  <c r="L2521" i="13"/>
  <c r="K2521" i="13"/>
  <c r="M2520" i="13"/>
  <c r="L2520" i="13"/>
  <c r="K2520" i="13"/>
  <c r="M2519" i="13"/>
  <c r="L2519" i="13"/>
  <c r="K2519" i="13"/>
  <c r="M2518" i="13"/>
  <c r="L2518" i="13"/>
  <c r="K2518" i="13"/>
  <c r="M2517" i="13"/>
  <c r="L2517" i="13"/>
  <c r="K2517" i="13"/>
  <c r="M2516" i="13"/>
  <c r="L2516" i="13"/>
  <c r="K2516" i="13"/>
  <c r="M2515" i="13"/>
  <c r="L2515" i="13"/>
  <c r="K2515" i="13"/>
  <c r="M2514" i="13"/>
  <c r="L2514" i="13"/>
  <c r="K2514" i="13"/>
  <c r="M2513" i="13"/>
  <c r="L2513" i="13"/>
  <c r="K2513" i="13"/>
  <c r="M2512" i="13"/>
  <c r="L2512" i="13"/>
  <c r="K2512" i="13"/>
  <c r="M2511" i="13"/>
  <c r="L2511" i="13"/>
  <c r="K2511" i="13"/>
  <c r="M2510" i="13"/>
  <c r="L2510" i="13"/>
  <c r="K2510" i="13"/>
  <c r="M2509" i="13"/>
  <c r="L2509" i="13"/>
  <c r="K2509" i="13"/>
  <c r="M2508" i="13"/>
  <c r="L2508" i="13"/>
  <c r="K2508" i="13"/>
  <c r="M2507" i="13"/>
  <c r="L2507" i="13"/>
  <c r="K2507" i="13"/>
  <c r="M2506" i="13"/>
  <c r="L2506" i="13"/>
  <c r="K2506" i="13"/>
  <c r="M2505" i="13"/>
  <c r="L2505" i="13"/>
  <c r="K2505" i="13"/>
  <c r="M2504" i="13"/>
  <c r="L2504" i="13"/>
  <c r="K2504" i="13"/>
  <c r="M2503" i="13"/>
  <c r="L2503" i="13"/>
  <c r="K2503" i="13"/>
  <c r="M2502" i="13"/>
  <c r="L2502" i="13"/>
  <c r="K2502" i="13"/>
  <c r="M2501" i="13"/>
  <c r="L2501" i="13"/>
  <c r="K2501" i="13"/>
  <c r="M2500" i="13"/>
  <c r="L2500" i="13"/>
  <c r="K2500" i="13"/>
  <c r="M2499" i="13"/>
  <c r="L2499" i="13"/>
  <c r="K2499" i="13"/>
  <c r="M2498" i="13"/>
  <c r="L2498" i="13"/>
  <c r="K2498" i="13"/>
  <c r="M2497" i="13"/>
  <c r="L2497" i="13"/>
  <c r="K2497" i="13"/>
  <c r="M2496" i="13"/>
  <c r="L2496" i="13"/>
  <c r="K2496" i="13"/>
  <c r="M2495" i="13"/>
  <c r="L2495" i="13"/>
  <c r="K2495" i="13"/>
  <c r="M2494" i="13"/>
  <c r="L2494" i="13"/>
  <c r="K2494" i="13"/>
  <c r="M2493" i="13"/>
  <c r="L2493" i="13"/>
  <c r="K2493" i="13"/>
  <c r="M2492" i="13"/>
  <c r="L2492" i="13"/>
  <c r="K2492" i="13"/>
  <c r="M2491" i="13"/>
  <c r="L2491" i="13"/>
  <c r="K2491" i="13"/>
  <c r="M2490" i="13"/>
  <c r="L2490" i="13"/>
  <c r="K2490" i="13"/>
  <c r="M2489" i="13"/>
  <c r="L2489" i="13"/>
  <c r="K2489" i="13"/>
  <c r="M2488" i="13"/>
  <c r="L2488" i="13"/>
  <c r="K2488" i="13"/>
  <c r="M2487" i="13"/>
  <c r="L2487" i="13"/>
  <c r="K2487" i="13"/>
  <c r="M2486" i="13"/>
  <c r="L2486" i="13"/>
  <c r="K2486" i="13"/>
  <c r="M2485" i="13"/>
  <c r="L2485" i="13"/>
  <c r="K2485" i="13"/>
  <c r="M2484" i="13"/>
  <c r="L2484" i="13"/>
  <c r="K2484" i="13"/>
  <c r="M2483" i="13"/>
  <c r="L2483" i="13"/>
  <c r="K2483" i="13"/>
  <c r="M2482" i="13"/>
  <c r="L2482" i="13"/>
  <c r="K2482" i="13"/>
  <c r="M2481" i="13"/>
  <c r="L2481" i="13"/>
  <c r="K2481" i="13"/>
  <c r="M2480" i="13"/>
  <c r="L2480" i="13"/>
  <c r="K2480" i="13"/>
  <c r="M2479" i="13"/>
  <c r="L2479" i="13"/>
  <c r="K2479" i="13"/>
  <c r="M2478" i="13"/>
  <c r="L2478" i="13"/>
  <c r="K2478" i="13"/>
  <c r="M2477" i="13"/>
  <c r="L2477" i="13"/>
  <c r="K2477" i="13"/>
  <c r="M2476" i="13"/>
  <c r="L2476" i="13"/>
  <c r="K2476" i="13"/>
  <c r="M2475" i="13"/>
  <c r="L2475" i="13"/>
  <c r="K2475" i="13"/>
  <c r="M2474" i="13"/>
  <c r="L2474" i="13"/>
  <c r="K2474" i="13"/>
  <c r="M2473" i="13"/>
  <c r="L2473" i="13"/>
  <c r="K2473" i="13"/>
  <c r="M2472" i="13"/>
  <c r="L2472" i="13"/>
  <c r="K2472" i="13"/>
  <c r="M2471" i="13"/>
  <c r="L2471" i="13"/>
  <c r="K2471" i="13"/>
  <c r="M2470" i="13"/>
  <c r="L2470" i="13"/>
  <c r="K2470" i="13"/>
  <c r="M2469" i="13"/>
  <c r="L2469" i="13"/>
  <c r="K2469" i="13"/>
  <c r="M2468" i="13"/>
  <c r="L2468" i="13"/>
  <c r="K2468" i="13"/>
  <c r="M2467" i="13"/>
  <c r="L2467" i="13"/>
  <c r="K2467" i="13"/>
  <c r="M2466" i="13"/>
  <c r="L2466" i="13"/>
  <c r="K2466" i="13"/>
  <c r="M2465" i="13"/>
  <c r="L2465" i="13"/>
  <c r="K2465" i="13"/>
  <c r="M2464" i="13"/>
  <c r="L2464" i="13"/>
  <c r="K2464" i="13"/>
  <c r="M2463" i="13"/>
  <c r="L2463" i="13"/>
  <c r="K2463" i="13"/>
  <c r="M2462" i="13"/>
  <c r="L2462" i="13"/>
  <c r="K2462" i="13"/>
  <c r="M2461" i="13"/>
  <c r="L2461" i="13"/>
  <c r="K2461" i="13"/>
  <c r="M2460" i="13"/>
  <c r="L2460" i="13"/>
  <c r="K2460" i="13"/>
  <c r="M2459" i="13"/>
  <c r="L2459" i="13"/>
  <c r="K2459" i="13"/>
  <c r="M2458" i="13"/>
  <c r="L2458" i="13"/>
  <c r="K2458" i="13"/>
  <c r="M2457" i="13"/>
  <c r="L2457" i="13"/>
  <c r="K2457" i="13"/>
  <c r="M2456" i="13"/>
  <c r="L2456" i="13"/>
  <c r="K2456" i="13"/>
  <c r="M2455" i="13"/>
  <c r="L2455" i="13"/>
  <c r="K2455" i="13"/>
  <c r="M2454" i="13"/>
  <c r="L2454" i="13"/>
  <c r="K2454" i="13"/>
  <c r="M2453" i="13"/>
  <c r="L2453" i="13"/>
  <c r="K2453" i="13"/>
  <c r="M2452" i="13"/>
  <c r="L2452" i="13"/>
  <c r="K2452" i="13"/>
  <c r="M2451" i="13"/>
  <c r="L2451" i="13"/>
  <c r="K2451" i="13"/>
  <c r="M2450" i="13"/>
  <c r="L2450" i="13"/>
  <c r="K2450" i="13"/>
  <c r="M2449" i="13"/>
  <c r="L2449" i="13"/>
  <c r="K2449" i="13"/>
  <c r="M2448" i="13"/>
  <c r="L2448" i="13"/>
  <c r="K2448" i="13"/>
  <c r="M2447" i="13"/>
  <c r="L2447" i="13"/>
  <c r="K2447" i="13"/>
  <c r="M2446" i="13"/>
  <c r="L2446" i="13"/>
  <c r="K2446" i="13"/>
  <c r="M2445" i="13"/>
  <c r="L2445" i="13"/>
  <c r="K2445" i="13"/>
  <c r="M2444" i="13"/>
  <c r="L2444" i="13"/>
  <c r="K2444" i="13"/>
  <c r="M2443" i="13"/>
  <c r="L2443" i="13"/>
  <c r="K2443" i="13"/>
  <c r="M2442" i="13"/>
  <c r="L2442" i="13"/>
  <c r="K2442" i="13"/>
  <c r="M2441" i="13"/>
  <c r="L2441" i="13"/>
  <c r="K2441" i="13"/>
  <c r="M2440" i="13"/>
  <c r="L2440" i="13"/>
  <c r="K2440" i="13"/>
  <c r="M2439" i="13"/>
  <c r="L2439" i="13"/>
  <c r="K2439" i="13"/>
  <c r="M2438" i="13"/>
  <c r="L2438" i="13"/>
  <c r="K2438" i="13"/>
  <c r="M2437" i="13"/>
  <c r="L2437" i="13"/>
  <c r="K2437" i="13"/>
  <c r="M2436" i="13"/>
  <c r="L2436" i="13"/>
  <c r="K2436" i="13"/>
  <c r="M2435" i="13"/>
  <c r="L2435" i="13"/>
  <c r="K2435" i="13"/>
  <c r="M2434" i="13"/>
  <c r="L2434" i="13"/>
  <c r="K2434" i="13"/>
  <c r="M2433" i="13"/>
  <c r="L2433" i="13"/>
  <c r="K2433" i="13"/>
  <c r="M2432" i="13"/>
  <c r="L2432" i="13"/>
  <c r="K2432" i="13"/>
  <c r="M2431" i="13"/>
  <c r="L2431" i="13"/>
  <c r="K2431" i="13"/>
  <c r="M2430" i="13"/>
  <c r="L2430" i="13"/>
  <c r="K2430" i="13"/>
  <c r="M2429" i="13"/>
  <c r="L2429" i="13"/>
  <c r="K2429" i="13"/>
  <c r="M2428" i="13"/>
  <c r="L2428" i="13"/>
  <c r="K2428" i="13"/>
  <c r="M2427" i="13"/>
  <c r="L2427" i="13"/>
  <c r="K2427" i="13"/>
  <c r="M2426" i="13"/>
  <c r="L2426" i="13"/>
  <c r="K2426" i="13"/>
  <c r="M2425" i="13"/>
  <c r="L2425" i="13"/>
  <c r="K2425" i="13"/>
  <c r="M2424" i="13"/>
  <c r="L2424" i="13"/>
  <c r="K2424" i="13"/>
  <c r="M2423" i="13"/>
  <c r="L2423" i="13"/>
  <c r="K2423" i="13"/>
  <c r="M2422" i="13"/>
  <c r="L2422" i="13"/>
  <c r="K2422" i="13"/>
  <c r="M2421" i="13"/>
  <c r="L2421" i="13"/>
  <c r="K2421" i="13"/>
  <c r="M2420" i="13"/>
  <c r="L2420" i="13"/>
  <c r="K2420" i="13"/>
  <c r="M2419" i="13"/>
  <c r="L2419" i="13"/>
  <c r="K2419" i="13"/>
  <c r="M2418" i="13"/>
  <c r="L2418" i="13"/>
  <c r="K2418" i="13"/>
  <c r="M2417" i="13"/>
  <c r="L2417" i="13"/>
  <c r="K2417" i="13"/>
  <c r="M2416" i="13"/>
  <c r="L2416" i="13"/>
  <c r="K2416" i="13"/>
  <c r="M2415" i="13"/>
  <c r="L2415" i="13"/>
  <c r="K2415" i="13"/>
  <c r="M2414" i="13"/>
  <c r="L2414" i="13"/>
  <c r="K2414" i="13"/>
  <c r="M2413" i="13"/>
  <c r="L2413" i="13"/>
  <c r="K2413" i="13"/>
  <c r="M2412" i="13"/>
  <c r="L2412" i="13"/>
  <c r="K2412" i="13"/>
  <c r="M2411" i="13"/>
  <c r="L2411" i="13"/>
  <c r="K2411" i="13"/>
  <c r="M2410" i="13"/>
  <c r="L2410" i="13"/>
  <c r="K2410" i="13"/>
  <c r="M2409" i="13"/>
  <c r="L2409" i="13"/>
  <c r="K2409" i="13"/>
  <c r="M2408" i="13"/>
  <c r="L2408" i="13"/>
  <c r="K2408" i="13"/>
  <c r="M2407" i="13"/>
  <c r="L2407" i="13"/>
  <c r="K2407" i="13"/>
  <c r="M2406" i="13"/>
  <c r="L2406" i="13"/>
  <c r="K2406" i="13"/>
  <c r="M2405" i="13"/>
  <c r="L2405" i="13"/>
  <c r="K2405" i="13"/>
  <c r="M2404" i="13"/>
  <c r="L2404" i="13"/>
  <c r="K2404" i="13"/>
  <c r="M2403" i="13"/>
  <c r="L2403" i="13"/>
  <c r="K2403" i="13"/>
  <c r="M2402" i="13"/>
  <c r="L2402" i="13"/>
  <c r="K2402" i="13"/>
  <c r="M2401" i="13"/>
  <c r="L2401" i="13"/>
  <c r="K2401" i="13"/>
  <c r="M2400" i="13"/>
  <c r="L2400" i="13"/>
  <c r="K2400" i="13"/>
  <c r="M2399" i="13"/>
  <c r="L2399" i="13"/>
  <c r="K2399" i="13"/>
  <c r="M2398" i="13"/>
  <c r="L2398" i="13"/>
  <c r="K2398" i="13"/>
  <c r="M2397" i="13"/>
  <c r="L2397" i="13"/>
  <c r="K2397" i="13"/>
  <c r="M2396" i="13"/>
  <c r="L2396" i="13"/>
  <c r="K2396" i="13"/>
  <c r="M2395" i="13"/>
  <c r="L2395" i="13"/>
  <c r="K2395" i="13"/>
  <c r="M2394" i="13"/>
  <c r="L2394" i="13"/>
  <c r="K2394" i="13"/>
  <c r="M2393" i="13"/>
  <c r="L2393" i="13"/>
  <c r="K2393" i="13"/>
  <c r="M2392" i="13"/>
  <c r="L2392" i="13"/>
  <c r="K2392" i="13"/>
  <c r="M2391" i="13"/>
  <c r="L2391" i="13"/>
  <c r="K2391" i="13"/>
  <c r="M2390" i="13"/>
  <c r="L2390" i="13"/>
  <c r="K2390" i="13"/>
  <c r="M2389" i="13"/>
  <c r="L2389" i="13"/>
  <c r="K2389" i="13"/>
  <c r="M2388" i="13"/>
  <c r="L2388" i="13"/>
  <c r="K2388" i="13"/>
  <c r="M2387" i="13"/>
  <c r="L2387" i="13"/>
  <c r="K2387" i="13"/>
  <c r="M2386" i="13"/>
  <c r="L2386" i="13"/>
  <c r="K2386" i="13"/>
  <c r="M2385" i="13"/>
  <c r="L2385" i="13"/>
  <c r="K2385" i="13"/>
  <c r="M2384" i="13"/>
  <c r="L2384" i="13"/>
  <c r="K2384" i="13"/>
  <c r="M2383" i="13"/>
  <c r="L2383" i="13"/>
  <c r="K2383" i="13"/>
  <c r="M2382" i="13"/>
  <c r="L2382" i="13"/>
  <c r="K2382" i="13"/>
  <c r="M2381" i="13"/>
  <c r="L2381" i="13"/>
  <c r="K2381" i="13"/>
  <c r="M2380" i="13"/>
  <c r="L2380" i="13"/>
  <c r="K2380" i="13"/>
  <c r="M2379" i="13"/>
  <c r="L2379" i="13"/>
  <c r="K2379" i="13"/>
  <c r="M2378" i="13"/>
  <c r="L2378" i="13"/>
  <c r="K2378" i="13"/>
  <c r="M2377" i="13"/>
  <c r="L2377" i="13"/>
  <c r="K2377" i="13"/>
  <c r="M2376" i="13"/>
  <c r="L2376" i="13"/>
  <c r="K2376" i="13"/>
  <c r="M2375" i="13"/>
  <c r="L2375" i="13"/>
  <c r="K2375" i="13"/>
  <c r="M2374" i="13"/>
  <c r="L2374" i="13"/>
  <c r="K2374" i="13"/>
  <c r="M2373" i="13"/>
  <c r="L2373" i="13"/>
  <c r="K2373" i="13"/>
  <c r="M2372" i="13"/>
  <c r="L2372" i="13"/>
  <c r="K2372" i="13"/>
  <c r="M2371" i="13"/>
  <c r="L2371" i="13"/>
  <c r="K2371" i="13"/>
  <c r="M2370" i="13"/>
  <c r="L2370" i="13"/>
  <c r="K2370" i="13"/>
  <c r="M2369" i="13"/>
  <c r="L2369" i="13"/>
  <c r="K2369" i="13"/>
  <c r="M2368" i="13"/>
  <c r="L2368" i="13"/>
  <c r="K2368" i="13"/>
  <c r="M2367" i="13"/>
  <c r="L2367" i="13"/>
  <c r="K2367" i="13"/>
  <c r="M2366" i="13"/>
  <c r="L2366" i="13"/>
  <c r="K2366" i="13"/>
  <c r="M2365" i="13"/>
  <c r="L2365" i="13"/>
  <c r="K2365" i="13"/>
  <c r="M2364" i="13"/>
  <c r="L2364" i="13"/>
  <c r="K2364" i="13"/>
  <c r="M2363" i="13"/>
  <c r="L2363" i="13"/>
  <c r="K2363" i="13"/>
  <c r="M2362" i="13"/>
  <c r="L2362" i="13"/>
  <c r="K2362" i="13"/>
  <c r="M2361" i="13"/>
  <c r="L2361" i="13"/>
  <c r="K2361" i="13"/>
  <c r="M2360" i="13"/>
  <c r="L2360" i="13"/>
  <c r="K2360" i="13"/>
  <c r="M2359" i="13"/>
  <c r="L2359" i="13"/>
  <c r="K2359" i="13"/>
  <c r="M2358" i="13"/>
  <c r="L2358" i="13"/>
  <c r="K2358" i="13"/>
  <c r="M2357" i="13"/>
  <c r="L2357" i="13"/>
  <c r="K2357" i="13"/>
  <c r="M2356" i="13"/>
  <c r="L2356" i="13"/>
  <c r="K2356" i="13"/>
  <c r="M2355" i="13"/>
  <c r="L2355" i="13"/>
  <c r="K2355" i="13"/>
  <c r="M2354" i="13"/>
  <c r="L2354" i="13"/>
  <c r="K2354" i="13"/>
  <c r="M2353" i="13"/>
  <c r="L2353" i="13"/>
  <c r="K2353" i="13"/>
  <c r="M2352" i="13"/>
  <c r="L2352" i="13"/>
  <c r="K2352" i="13"/>
  <c r="M2351" i="13"/>
  <c r="L2351" i="13"/>
  <c r="K2351" i="13"/>
  <c r="M2350" i="13"/>
  <c r="L2350" i="13"/>
  <c r="K2350" i="13"/>
  <c r="M2349" i="13"/>
  <c r="L2349" i="13"/>
  <c r="K2349" i="13"/>
  <c r="M2348" i="13"/>
  <c r="L2348" i="13"/>
  <c r="K2348" i="13"/>
  <c r="M2347" i="13"/>
  <c r="L2347" i="13"/>
  <c r="K2347" i="13"/>
  <c r="M2346" i="13"/>
  <c r="L2346" i="13"/>
  <c r="K2346" i="13"/>
  <c r="M2345" i="13"/>
  <c r="L2345" i="13"/>
  <c r="K2345" i="13"/>
  <c r="M2344" i="13"/>
  <c r="L2344" i="13"/>
  <c r="K2344" i="13"/>
  <c r="M2343" i="13"/>
  <c r="L2343" i="13"/>
  <c r="K2343" i="13"/>
  <c r="M2342" i="13"/>
  <c r="L2342" i="13"/>
  <c r="K2342" i="13"/>
  <c r="M2341" i="13"/>
  <c r="L2341" i="13"/>
  <c r="K2341" i="13"/>
  <c r="M2340" i="13"/>
  <c r="L2340" i="13"/>
  <c r="K2340" i="13"/>
  <c r="M2339" i="13"/>
  <c r="L2339" i="13"/>
  <c r="K2339" i="13"/>
  <c r="M2338" i="13"/>
  <c r="L2338" i="13"/>
  <c r="K2338" i="13"/>
  <c r="M2337" i="13"/>
  <c r="L2337" i="13"/>
  <c r="K2337" i="13"/>
  <c r="M2336" i="13"/>
  <c r="L2336" i="13"/>
  <c r="K2336" i="13"/>
  <c r="M2335" i="13"/>
  <c r="L2335" i="13"/>
  <c r="K2335" i="13"/>
  <c r="M2334" i="13"/>
  <c r="L2334" i="13"/>
  <c r="K2334" i="13"/>
  <c r="M2333" i="13"/>
  <c r="L2333" i="13"/>
  <c r="K2333" i="13"/>
  <c r="M2332" i="13"/>
  <c r="L2332" i="13"/>
  <c r="K2332" i="13"/>
  <c r="M2331" i="13"/>
  <c r="L2331" i="13"/>
  <c r="K2331" i="13"/>
  <c r="M2330" i="13"/>
  <c r="L2330" i="13"/>
  <c r="K2330" i="13"/>
  <c r="M2329" i="13"/>
  <c r="L2329" i="13"/>
  <c r="K2329" i="13"/>
  <c r="M2328" i="13"/>
  <c r="L2328" i="13"/>
  <c r="K2328" i="13"/>
  <c r="M2327" i="13"/>
  <c r="L2327" i="13"/>
  <c r="K2327" i="13"/>
  <c r="M2326" i="13"/>
  <c r="L2326" i="13"/>
  <c r="K2326" i="13"/>
  <c r="M2325" i="13"/>
  <c r="L2325" i="13"/>
  <c r="K2325" i="13"/>
  <c r="M2324" i="13"/>
  <c r="L2324" i="13"/>
  <c r="K2324" i="13"/>
  <c r="M2323" i="13"/>
  <c r="L2323" i="13"/>
  <c r="K2323" i="13"/>
  <c r="M2322" i="13"/>
  <c r="L2322" i="13"/>
  <c r="K2322" i="13"/>
  <c r="M2321" i="13"/>
  <c r="L2321" i="13"/>
  <c r="K2321" i="13"/>
  <c r="M2320" i="13"/>
  <c r="L2320" i="13"/>
  <c r="K2320" i="13"/>
  <c r="M2319" i="13"/>
  <c r="L2319" i="13"/>
  <c r="K2319" i="13"/>
  <c r="M2318" i="13"/>
  <c r="L2318" i="13"/>
  <c r="K2318" i="13"/>
  <c r="M2317" i="13"/>
  <c r="L2317" i="13"/>
  <c r="K2317" i="13"/>
  <c r="M2316" i="13"/>
  <c r="L2316" i="13"/>
  <c r="K2316" i="13"/>
  <c r="M2315" i="13"/>
  <c r="L2315" i="13"/>
  <c r="K2315" i="13"/>
  <c r="M2314" i="13"/>
  <c r="L2314" i="13"/>
  <c r="K2314" i="13"/>
  <c r="M2313" i="13"/>
  <c r="L2313" i="13"/>
  <c r="K2313" i="13"/>
  <c r="M2312" i="13"/>
  <c r="L2312" i="13"/>
  <c r="K2312" i="13"/>
  <c r="M2311" i="13"/>
  <c r="L2311" i="13"/>
  <c r="K2311" i="13"/>
  <c r="M2310" i="13"/>
  <c r="L2310" i="13"/>
  <c r="K2310" i="13"/>
  <c r="M2309" i="13"/>
  <c r="L2309" i="13"/>
  <c r="K2309" i="13"/>
  <c r="M2308" i="13"/>
  <c r="L2308" i="13"/>
  <c r="K2308" i="13"/>
  <c r="M2307" i="13"/>
  <c r="L2307" i="13"/>
  <c r="K2307" i="13"/>
  <c r="M2306" i="13"/>
  <c r="L2306" i="13"/>
  <c r="K2306" i="13"/>
  <c r="M2305" i="13"/>
  <c r="L2305" i="13"/>
  <c r="K2305" i="13"/>
  <c r="M2304" i="13"/>
  <c r="L2304" i="13"/>
  <c r="K2304" i="13"/>
  <c r="M2303" i="13"/>
  <c r="L2303" i="13"/>
  <c r="K2303" i="13"/>
  <c r="M2302" i="13"/>
  <c r="L2302" i="13"/>
  <c r="K2302" i="13"/>
  <c r="M2301" i="13"/>
  <c r="L2301" i="13"/>
  <c r="K2301" i="13"/>
  <c r="M2300" i="13"/>
  <c r="L2300" i="13"/>
  <c r="K2300" i="13"/>
  <c r="M2299" i="13"/>
  <c r="L2299" i="13"/>
  <c r="K2299" i="13"/>
  <c r="M2298" i="13"/>
  <c r="L2298" i="13"/>
  <c r="K2298" i="13"/>
  <c r="M2297" i="13"/>
  <c r="L2297" i="13"/>
  <c r="K2297" i="13"/>
  <c r="M2296" i="13"/>
  <c r="L2296" i="13"/>
  <c r="K2296" i="13"/>
  <c r="M2295" i="13"/>
  <c r="L2295" i="13"/>
  <c r="K2295" i="13"/>
  <c r="M2294" i="13"/>
  <c r="L2294" i="13"/>
  <c r="K2294" i="13"/>
  <c r="M2293" i="13"/>
  <c r="L2293" i="13"/>
  <c r="K2293" i="13"/>
  <c r="M2292" i="13"/>
  <c r="L2292" i="13"/>
  <c r="K2292" i="13"/>
  <c r="M2291" i="13"/>
  <c r="L2291" i="13"/>
  <c r="K2291" i="13"/>
  <c r="M2290" i="13"/>
  <c r="L2290" i="13"/>
  <c r="K2290" i="13"/>
  <c r="M2289" i="13"/>
  <c r="L2289" i="13"/>
  <c r="K2289" i="13"/>
  <c r="M2288" i="13"/>
  <c r="L2288" i="13"/>
  <c r="K2288" i="13"/>
  <c r="M2287" i="13"/>
  <c r="L2287" i="13"/>
  <c r="K2287" i="13"/>
  <c r="M2286" i="13"/>
  <c r="L2286" i="13"/>
  <c r="K2286" i="13"/>
  <c r="M2285" i="13"/>
  <c r="L2285" i="13"/>
  <c r="K2285" i="13"/>
  <c r="M2284" i="13"/>
  <c r="L2284" i="13"/>
  <c r="K2284" i="13"/>
  <c r="M2283" i="13"/>
  <c r="L2283" i="13"/>
  <c r="K2283" i="13"/>
  <c r="M2282" i="13"/>
  <c r="L2282" i="13"/>
  <c r="K2282" i="13"/>
  <c r="M2281" i="13"/>
  <c r="L2281" i="13"/>
  <c r="K2281" i="13"/>
  <c r="M2280" i="13"/>
  <c r="L2280" i="13"/>
  <c r="K2280" i="13"/>
  <c r="M2279" i="13"/>
  <c r="L2279" i="13"/>
  <c r="K2279" i="13"/>
  <c r="M2278" i="13"/>
  <c r="L2278" i="13"/>
  <c r="K2278" i="13"/>
  <c r="M2277" i="13"/>
  <c r="L2277" i="13"/>
  <c r="K2277" i="13"/>
  <c r="M2276" i="13"/>
  <c r="L2276" i="13"/>
  <c r="K2276" i="13"/>
  <c r="M2275" i="13"/>
  <c r="L2275" i="13"/>
  <c r="K2275" i="13"/>
  <c r="M2274" i="13"/>
  <c r="L2274" i="13"/>
  <c r="K2274" i="13"/>
  <c r="M2273" i="13"/>
  <c r="L2273" i="13"/>
  <c r="K2273" i="13"/>
  <c r="M2272" i="13"/>
  <c r="L2272" i="13"/>
  <c r="K2272" i="13"/>
  <c r="M2271" i="13"/>
  <c r="L2271" i="13"/>
  <c r="K2271" i="13"/>
  <c r="M2270" i="13"/>
  <c r="L2270" i="13"/>
  <c r="K2270" i="13"/>
  <c r="M2269" i="13"/>
  <c r="L2269" i="13"/>
  <c r="K2269" i="13"/>
  <c r="M2268" i="13"/>
  <c r="L2268" i="13"/>
  <c r="K2268" i="13"/>
  <c r="M2267" i="13"/>
  <c r="L2267" i="13"/>
  <c r="K2267" i="13"/>
  <c r="M2266" i="13"/>
  <c r="L2266" i="13"/>
  <c r="K2266" i="13"/>
  <c r="M2265" i="13"/>
  <c r="L2265" i="13"/>
  <c r="K2265" i="13"/>
  <c r="M2264" i="13"/>
  <c r="L2264" i="13"/>
  <c r="K2264" i="13"/>
  <c r="M2263" i="13"/>
  <c r="L2263" i="13"/>
  <c r="K2263" i="13"/>
  <c r="M2262" i="13"/>
  <c r="L2262" i="13"/>
  <c r="K2262" i="13"/>
  <c r="M2261" i="13"/>
  <c r="L2261" i="13"/>
  <c r="K2261" i="13"/>
  <c r="M2260" i="13"/>
  <c r="L2260" i="13"/>
  <c r="K2260" i="13"/>
  <c r="M2259" i="13"/>
  <c r="L2259" i="13"/>
  <c r="K2259" i="13"/>
  <c r="M2258" i="13"/>
  <c r="L2258" i="13"/>
  <c r="K2258" i="13"/>
  <c r="M2257" i="13"/>
  <c r="L2257" i="13"/>
  <c r="K2257" i="13"/>
  <c r="M2256" i="13"/>
  <c r="L2256" i="13"/>
  <c r="K2256" i="13"/>
  <c r="M2255" i="13"/>
  <c r="L2255" i="13"/>
  <c r="K2255" i="13"/>
  <c r="M2254" i="13"/>
  <c r="L2254" i="13"/>
  <c r="K2254" i="13"/>
  <c r="M2253" i="13"/>
  <c r="L2253" i="13"/>
  <c r="K2253" i="13"/>
  <c r="M2252" i="13"/>
  <c r="L2252" i="13"/>
  <c r="K2252" i="13"/>
  <c r="M2251" i="13"/>
  <c r="L2251" i="13"/>
  <c r="K2251" i="13"/>
  <c r="M2250" i="13"/>
  <c r="L2250" i="13"/>
  <c r="K2250" i="13"/>
  <c r="M2249" i="13"/>
  <c r="L2249" i="13"/>
  <c r="K2249" i="13"/>
  <c r="M2248" i="13"/>
  <c r="L2248" i="13"/>
  <c r="K2248" i="13"/>
  <c r="M2247" i="13"/>
  <c r="L2247" i="13"/>
  <c r="K2247" i="13"/>
  <c r="M2246" i="13"/>
  <c r="L2246" i="13"/>
  <c r="K2246" i="13"/>
  <c r="M2245" i="13"/>
  <c r="L2245" i="13"/>
  <c r="K2245" i="13"/>
  <c r="M2244" i="13"/>
  <c r="L2244" i="13"/>
  <c r="K2244" i="13"/>
  <c r="M2243" i="13"/>
  <c r="L2243" i="13"/>
  <c r="K2243" i="13"/>
  <c r="M2242" i="13"/>
  <c r="L2242" i="13"/>
  <c r="K2242" i="13"/>
  <c r="M2241" i="13"/>
  <c r="L2241" i="13"/>
  <c r="K2241" i="13"/>
  <c r="M2240" i="13"/>
  <c r="L2240" i="13"/>
  <c r="K2240" i="13"/>
  <c r="M2239" i="13"/>
  <c r="L2239" i="13"/>
  <c r="K2239" i="13"/>
  <c r="M2238" i="13"/>
  <c r="L2238" i="13"/>
  <c r="K2238" i="13"/>
  <c r="M2237" i="13"/>
  <c r="L2237" i="13"/>
  <c r="K2237" i="13"/>
  <c r="M2236" i="13"/>
  <c r="L2236" i="13"/>
  <c r="K2236" i="13"/>
  <c r="M2235" i="13"/>
  <c r="L2235" i="13"/>
  <c r="K2235" i="13"/>
  <c r="M2234" i="13"/>
  <c r="L2234" i="13"/>
  <c r="K2234" i="13"/>
  <c r="M2233" i="13"/>
  <c r="L2233" i="13"/>
  <c r="K2233" i="13"/>
  <c r="M2232" i="13"/>
  <c r="L2232" i="13"/>
  <c r="K2232" i="13"/>
  <c r="M2231" i="13"/>
  <c r="L2231" i="13"/>
  <c r="K2231" i="13"/>
  <c r="M2230" i="13"/>
  <c r="L2230" i="13"/>
  <c r="K2230" i="13"/>
  <c r="M2229" i="13"/>
  <c r="L2229" i="13"/>
  <c r="K2229" i="13"/>
  <c r="M2228" i="13"/>
  <c r="L2228" i="13"/>
  <c r="K2228" i="13"/>
  <c r="M2227" i="13"/>
  <c r="L2227" i="13"/>
  <c r="K2227" i="13"/>
  <c r="M2226" i="13"/>
  <c r="L2226" i="13"/>
  <c r="K2226" i="13"/>
  <c r="M2225" i="13"/>
  <c r="L2225" i="13"/>
  <c r="K2225" i="13"/>
  <c r="M2224" i="13"/>
  <c r="L2224" i="13"/>
  <c r="K2224" i="13"/>
  <c r="M2223" i="13"/>
  <c r="L2223" i="13"/>
  <c r="K2223" i="13"/>
  <c r="M2222" i="13"/>
  <c r="L2222" i="13"/>
  <c r="K2222" i="13"/>
  <c r="M2221" i="13"/>
  <c r="L2221" i="13"/>
  <c r="K2221" i="13"/>
  <c r="M2220" i="13"/>
  <c r="L2220" i="13"/>
  <c r="K2220" i="13"/>
  <c r="M2219" i="13"/>
  <c r="L2219" i="13"/>
  <c r="K2219" i="13"/>
  <c r="M2218" i="13"/>
  <c r="L2218" i="13"/>
  <c r="K2218" i="13"/>
  <c r="M2217" i="13"/>
  <c r="L2217" i="13"/>
  <c r="K2217" i="13"/>
  <c r="M2216" i="13"/>
  <c r="L2216" i="13"/>
  <c r="K2216" i="13"/>
  <c r="M2215" i="13"/>
  <c r="L2215" i="13"/>
  <c r="K2215" i="13"/>
  <c r="M2214" i="13"/>
  <c r="L2214" i="13"/>
  <c r="K2214" i="13"/>
  <c r="M2213" i="13"/>
  <c r="L2213" i="13"/>
  <c r="K2213" i="13"/>
  <c r="M2212" i="13"/>
  <c r="L2212" i="13"/>
  <c r="K2212" i="13"/>
  <c r="M2211" i="13"/>
  <c r="L2211" i="13"/>
  <c r="K2211" i="13"/>
  <c r="M2210" i="13"/>
  <c r="L2210" i="13"/>
  <c r="K2210" i="13"/>
  <c r="M2209" i="13"/>
  <c r="L2209" i="13"/>
  <c r="K2209" i="13"/>
  <c r="M2208" i="13"/>
  <c r="L2208" i="13"/>
  <c r="K2208" i="13"/>
  <c r="M2207" i="13"/>
  <c r="L2207" i="13"/>
  <c r="K2207" i="13"/>
  <c r="M2206" i="13"/>
  <c r="L2206" i="13"/>
  <c r="K2206" i="13"/>
  <c r="M2205" i="13"/>
  <c r="L2205" i="13"/>
  <c r="K2205" i="13"/>
  <c r="M2204" i="13"/>
  <c r="L2204" i="13"/>
  <c r="K2204" i="13"/>
  <c r="M2203" i="13"/>
  <c r="L2203" i="13"/>
  <c r="K2203" i="13"/>
  <c r="M2202" i="13"/>
  <c r="L2202" i="13"/>
  <c r="K2202" i="13"/>
  <c r="M2201" i="13"/>
  <c r="L2201" i="13"/>
  <c r="K2201" i="13"/>
  <c r="M2200" i="13"/>
  <c r="L2200" i="13"/>
  <c r="K2200" i="13"/>
  <c r="M2199" i="13"/>
  <c r="L2199" i="13"/>
  <c r="K2199" i="13"/>
  <c r="M2198" i="13"/>
  <c r="L2198" i="13"/>
  <c r="K2198" i="13"/>
  <c r="M2197" i="13"/>
  <c r="L2197" i="13"/>
  <c r="K2197" i="13"/>
  <c r="M2196" i="13"/>
  <c r="L2196" i="13"/>
  <c r="K2196" i="13"/>
  <c r="M2195" i="13"/>
  <c r="L2195" i="13"/>
  <c r="K2195" i="13"/>
  <c r="M2194" i="13"/>
  <c r="L2194" i="13"/>
  <c r="K2194" i="13"/>
  <c r="M2193" i="13"/>
  <c r="L2193" i="13"/>
  <c r="K2193" i="13"/>
  <c r="M2192" i="13"/>
  <c r="L2192" i="13"/>
  <c r="K2192" i="13"/>
  <c r="M2191" i="13"/>
  <c r="L2191" i="13"/>
  <c r="K2191" i="13"/>
  <c r="M2190" i="13"/>
  <c r="L2190" i="13"/>
  <c r="K2190" i="13"/>
  <c r="M2189" i="13"/>
  <c r="L2189" i="13"/>
  <c r="K2189" i="13"/>
  <c r="M2188" i="13"/>
  <c r="L2188" i="13"/>
  <c r="K2188" i="13"/>
  <c r="M2187" i="13"/>
  <c r="L2187" i="13"/>
  <c r="K2187" i="13"/>
  <c r="M2186" i="13"/>
  <c r="L2186" i="13"/>
  <c r="K2186" i="13"/>
  <c r="M2185" i="13"/>
  <c r="L2185" i="13"/>
  <c r="K2185" i="13"/>
  <c r="M2184" i="13"/>
  <c r="L2184" i="13"/>
  <c r="K2184" i="13"/>
  <c r="M2183" i="13"/>
  <c r="L2183" i="13"/>
  <c r="K2183" i="13"/>
  <c r="M2182" i="13"/>
  <c r="L2182" i="13"/>
  <c r="K2182" i="13"/>
  <c r="M2181" i="13"/>
  <c r="L2181" i="13"/>
  <c r="K2181" i="13"/>
  <c r="M2180" i="13"/>
  <c r="L2180" i="13"/>
  <c r="K2180" i="13"/>
  <c r="M2179" i="13"/>
  <c r="L2179" i="13"/>
  <c r="K2179" i="13"/>
  <c r="M2178" i="13"/>
  <c r="L2178" i="13"/>
  <c r="K2178" i="13"/>
  <c r="M2177" i="13"/>
  <c r="L2177" i="13"/>
  <c r="K2177" i="13"/>
  <c r="M2176" i="13"/>
  <c r="L2176" i="13"/>
  <c r="K2176" i="13"/>
  <c r="M2175" i="13"/>
  <c r="L2175" i="13"/>
  <c r="K2175" i="13"/>
  <c r="M2174" i="13"/>
  <c r="L2174" i="13"/>
  <c r="K2174" i="13"/>
  <c r="M2173" i="13"/>
  <c r="L2173" i="13"/>
  <c r="K2173" i="13"/>
  <c r="M2172" i="13"/>
  <c r="L2172" i="13"/>
  <c r="K2172" i="13"/>
  <c r="M2171" i="13"/>
  <c r="L2171" i="13"/>
  <c r="K2171" i="13"/>
  <c r="M2170" i="13"/>
  <c r="L2170" i="13"/>
  <c r="K2170" i="13"/>
  <c r="M2169" i="13"/>
  <c r="L2169" i="13"/>
  <c r="K2169" i="13"/>
  <c r="M2168" i="13"/>
  <c r="L2168" i="13"/>
  <c r="K2168" i="13"/>
  <c r="M2167" i="13"/>
  <c r="L2167" i="13"/>
  <c r="K2167" i="13"/>
  <c r="M2166" i="13"/>
  <c r="L2166" i="13"/>
  <c r="K2166" i="13"/>
  <c r="M2165" i="13"/>
  <c r="L2165" i="13"/>
  <c r="K2165" i="13"/>
  <c r="M2164" i="13"/>
  <c r="L2164" i="13"/>
  <c r="K2164" i="13"/>
  <c r="M2163" i="13"/>
  <c r="L2163" i="13"/>
  <c r="K2163" i="13"/>
  <c r="M2162" i="13"/>
  <c r="L2162" i="13"/>
  <c r="K2162" i="13"/>
  <c r="M2161" i="13"/>
  <c r="L2161" i="13"/>
  <c r="K2161" i="13"/>
  <c r="M2160" i="13"/>
  <c r="L2160" i="13"/>
  <c r="K2160" i="13"/>
  <c r="M2159" i="13"/>
  <c r="L2159" i="13"/>
  <c r="K2159" i="13"/>
  <c r="M2158" i="13"/>
  <c r="L2158" i="13"/>
  <c r="K2158" i="13"/>
  <c r="M2157" i="13"/>
  <c r="L2157" i="13"/>
  <c r="K2157" i="13"/>
  <c r="M2156" i="13"/>
  <c r="L2156" i="13"/>
  <c r="K2156" i="13"/>
  <c r="M2155" i="13"/>
  <c r="L2155" i="13"/>
  <c r="K2155" i="13"/>
  <c r="M2154" i="13"/>
  <c r="L2154" i="13"/>
  <c r="K2154" i="13"/>
  <c r="M2153" i="13"/>
  <c r="L2153" i="13"/>
  <c r="K2153" i="13"/>
  <c r="M2152" i="13"/>
  <c r="L2152" i="13"/>
  <c r="K2152" i="13"/>
  <c r="M2151" i="13"/>
  <c r="L2151" i="13"/>
  <c r="K2151" i="13"/>
  <c r="M2150" i="13"/>
  <c r="L2150" i="13"/>
  <c r="K2150" i="13"/>
  <c r="M2149" i="13"/>
  <c r="L2149" i="13"/>
  <c r="K2149" i="13"/>
  <c r="M2148" i="13"/>
  <c r="L2148" i="13"/>
  <c r="K2148" i="13"/>
  <c r="M2147" i="13"/>
  <c r="L2147" i="13"/>
  <c r="K2147" i="13"/>
  <c r="M2146" i="13"/>
  <c r="L2146" i="13"/>
  <c r="K2146" i="13"/>
  <c r="M2145" i="13"/>
  <c r="L2145" i="13"/>
  <c r="K2145" i="13"/>
  <c r="M2144" i="13"/>
  <c r="L2144" i="13"/>
  <c r="K2144" i="13"/>
  <c r="M2143" i="13"/>
  <c r="L2143" i="13"/>
  <c r="K2143" i="13"/>
  <c r="M2142" i="13"/>
  <c r="L2142" i="13"/>
  <c r="K2142" i="13"/>
  <c r="M2141" i="13"/>
  <c r="L2141" i="13"/>
  <c r="K2141" i="13"/>
  <c r="M2140" i="13"/>
  <c r="L2140" i="13"/>
  <c r="K2140" i="13"/>
  <c r="M2139" i="13"/>
  <c r="L2139" i="13"/>
  <c r="K2139" i="13"/>
  <c r="M2138" i="13"/>
  <c r="L2138" i="13"/>
  <c r="K2138" i="13"/>
  <c r="M2137" i="13"/>
  <c r="L2137" i="13"/>
  <c r="K2137" i="13"/>
  <c r="M2136" i="13"/>
  <c r="L2136" i="13"/>
  <c r="K2136" i="13"/>
  <c r="M2135" i="13"/>
  <c r="L2135" i="13"/>
  <c r="K2135" i="13"/>
  <c r="M2134" i="13"/>
  <c r="L2134" i="13"/>
  <c r="K2134" i="13"/>
  <c r="M2133" i="13"/>
  <c r="L2133" i="13"/>
  <c r="K2133" i="13"/>
  <c r="M2132" i="13"/>
  <c r="L2132" i="13"/>
  <c r="K2132" i="13"/>
  <c r="M2131" i="13"/>
  <c r="L2131" i="13"/>
  <c r="K2131" i="13"/>
  <c r="M2130" i="13"/>
  <c r="L2130" i="13"/>
  <c r="K2130" i="13"/>
  <c r="M2129" i="13"/>
  <c r="L2129" i="13"/>
  <c r="K2129" i="13"/>
  <c r="M2128" i="13"/>
  <c r="L2128" i="13"/>
  <c r="K2128" i="13"/>
  <c r="M2127" i="13"/>
  <c r="L2127" i="13"/>
  <c r="K2127" i="13"/>
  <c r="M2126" i="13"/>
  <c r="L2126" i="13"/>
  <c r="K2126" i="13"/>
  <c r="M2125" i="13"/>
  <c r="L2125" i="13"/>
  <c r="K2125" i="13"/>
  <c r="M2124" i="13"/>
  <c r="L2124" i="13"/>
  <c r="K2124" i="13"/>
  <c r="M2123" i="13"/>
  <c r="L2123" i="13"/>
  <c r="K2123" i="13"/>
  <c r="M2122" i="13"/>
  <c r="L2122" i="13"/>
  <c r="K2122" i="13"/>
  <c r="M2121" i="13"/>
  <c r="L2121" i="13"/>
  <c r="K2121" i="13"/>
  <c r="M2120" i="13"/>
  <c r="L2120" i="13"/>
  <c r="K2120" i="13"/>
  <c r="M2119" i="13"/>
  <c r="L2119" i="13"/>
  <c r="K2119" i="13"/>
  <c r="M2118" i="13"/>
  <c r="L2118" i="13"/>
  <c r="K2118" i="13"/>
  <c r="M2117" i="13"/>
  <c r="L2117" i="13"/>
  <c r="K2117" i="13"/>
  <c r="M2116" i="13"/>
  <c r="L2116" i="13"/>
  <c r="K2116" i="13"/>
  <c r="M2115" i="13"/>
  <c r="L2115" i="13"/>
  <c r="K2115" i="13"/>
  <c r="M2114" i="13"/>
  <c r="L2114" i="13"/>
  <c r="K2114" i="13"/>
  <c r="M2113" i="13"/>
  <c r="L2113" i="13"/>
  <c r="K2113" i="13"/>
  <c r="M2112" i="13"/>
  <c r="L2112" i="13"/>
  <c r="K2112" i="13"/>
  <c r="M2111" i="13"/>
  <c r="L2111" i="13"/>
  <c r="K2111" i="13"/>
  <c r="M2110" i="13"/>
  <c r="L2110" i="13"/>
  <c r="K2110" i="13"/>
  <c r="M2109" i="13"/>
  <c r="L2109" i="13"/>
  <c r="K2109" i="13"/>
  <c r="M2108" i="13"/>
  <c r="L2108" i="13"/>
  <c r="K2108" i="13"/>
  <c r="M2107" i="13"/>
  <c r="L2107" i="13"/>
  <c r="K2107" i="13"/>
  <c r="M2106" i="13"/>
  <c r="L2106" i="13"/>
  <c r="K2106" i="13"/>
  <c r="M2105" i="13"/>
  <c r="L2105" i="13"/>
  <c r="K2105" i="13"/>
  <c r="M2104" i="13"/>
  <c r="L2104" i="13"/>
  <c r="K2104" i="13"/>
  <c r="M2103" i="13"/>
  <c r="L2103" i="13"/>
  <c r="K2103" i="13"/>
  <c r="M2102" i="13"/>
  <c r="L2102" i="13"/>
  <c r="K2102" i="13"/>
  <c r="M2101" i="13"/>
  <c r="L2101" i="13"/>
  <c r="K2101" i="13"/>
  <c r="M2100" i="13"/>
  <c r="L2100" i="13"/>
  <c r="K2100" i="13"/>
  <c r="M2099" i="13"/>
  <c r="L2099" i="13"/>
  <c r="K2099" i="13"/>
  <c r="M2098" i="13"/>
  <c r="L2098" i="13"/>
  <c r="K2098" i="13"/>
  <c r="M2097" i="13"/>
  <c r="L2097" i="13"/>
  <c r="K2097" i="13"/>
  <c r="M2096" i="13"/>
  <c r="L2096" i="13"/>
  <c r="K2096" i="13"/>
  <c r="M2095" i="13"/>
  <c r="L2095" i="13"/>
  <c r="K2095" i="13"/>
  <c r="M2094" i="13"/>
  <c r="L2094" i="13"/>
  <c r="K2094" i="13"/>
  <c r="M2093" i="13"/>
  <c r="L2093" i="13"/>
  <c r="K2093" i="13"/>
  <c r="M2092" i="13"/>
  <c r="L2092" i="13"/>
  <c r="K2092" i="13"/>
  <c r="M2091" i="13"/>
  <c r="L2091" i="13"/>
  <c r="K2091" i="13"/>
  <c r="M2090" i="13"/>
  <c r="L2090" i="13"/>
  <c r="K2090" i="13"/>
  <c r="M2089" i="13"/>
  <c r="L2089" i="13"/>
  <c r="K2089" i="13"/>
  <c r="M2088" i="13"/>
  <c r="L2088" i="13"/>
  <c r="K2088" i="13"/>
  <c r="M2087" i="13"/>
  <c r="L2087" i="13"/>
  <c r="K2087" i="13"/>
  <c r="M2086" i="13"/>
  <c r="L2086" i="13"/>
  <c r="K2086" i="13"/>
  <c r="M2085" i="13"/>
  <c r="L2085" i="13"/>
  <c r="K2085" i="13"/>
  <c r="M2084" i="13"/>
  <c r="L2084" i="13"/>
  <c r="K2084" i="13"/>
  <c r="M2083" i="13"/>
  <c r="L2083" i="13"/>
  <c r="K2083" i="13"/>
  <c r="M2082" i="13"/>
  <c r="L2082" i="13"/>
  <c r="K2082" i="13"/>
  <c r="M2081" i="13"/>
  <c r="L2081" i="13"/>
  <c r="K2081" i="13"/>
  <c r="M2080" i="13"/>
  <c r="L2080" i="13"/>
  <c r="K2080" i="13"/>
  <c r="M2079" i="13"/>
  <c r="L2079" i="13"/>
  <c r="K2079" i="13"/>
  <c r="M2078" i="13"/>
  <c r="L2078" i="13"/>
  <c r="K2078" i="13"/>
  <c r="M2077" i="13"/>
  <c r="L2077" i="13"/>
  <c r="K2077" i="13"/>
  <c r="M2076" i="13"/>
  <c r="L2076" i="13"/>
  <c r="K2076" i="13"/>
  <c r="M2075" i="13"/>
  <c r="L2075" i="13"/>
  <c r="K2075" i="13"/>
  <c r="M2074" i="13"/>
  <c r="L2074" i="13"/>
  <c r="K2074" i="13"/>
  <c r="M2073" i="13"/>
  <c r="L2073" i="13"/>
  <c r="K2073" i="13"/>
  <c r="M2072" i="13"/>
  <c r="L2072" i="13"/>
  <c r="K2072" i="13"/>
  <c r="M2071" i="13"/>
  <c r="L2071" i="13"/>
  <c r="K2071" i="13"/>
  <c r="M2070" i="13"/>
  <c r="L2070" i="13"/>
  <c r="K2070" i="13"/>
  <c r="M2069" i="13"/>
  <c r="L2069" i="13"/>
  <c r="K2069" i="13"/>
  <c r="M2068" i="13"/>
  <c r="L2068" i="13"/>
  <c r="K2068" i="13"/>
  <c r="M2067" i="13"/>
  <c r="L2067" i="13"/>
  <c r="K2067" i="13"/>
  <c r="M2066" i="13"/>
  <c r="L2066" i="13"/>
  <c r="K2066" i="13"/>
  <c r="M2065" i="13"/>
  <c r="L2065" i="13"/>
  <c r="K2065" i="13"/>
  <c r="M2064" i="13"/>
  <c r="L2064" i="13"/>
  <c r="K2064" i="13"/>
  <c r="M2063" i="13"/>
  <c r="L2063" i="13"/>
  <c r="K2063" i="13"/>
  <c r="M2062" i="13"/>
  <c r="L2062" i="13"/>
  <c r="K2062" i="13"/>
  <c r="M2061" i="13"/>
  <c r="L2061" i="13"/>
  <c r="K2061" i="13"/>
  <c r="M2060" i="13"/>
  <c r="L2060" i="13"/>
  <c r="K2060" i="13"/>
  <c r="M2059" i="13"/>
  <c r="L2059" i="13"/>
  <c r="K2059" i="13"/>
  <c r="M2058" i="13"/>
  <c r="L2058" i="13"/>
  <c r="K2058" i="13"/>
  <c r="M2057" i="13"/>
  <c r="L2057" i="13"/>
  <c r="K2057" i="13"/>
  <c r="M2056" i="13"/>
  <c r="L2056" i="13"/>
  <c r="K2056" i="13"/>
  <c r="M2055" i="13"/>
  <c r="L2055" i="13"/>
  <c r="K2055" i="13"/>
  <c r="M2054" i="13"/>
  <c r="L2054" i="13"/>
  <c r="K2054" i="13"/>
  <c r="M2053" i="13"/>
  <c r="L2053" i="13"/>
  <c r="K2053" i="13"/>
  <c r="M2052" i="13"/>
  <c r="L2052" i="13"/>
  <c r="K2052" i="13"/>
  <c r="M2051" i="13"/>
  <c r="L2051" i="13"/>
  <c r="K2051" i="13"/>
  <c r="M2050" i="13"/>
  <c r="L2050" i="13"/>
  <c r="K2050" i="13"/>
  <c r="M2049" i="13"/>
  <c r="L2049" i="13"/>
  <c r="K2049" i="13"/>
  <c r="M2048" i="13"/>
  <c r="L2048" i="13"/>
  <c r="K2048" i="13"/>
  <c r="M2047" i="13"/>
  <c r="L2047" i="13"/>
  <c r="K2047" i="13"/>
  <c r="M2046" i="13"/>
  <c r="L2046" i="13"/>
  <c r="K2046" i="13"/>
  <c r="M2045" i="13"/>
  <c r="L2045" i="13"/>
  <c r="K2045" i="13"/>
  <c r="M2044" i="13"/>
  <c r="L2044" i="13"/>
  <c r="K2044" i="13"/>
  <c r="M2043" i="13"/>
  <c r="L2043" i="13"/>
  <c r="K2043" i="13"/>
  <c r="M2042" i="13"/>
  <c r="L2042" i="13"/>
  <c r="K2042" i="13"/>
  <c r="M2041" i="13"/>
  <c r="L2041" i="13"/>
  <c r="K2041" i="13"/>
  <c r="M2040" i="13"/>
  <c r="L2040" i="13"/>
  <c r="K2040" i="13"/>
  <c r="M2039" i="13"/>
  <c r="L2039" i="13"/>
  <c r="K2039" i="13"/>
  <c r="M2038" i="13"/>
  <c r="L2038" i="13"/>
  <c r="K2038" i="13"/>
  <c r="M2037" i="13"/>
  <c r="L2037" i="13"/>
  <c r="K2037" i="13"/>
  <c r="M2036" i="13"/>
  <c r="L2036" i="13"/>
  <c r="K2036" i="13"/>
  <c r="M2035" i="13"/>
  <c r="L2035" i="13"/>
  <c r="K2035" i="13"/>
  <c r="M2034" i="13"/>
  <c r="L2034" i="13"/>
  <c r="K2034" i="13"/>
  <c r="M2033" i="13"/>
  <c r="L2033" i="13"/>
  <c r="K2033" i="13"/>
  <c r="M2032" i="13"/>
  <c r="L2032" i="13"/>
  <c r="K2032" i="13"/>
  <c r="M2031" i="13"/>
  <c r="L2031" i="13"/>
  <c r="K2031" i="13"/>
  <c r="M2030" i="13"/>
  <c r="L2030" i="13"/>
  <c r="K2030" i="13"/>
  <c r="M2029" i="13"/>
  <c r="L2029" i="13"/>
  <c r="K2029" i="13"/>
  <c r="M2028" i="13"/>
  <c r="L2028" i="13"/>
  <c r="K2028" i="13"/>
  <c r="M2027" i="13"/>
  <c r="L2027" i="13"/>
  <c r="K2027" i="13"/>
  <c r="M2026" i="13"/>
  <c r="L2026" i="13"/>
  <c r="K2026" i="13"/>
  <c r="M2025" i="13"/>
  <c r="L2025" i="13"/>
  <c r="K2025" i="13"/>
  <c r="M2024" i="13"/>
  <c r="L2024" i="13"/>
  <c r="K2024" i="13"/>
  <c r="M2023" i="13"/>
  <c r="L2023" i="13"/>
  <c r="K2023" i="13"/>
  <c r="M2022" i="13"/>
  <c r="L2022" i="13"/>
  <c r="K2022" i="13"/>
  <c r="M2021" i="13"/>
  <c r="L2021" i="13"/>
  <c r="K2021" i="13"/>
  <c r="M2020" i="13"/>
  <c r="L2020" i="13"/>
  <c r="K2020" i="13"/>
  <c r="M2019" i="13"/>
  <c r="L2019" i="13"/>
  <c r="K2019" i="13"/>
  <c r="M2018" i="13"/>
  <c r="L2018" i="13"/>
  <c r="K2018" i="13"/>
  <c r="M2017" i="13"/>
  <c r="L2017" i="13"/>
  <c r="K2017" i="13"/>
  <c r="M2016" i="13"/>
  <c r="L2016" i="13"/>
  <c r="K2016" i="13"/>
  <c r="M2015" i="13"/>
  <c r="L2015" i="13"/>
  <c r="K2015" i="13"/>
  <c r="M2014" i="13"/>
  <c r="L2014" i="13"/>
  <c r="K2014" i="13"/>
  <c r="M2013" i="13"/>
  <c r="L2013" i="13"/>
  <c r="K2013" i="13"/>
  <c r="M2012" i="13"/>
  <c r="L2012" i="13"/>
  <c r="K2012" i="13"/>
  <c r="M2011" i="13"/>
  <c r="L2011" i="13"/>
  <c r="K2011" i="13"/>
  <c r="M2010" i="13"/>
  <c r="L2010" i="13"/>
  <c r="K2010" i="13"/>
  <c r="M2009" i="13"/>
  <c r="L2009" i="13"/>
  <c r="K2009" i="13"/>
  <c r="M2008" i="13"/>
  <c r="L2008" i="13"/>
  <c r="K2008" i="13"/>
  <c r="M2007" i="13"/>
  <c r="L2007" i="13"/>
  <c r="K2007" i="13"/>
  <c r="M2006" i="13"/>
  <c r="L2006" i="13"/>
  <c r="K2006" i="13"/>
  <c r="M2005" i="13"/>
  <c r="L2005" i="13"/>
  <c r="K2005" i="13"/>
  <c r="M2004" i="13"/>
  <c r="L2004" i="13"/>
  <c r="K2004" i="13"/>
  <c r="M2003" i="13"/>
  <c r="L2003" i="13"/>
  <c r="K2003" i="13"/>
  <c r="M2002" i="13"/>
  <c r="L2002" i="13"/>
  <c r="K2002" i="13"/>
  <c r="M2001" i="13"/>
  <c r="L2001" i="13"/>
  <c r="K2001" i="13"/>
  <c r="M2000" i="13"/>
  <c r="L2000" i="13"/>
  <c r="K2000" i="13"/>
  <c r="M1999" i="13"/>
  <c r="L1999" i="13"/>
  <c r="K1999" i="13"/>
  <c r="M1998" i="13"/>
  <c r="L1998" i="13"/>
  <c r="K1998" i="13"/>
  <c r="M1997" i="13"/>
  <c r="L1997" i="13"/>
  <c r="K1997" i="13"/>
  <c r="M1996" i="13"/>
  <c r="L1996" i="13"/>
  <c r="K1996" i="13"/>
  <c r="M1995" i="13"/>
  <c r="L1995" i="13"/>
  <c r="K1995" i="13"/>
  <c r="M1994" i="13"/>
  <c r="L1994" i="13"/>
  <c r="K1994" i="13"/>
  <c r="M1993" i="13"/>
  <c r="L1993" i="13"/>
  <c r="K1993" i="13"/>
  <c r="M1992" i="13"/>
  <c r="L1992" i="13"/>
  <c r="K1992" i="13"/>
  <c r="M1991" i="13"/>
  <c r="L1991" i="13"/>
  <c r="K1991" i="13"/>
  <c r="M1990" i="13"/>
  <c r="L1990" i="13"/>
  <c r="K1990" i="13"/>
  <c r="M1989" i="13"/>
  <c r="L1989" i="13"/>
  <c r="K1989" i="13"/>
  <c r="M1988" i="13"/>
  <c r="L1988" i="13"/>
  <c r="K1988" i="13"/>
  <c r="M1987" i="13"/>
  <c r="L1987" i="13"/>
  <c r="K1987" i="13"/>
  <c r="M1986" i="13"/>
  <c r="L1986" i="13"/>
  <c r="K1986" i="13"/>
  <c r="M1985" i="13"/>
  <c r="L1985" i="13"/>
  <c r="K1985" i="13"/>
  <c r="M1984" i="13"/>
  <c r="L1984" i="13"/>
  <c r="K1984" i="13"/>
  <c r="M1983" i="13"/>
  <c r="L1983" i="13"/>
  <c r="K1983" i="13"/>
  <c r="M1982" i="13"/>
  <c r="L1982" i="13"/>
  <c r="K1982" i="13"/>
  <c r="M1981" i="13"/>
  <c r="L1981" i="13"/>
  <c r="K1981" i="13"/>
  <c r="M1980" i="13"/>
  <c r="L1980" i="13"/>
  <c r="K1980" i="13"/>
  <c r="M1979" i="13"/>
  <c r="L1979" i="13"/>
  <c r="K1979" i="13"/>
  <c r="M1978" i="13"/>
  <c r="L1978" i="13"/>
  <c r="K1978" i="13"/>
  <c r="M1977" i="13"/>
  <c r="L1977" i="13"/>
  <c r="K1977" i="13"/>
  <c r="M1976" i="13"/>
  <c r="L1976" i="13"/>
  <c r="K1976" i="13"/>
  <c r="M1975" i="13"/>
  <c r="L1975" i="13"/>
  <c r="K1975" i="13"/>
  <c r="M1974" i="13"/>
  <c r="L1974" i="13"/>
  <c r="K1974" i="13"/>
  <c r="M1973" i="13"/>
  <c r="L1973" i="13"/>
  <c r="K1973" i="13"/>
  <c r="M1972" i="13"/>
  <c r="L1972" i="13"/>
  <c r="K1972" i="13"/>
  <c r="M1971" i="13"/>
  <c r="L1971" i="13"/>
  <c r="K1971" i="13"/>
  <c r="M1970" i="13"/>
  <c r="L1970" i="13"/>
  <c r="K1970" i="13"/>
  <c r="M1969" i="13"/>
  <c r="L1969" i="13"/>
  <c r="K1969" i="13"/>
  <c r="M1968" i="13"/>
  <c r="L1968" i="13"/>
  <c r="K1968" i="13"/>
  <c r="M1967" i="13"/>
  <c r="L1967" i="13"/>
  <c r="K1967" i="13"/>
  <c r="M1966" i="13"/>
  <c r="L1966" i="13"/>
  <c r="K1966" i="13"/>
  <c r="M1965" i="13"/>
  <c r="L1965" i="13"/>
  <c r="K1965" i="13"/>
  <c r="M1964" i="13"/>
  <c r="L1964" i="13"/>
  <c r="K1964" i="13"/>
  <c r="M1963" i="13"/>
  <c r="L1963" i="13"/>
  <c r="K1963" i="13"/>
  <c r="M1962" i="13"/>
  <c r="L1962" i="13"/>
  <c r="K1962" i="13"/>
  <c r="M1961" i="13"/>
  <c r="L1961" i="13"/>
  <c r="K1961" i="13"/>
  <c r="M1960" i="13"/>
  <c r="L1960" i="13"/>
  <c r="K1960" i="13"/>
  <c r="M1959" i="13"/>
  <c r="L1959" i="13"/>
  <c r="K1959" i="13"/>
  <c r="M1958" i="13"/>
  <c r="L1958" i="13"/>
  <c r="K1958" i="13"/>
  <c r="M1957" i="13"/>
  <c r="L1957" i="13"/>
  <c r="K1957" i="13"/>
  <c r="M1956" i="13"/>
  <c r="L1956" i="13"/>
  <c r="K1956" i="13"/>
  <c r="M1955" i="13"/>
  <c r="L1955" i="13"/>
  <c r="K1955" i="13"/>
  <c r="M1954" i="13"/>
  <c r="L1954" i="13"/>
  <c r="K1954" i="13"/>
  <c r="M1953" i="13"/>
  <c r="L1953" i="13"/>
  <c r="K1953" i="13"/>
  <c r="M1952" i="13"/>
  <c r="L1952" i="13"/>
  <c r="K1952" i="13"/>
  <c r="M1951" i="13"/>
  <c r="L1951" i="13"/>
  <c r="K1951" i="13"/>
  <c r="M1950" i="13"/>
  <c r="L1950" i="13"/>
  <c r="K1950" i="13"/>
  <c r="M1949" i="13"/>
  <c r="L1949" i="13"/>
  <c r="K1949" i="13"/>
  <c r="M1948" i="13"/>
  <c r="L1948" i="13"/>
  <c r="K1948" i="13"/>
  <c r="M1947" i="13"/>
  <c r="L1947" i="13"/>
  <c r="K1947" i="13"/>
  <c r="M1946" i="13"/>
  <c r="L1946" i="13"/>
  <c r="K1946" i="13"/>
  <c r="M1945" i="13"/>
  <c r="L1945" i="13"/>
  <c r="K1945" i="13"/>
  <c r="M1944" i="13"/>
  <c r="L1944" i="13"/>
  <c r="K1944" i="13"/>
  <c r="M1943" i="13"/>
  <c r="L1943" i="13"/>
  <c r="K1943" i="13"/>
  <c r="M1942" i="13"/>
  <c r="L1942" i="13"/>
  <c r="K1942" i="13"/>
  <c r="M1941" i="13"/>
  <c r="L1941" i="13"/>
  <c r="K1941" i="13"/>
  <c r="M1940" i="13"/>
  <c r="L1940" i="13"/>
  <c r="K1940" i="13"/>
  <c r="M1939" i="13"/>
  <c r="L1939" i="13"/>
  <c r="K1939" i="13"/>
  <c r="M1938" i="13"/>
  <c r="L1938" i="13"/>
  <c r="K1938" i="13"/>
  <c r="M1937" i="13"/>
  <c r="L1937" i="13"/>
  <c r="K1937" i="13"/>
  <c r="M1936" i="13"/>
  <c r="L1936" i="13"/>
  <c r="K1936" i="13"/>
  <c r="M1935" i="13"/>
  <c r="L1935" i="13"/>
  <c r="K1935" i="13"/>
  <c r="M1934" i="13"/>
  <c r="L1934" i="13"/>
  <c r="K1934" i="13"/>
  <c r="M1933" i="13"/>
  <c r="L1933" i="13"/>
  <c r="K1933" i="13"/>
  <c r="M1932" i="13"/>
  <c r="L1932" i="13"/>
  <c r="K1932" i="13"/>
  <c r="M1931" i="13"/>
  <c r="L1931" i="13"/>
  <c r="K1931" i="13"/>
  <c r="M1930" i="13"/>
  <c r="L1930" i="13"/>
  <c r="K1930" i="13"/>
  <c r="M1929" i="13"/>
  <c r="L1929" i="13"/>
  <c r="K1929" i="13"/>
  <c r="M1928" i="13"/>
  <c r="L1928" i="13"/>
  <c r="K1928" i="13"/>
  <c r="M1927" i="13"/>
  <c r="L1927" i="13"/>
  <c r="K1927" i="13"/>
  <c r="M1926" i="13"/>
  <c r="L1926" i="13"/>
  <c r="K1926" i="13"/>
  <c r="M1925" i="13"/>
  <c r="L1925" i="13"/>
  <c r="K1925" i="13"/>
  <c r="M1924" i="13"/>
  <c r="L1924" i="13"/>
  <c r="K1924" i="13"/>
  <c r="M1923" i="13"/>
  <c r="L1923" i="13"/>
  <c r="K1923" i="13"/>
  <c r="M1922" i="13"/>
  <c r="L1922" i="13"/>
  <c r="K1922" i="13"/>
  <c r="M1921" i="13"/>
  <c r="L1921" i="13"/>
  <c r="K1921" i="13"/>
  <c r="M1920" i="13"/>
  <c r="L1920" i="13"/>
  <c r="K1920" i="13"/>
  <c r="M1919" i="13"/>
  <c r="L1919" i="13"/>
  <c r="K1919" i="13"/>
  <c r="M1918" i="13"/>
  <c r="L1918" i="13"/>
  <c r="K1918" i="13"/>
  <c r="M1917" i="13"/>
  <c r="L1917" i="13"/>
  <c r="K1917" i="13"/>
  <c r="M1916" i="13"/>
  <c r="L1916" i="13"/>
  <c r="K1916" i="13"/>
  <c r="M1915" i="13"/>
  <c r="L1915" i="13"/>
  <c r="K1915" i="13"/>
  <c r="M1914" i="13"/>
  <c r="L1914" i="13"/>
  <c r="K1914" i="13"/>
  <c r="M1913" i="13"/>
  <c r="L1913" i="13"/>
  <c r="K1913" i="13"/>
  <c r="M1912" i="13"/>
  <c r="L1912" i="13"/>
  <c r="K1912" i="13"/>
  <c r="M1911" i="13"/>
  <c r="L1911" i="13"/>
  <c r="K1911" i="13"/>
  <c r="M1910" i="13"/>
  <c r="L1910" i="13"/>
  <c r="K1910" i="13"/>
  <c r="M1909" i="13"/>
  <c r="L1909" i="13"/>
  <c r="K1909" i="13"/>
  <c r="M1908" i="13"/>
  <c r="L1908" i="13"/>
  <c r="K1908" i="13"/>
  <c r="M1907" i="13"/>
  <c r="L1907" i="13"/>
  <c r="K1907" i="13"/>
  <c r="M1906" i="13"/>
  <c r="L1906" i="13"/>
  <c r="K1906" i="13"/>
  <c r="M1905" i="13"/>
  <c r="L1905" i="13"/>
  <c r="K1905" i="13"/>
  <c r="M1904" i="13"/>
  <c r="L1904" i="13"/>
  <c r="K1904" i="13"/>
  <c r="M1903" i="13"/>
  <c r="L1903" i="13"/>
  <c r="K1903" i="13"/>
  <c r="M1902" i="13"/>
  <c r="L1902" i="13"/>
  <c r="K1902" i="13"/>
  <c r="M1901" i="13"/>
  <c r="L1901" i="13"/>
  <c r="K1901" i="13"/>
  <c r="M1900" i="13"/>
  <c r="L1900" i="13"/>
  <c r="K1900" i="13"/>
  <c r="M1899" i="13"/>
  <c r="L1899" i="13"/>
  <c r="K1899" i="13"/>
  <c r="M1898" i="13"/>
  <c r="L1898" i="13"/>
  <c r="K1898" i="13"/>
  <c r="M1897" i="13"/>
  <c r="L1897" i="13"/>
  <c r="K1897" i="13"/>
  <c r="M1896" i="13"/>
  <c r="L1896" i="13"/>
  <c r="K1896" i="13"/>
  <c r="M1895" i="13"/>
  <c r="L1895" i="13"/>
  <c r="K1895" i="13"/>
  <c r="M1894" i="13"/>
  <c r="L1894" i="13"/>
  <c r="K1894" i="13"/>
  <c r="M1893" i="13"/>
  <c r="L1893" i="13"/>
  <c r="K1893" i="13"/>
  <c r="M1892" i="13"/>
  <c r="L1892" i="13"/>
  <c r="K1892" i="13"/>
  <c r="M1891" i="13"/>
  <c r="L1891" i="13"/>
  <c r="K1891" i="13"/>
  <c r="M1890" i="13"/>
  <c r="L1890" i="13"/>
  <c r="K1890" i="13"/>
  <c r="M1889" i="13"/>
  <c r="L1889" i="13"/>
  <c r="K1889" i="13"/>
  <c r="M1888" i="13"/>
  <c r="L1888" i="13"/>
  <c r="K1888" i="13"/>
  <c r="M1887" i="13"/>
  <c r="L1887" i="13"/>
  <c r="K1887" i="13"/>
  <c r="M1886" i="13"/>
  <c r="L1886" i="13"/>
  <c r="K1886" i="13"/>
  <c r="M1885" i="13"/>
  <c r="L1885" i="13"/>
  <c r="K1885" i="13"/>
  <c r="M1884" i="13"/>
  <c r="L1884" i="13"/>
  <c r="K1884" i="13"/>
  <c r="M1883" i="13"/>
  <c r="L1883" i="13"/>
  <c r="K1883" i="13"/>
  <c r="M1882" i="13"/>
  <c r="L1882" i="13"/>
  <c r="K1882" i="13"/>
  <c r="M1881" i="13"/>
  <c r="L1881" i="13"/>
  <c r="K1881" i="13"/>
  <c r="M1880" i="13"/>
  <c r="L1880" i="13"/>
  <c r="K1880" i="13"/>
  <c r="M1879" i="13"/>
  <c r="L1879" i="13"/>
  <c r="K1879" i="13"/>
  <c r="M1878" i="13"/>
  <c r="L1878" i="13"/>
  <c r="K1878" i="13"/>
  <c r="M1877" i="13"/>
  <c r="L1877" i="13"/>
  <c r="K1877" i="13"/>
  <c r="M1876" i="13"/>
  <c r="L1876" i="13"/>
  <c r="K1876" i="13"/>
  <c r="M1875" i="13"/>
  <c r="L1875" i="13"/>
  <c r="K1875" i="13"/>
  <c r="M1874" i="13"/>
  <c r="L1874" i="13"/>
  <c r="K1874" i="13"/>
  <c r="M1873" i="13"/>
  <c r="L1873" i="13"/>
  <c r="K1873" i="13"/>
  <c r="M1872" i="13"/>
  <c r="L1872" i="13"/>
  <c r="K1872" i="13"/>
  <c r="M1871" i="13"/>
  <c r="L1871" i="13"/>
  <c r="K1871" i="13"/>
  <c r="M1870" i="13"/>
  <c r="L1870" i="13"/>
  <c r="K1870" i="13"/>
  <c r="M1869" i="13"/>
  <c r="L1869" i="13"/>
  <c r="K1869" i="13"/>
  <c r="M1868" i="13"/>
  <c r="L1868" i="13"/>
  <c r="K1868" i="13"/>
  <c r="M1867" i="13"/>
  <c r="L1867" i="13"/>
  <c r="K1867" i="13"/>
  <c r="M1866" i="13"/>
  <c r="L1866" i="13"/>
  <c r="K1866" i="13"/>
  <c r="M1865" i="13"/>
  <c r="L1865" i="13"/>
  <c r="K1865" i="13"/>
  <c r="M1864" i="13"/>
  <c r="L1864" i="13"/>
  <c r="K1864" i="13"/>
  <c r="M1863" i="13"/>
  <c r="L1863" i="13"/>
  <c r="K1863" i="13"/>
  <c r="M1862" i="13"/>
  <c r="L1862" i="13"/>
  <c r="K1862" i="13"/>
  <c r="M1861" i="13"/>
  <c r="L1861" i="13"/>
  <c r="K1861" i="13"/>
  <c r="M1860" i="13"/>
  <c r="L1860" i="13"/>
  <c r="K1860" i="13"/>
  <c r="M1859" i="13"/>
  <c r="L1859" i="13"/>
  <c r="K1859" i="13"/>
  <c r="M1858" i="13"/>
  <c r="L1858" i="13"/>
  <c r="K1858" i="13"/>
  <c r="M1857" i="13"/>
  <c r="L1857" i="13"/>
  <c r="K1857" i="13"/>
  <c r="M1856" i="13"/>
  <c r="L1856" i="13"/>
  <c r="K1856" i="13"/>
  <c r="M1855" i="13"/>
  <c r="L1855" i="13"/>
  <c r="K1855" i="13"/>
  <c r="M1854" i="13"/>
  <c r="L1854" i="13"/>
  <c r="K1854" i="13"/>
  <c r="M1853" i="13"/>
  <c r="L1853" i="13"/>
  <c r="K1853" i="13"/>
  <c r="M1852" i="13"/>
  <c r="L1852" i="13"/>
  <c r="K1852" i="13"/>
  <c r="M1851" i="13"/>
  <c r="L1851" i="13"/>
  <c r="K1851" i="13"/>
  <c r="M1850" i="13"/>
  <c r="L1850" i="13"/>
  <c r="K1850" i="13"/>
  <c r="M1849" i="13"/>
  <c r="L1849" i="13"/>
  <c r="K1849" i="13"/>
  <c r="M1848" i="13"/>
  <c r="L1848" i="13"/>
  <c r="K1848" i="13"/>
  <c r="M1847" i="13"/>
  <c r="L1847" i="13"/>
  <c r="K1847" i="13"/>
  <c r="M1846" i="13"/>
  <c r="L1846" i="13"/>
  <c r="K1846" i="13"/>
  <c r="M1845" i="13"/>
  <c r="L1845" i="13"/>
  <c r="K1845" i="13"/>
  <c r="M1844" i="13"/>
  <c r="L1844" i="13"/>
  <c r="K1844" i="13"/>
  <c r="M1843" i="13"/>
  <c r="L1843" i="13"/>
  <c r="K1843" i="13"/>
  <c r="M1842" i="13"/>
  <c r="L1842" i="13"/>
  <c r="K1842" i="13"/>
  <c r="M1841" i="13"/>
  <c r="L1841" i="13"/>
  <c r="K1841" i="13"/>
  <c r="M1840" i="13"/>
  <c r="L1840" i="13"/>
  <c r="K1840" i="13"/>
  <c r="M1839" i="13"/>
  <c r="L1839" i="13"/>
  <c r="K1839" i="13"/>
  <c r="M1838" i="13"/>
  <c r="L1838" i="13"/>
  <c r="K1838" i="13"/>
  <c r="M1837" i="13"/>
  <c r="L1837" i="13"/>
  <c r="K1837" i="13"/>
  <c r="M1836" i="13"/>
  <c r="L1836" i="13"/>
  <c r="K1836" i="13"/>
  <c r="M1835" i="13"/>
  <c r="L1835" i="13"/>
  <c r="K1835" i="13"/>
  <c r="M1834" i="13"/>
  <c r="L1834" i="13"/>
  <c r="K1834" i="13"/>
  <c r="M1833" i="13"/>
  <c r="L1833" i="13"/>
  <c r="K1833" i="13"/>
  <c r="M1832" i="13"/>
  <c r="L1832" i="13"/>
  <c r="K1832" i="13"/>
  <c r="M1831" i="13"/>
  <c r="L1831" i="13"/>
  <c r="K1831" i="13"/>
  <c r="M1830" i="13"/>
  <c r="L1830" i="13"/>
  <c r="K1830" i="13"/>
  <c r="M1829" i="13"/>
  <c r="L1829" i="13"/>
  <c r="K1829" i="13"/>
  <c r="M1828" i="13"/>
  <c r="L1828" i="13"/>
  <c r="K1828" i="13"/>
  <c r="M1827" i="13"/>
  <c r="L1827" i="13"/>
  <c r="K1827" i="13"/>
  <c r="M1826" i="13"/>
  <c r="L1826" i="13"/>
  <c r="K1826" i="13"/>
  <c r="M1825" i="13"/>
  <c r="L1825" i="13"/>
  <c r="K1825" i="13"/>
  <c r="M1824" i="13"/>
  <c r="L1824" i="13"/>
  <c r="K1824" i="13"/>
  <c r="M1823" i="13"/>
  <c r="L1823" i="13"/>
  <c r="K1823" i="13"/>
  <c r="M1822" i="13"/>
  <c r="L1822" i="13"/>
  <c r="K1822" i="13"/>
  <c r="M1821" i="13"/>
  <c r="L1821" i="13"/>
  <c r="K1821" i="13"/>
  <c r="M1820" i="13"/>
  <c r="L1820" i="13"/>
  <c r="K1820" i="13"/>
  <c r="M1819" i="13"/>
  <c r="L1819" i="13"/>
  <c r="K1819" i="13"/>
  <c r="M1818" i="13"/>
  <c r="L1818" i="13"/>
  <c r="K1818" i="13"/>
  <c r="M1817" i="13"/>
  <c r="L1817" i="13"/>
  <c r="K1817" i="13"/>
  <c r="M1816" i="13"/>
  <c r="L1816" i="13"/>
  <c r="K1816" i="13"/>
  <c r="M1815" i="13"/>
  <c r="L1815" i="13"/>
  <c r="K1815" i="13"/>
  <c r="M1814" i="13"/>
  <c r="L1814" i="13"/>
  <c r="K1814" i="13"/>
  <c r="M1813" i="13"/>
  <c r="L1813" i="13"/>
  <c r="K1813" i="13"/>
  <c r="M1812" i="13"/>
  <c r="L1812" i="13"/>
  <c r="K1812" i="13"/>
  <c r="M1811" i="13"/>
  <c r="L1811" i="13"/>
  <c r="K1811" i="13"/>
  <c r="M1810" i="13"/>
  <c r="L1810" i="13"/>
  <c r="K1810" i="13"/>
  <c r="M1809" i="13"/>
  <c r="L1809" i="13"/>
  <c r="K1809" i="13"/>
  <c r="M1808" i="13"/>
  <c r="L1808" i="13"/>
  <c r="K1808" i="13"/>
  <c r="M1807" i="13"/>
  <c r="L1807" i="13"/>
  <c r="K1807" i="13"/>
  <c r="M1806" i="13"/>
  <c r="L1806" i="13"/>
  <c r="K1806" i="13"/>
  <c r="M1805" i="13"/>
  <c r="L1805" i="13"/>
  <c r="K1805" i="13"/>
  <c r="M1804" i="13"/>
  <c r="L1804" i="13"/>
  <c r="K1804" i="13"/>
  <c r="M1803" i="13"/>
  <c r="L1803" i="13"/>
  <c r="K1803" i="13"/>
  <c r="M1802" i="13"/>
  <c r="L1802" i="13"/>
  <c r="K1802" i="13"/>
  <c r="M1801" i="13"/>
  <c r="L1801" i="13"/>
  <c r="K1801" i="13"/>
  <c r="M1800" i="13"/>
  <c r="L1800" i="13"/>
  <c r="K1800" i="13"/>
  <c r="M1799" i="13"/>
  <c r="L1799" i="13"/>
  <c r="K1799" i="13"/>
  <c r="M1798" i="13"/>
  <c r="L1798" i="13"/>
  <c r="K1798" i="13"/>
  <c r="M1797" i="13"/>
  <c r="L1797" i="13"/>
  <c r="K1797" i="13"/>
  <c r="M1796" i="13"/>
  <c r="L1796" i="13"/>
  <c r="K1796" i="13"/>
  <c r="M1795" i="13"/>
  <c r="L1795" i="13"/>
  <c r="K1795" i="13"/>
  <c r="M1794" i="13"/>
  <c r="L1794" i="13"/>
  <c r="K1794" i="13"/>
  <c r="M1793" i="13"/>
  <c r="L1793" i="13"/>
  <c r="K1793" i="13"/>
  <c r="M1792" i="13"/>
  <c r="L1792" i="13"/>
  <c r="K1792" i="13"/>
  <c r="M1791" i="13"/>
  <c r="L1791" i="13"/>
  <c r="K1791" i="13"/>
  <c r="M1790" i="13"/>
  <c r="L1790" i="13"/>
  <c r="K1790" i="13"/>
  <c r="M1789" i="13"/>
  <c r="L1789" i="13"/>
  <c r="K1789" i="13"/>
  <c r="M1788" i="13"/>
  <c r="L1788" i="13"/>
  <c r="K1788" i="13"/>
  <c r="M1787" i="13"/>
  <c r="L1787" i="13"/>
  <c r="K1787" i="13"/>
  <c r="M1786" i="13"/>
  <c r="L1786" i="13"/>
  <c r="K1786" i="13"/>
  <c r="M1785" i="13"/>
  <c r="L1785" i="13"/>
  <c r="K1785" i="13"/>
  <c r="M1784" i="13"/>
  <c r="L1784" i="13"/>
  <c r="K1784" i="13"/>
  <c r="M1783" i="13"/>
  <c r="L1783" i="13"/>
  <c r="K1783" i="13"/>
  <c r="M1782" i="13"/>
  <c r="L1782" i="13"/>
  <c r="K1782" i="13"/>
  <c r="M1781" i="13"/>
  <c r="L1781" i="13"/>
  <c r="K1781" i="13"/>
  <c r="M1780" i="13"/>
  <c r="L1780" i="13"/>
  <c r="K1780" i="13"/>
  <c r="M1779" i="13"/>
  <c r="L1779" i="13"/>
  <c r="K1779" i="13"/>
  <c r="M1778" i="13"/>
  <c r="L1778" i="13"/>
  <c r="K1778" i="13"/>
  <c r="M1777" i="13"/>
  <c r="L1777" i="13"/>
  <c r="K1777" i="13"/>
  <c r="M1776" i="13"/>
  <c r="L1776" i="13"/>
  <c r="K1776" i="13"/>
  <c r="M1775" i="13"/>
  <c r="L1775" i="13"/>
  <c r="K1775" i="13"/>
  <c r="M1774" i="13"/>
  <c r="L1774" i="13"/>
  <c r="K1774" i="13"/>
  <c r="M1773" i="13"/>
  <c r="L1773" i="13"/>
  <c r="K1773" i="13"/>
  <c r="M1772" i="13"/>
  <c r="L1772" i="13"/>
  <c r="K1772" i="13"/>
  <c r="M1771" i="13"/>
  <c r="L1771" i="13"/>
  <c r="K1771" i="13"/>
  <c r="M1770" i="13"/>
  <c r="L1770" i="13"/>
  <c r="K1770" i="13"/>
  <c r="M1769" i="13"/>
  <c r="L1769" i="13"/>
  <c r="K1769" i="13"/>
  <c r="M1768" i="13"/>
  <c r="L1768" i="13"/>
  <c r="K1768" i="13"/>
  <c r="M1767" i="13"/>
  <c r="L1767" i="13"/>
  <c r="K1767" i="13"/>
  <c r="M1766" i="13"/>
  <c r="L1766" i="13"/>
  <c r="K1766" i="13"/>
  <c r="M1765" i="13"/>
  <c r="L1765" i="13"/>
  <c r="K1765" i="13"/>
  <c r="M1764" i="13"/>
  <c r="L1764" i="13"/>
  <c r="K1764" i="13"/>
  <c r="M1763" i="13"/>
  <c r="L1763" i="13"/>
  <c r="K1763" i="13"/>
  <c r="M1762" i="13"/>
  <c r="L1762" i="13"/>
  <c r="K1762" i="13"/>
  <c r="M1761" i="13"/>
  <c r="L1761" i="13"/>
  <c r="K1761" i="13"/>
  <c r="M1760" i="13"/>
  <c r="L1760" i="13"/>
  <c r="K1760" i="13"/>
  <c r="M1759" i="13"/>
  <c r="L1759" i="13"/>
  <c r="K1759" i="13"/>
  <c r="M1758" i="13"/>
  <c r="L1758" i="13"/>
  <c r="K1758" i="13"/>
  <c r="M1757" i="13"/>
  <c r="L1757" i="13"/>
  <c r="K1757" i="13"/>
  <c r="M1756" i="13"/>
  <c r="L1756" i="13"/>
  <c r="K1756" i="13"/>
  <c r="M1755" i="13"/>
  <c r="L1755" i="13"/>
  <c r="K1755" i="13"/>
  <c r="M1754" i="13"/>
  <c r="L1754" i="13"/>
  <c r="K1754" i="13"/>
  <c r="M1753" i="13"/>
  <c r="L1753" i="13"/>
  <c r="K1753" i="13"/>
  <c r="M1752" i="13"/>
  <c r="L1752" i="13"/>
  <c r="K1752" i="13"/>
  <c r="M1751" i="13"/>
  <c r="L1751" i="13"/>
  <c r="K1751" i="13"/>
  <c r="M1750" i="13"/>
  <c r="L1750" i="13"/>
  <c r="K1750" i="13"/>
  <c r="M1749" i="13"/>
  <c r="L1749" i="13"/>
  <c r="K1749" i="13"/>
  <c r="M1748" i="13"/>
  <c r="L1748" i="13"/>
  <c r="K1748" i="13"/>
  <c r="M1747" i="13"/>
  <c r="L1747" i="13"/>
  <c r="K1747" i="13"/>
  <c r="M1746" i="13"/>
  <c r="L1746" i="13"/>
  <c r="K1746" i="13"/>
  <c r="M1745" i="13"/>
  <c r="L1745" i="13"/>
  <c r="K1745" i="13"/>
  <c r="M1744" i="13"/>
  <c r="L1744" i="13"/>
  <c r="K1744" i="13"/>
  <c r="M1743" i="13"/>
  <c r="L1743" i="13"/>
  <c r="K1743" i="13"/>
  <c r="M1742" i="13"/>
  <c r="L1742" i="13"/>
  <c r="K1742" i="13"/>
  <c r="M1741" i="13"/>
  <c r="L1741" i="13"/>
  <c r="K1741" i="13"/>
  <c r="M1740" i="13"/>
  <c r="L1740" i="13"/>
  <c r="K1740" i="13"/>
  <c r="M1739" i="13"/>
  <c r="L1739" i="13"/>
  <c r="K1739" i="13"/>
  <c r="M1738" i="13"/>
  <c r="L1738" i="13"/>
  <c r="K1738" i="13"/>
  <c r="M1737" i="13"/>
  <c r="L1737" i="13"/>
  <c r="K1737" i="13"/>
  <c r="M1736" i="13"/>
  <c r="L1736" i="13"/>
  <c r="K1736" i="13"/>
  <c r="M1735" i="13"/>
  <c r="L1735" i="13"/>
  <c r="K1735" i="13"/>
  <c r="M1734" i="13"/>
  <c r="L1734" i="13"/>
  <c r="K1734" i="13"/>
  <c r="M1733" i="13"/>
  <c r="L1733" i="13"/>
  <c r="K1733" i="13"/>
  <c r="M1732" i="13"/>
  <c r="L1732" i="13"/>
  <c r="K1732" i="13"/>
  <c r="M1731" i="13"/>
  <c r="L1731" i="13"/>
  <c r="K1731" i="13"/>
  <c r="M1730" i="13"/>
  <c r="L1730" i="13"/>
  <c r="K1730" i="13"/>
  <c r="M1729" i="13"/>
  <c r="L1729" i="13"/>
  <c r="K1729" i="13"/>
  <c r="M1728" i="13"/>
  <c r="L1728" i="13"/>
  <c r="K1728" i="13"/>
  <c r="M1727" i="13"/>
  <c r="L1727" i="13"/>
  <c r="K1727" i="13"/>
  <c r="M1726" i="13"/>
  <c r="L1726" i="13"/>
  <c r="K1726" i="13"/>
  <c r="M1725" i="13"/>
  <c r="L1725" i="13"/>
  <c r="K1725" i="13"/>
  <c r="M1724" i="13"/>
  <c r="L1724" i="13"/>
  <c r="K1724" i="13"/>
  <c r="M1723" i="13"/>
  <c r="L1723" i="13"/>
  <c r="K1723" i="13"/>
  <c r="M1722" i="13"/>
  <c r="L1722" i="13"/>
  <c r="K1722" i="13"/>
  <c r="M1721" i="13"/>
  <c r="L1721" i="13"/>
  <c r="K1721" i="13"/>
  <c r="M1720" i="13"/>
  <c r="L1720" i="13"/>
  <c r="K1720" i="13"/>
  <c r="M1719" i="13"/>
  <c r="L1719" i="13"/>
  <c r="K1719" i="13"/>
  <c r="M1718" i="13"/>
  <c r="L1718" i="13"/>
  <c r="K1718" i="13"/>
  <c r="M1717" i="13"/>
  <c r="L1717" i="13"/>
  <c r="K1717" i="13"/>
  <c r="M1716" i="13"/>
  <c r="L1716" i="13"/>
  <c r="K1716" i="13"/>
  <c r="M1715" i="13"/>
  <c r="L1715" i="13"/>
  <c r="K1715" i="13"/>
  <c r="M1714" i="13"/>
  <c r="L1714" i="13"/>
  <c r="K1714" i="13"/>
  <c r="M1713" i="13"/>
  <c r="L1713" i="13"/>
  <c r="K1713" i="13"/>
  <c r="M1712" i="13"/>
  <c r="L1712" i="13"/>
  <c r="K1712" i="13"/>
  <c r="M1711" i="13"/>
  <c r="L1711" i="13"/>
  <c r="K1711" i="13"/>
  <c r="M1710" i="13"/>
  <c r="L1710" i="13"/>
  <c r="K1710" i="13"/>
  <c r="M1709" i="13"/>
  <c r="L1709" i="13"/>
  <c r="K1709" i="13"/>
  <c r="M1708" i="13"/>
  <c r="L1708" i="13"/>
  <c r="K1708" i="13"/>
  <c r="M1707" i="13"/>
  <c r="L1707" i="13"/>
  <c r="K1707" i="13"/>
  <c r="M1706" i="13"/>
  <c r="L1706" i="13"/>
  <c r="K1706" i="13"/>
  <c r="M1705" i="13"/>
  <c r="L1705" i="13"/>
  <c r="K1705" i="13"/>
  <c r="M1704" i="13"/>
  <c r="L1704" i="13"/>
  <c r="K1704" i="13"/>
  <c r="M1703" i="13"/>
  <c r="L1703" i="13"/>
  <c r="K1703" i="13"/>
  <c r="M1702" i="13"/>
  <c r="L1702" i="13"/>
  <c r="K1702" i="13"/>
  <c r="M1701" i="13"/>
  <c r="L1701" i="13"/>
  <c r="K1701" i="13"/>
  <c r="M1700" i="13"/>
  <c r="L1700" i="13"/>
  <c r="K1700" i="13"/>
  <c r="M1699" i="13"/>
  <c r="L1699" i="13"/>
  <c r="K1699" i="13"/>
  <c r="M1698" i="13"/>
  <c r="L1698" i="13"/>
  <c r="K1698" i="13"/>
  <c r="M1697" i="13"/>
  <c r="L1697" i="13"/>
  <c r="K1697" i="13"/>
  <c r="M1696" i="13"/>
  <c r="L1696" i="13"/>
  <c r="K1696" i="13"/>
  <c r="M1695" i="13"/>
  <c r="L1695" i="13"/>
  <c r="K1695" i="13"/>
  <c r="M1694" i="13"/>
  <c r="L1694" i="13"/>
  <c r="K1694" i="13"/>
  <c r="M1693" i="13"/>
  <c r="L1693" i="13"/>
  <c r="K1693" i="13"/>
  <c r="M1692" i="13"/>
  <c r="L1692" i="13"/>
  <c r="K1692" i="13"/>
  <c r="M1691" i="13"/>
  <c r="L1691" i="13"/>
  <c r="K1691" i="13"/>
  <c r="M1690" i="13"/>
  <c r="L1690" i="13"/>
  <c r="K1690" i="13"/>
  <c r="M1689" i="13"/>
  <c r="L1689" i="13"/>
  <c r="K1689" i="13"/>
  <c r="M1688" i="13"/>
  <c r="L1688" i="13"/>
  <c r="K1688" i="13"/>
  <c r="M1687" i="13"/>
  <c r="L1687" i="13"/>
  <c r="K1687" i="13"/>
  <c r="M1686" i="13"/>
  <c r="L1686" i="13"/>
  <c r="K1686" i="13"/>
  <c r="M1685" i="13"/>
  <c r="L1685" i="13"/>
  <c r="K1685" i="13"/>
  <c r="M1684" i="13"/>
  <c r="L1684" i="13"/>
  <c r="K1684" i="13"/>
  <c r="M1683" i="13"/>
  <c r="L1683" i="13"/>
  <c r="K1683" i="13"/>
  <c r="M1682" i="13"/>
  <c r="L1682" i="13"/>
  <c r="K1682" i="13"/>
  <c r="M1681" i="13"/>
  <c r="L1681" i="13"/>
  <c r="K1681" i="13"/>
  <c r="M1680" i="13"/>
  <c r="L1680" i="13"/>
  <c r="K1680" i="13"/>
  <c r="M1679" i="13"/>
  <c r="L1679" i="13"/>
  <c r="K1679" i="13"/>
  <c r="M1678" i="13"/>
  <c r="L1678" i="13"/>
  <c r="K1678" i="13"/>
  <c r="M1677" i="13"/>
  <c r="L1677" i="13"/>
  <c r="K1677" i="13"/>
  <c r="M1676" i="13"/>
  <c r="L1676" i="13"/>
  <c r="K1676" i="13"/>
  <c r="M1675" i="13"/>
  <c r="L1675" i="13"/>
  <c r="K1675" i="13"/>
  <c r="M1674" i="13"/>
  <c r="L1674" i="13"/>
  <c r="K1674" i="13"/>
  <c r="M1673" i="13"/>
  <c r="L1673" i="13"/>
  <c r="K1673" i="13"/>
  <c r="M1672" i="13"/>
  <c r="L1672" i="13"/>
  <c r="K1672" i="13"/>
  <c r="M1671" i="13"/>
  <c r="L1671" i="13"/>
  <c r="K1671" i="13"/>
  <c r="M1670" i="13"/>
  <c r="L1670" i="13"/>
  <c r="K1670" i="13"/>
  <c r="M1669" i="13"/>
  <c r="L1669" i="13"/>
  <c r="K1669" i="13"/>
  <c r="M1668" i="13"/>
  <c r="L1668" i="13"/>
  <c r="K1668" i="13"/>
  <c r="M1667" i="13"/>
  <c r="L1667" i="13"/>
  <c r="K1667" i="13"/>
  <c r="M1666" i="13"/>
  <c r="L1666" i="13"/>
  <c r="K1666" i="13"/>
  <c r="M1665" i="13"/>
  <c r="L1665" i="13"/>
  <c r="K1665" i="13"/>
  <c r="M1664" i="13"/>
  <c r="L1664" i="13"/>
  <c r="K1664" i="13"/>
  <c r="M1663" i="13"/>
  <c r="L1663" i="13"/>
  <c r="K1663" i="13"/>
  <c r="M1662" i="13"/>
  <c r="L1662" i="13"/>
  <c r="K1662" i="13"/>
  <c r="M1661" i="13"/>
  <c r="L1661" i="13"/>
  <c r="K1661" i="13"/>
  <c r="M1660" i="13"/>
  <c r="L1660" i="13"/>
  <c r="K1660" i="13"/>
  <c r="M1659" i="13"/>
  <c r="L1659" i="13"/>
  <c r="K1659" i="13"/>
  <c r="M1658" i="13"/>
  <c r="L1658" i="13"/>
  <c r="K1658" i="13"/>
  <c r="M1657" i="13"/>
  <c r="L1657" i="13"/>
  <c r="K1657" i="13"/>
  <c r="M1656" i="13"/>
  <c r="L1656" i="13"/>
  <c r="K1656" i="13"/>
  <c r="M1655" i="13"/>
  <c r="L1655" i="13"/>
  <c r="K1655" i="13"/>
  <c r="M1654" i="13"/>
  <c r="L1654" i="13"/>
  <c r="K1654" i="13"/>
  <c r="M1653" i="13"/>
  <c r="L1653" i="13"/>
  <c r="K1653" i="13"/>
  <c r="M1652" i="13"/>
  <c r="L1652" i="13"/>
  <c r="K1652" i="13"/>
  <c r="M1651" i="13"/>
  <c r="L1651" i="13"/>
  <c r="K1651" i="13"/>
  <c r="M1650" i="13"/>
  <c r="L1650" i="13"/>
  <c r="K1650" i="13"/>
  <c r="M1649" i="13"/>
  <c r="L1649" i="13"/>
  <c r="K1649" i="13"/>
  <c r="M1648" i="13"/>
  <c r="L1648" i="13"/>
  <c r="K1648" i="13"/>
  <c r="M1647" i="13"/>
  <c r="L1647" i="13"/>
  <c r="K1647" i="13"/>
  <c r="M1646" i="13"/>
  <c r="L1646" i="13"/>
  <c r="K1646" i="13"/>
  <c r="M1645" i="13"/>
  <c r="L1645" i="13"/>
  <c r="K1645" i="13"/>
  <c r="M1644" i="13"/>
  <c r="L1644" i="13"/>
  <c r="K1644" i="13"/>
  <c r="M1643" i="13"/>
  <c r="L1643" i="13"/>
  <c r="K1643" i="13"/>
  <c r="M1642" i="13"/>
  <c r="L1642" i="13"/>
  <c r="K1642" i="13"/>
  <c r="M1641" i="13"/>
  <c r="L1641" i="13"/>
  <c r="K1641" i="13"/>
  <c r="M1640" i="13"/>
  <c r="L1640" i="13"/>
  <c r="K1640" i="13"/>
  <c r="M1639" i="13"/>
  <c r="L1639" i="13"/>
  <c r="K1639" i="13"/>
  <c r="M1638" i="13"/>
  <c r="L1638" i="13"/>
  <c r="K1638" i="13"/>
  <c r="M1637" i="13"/>
  <c r="L1637" i="13"/>
  <c r="K1637" i="13"/>
  <c r="M1636" i="13"/>
  <c r="L1636" i="13"/>
  <c r="K1636" i="13"/>
  <c r="M1635" i="13"/>
  <c r="L1635" i="13"/>
  <c r="K1635" i="13"/>
  <c r="M1634" i="13"/>
  <c r="L1634" i="13"/>
  <c r="K1634" i="13"/>
  <c r="M1633" i="13"/>
  <c r="L1633" i="13"/>
  <c r="K1633" i="13"/>
  <c r="M1632" i="13"/>
  <c r="L1632" i="13"/>
  <c r="K1632" i="13"/>
  <c r="M1631" i="13"/>
  <c r="L1631" i="13"/>
  <c r="K1631" i="13"/>
  <c r="M1630" i="13"/>
  <c r="L1630" i="13"/>
  <c r="K1630" i="13"/>
  <c r="M1629" i="13"/>
  <c r="L1629" i="13"/>
  <c r="K1629" i="13"/>
  <c r="M1628" i="13"/>
  <c r="L1628" i="13"/>
  <c r="K1628" i="13"/>
  <c r="M1627" i="13"/>
  <c r="L1627" i="13"/>
  <c r="K1627" i="13"/>
  <c r="M1626" i="13"/>
  <c r="L1626" i="13"/>
  <c r="K1626" i="13"/>
  <c r="M1625" i="13"/>
  <c r="L1625" i="13"/>
  <c r="K1625" i="13"/>
  <c r="M1624" i="13"/>
  <c r="L1624" i="13"/>
  <c r="K1624" i="13"/>
  <c r="M1623" i="13"/>
  <c r="L1623" i="13"/>
  <c r="K1623" i="13"/>
  <c r="M1622" i="13"/>
  <c r="L1622" i="13"/>
  <c r="K1622" i="13"/>
  <c r="M1621" i="13"/>
  <c r="L1621" i="13"/>
  <c r="K1621" i="13"/>
  <c r="M1620" i="13"/>
  <c r="L1620" i="13"/>
  <c r="K1620" i="13"/>
  <c r="M1619" i="13"/>
  <c r="L1619" i="13"/>
  <c r="K1619" i="13"/>
  <c r="M1618" i="13"/>
  <c r="L1618" i="13"/>
  <c r="K1618" i="13"/>
  <c r="M1617" i="13"/>
  <c r="L1617" i="13"/>
  <c r="K1617" i="13"/>
  <c r="M1616" i="13"/>
  <c r="L1616" i="13"/>
  <c r="K1616" i="13"/>
  <c r="M1615" i="13"/>
  <c r="L1615" i="13"/>
  <c r="K1615" i="13"/>
  <c r="M1614" i="13"/>
  <c r="L1614" i="13"/>
  <c r="K1614" i="13"/>
  <c r="M1613" i="13"/>
  <c r="L1613" i="13"/>
  <c r="K1613" i="13"/>
  <c r="M1612" i="13"/>
  <c r="L1612" i="13"/>
  <c r="K1612" i="13"/>
  <c r="M1611" i="13"/>
  <c r="L1611" i="13"/>
  <c r="K1611" i="13"/>
  <c r="M1610" i="13"/>
  <c r="L1610" i="13"/>
  <c r="K1610" i="13"/>
  <c r="M1609" i="13"/>
  <c r="L1609" i="13"/>
  <c r="K1609" i="13"/>
  <c r="M1608" i="13"/>
  <c r="L1608" i="13"/>
  <c r="K1608" i="13"/>
  <c r="M1607" i="13"/>
  <c r="L1607" i="13"/>
  <c r="K1607" i="13"/>
  <c r="M1606" i="13"/>
  <c r="L1606" i="13"/>
  <c r="K1606" i="13"/>
  <c r="M1605" i="13"/>
  <c r="L1605" i="13"/>
  <c r="K1605" i="13"/>
  <c r="M1604" i="13"/>
  <c r="L1604" i="13"/>
  <c r="K1604" i="13"/>
  <c r="M1603" i="13"/>
  <c r="L1603" i="13"/>
  <c r="K1603" i="13"/>
  <c r="M1602" i="13"/>
  <c r="L1602" i="13"/>
  <c r="K1602" i="13"/>
  <c r="M1601" i="13"/>
  <c r="L1601" i="13"/>
  <c r="K1601" i="13"/>
  <c r="M1600" i="13"/>
  <c r="L1600" i="13"/>
  <c r="K1600" i="13"/>
  <c r="M1599" i="13"/>
  <c r="L1599" i="13"/>
  <c r="K1599" i="13"/>
  <c r="M1598" i="13"/>
  <c r="L1598" i="13"/>
  <c r="K1598" i="13"/>
  <c r="M1597" i="13"/>
  <c r="L1597" i="13"/>
  <c r="K1597" i="13"/>
  <c r="M1596" i="13"/>
  <c r="L1596" i="13"/>
  <c r="K1596" i="13"/>
  <c r="M1595" i="13"/>
  <c r="L1595" i="13"/>
  <c r="K1595" i="13"/>
  <c r="M1594" i="13"/>
  <c r="L1594" i="13"/>
  <c r="K1594" i="13"/>
  <c r="M1593" i="13"/>
  <c r="L1593" i="13"/>
  <c r="K1593" i="13"/>
  <c r="M1592" i="13"/>
  <c r="L1592" i="13"/>
  <c r="K1592" i="13"/>
  <c r="M1591" i="13"/>
  <c r="L1591" i="13"/>
  <c r="K1591" i="13"/>
  <c r="M1590" i="13"/>
  <c r="L1590" i="13"/>
  <c r="K1590" i="13"/>
  <c r="M1589" i="13"/>
  <c r="L1589" i="13"/>
  <c r="K1589" i="13"/>
  <c r="M1588" i="13"/>
  <c r="L1588" i="13"/>
  <c r="K1588" i="13"/>
  <c r="M1587" i="13"/>
  <c r="L1587" i="13"/>
  <c r="K1587" i="13"/>
  <c r="M1586" i="13"/>
  <c r="L1586" i="13"/>
  <c r="K1586" i="13"/>
  <c r="M1585" i="13"/>
  <c r="L1585" i="13"/>
  <c r="K1585" i="13"/>
  <c r="M1584" i="13"/>
  <c r="L1584" i="13"/>
  <c r="K1584" i="13"/>
  <c r="M1583" i="13"/>
  <c r="L1583" i="13"/>
  <c r="K1583" i="13"/>
  <c r="M1582" i="13"/>
  <c r="L1582" i="13"/>
  <c r="K1582" i="13"/>
  <c r="M1581" i="13"/>
  <c r="L1581" i="13"/>
  <c r="K1581" i="13"/>
  <c r="M1580" i="13"/>
  <c r="L1580" i="13"/>
  <c r="K1580" i="13"/>
  <c r="M1579" i="13"/>
  <c r="L1579" i="13"/>
  <c r="K1579" i="13"/>
  <c r="M1578" i="13"/>
  <c r="L1578" i="13"/>
  <c r="K1578" i="13"/>
  <c r="M1577" i="13"/>
  <c r="L1577" i="13"/>
  <c r="K1577" i="13"/>
  <c r="M1576" i="13"/>
  <c r="L1576" i="13"/>
  <c r="K1576" i="13"/>
  <c r="M1575" i="13"/>
  <c r="L1575" i="13"/>
  <c r="K1575" i="13"/>
  <c r="M1574" i="13"/>
  <c r="L1574" i="13"/>
  <c r="K1574" i="13"/>
  <c r="M1573" i="13"/>
  <c r="L1573" i="13"/>
  <c r="K1573" i="13"/>
  <c r="M1572" i="13"/>
  <c r="L1572" i="13"/>
  <c r="K1572" i="13"/>
  <c r="M1571" i="13"/>
  <c r="L1571" i="13"/>
  <c r="K1571" i="13"/>
  <c r="M1570" i="13"/>
  <c r="L1570" i="13"/>
  <c r="K1570" i="13"/>
  <c r="M1569" i="13"/>
  <c r="L1569" i="13"/>
  <c r="K1569" i="13"/>
  <c r="M1568" i="13"/>
  <c r="L1568" i="13"/>
  <c r="K1568" i="13"/>
  <c r="M1567" i="13"/>
  <c r="L1567" i="13"/>
  <c r="K1567" i="13"/>
  <c r="M1566" i="13"/>
  <c r="L1566" i="13"/>
  <c r="K1566" i="13"/>
  <c r="M1565" i="13"/>
  <c r="L1565" i="13"/>
  <c r="K1565" i="13"/>
  <c r="M1564" i="13"/>
  <c r="L1564" i="13"/>
  <c r="K1564" i="13"/>
  <c r="M1563" i="13"/>
  <c r="L1563" i="13"/>
  <c r="K1563" i="13"/>
  <c r="M1562" i="13"/>
  <c r="L1562" i="13"/>
  <c r="K1562" i="13"/>
  <c r="M1561" i="13"/>
  <c r="L1561" i="13"/>
  <c r="K1561" i="13"/>
  <c r="M1560" i="13"/>
  <c r="L1560" i="13"/>
  <c r="K1560" i="13"/>
  <c r="M1559" i="13"/>
  <c r="L1559" i="13"/>
  <c r="K1559" i="13"/>
  <c r="M1558" i="13"/>
  <c r="L1558" i="13"/>
  <c r="K1558" i="13"/>
  <c r="M1557" i="13"/>
  <c r="L1557" i="13"/>
  <c r="K1557" i="13"/>
  <c r="M1556" i="13"/>
  <c r="L1556" i="13"/>
  <c r="K1556" i="13"/>
  <c r="M1555" i="13"/>
  <c r="L1555" i="13"/>
  <c r="K1555" i="13"/>
  <c r="M1554" i="13"/>
  <c r="L1554" i="13"/>
  <c r="K1554" i="13"/>
  <c r="M1553" i="13"/>
  <c r="L1553" i="13"/>
  <c r="K1553" i="13"/>
  <c r="M1552" i="13"/>
  <c r="L1552" i="13"/>
  <c r="K1552" i="13"/>
  <c r="M1551" i="13"/>
  <c r="L1551" i="13"/>
  <c r="K1551" i="13"/>
  <c r="M1550" i="13"/>
  <c r="L1550" i="13"/>
  <c r="K1550" i="13"/>
  <c r="M1549" i="13"/>
  <c r="L1549" i="13"/>
  <c r="K1549" i="13"/>
  <c r="M1548" i="13"/>
  <c r="L1548" i="13"/>
  <c r="K1548" i="13"/>
  <c r="M1547" i="13"/>
  <c r="L1547" i="13"/>
  <c r="K1547" i="13"/>
  <c r="M1546" i="13"/>
  <c r="L1546" i="13"/>
  <c r="K1546" i="13"/>
  <c r="M1545" i="13"/>
  <c r="L1545" i="13"/>
  <c r="K1545" i="13"/>
  <c r="M1544" i="13"/>
  <c r="L1544" i="13"/>
  <c r="K1544" i="13"/>
  <c r="M1543" i="13"/>
  <c r="L1543" i="13"/>
  <c r="K1543" i="13"/>
  <c r="M1542" i="13"/>
  <c r="L1542" i="13"/>
  <c r="K1542" i="13"/>
  <c r="M1541" i="13"/>
  <c r="L1541" i="13"/>
  <c r="K1541" i="13"/>
  <c r="M1540" i="13"/>
  <c r="L1540" i="13"/>
  <c r="K1540" i="13"/>
  <c r="M1539" i="13"/>
  <c r="L1539" i="13"/>
  <c r="K1539" i="13"/>
  <c r="M1538" i="13"/>
  <c r="L1538" i="13"/>
  <c r="K1538" i="13"/>
  <c r="M1537" i="13"/>
  <c r="L1537" i="13"/>
  <c r="K1537" i="13"/>
  <c r="M1536" i="13"/>
  <c r="L1536" i="13"/>
  <c r="K1536" i="13"/>
  <c r="M1535" i="13"/>
  <c r="L1535" i="13"/>
  <c r="K1535" i="13"/>
  <c r="M1534" i="13"/>
  <c r="L1534" i="13"/>
  <c r="K1534" i="13"/>
  <c r="M1533" i="13"/>
  <c r="L1533" i="13"/>
  <c r="K1533" i="13"/>
  <c r="M1532" i="13"/>
  <c r="L1532" i="13"/>
  <c r="K1532" i="13"/>
  <c r="M1531" i="13"/>
  <c r="L1531" i="13"/>
  <c r="K1531" i="13"/>
  <c r="M1530" i="13"/>
  <c r="L1530" i="13"/>
  <c r="K1530" i="13"/>
  <c r="M1529" i="13"/>
  <c r="L1529" i="13"/>
  <c r="K1529" i="13"/>
  <c r="M1528" i="13"/>
  <c r="L1528" i="13"/>
  <c r="K1528" i="13"/>
  <c r="M1527" i="13"/>
  <c r="L1527" i="13"/>
  <c r="K1527" i="13"/>
  <c r="M1526" i="13"/>
  <c r="L1526" i="13"/>
  <c r="K1526" i="13"/>
  <c r="M1525" i="13"/>
  <c r="L1525" i="13"/>
  <c r="K1525" i="13"/>
  <c r="M1524" i="13"/>
  <c r="L1524" i="13"/>
  <c r="K1524" i="13"/>
  <c r="M1523" i="13"/>
  <c r="L1523" i="13"/>
  <c r="K1523" i="13"/>
  <c r="M1522" i="13"/>
  <c r="L1522" i="13"/>
  <c r="K1522" i="13"/>
  <c r="M1521" i="13"/>
  <c r="L1521" i="13"/>
  <c r="K1521" i="13"/>
  <c r="M1520" i="13"/>
  <c r="L1520" i="13"/>
  <c r="K1520" i="13"/>
  <c r="M1519" i="13"/>
  <c r="L1519" i="13"/>
  <c r="K1519" i="13"/>
  <c r="M1518" i="13"/>
  <c r="L1518" i="13"/>
  <c r="K1518" i="13"/>
  <c r="M1517" i="13"/>
  <c r="L1517" i="13"/>
  <c r="K1517" i="13"/>
  <c r="M1516" i="13"/>
  <c r="L1516" i="13"/>
  <c r="K1516" i="13"/>
  <c r="M1515" i="13"/>
  <c r="L1515" i="13"/>
  <c r="K1515" i="13"/>
  <c r="M1514" i="13"/>
  <c r="L1514" i="13"/>
  <c r="K1514" i="13"/>
  <c r="M1513" i="13"/>
  <c r="L1513" i="13"/>
  <c r="K1513" i="13"/>
  <c r="M1512" i="13"/>
  <c r="L1512" i="13"/>
  <c r="K1512" i="13"/>
  <c r="M1511" i="13"/>
  <c r="L1511" i="13"/>
  <c r="K1511" i="13"/>
  <c r="M1510" i="13"/>
  <c r="L1510" i="13"/>
  <c r="K1510" i="13"/>
  <c r="M1509" i="13"/>
  <c r="L1509" i="13"/>
  <c r="K1509" i="13"/>
  <c r="M1508" i="13"/>
  <c r="L1508" i="13"/>
  <c r="K1508" i="13"/>
  <c r="M1507" i="13"/>
  <c r="L1507" i="13"/>
  <c r="K1507" i="13"/>
  <c r="M1506" i="13"/>
  <c r="L1506" i="13"/>
  <c r="K1506" i="13"/>
  <c r="M1505" i="13"/>
  <c r="L1505" i="13"/>
  <c r="K1505" i="13"/>
  <c r="M1504" i="13"/>
  <c r="L1504" i="13"/>
  <c r="K1504" i="13"/>
  <c r="M1503" i="13"/>
  <c r="L1503" i="13"/>
  <c r="K1503" i="13"/>
  <c r="M1502" i="13"/>
  <c r="L1502" i="13"/>
  <c r="K1502" i="13"/>
  <c r="M1501" i="13"/>
  <c r="L1501" i="13"/>
  <c r="K1501" i="13"/>
  <c r="M1500" i="13"/>
  <c r="L1500" i="13"/>
  <c r="K1500" i="13"/>
  <c r="M1499" i="13"/>
  <c r="L1499" i="13"/>
  <c r="K1499" i="13"/>
  <c r="M1498" i="13"/>
  <c r="L1498" i="13"/>
  <c r="K1498" i="13"/>
  <c r="M1497" i="13"/>
  <c r="L1497" i="13"/>
  <c r="K1497" i="13"/>
  <c r="M1496" i="13"/>
  <c r="L1496" i="13"/>
  <c r="K1496" i="13"/>
  <c r="M1495" i="13"/>
  <c r="L1495" i="13"/>
  <c r="K1495" i="13"/>
  <c r="M1494" i="13"/>
  <c r="L1494" i="13"/>
  <c r="K1494" i="13"/>
  <c r="M1493" i="13"/>
  <c r="L1493" i="13"/>
  <c r="K1493" i="13"/>
  <c r="M1492" i="13"/>
  <c r="L1492" i="13"/>
  <c r="K1492" i="13"/>
  <c r="M1491" i="13"/>
  <c r="L1491" i="13"/>
  <c r="K1491" i="13"/>
  <c r="M1490" i="13"/>
  <c r="L1490" i="13"/>
  <c r="K1490" i="13"/>
  <c r="M1489" i="13"/>
  <c r="L1489" i="13"/>
  <c r="K1489" i="13"/>
  <c r="M1488" i="13"/>
  <c r="L1488" i="13"/>
  <c r="K1488" i="13"/>
  <c r="M1487" i="13"/>
  <c r="L1487" i="13"/>
  <c r="K1487" i="13"/>
  <c r="M1486" i="13"/>
  <c r="L1486" i="13"/>
  <c r="K1486" i="13"/>
  <c r="M1485" i="13"/>
  <c r="L1485" i="13"/>
  <c r="K1485" i="13"/>
  <c r="M1484" i="13"/>
  <c r="L1484" i="13"/>
  <c r="K1484" i="13"/>
  <c r="M1483" i="13"/>
  <c r="L1483" i="13"/>
  <c r="K1483" i="13"/>
  <c r="M1482" i="13"/>
  <c r="L1482" i="13"/>
  <c r="K1482" i="13"/>
  <c r="M1481" i="13"/>
  <c r="L1481" i="13"/>
  <c r="K1481" i="13"/>
  <c r="M1480" i="13"/>
  <c r="L1480" i="13"/>
  <c r="K1480" i="13"/>
  <c r="M1479" i="13"/>
  <c r="L1479" i="13"/>
  <c r="K1479" i="13"/>
  <c r="M1478" i="13"/>
  <c r="L1478" i="13"/>
  <c r="K1478" i="13"/>
  <c r="M1477" i="13"/>
  <c r="L1477" i="13"/>
  <c r="K1477" i="13"/>
  <c r="M1476" i="13"/>
  <c r="L1476" i="13"/>
  <c r="K1476" i="13"/>
  <c r="M1475" i="13"/>
  <c r="L1475" i="13"/>
  <c r="K1475" i="13"/>
  <c r="M1474" i="13"/>
  <c r="L1474" i="13"/>
  <c r="K1474" i="13"/>
  <c r="M1473" i="13"/>
  <c r="L1473" i="13"/>
  <c r="K1473" i="13"/>
  <c r="M1472" i="13"/>
  <c r="L1472" i="13"/>
  <c r="K1472" i="13"/>
  <c r="M1471" i="13"/>
  <c r="L1471" i="13"/>
  <c r="K1471" i="13"/>
  <c r="M1470" i="13"/>
  <c r="L1470" i="13"/>
  <c r="K1470" i="13"/>
  <c r="M1469" i="13"/>
  <c r="L1469" i="13"/>
  <c r="K1469" i="13"/>
  <c r="M1468" i="13"/>
  <c r="L1468" i="13"/>
  <c r="K1468" i="13"/>
  <c r="M1467" i="13"/>
  <c r="L1467" i="13"/>
  <c r="K1467" i="13"/>
  <c r="M1466" i="13"/>
  <c r="L1466" i="13"/>
  <c r="K1466" i="13"/>
  <c r="M1465" i="13"/>
  <c r="L1465" i="13"/>
  <c r="K1465" i="13"/>
  <c r="M1464" i="13"/>
  <c r="L1464" i="13"/>
  <c r="K1464" i="13"/>
  <c r="M1463" i="13"/>
  <c r="L1463" i="13"/>
  <c r="K1463" i="13"/>
  <c r="M1462" i="13"/>
  <c r="L1462" i="13"/>
  <c r="K1462" i="13"/>
  <c r="M1461" i="13"/>
  <c r="L1461" i="13"/>
  <c r="K1461" i="13"/>
  <c r="M1460" i="13"/>
  <c r="L1460" i="13"/>
  <c r="K1460" i="13"/>
  <c r="M1459" i="13"/>
  <c r="L1459" i="13"/>
  <c r="K1459" i="13"/>
  <c r="M1458" i="13"/>
  <c r="L1458" i="13"/>
  <c r="K1458" i="13"/>
  <c r="M1457" i="13"/>
  <c r="L1457" i="13"/>
  <c r="K1457" i="13"/>
  <c r="M1456" i="13"/>
  <c r="L1456" i="13"/>
  <c r="K1456" i="13"/>
  <c r="M1455" i="13"/>
  <c r="L1455" i="13"/>
  <c r="K1455" i="13"/>
  <c r="M1454" i="13"/>
  <c r="L1454" i="13"/>
  <c r="K1454" i="13"/>
  <c r="M1453" i="13"/>
  <c r="L1453" i="13"/>
  <c r="K1453" i="13"/>
  <c r="M1452" i="13"/>
  <c r="L1452" i="13"/>
  <c r="K1452" i="13"/>
  <c r="M1451" i="13"/>
  <c r="L1451" i="13"/>
  <c r="K1451" i="13"/>
  <c r="M1450" i="13"/>
  <c r="L1450" i="13"/>
  <c r="K1450" i="13"/>
  <c r="M1449" i="13"/>
  <c r="L1449" i="13"/>
  <c r="K1449" i="13"/>
  <c r="M1448" i="13"/>
  <c r="L1448" i="13"/>
  <c r="K1448" i="13"/>
  <c r="M1447" i="13"/>
  <c r="L1447" i="13"/>
  <c r="K1447" i="13"/>
  <c r="M1446" i="13"/>
  <c r="L1446" i="13"/>
  <c r="K1446" i="13"/>
  <c r="M1445" i="13"/>
  <c r="L1445" i="13"/>
  <c r="K1445" i="13"/>
  <c r="M1444" i="13"/>
  <c r="L1444" i="13"/>
  <c r="K1444" i="13"/>
  <c r="M1443" i="13"/>
  <c r="L1443" i="13"/>
  <c r="K1443" i="13"/>
  <c r="M1442" i="13"/>
  <c r="L1442" i="13"/>
  <c r="K1442" i="13"/>
  <c r="M1441" i="13"/>
  <c r="L1441" i="13"/>
  <c r="K1441" i="13"/>
  <c r="M1440" i="13"/>
  <c r="L1440" i="13"/>
  <c r="K1440" i="13"/>
  <c r="M1439" i="13"/>
  <c r="L1439" i="13"/>
  <c r="K1439" i="13"/>
  <c r="M1438" i="13"/>
  <c r="L1438" i="13"/>
  <c r="K1438" i="13"/>
  <c r="M1437" i="13"/>
  <c r="L1437" i="13"/>
  <c r="K1437" i="13"/>
  <c r="M1436" i="13"/>
  <c r="L1436" i="13"/>
  <c r="K1436" i="13"/>
  <c r="M1435" i="13"/>
  <c r="L1435" i="13"/>
  <c r="K1435" i="13"/>
  <c r="M1434" i="13"/>
  <c r="L1434" i="13"/>
  <c r="K1434" i="13"/>
  <c r="M1433" i="13"/>
  <c r="L1433" i="13"/>
  <c r="K1433" i="13"/>
  <c r="M1432" i="13"/>
  <c r="L1432" i="13"/>
  <c r="K1432" i="13"/>
  <c r="M1431" i="13"/>
  <c r="L1431" i="13"/>
  <c r="K1431" i="13"/>
  <c r="M1430" i="13"/>
  <c r="L1430" i="13"/>
  <c r="K1430" i="13"/>
  <c r="M1429" i="13"/>
  <c r="L1429" i="13"/>
  <c r="K1429" i="13"/>
  <c r="M1428" i="13"/>
  <c r="L1428" i="13"/>
  <c r="K1428" i="13"/>
  <c r="M1427" i="13"/>
  <c r="L1427" i="13"/>
  <c r="K1427" i="13"/>
  <c r="M1426" i="13"/>
  <c r="L1426" i="13"/>
  <c r="K1426" i="13"/>
  <c r="M1425" i="13"/>
  <c r="L1425" i="13"/>
  <c r="K1425" i="13"/>
  <c r="M1424" i="13"/>
  <c r="L1424" i="13"/>
  <c r="K1424" i="13"/>
  <c r="M1423" i="13"/>
  <c r="L1423" i="13"/>
  <c r="K1423" i="13"/>
  <c r="M1422" i="13"/>
  <c r="L1422" i="13"/>
  <c r="K1422" i="13"/>
  <c r="M1421" i="13"/>
  <c r="L1421" i="13"/>
  <c r="K1421" i="13"/>
  <c r="M1420" i="13"/>
  <c r="L1420" i="13"/>
  <c r="K1420" i="13"/>
  <c r="M1419" i="13"/>
  <c r="L1419" i="13"/>
  <c r="K1419" i="13"/>
  <c r="M1418" i="13"/>
  <c r="L1418" i="13"/>
  <c r="K1418" i="13"/>
  <c r="M1417" i="13"/>
  <c r="L1417" i="13"/>
  <c r="K1417" i="13"/>
  <c r="M1416" i="13"/>
  <c r="L1416" i="13"/>
  <c r="K1416" i="13"/>
  <c r="M1415" i="13"/>
  <c r="L1415" i="13"/>
  <c r="K1415" i="13"/>
  <c r="M1414" i="13"/>
  <c r="L1414" i="13"/>
  <c r="K1414" i="13"/>
  <c r="M1413" i="13"/>
  <c r="L1413" i="13"/>
  <c r="K1413" i="13"/>
  <c r="M1412" i="13"/>
  <c r="L1412" i="13"/>
  <c r="K1412" i="13"/>
  <c r="M1411" i="13"/>
  <c r="L1411" i="13"/>
  <c r="K1411" i="13"/>
  <c r="M1410" i="13"/>
  <c r="L1410" i="13"/>
  <c r="K1410" i="13"/>
  <c r="M1409" i="13"/>
  <c r="L1409" i="13"/>
  <c r="K1409" i="13"/>
  <c r="M1408" i="13"/>
  <c r="L1408" i="13"/>
  <c r="K1408" i="13"/>
  <c r="M1407" i="13"/>
  <c r="L1407" i="13"/>
  <c r="K1407" i="13"/>
  <c r="M1406" i="13"/>
  <c r="L1406" i="13"/>
  <c r="K1406" i="13"/>
  <c r="M1405" i="13"/>
  <c r="L1405" i="13"/>
  <c r="K1405" i="13"/>
  <c r="M1404" i="13"/>
  <c r="L1404" i="13"/>
  <c r="K1404" i="13"/>
  <c r="M1403" i="13"/>
  <c r="L1403" i="13"/>
  <c r="K1403" i="13"/>
  <c r="M1402" i="13"/>
  <c r="L1402" i="13"/>
  <c r="K1402" i="13"/>
  <c r="M1401" i="13"/>
  <c r="L1401" i="13"/>
  <c r="K1401" i="13"/>
  <c r="M1400" i="13"/>
  <c r="L1400" i="13"/>
  <c r="K1400" i="13"/>
  <c r="M1399" i="13"/>
  <c r="L1399" i="13"/>
  <c r="K1399" i="13"/>
  <c r="M1398" i="13"/>
  <c r="L1398" i="13"/>
  <c r="K1398" i="13"/>
  <c r="M1397" i="13"/>
  <c r="L1397" i="13"/>
  <c r="K1397" i="13"/>
  <c r="M1396" i="13"/>
  <c r="L1396" i="13"/>
  <c r="K1396" i="13"/>
  <c r="M1395" i="13"/>
  <c r="L1395" i="13"/>
  <c r="K1395" i="13"/>
  <c r="M1394" i="13"/>
  <c r="L1394" i="13"/>
  <c r="K1394" i="13"/>
  <c r="M1393" i="13"/>
  <c r="L1393" i="13"/>
  <c r="K1393" i="13"/>
  <c r="M1392" i="13"/>
  <c r="L1392" i="13"/>
  <c r="K1392" i="13"/>
  <c r="M1391" i="13"/>
  <c r="L1391" i="13"/>
  <c r="K1391" i="13"/>
  <c r="M1390" i="13"/>
  <c r="L1390" i="13"/>
  <c r="K1390" i="13"/>
  <c r="M1389" i="13"/>
  <c r="L1389" i="13"/>
  <c r="K1389" i="13"/>
  <c r="M1388" i="13"/>
  <c r="L1388" i="13"/>
  <c r="K1388" i="13"/>
  <c r="M1387" i="13"/>
  <c r="L1387" i="13"/>
  <c r="K1387" i="13"/>
  <c r="M1386" i="13"/>
  <c r="L1386" i="13"/>
  <c r="K1386" i="13"/>
  <c r="M1385" i="13"/>
  <c r="L1385" i="13"/>
  <c r="K1385" i="13"/>
  <c r="M1384" i="13"/>
  <c r="L1384" i="13"/>
  <c r="K1384" i="13"/>
  <c r="M1383" i="13"/>
  <c r="L1383" i="13"/>
  <c r="K1383" i="13"/>
  <c r="M1382" i="13"/>
  <c r="L1382" i="13"/>
  <c r="K1382" i="13"/>
  <c r="M1381" i="13"/>
  <c r="L1381" i="13"/>
  <c r="K1381" i="13"/>
  <c r="M1380" i="13"/>
  <c r="L1380" i="13"/>
  <c r="K1380" i="13"/>
  <c r="M1379" i="13"/>
  <c r="L1379" i="13"/>
  <c r="K1379" i="13"/>
  <c r="M1378" i="13"/>
  <c r="L1378" i="13"/>
  <c r="K1378" i="13"/>
  <c r="M1377" i="13"/>
  <c r="L1377" i="13"/>
  <c r="K1377" i="13"/>
  <c r="M1376" i="13"/>
  <c r="L1376" i="13"/>
  <c r="K1376" i="13"/>
  <c r="M1375" i="13"/>
  <c r="L1375" i="13"/>
  <c r="K1375" i="13"/>
  <c r="M1374" i="13"/>
  <c r="L1374" i="13"/>
  <c r="K1374" i="13"/>
  <c r="M1373" i="13"/>
  <c r="L1373" i="13"/>
  <c r="K1373" i="13"/>
  <c r="M1372" i="13"/>
  <c r="L1372" i="13"/>
  <c r="K1372" i="13"/>
  <c r="M1371" i="13"/>
  <c r="L1371" i="13"/>
  <c r="K1371" i="13"/>
  <c r="M1370" i="13"/>
  <c r="L1370" i="13"/>
  <c r="K1370" i="13"/>
  <c r="M1369" i="13"/>
  <c r="L1369" i="13"/>
  <c r="K1369" i="13"/>
  <c r="M1368" i="13"/>
  <c r="L1368" i="13"/>
  <c r="K1368" i="13"/>
  <c r="M1367" i="13"/>
  <c r="L1367" i="13"/>
  <c r="K1367" i="13"/>
  <c r="M1366" i="13"/>
  <c r="L1366" i="13"/>
  <c r="K1366" i="13"/>
  <c r="M1365" i="13"/>
  <c r="L1365" i="13"/>
  <c r="K1365" i="13"/>
  <c r="M1364" i="13"/>
  <c r="L1364" i="13"/>
  <c r="K1364" i="13"/>
  <c r="M1363" i="13"/>
  <c r="L1363" i="13"/>
  <c r="K1363" i="13"/>
  <c r="M1362" i="13"/>
  <c r="L1362" i="13"/>
  <c r="K1362" i="13"/>
  <c r="M1361" i="13"/>
  <c r="L1361" i="13"/>
  <c r="K1361" i="13"/>
  <c r="M1360" i="13"/>
  <c r="L1360" i="13"/>
  <c r="K1360" i="13"/>
  <c r="M1359" i="13"/>
  <c r="L1359" i="13"/>
  <c r="K1359" i="13"/>
  <c r="M1358" i="13"/>
  <c r="L1358" i="13"/>
  <c r="K1358" i="13"/>
  <c r="M1357" i="13"/>
  <c r="L1357" i="13"/>
  <c r="K1357" i="13"/>
  <c r="M1356" i="13"/>
  <c r="L1356" i="13"/>
  <c r="K1356" i="13"/>
  <c r="M1355" i="13"/>
  <c r="L1355" i="13"/>
  <c r="K1355" i="13"/>
  <c r="M1354" i="13"/>
  <c r="L1354" i="13"/>
  <c r="K1354" i="13"/>
  <c r="M1353" i="13"/>
  <c r="L1353" i="13"/>
  <c r="K1353" i="13"/>
  <c r="M1352" i="13"/>
  <c r="L1352" i="13"/>
  <c r="K1352" i="13"/>
  <c r="M1351" i="13"/>
  <c r="L1351" i="13"/>
  <c r="K1351" i="13"/>
  <c r="M1350" i="13"/>
  <c r="L1350" i="13"/>
  <c r="K1350" i="13"/>
  <c r="M1349" i="13"/>
  <c r="L1349" i="13"/>
  <c r="K1349" i="13"/>
  <c r="M1348" i="13"/>
  <c r="L1348" i="13"/>
  <c r="K1348" i="13"/>
  <c r="M1347" i="13"/>
  <c r="L1347" i="13"/>
  <c r="K1347" i="13"/>
  <c r="M1346" i="13"/>
  <c r="L1346" i="13"/>
  <c r="K1346" i="13"/>
  <c r="M1345" i="13"/>
  <c r="L1345" i="13"/>
  <c r="K1345" i="13"/>
  <c r="M1344" i="13"/>
  <c r="L1344" i="13"/>
  <c r="K1344" i="13"/>
  <c r="M1343" i="13"/>
  <c r="L1343" i="13"/>
  <c r="K1343" i="13"/>
  <c r="M1342" i="13"/>
  <c r="L1342" i="13"/>
  <c r="K1342" i="13"/>
  <c r="M1341" i="13"/>
  <c r="L1341" i="13"/>
  <c r="K1341" i="13"/>
  <c r="M1340" i="13"/>
  <c r="L1340" i="13"/>
  <c r="K1340" i="13"/>
  <c r="M1339" i="13"/>
  <c r="L1339" i="13"/>
  <c r="K1339" i="13"/>
  <c r="M1338" i="13"/>
  <c r="L1338" i="13"/>
  <c r="K1338" i="13"/>
  <c r="M1337" i="13"/>
  <c r="L1337" i="13"/>
  <c r="K1337" i="13"/>
  <c r="M1336" i="13"/>
  <c r="L1336" i="13"/>
  <c r="K1336" i="13"/>
  <c r="M1335" i="13"/>
  <c r="L1335" i="13"/>
  <c r="K1335" i="13"/>
  <c r="M1334" i="13"/>
  <c r="L1334" i="13"/>
  <c r="K1334" i="13"/>
  <c r="M1333" i="13"/>
  <c r="L1333" i="13"/>
  <c r="K1333" i="13"/>
  <c r="M1332" i="13"/>
  <c r="L1332" i="13"/>
  <c r="K1332" i="13"/>
  <c r="M1331" i="13"/>
  <c r="L1331" i="13"/>
  <c r="K1331" i="13"/>
  <c r="M1330" i="13"/>
  <c r="L1330" i="13"/>
  <c r="K1330" i="13"/>
  <c r="M1329" i="13"/>
  <c r="L1329" i="13"/>
  <c r="K1329" i="13"/>
  <c r="M1328" i="13"/>
  <c r="L1328" i="13"/>
  <c r="K1328" i="13"/>
  <c r="M1327" i="13"/>
  <c r="L1327" i="13"/>
  <c r="K1327" i="13"/>
  <c r="M1326" i="13"/>
  <c r="L1326" i="13"/>
  <c r="K1326" i="13"/>
  <c r="M1325" i="13"/>
  <c r="L1325" i="13"/>
  <c r="K1325" i="13"/>
  <c r="M1324" i="13"/>
  <c r="L1324" i="13"/>
  <c r="K1324" i="13"/>
  <c r="M1323" i="13"/>
  <c r="L1323" i="13"/>
  <c r="K1323" i="13"/>
  <c r="M1322" i="13"/>
  <c r="L1322" i="13"/>
  <c r="K1322" i="13"/>
  <c r="M1321" i="13"/>
  <c r="L1321" i="13"/>
  <c r="K1321" i="13"/>
  <c r="M1320" i="13"/>
  <c r="L1320" i="13"/>
  <c r="K1320" i="13"/>
  <c r="M1319" i="13"/>
  <c r="L1319" i="13"/>
  <c r="K1319" i="13"/>
  <c r="M1318" i="13"/>
  <c r="L1318" i="13"/>
  <c r="K1318" i="13"/>
  <c r="M1317" i="13"/>
  <c r="L1317" i="13"/>
  <c r="K1317" i="13"/>
  <c r="M1316" i="13"/>
  <c r="L1316" i="13"/>
  <c r="K1316" i="13"/>
  <c r="M1315" i="13"/>
  <c r="L1315" i="13"/>
  <c r="K1315" i="13"/>
  <c r="M1314" i="13"/>
  <c r="L1314" i="13"/>
  <c r="K1314" i="13"/>
  <c r="M1313" i="13"/>
  <c r="L1313" i="13"/>
  <c r="K1313" i="13"/>
  <c r="M1312" i="13"/>
  <c r="L1312" i="13"/>
  <c r="K1312" i="13"/>
  <c r="M1311" i="13"/>
  <c r="L1311" i="13"/>
  <c r="K1311" i="13"/>
  <c r="M1310" i="13"/>
  <c r="L1310" i="13"/>
  <c r="K1310" i="13"/>
  <c r="M1309" i="13"/>
  <c r="L1309" i="13"/>
  <c r="K1309" i="13"/>
  <c r="M1308" i="13"/>
  <c r="L1308" i="13"/>
  <c r="K1308" i="13"/>
  <c r="M1307" i="13"/>
  <c r="L1307" i="13"/>
  <c r="K1307" i="13"/>
  <c r="M1306" i="13"/>
  <c r="L1306" i="13"/>
  <c r="K1306" i="13"/>
  <c r="M1305" i="13"/>
  <c r="L1305" i="13"/>
  <c r="K1305" i="13"/>
  <c r="M1304" i="13"/>
  <c r="L1304" i="13"/>
  <c r="K1304" i="13"/>
  <c r="M1303" i="13"/>
  <c r="L1303" i="13"/>
  <c r="K1303" i="13"/>
  <c r="M1302" i="13"/>
  <c r="L1302" i="13"/>
  <c r="K1302" i="13"/>
  <c r="M1301" i="13"/>
  <c r="L1301" i="13"/>
  <c r="K1301" i="13"/>
  <c r="M1300" i="13"/>
  <c r="L1300" i="13"/>
  <c r="K1300" i="13"/>
  <c r="M1299" i="13"/>
  <c r="L1299" i="13"/>
  <c r="K1299" i="13"/>
  <c r="M1298" i="13"/>
  <c r="L1298" i="13"/>
  <c r="K1298" i="13"/>
  <c r="M1297" i="13"/>
  <c r="L1297" i="13"/>
  <c r="K1297" i="13"/>
  <c r="M1296" i="13"/>
  <c r="L1296" i="13"/>
  <c r="K1296" i="13"/>
  <c r="M1295" i="13"/>
  <c r="L1295" i="13"/>
  <c r="K1295" i="13"/>
  <c r="M1294" i="13"/>
  <c r="L1294" i="13"/>
  <c r="K1294" i="13"/>
  <c r="M1293" i="13"/>
  <c r="L1293" i="13"/>
  <c r="K1293" i="13"/>
  <c r="M1292" i="13"/>
  <c r="L1292" i="13"/>
  <c r="K1292" i="13"/>
  <c r="M1291" i="13"/>
  <c r="L1291" i="13"/>
  <c r="K1291" i="13"/>
  <c r="M1290" i="13"/>
  <c r="L1290" i="13"/>
  <c r="K1290" i="13"/>
  <c r="M1289" i="13"/>
  <c r="L1289" i="13"/>
  <c r="K1289" i="13"/>
  <c r="M1288" i="13"/>
  <c r="L1288" i="13"/>
  <c r="K1288" i="13"/>
  <c r="M1287" i="13"/>
  <c r="L1287" i="13"/>
  <c r="K1287" i="13"/>
  <c r="M1286" i="13"/>
  <c r="L1286" i="13"/>
  <c r="K1286" i="13"/>
  <c r="M1285" i="13"/>
  <c r="L1285" i="13"/>
  <c r="K1285" i="13"/>
  <c r="M1284" i="13"/>
  <c r="L1284" i="13"/>
  <c r="K1284" i="13"/>
  <c r="M1283" i="13"/>
  <c r="L1283" i="13"/>
  <c r="K1283" i="13"/>
  <c r="M1282" i="13"/>
  <c r="L1282" i="13"/>
  <c r="K1282" i="13"/>
  <c r="M1281" i="13"/>
  <c r="L1281" i="13"/>
  <c r="K1281" i="13"/>
  <c r="M1280" i="13"/>
  <c r="L1280" i="13"/>
  <c r="K1280" i="13"/>
  <c r="M1279" i="13"/>
  <c r="L1279" i="13"/>
  <c r="K1279" i="13"/>
  <c r="M1278" i="13"/>
  <c r="L1278" i="13"/>
  <c r="K1278" i="13"/>
  <c r="M1277" i="13"/>
  <c r="L1277" i="13"/>
  <c r="K1277" i="13"/>
  <c r="M1276" i="13"/>
  <c r="L1276" i="13"/>
  <c r="K1276" i="13"/>
  <c r="M1275" i="13"/>
  <c r="L1275" i="13"/>
  <c r="K1275" i="13"/>
  <c r="M1274" i="13"/>
  <c r="L1274" i="13"/>
  <c r="K1274" i="13"/>
  <c r="M1273" i="13"/>
  <c r="L1273" i="13"/>
  <c r="K1273" i="13"/>
  <c r="M1272" i="13"/>
  <c r="L1272" i="13"/>
  <c r="K1272" i="13"/>
  <c r="M1271" i="13"/>
  <c r="L1271" i="13"/>
  <c r="K1271" i="13"/>
  <c r="M1270" i="13"/>
  <c r="L1270" i="13"/>
  <c r="K1270" i="13"/>
  <c r="M1269" i="13"/>
  <c r="L1269" i="13"/>
  <c r="K1269" i="13"/>
  <c r="M1268" i="13"/>
  <c r="L1268" i="13"/>
  <c r="K1268" i="13"/>
  <c r="M1267" i="13"/>
  <c r="L1267" i="13"/>
  <c r="K1267" i="13"/>
  <c r="M1266" i="13"/>
  <c r="L1266" i="13"/>
  <c r="K1266" i="13"/>
  <c r="M1265" i="13"/>
  <c r="L1265" i="13"/>
  <c r="K1265" i="13"/>
  <c r="M1264" i="13"/>
  <c r="L1264" i="13"/>
  <c r="K1264" i="13"/>
  <c r="M1263" i="13"/>
  <c r="L1263" i="13"/>
  <c r="K1263" i="13"/>
  <c r="M1262" i="13"/>
  <c r="L1262" i="13"/>
  <c r="K1262" i="13"/>
  <c r="M1261" i="13"/>
  <c r="L1261" i="13"/>
  <c r="K1261" i="13"/>
  <c r="M1260" i="13"/>
  <c r="L1260" i="13"/>
  <c r="K1260" i="13"/>
  <c r="M1259" i="13"/>
  <c r="L1259" i="13"/>
  <c r="K1259" i="13"/>
  <c r="M1258" i="13"/>
  <c r="L1258" i="13"/>
  <c r="K1258" i="13"/>
  <c r="M1257" i="13"/>
  <c r="L1257" i="13"/>
  <c r="K1257" i="13"/>
  <c r="M1256" i="13"/>
  <c r="L1256" i="13"/>
  <c r="K1256" i="13"/>
  <c r="M1255" i="13"/>
  <c r="L1255" i="13"/>
  <c r="K1255" i="13"/>
  <c r="M1254" i="13"/>
  <c r="L1254" i="13"/>
  <c r="K1254" i="13"/>
  <c r="M1253" i="13"/>
  <c r="L1253" i="13"/>
  <c r="K1253" i="13"/>
  <c r="M1252" i="13"/>
  <c r="L1252" i="13"/>
  <c r="K1252" i="13"/>
  <c r="M1251" i="13"/>
  <c r="L1251" i="13"/>
  <c r="K1251" i="13"/>
  <c r="M1250" i="13"/>
  <c r="L1250" i="13"/>
  <c r="K1250" i="13"/>
  <c r="M1249" i="13"/>
  <c r="L1249" i="13"/>
  <c r="K1249" i="13"/>
  <c r="M1248" i="13"/>
  <c r="L1248" i="13"/>
  <c r="K1248" i="13"/>
  <c r="M1247" i="13"/>
  <c r="L1247" i="13"/>
  <c r="K1247" i="13"/>
  <c r="M1246" i="13"/>
  <c r="L1246" i="13"/>
  <c r="K1246" i="13"/>
  <c r="M1245" i="13"/>
  <c r="L1245" i="13"/>
  <c r="K1245" i="13"/>
  <c r="M1244" i="13"/>
  <c r="L1244" i="13"/>
  <c r="K1244" i="13"/>
  <c r="M1243" i="13"/>
  <c r="L1243" i="13"/>
  <c r="K1243" i="13"/>
  <c r="M1242" i="13"/>
  <c r="L1242" i="13"/>
  <c r="K1242" i="13"/>
  <c r="M1241" i="13"/>
  <c r="L1241" i="13"/>
  <c r="K1241" i="13"/>
  <c r="M1240" i="13"/>
  <c r="L1240" i="13"/>
  <c r="K1240" i="13"/>
  <c r="M1239" i="13"/>
  <c r="L1239" i="13"/>
  <c r="K1239" i="13"/>
  <c r="M1238" i="13"/>
  <c r="L1238" i="13"/>
  <c r="K1238" i="13"/>
  <c r="M1237" i="13"/>
  <c r="L1237" i="13"/>
  <c r="K1237" i="13"/>
  <c r="M1236" i="13"/>
  <c r="L1236" i="13"/>
  <c r="K1236" i="13"/>
  <c r="M1235" i="13"/>
  <c r="L1235" i="13"/>
  <c r="K1235" i="13"/>
  <c r="M1234" i="13"/>
  <c r="L1234" i="13"/>
  <c r="K1234" i="13"/>
  <c r="M1233" i="13"/>
  <c r="L1233" i="13"/>
  <c r="K1233" i="13"/>
  <c r="M1232" i="13"/>
  <c r="L1232" i="13"/>
  <c r="K1232" i="13"/>
  <c r="M1231" i="13"/>
  <c r="L1231" i="13"/>
  <c r="K1231" i="13"/>
  <c r="M1230" i="13"/>
  <c r="L1230" i="13"/>
  <c r="K1230" i="13"/>
  <c r="M1229" i="13"/>
  <c r="L1229" i="13"/>
  <c r="K1229" i="13"/>
  <c r="M1228" i="13"/>
  <c r="L1228" i="13"/>
  <c r="K1228" i="13"/>
  <c r="M1227" i="13"/>
  <c r="L1227" i="13"/>
  <c r="K1227" i="13"/>
  <c r="M1226" i="13"/>
  <c r="L1226" i="13"/>
  <c r="K1226" i="13"/>
  <c r="M1225" i="13"/>
  <c r="L1225" i="13"/>
  <c r="K1225" i="13"/>
  <c r="M1224" i="13"/>
  <c r="L1224" i="13"/>
  <c r="K1224" i="13"/>
  <c r="M1223" i="13"/>
  <c r="L1223" i="13"/>
  <c r="K1223" i="13"/>
  <c r="M1222" i="13"/>
  <c r="L1222" i="13"/>
  <c r="K1222" i="13"/>
  <c r="M1221" i="13"/>
  <c r="L1221" i="13"/>
  <c r="K1221" i="13"/>
  <c r="M1220" i="13"/>
  <c r="L1220" i="13"/>
  <c r="K1220" i="13"/>
  <c r="M1219" i="13"/>
  <c r="L1219" i="13"/>
  <c r="K1219" i="13"/>
  <c r="M1218" i="13"/>
  <c r="L1218" i="13"/>
  <c r="K1218" i="13"/>
  <c r="M1217" i="13"/>
  <c r="L1217" i="13"/>
  <c r="K1217" i="13"/>
  <c r="M1216" i="13"/>
  <c r="L1216" i="13"/>
  <c r="K1216" i="13"/>
  <c r="M1215" i="13"/>
  <c r="L1215" i="13"/>
  <c r="K1215" i="13"/>
  <c r="M1214" i="13"/>
  <c r="L1214" i="13"/>
  <c r="K1214" i="13"/>
  <c r="M1213" i="13"/>
  <c r="L1213" i="13"/>
  <c r="K1213" i="13"/>
  <c r="M1212" i="13"/>
  <c r="L1212" i="13"/>
  <c r="K1212" i="13"/>
  <c r="M1211" i="13"/>
  <c r="L1211" i="13"/>
  <c r="K1211" i="13"/>
  <c r="M1210" i="13"/>
  <c r="L1210" i="13"/>
  <c r="K1210" i="13"/>
  <c r="M1209" i="13"/>
  <c r="L1209" i="13"/>
  <c r="K1209" i="13"/>
  <c r="M1208" i="13"/>
  <c r="L1208" i="13"/>
  <c r="K1208" i="13"/>
  <c r="M1207" i="13"/>
  <c r="L1207" i="13"/>
  <c r="K1207" i="13"/>
  <c r="M1206" i="13"/>
  <c r="L1206" i="13"/>
  <c r="K1206" i="13"/>
  <c r="M1205" i="13"/>
  <c r="L1205" i="13"/>
  <c r="K1205" i="13"/>
  <c r="M1204" i="13"/>
  <c r="L1204" i="13"/>
  <c r="K1204" i="13"/>
  <c r="M1203" i="13"/>
  <c r="L1203" i="13"/>
  <c r="K1203" i="13"/>
  <c r="M1202" i="13"/>
  <c r="L1202" i="13"/>
  <c r="K1202" i="13"/>
  <c r="M1201" i="13"/>
  <c r="L1201" i="13"/>
  <c r="K1201" i="13"/>
  <c r="M1200" i="13"/>
  <c r="L1200" i="13"/>
  <c r="K1200" i="13"/>
  <c r="M1199" i="13"/>
  <c r="L1199" i="13"/>
  <c r="K1199" i="13"/>
  <c r="M1198" i="13"/>
  <c r="L1198" i="13"/>
  <c r="K1198" i="13"/>
  <c r="M1197" i="13"/>
  <c r="L1197" i="13"/>
  <c r="K1197" i="13"/>
  <c r="M1196" i="13"/>
  <c r="L1196" i="13"/>
  <c r="K1196" i="13"/>
  <c r="M1195" i="13"/>
  <c r="L1195" i="13"/>
  <c r="K1195" i="13"/>
  <c r="M1194" i="13"/>
  <c r="L1194" i="13"/>
  <c r="K1194" i="13"/>
  <c r="M1193" i="13"/>
  <c r="L1193" i="13"/>
  <c r="K1193" i="13"/>
  <c r="M1192" i="13"/>
  <c r="L1192" i="13"/>
  <c r="K1192" i="13"/>
  <c r="M1191" i="13"/>
  <c r="L1191" i="13"/>
  <c r="K1191" i="13"/>
  <c r="M1190" i="13"/>
  <c r="L1190" i="13"/>
  <c r="K1190" i="13"/>
  <c r="M1189" i="13"/>
  <c r="L1189" i="13"/>
  <c r="K1189" i="13"/>
  <c r="M1188" i="13"/>
  <c r="L1188" i="13"/>
  <c r="K1188" i="13"/>
  <c r="M1187" i="13"/>
  <c r="L1187" i="13"/>
  <c r="K1187" i="13"/>
  <c r="M1186" i="13"/>
  <c r="L1186" i="13"/>
  <c r="K1186" i="13"/>
  <c r="M1185" i="13"/>
  <c r="L1185" i="13"/>
  <c r="K1185" i="13"/>
  <c r="M1184" i="13"/>
  <c r="L1184" i="13"/>
  <c r="K1184" i="13"/>
  <c r="M1183" i="13"/>
  <c r="L1183" i="13"/>
  <c r="K1183" i="13"/>
  <c r="M1182" i="13"/>
  <c r="L1182" i="13"/>
  <c r="K1182" i="13"/>
  <c r="M1181" i="13"/>
  <c r="L1181" i="13"/>
  <c r="K1181" i="13"/>
  <c r="M1180" i="13"/>
  <c r="L1180" i="13"/>
  <c r="K1180" i="13"/>
  <c r="M1179" i="13"/>
  <c r="L1179" i="13"/>
  <c r="K1179" i="13"/>
  <c r="M1178" i="13"/>
  <c r="L1178" i="13"/>
  <c r="K1178" i="13"/>
  <c r="M1177" i="13"/>
  <c r="L1177" i="13"/>
  <c r="K1177" i="13"/>
  <c r="M1176" i="13"/>
  <c r="L1176" i="13"/>
  <c r="K1176" i="13"/>
  <c r="M1175" i="13"/>
  <c r="L1175" i="13"/>
  <c r="K1175" i="13"/>
  <c r="M1174" i="13"/>
  <c r="L1174" i="13"/>
  <c r="K1174" i="13"/>
  <c r="M1173" i="13"/>
  <c r="L1173" i="13"/>
  <c r="K1173" i="13"/>
  <c r="M1172" i="13"/>
  <c r="L1172" i="13"/>
  <c r="K1172" i="13"/>
  <c r="M1171" i="13"/>
  <c r="L1171" i="13"/>
  <c r="K1171" i="13"/>
  <c r="M1170" i="13"/>
  <c r="L1170" i="13"/>
  <c r="K1170" i="13"/>
  <c r="M1169" i="13"/>
  <c r="L1169" i="13"/>
  <c r="K1169" i="13"/>
  <c r="M1168" i="13"/>
  <c r="L1168" i="13"/>
  <c r="K1168" i="13"/>
  <c r="M1167" i="13"/>
  <c r="L1167" i="13"/>
  <c r="K1167" i="13"/>
  <c r="M1166" i="13"/>
  <c r="L1166" i="13"/>
  <c r="K1166" i="13"/>
  <c r="M1165" i="13"/>
  <c r="L1165" i="13"/>
  <c r="K1165" i="13"/>
  <c r="M1164" i="13"/>
  <c r="L1164" i="13"/>
  <c r="K1164" i="13"/>
  <c r="M1163" i="13"/>
  <c r="L1163" i="13"/>
  <c r="K1163" i="13"/>
  <c r="M1162" i="13"/>
  <c r="L1162" i="13"/>
  <c r="K1162" i="13"/>
  <c r="M1161" i="13"/>
  <c r="L1161" i="13"/>
  <c r="K1161" i="13"/>
  <c r="M1160" i="13"/>
  <c r="L1160" i="13"/>
  <c r="K1160" i="13"/>
  <c r="M1159" i="13"/>
  <c r="L1159" i="13"/>
  <c r="K1159" i="13"/>
  <c r="M1158" i="13"/>
  <c r="L1158" i="13"/>
  <c r="K1158" i="13"/>
  <c r="M1157" i="13"/>
  <c r="L1157" i="13"/>
  <c r="K1157" i="13"/>
  <c r="M1156" i="13"/>
  <c r="L1156" i="13"/>
  <c r="K1156" i="13"/>
  <c r="M1155" i="13"/>
  <c r="L1155" i="13"/>
  <c r="K1155" i="13"/>
  <c r="M1154" i="13"/>
  <c r="L1154" i="13"/>
  <c r="K1154" i="13"/>
  <c r="M1153" i="13"/>
  <c r="L1153" i="13"/>
  <c r="K1153" i="13"/>
  <c r="M1152" i="13"/>
  <c r="L1152" i="13"/>
  <c r="K1152" i="13"/>
  <c r="M1151" i="13"/>
  <c r="L1151" i="13"/>
  <c r="K1151" i="13"/>
  <c r="M1150" i="13"/>
  <c r="L1150" i="13"/>
  <c r="K1150" i="13"/>
  <c r="M1149" i="13"/>
  <c r="L1149" i="13"/>
  <c r="K1149" i="13"/>
  <c r="M1148" i="13"/>
  <c r="L1148" i="13"/>
  <c r="K1148" i="13"/>
  <c r="M1147" i="13"/>
  <c r="L1147" i="13"/>
  <c r="K1147" i="13"/>
  <c r="M1146" i="13"/>
  <c r="L1146" i="13"/>
  <c r="K1146" i="13"/>
  <c r="M1145" i="13"/>
  <c r="L1145" i="13"/>
  <c r="K1145" i="13"/>
  <c r="M1144" i="13"/>
  <c r="L1144" i="13"/>
  <c r="K1144" i="13"/>
  <c r="M1143" i="13"/>
  <c r="L1143" i="13"/>
  <c r="K1143" i="13"/>
  <c r="M1142" i="13"/>
  <c r="L1142" i="13"/>
  <c r="K1142" i="13"/>
  <c r="M1141" i="13"/>
  <c r="L1141" i="13"/>
  <c r="K1141" i="13"/>
  <c r="M1140" i="13"/>
  <c r="L1140" i="13"/>
  <c r="K1140" i="13"/>
  <c r="M1139" i="13"/>
  <c r="L1139" i="13"/>
  <c r="K1139" i="13"/>
  <c r="M1138" i="13"/>
  <c r="L1138" i="13"/>
  <c r="K1138" i="13"/>
  <c r="M1137" i="13"/>
  <c r="L1137" i="13"/>
  <c r="K1137" i="13"/>
  <c r="M1136" i="13"/>
  <c r="L1136" i="13"/>
  <c r="K1136" i="13"/>
  <c r="M1135" i="13"/>
  <c r="L1135" i="13"/>
  <c r="K1135" i="13"/>
  <c r="M1134" i="13"/>
  <c r="L1134" i="13"/>
  <c r="K1134" i="13"/>
  <c r="M1133" i="13"/>
  <c r="L1133" i="13"/>
  <c r="K1133" i="13"/>
  <c r="M1132" i="13"/>
  <c r="L1132" i="13"/>
  <c r="K1132" i="13"/>
  <c r="M1131" i="13"/>
  <c r="L1131" i="13"/>
  <c r="K1131" i="13"/>
  <c r="M1130" i="13"/>
  <c r="L1130" i="13"/>
  <c r="K1130" i="13"/>
  <c r="M1129" i="13"/>
  <c r="L1129" i="13"/>
  <c r="K1129" i="13"/>
  <c r="M1128" i="13"/>
  <c r="L1128" i="13"/>
  <c r="K1128" i="13"/>
  <c r="M1127" i="13"/>
  <c r="L1127" i="13"/>
  <c r="K1127" i="13"/>
  <c r="M1126" i="13"/>
  <c r="L1126" i="13"/>
  <c r="K1126" i="13"/>
  <c r="M1125" i="13"/>
  <c r="L1125" i="13"/>
  <c r="K1125" i="13"/>
  <c r="M1124" i="13"/>
  <c r="L1124" i="13"/>
  <c r="K1124" i="13"/>
  <c r="M1123" i="13"/>
  <c r="L1123" i="13"/>
  <c r="K1123" i="13"/>
  <c r="M1122" i="13"/>
  <c r="L1122" i="13"/>
  <c r="K1122" i="13"/>
  <c r="M1121" i="13"/>
  <c r="L1121" i="13"/>
  <c r="K1121" i="13"/>
  <c r="M1120" i="13"/>
  <c r="L1120" i="13"/>
  <c r="K1120" i="13"/>
  <c r="M1119" i="13"/>
  <c r="L1119" i="13"/>
  <c r="K1119" i="13"/>
  <c r="M1118" i="13"/>
  <c r="L1118" i="13"/>
  <c r="K1118" i="13"/>
  <c r="M1117" i="13"/>
  <c r="L1117" i="13"/>
  <c r="K1117" i="13"/>
  <c r="M1116" i="13"/>
  <c r="L1116" i="13"/>
  <c r="K1116" i="13"/>
  <c r="M1115" i="13"/>
  <c r="L1115" i="13"/>
  <c r="K1115" i="13"/>
  <c r="M1114" i="13"/>
  <c r="L1114" i="13"/>
  <c r="K1114" i="13"/>
  <c r="M1113" i="13"/>
  <c r="L1113" i="13"/>
  <c r="K1113" i="13"/>
  <c r="M1112" i="13"/>
  <c r="L1112" i="13"/>
  <c r="K1112" i="13"/>
  <c r="M1111" i="13"/>
  <c r="L1111" i="13"/>
  <c r="K1111" i="13"/>
  <c r="M1110" i="13"/>
  <c r="L1110" i="13"/>
  <c r="K1110" i="13"/>
  <c r="M1109" i="13"/>
  <c r="L1109" i="13"/>
  <c r="K1109" i="13"/>
  <c r="M1108" i="13"/>
  <c r="L1108" i="13"/>
  <c r="K1108" i="13"/>
  <c r="M1107" i="13"/>
  <c r="L1107" i="13"/>
  <c r="K1107" i="13"/>
  <c r="M1106" i="13"/>
  <c r="L1106" i="13"/>
  <c r="K1106" i="13"/>
  <c r="M1105" i="13"/>
  <c r="L1105" i="13"/>
  <c r="K1105" i="13"/>
  <c r="M1104" i="13"/>
  <c r="L1104" i="13"/>
  <c r="K1104" i="13"/>
  <c r="M1103" i="13"/>
  <c r="L1103" i="13"/>
  <c r="K1103" i="13"/>
  <c r="M1102" i="13"/>
  <c r="L1102" i="13"/>
  <c r="K1102" i="13"/>
  <c r="M1101" i="13"/>
  <c r="L1101" i="13"/>
  <c r="K1101" i="13"/>
  <c r="M1100" i="13"/>
  <c r="L1100" i="13"/>
  <c r="K1100" i="13"/>
  <c r="M1099" i="13"/>
  <c r="L1099" i="13"/>
  <c r="K1099" i="13"/>
  <c r="M1098" i="13"/>
  <c r="L1098" i="13"/>
  <c r="K1098" i="13"/>
  <c r="M1097" i="13"/>
  <c r="L1097" i="13"/>
  <c r="K1097" i="13"/>
  <c r="M1096" i="13"/>
  <c r="L1096" i="13"/>
  <c r="K1096" i="13"/>
  <c r="M1095" i="13"/>
  <c r="L1095" i="13"/>
  <c r="K1095" i="13"/>
  <c r="M1094" i="13"/>
  <c r="L1094" i="13"/>
  <c r="K1094" i="13"/>
  <c r="M1093" i="13"/>
  <c r="L1093" i="13"/>
  <c r="K1093" i="13"/>
  <c r="M1092" i="13"/>
  <c r="L1092" i="13"/>
  <c r="K1092" i="13"/>
  <c r="M1091" i="13"/>
  <c r="L1091" i="13"/>
  <c r="K1091" i="13"/>
  <c r="M1090" i="13"/>
  <c r="L1090" i="13"/>
  <c r="K1090" i="13"/>
  <c r="M1089" i="13"/>
  <c r="L1089" i="13"/>
  <c r="K1089" i="13"/>
  <c r="M1088" i="13"/>
  <c r="L1088" i="13"/>
  <c r="K1088" i="13"/>
  <c r="M1087" i="13"/>
  <c r="L1087" i="13"/>
  <c r="K1087" i="13"/>
  <c r="M1086" i="13"/>
  <c r="L1086" i="13"/>
  <c r="K1086" i="13"/>
  <c r="M1085" i="13"/>
  <c r="L1085" i="13"/>
  <c r="K1085" i="13"/>
  <c r="M1084" i="13"/>
  <c r="L1084" i="13"/>
  <c r="K1084" i="13"/>
  <c r="M1083" i="13"/>
  <c r="L1083" i="13"/>
  <c r="K1083" i="13"/>
  <c r="M1082" i="13"/>
  <c r="L1082" i="13"/>
  <c r="K1082" i="13"/>
  <c r="M1081" i="13"/>
  <c r="L1081" i="13"/>
  <c r="K1081" i="13"/>
  <c r="M1080" i="13"/>
  <c r="L1080" i="13"/>
  <c r="K1080" i="13"/>
  <c r="M1079" i="13"/>
  <c r="L1079" i="13"/>
  <c r="K1079" i="13"/>
  <c r="M1078" i="13"/>
  <c r="L1078" i="13"/>
  <c r="K1078" i="13"/>
  <c r="M1077" i="13"/>
  <c r="L1077" i="13"/>
  <c r="K1077" i="13"/>
  <c r="M1076" i="13"/>
  <c r="L1076" i="13"/>
  <c r="K1076" i="13"/>
  <c r="M1075" i="13"/>
  <c r="L1075" i="13"/>
  <c r="K1075" i="13"/>
  <c r="M1074" i="13"/>
  <c r="L1074" i="13"/>
  <c r="K1074" i="13"/>
  <c r="M1073" i="13"/>
  <c r="L1073" i="13"/>
  <c r="K1073" i="13"/>
  <c r="M1072" i="13"/>
  <c r="L1072" i="13"/>
  <c r="K1072" i="13"/>
  <c r="M1071" i="13"/>
  <c r="L1071" i="13"/>
  <c r="K1071" i="13"/>
  <c r="M1070" i="13"/>
  <c r="L1070" i="13"/>
  <c r="K1070" i="13"/>
  <c r="M1069" i="13"/>
  <c r="L1069" i="13"/>
  <c r="K1069" i="13"/>
  <c r="M1068" i="13"/>
  <c r="L1068" i="13"/>
  <c r="K1068" i="13"/>
  <c r="M1067" i="13"/>
  <c r="L1067" i="13"/>
  <c r="K1067" i="13"/>
  <c r="M1066" i="13"/>
  <c r="L1066" i="13"/>
  <c r="K1066" i="13"/>
  <c r="M1065" i="13"/>
  <c r="L1065" i="13"/>
  <c r="K1065" i="13"/>
  <c r="M1064" i="13"/>
  <c r="L1064" i="13"/>
  <c r="K1064" i="13"/>
  <c r="M1063" i="13"/>
  <c r="L1063" i="13"/>
  <c r="K1063" i="13"/>
  <c r="M1062" i="13"/>
  <c r="L1062" i="13"/>
  <c r="K1062" i="13"/>
  <c r="M1061" i="13"/>
  <c r="L1061" i="13"/>
  <c r="K1061" i="13"/>
  <c r="M1060" i="13"/>
  <c r="L1060" i="13"/>
  <c r="K1060" i="13"/>
  <c r="M1059" i="13"/>
  <c r="L1059" i="13"/>
  <c r="K1059" i="13"/>
  <c r="M1058" i="13"/>
  <c r="L1058" i="13"/>
  <c r="K1058" i="13"/>
  <c r="M1057" i="13"/>
  <c r="L1057" i="13"/>
  <c r="K1057" i="13"/>
  <c r="M1056" i="13"/>
  <c r="L1056" i="13"/>
  <c r="K1056" i="13"/>
  <c r="M1055" i="13"/>
  <c r="L1055" i="13"/>
  <c r="K1055" i="13"/>
  <c r="M1054" i="13"/>
  <c r="L1054" i="13"/>
  <c r="K1054" i="13"/>
  <c r="M1053" i="13"/>
  <c r="L1053" i="13"/>
  <c r="K1053" i="13"/>
  <c r="M1052" i="13"/>
  <c r="L1052" i="13"/>
  <c r="K1052" i="13"/>
  <c r="M1051" i="13"/>
  <c r="L1051" i="13"/>
  <c r="K1051" i="13"/>
  <c r="M1050" i="13"/>
  <c r="L1050" i="13"/>
  <c r="K1050" i="13"/>
  <c r="M1049" i="13"/>
  <c r="L1049" i="13"/>
  <c r="K1049" i="13"/>
  <c r="M1048" i="13"/>
  <c r="L1048" i="13"/>
  <c r="K1048" i="13"/>
  <c r="M1047" i="13"/>
  <c r="L1047" i="13"/>
  <c r="K1047" i="13"/>
  <c r="M1046" i="13"/>
  <c r="L1046" i="13"/>
  <c r="K1046" i="13"/>
  <c r="M1045" i="13"/>
  <c r="L1045" i="13"/>
  <c r="K1045" i="13"/>
  <c r="M1044" i="13"/>
  <c r="L1044" i="13"/>
  <c r="K1044" i="13"/>
  <c r="M1043" i="13"/>
  <c r="L1043" i="13"/>
  <c r="K1043" i="13"/>
  <c r="M1042" i="13"/>
  <c r="L1042" i="13"/>
  <c r="K1042" i="13"/>
  <c r="M1041" i="13"/>
  <c r="L1041" i="13"/>
  <c r="K1041" i="13"/>
  <c r="M1040" i="13"/>
  <c r="L1040" i="13"/>
  <c r="K1040" i="13"/>
  <c r="M1039" i="13"/>
  <c r="L1039" i="13"/>
  <c r="K1039" i="13"/>
  <c r="M1038" i="13"/>
  <c r="L1038" i="13"/>
  <c r="K1038" i="13"/>
  <c r="M1037" i="13"/>
  <c r="L1037" i="13"/>
  <c r="K1037" i="13"/>
  <c r="M1036" i="13"/>
  <c r="L1036" i="13"/>
  <c r="K1036" i="13"/>
  <c r="M1035" i="13"/>
  <c r="L1035" i="13"/>
  <c r="K1035" i="13"/>
  <c r="M1034" i="13"/>
  <c r="L1034" i="13"/>
  <c r="K1034" i="13"/>
  <c r="M1033" i="13"/>
  <c r="L1033" i="13"/>
  <c r="K1033" i="13"/>
  <c r="M1032" i="13"/>
  <c r="L1032" i="13"/>
  <c r="K1032" i="13"/>
  <c r="M1031" i="13"/>
  <c r="L1031" i="13"/>
  <c r="K1031" i="13"/>
  <c r="M1030" i="13"/>
  <c r="L1030" i="13"/>
  <c r="K1030" i="13"/>
  <c r="M1029" i="13"/>
  <c r="L1029" i="13"/>
  <c r="K1029" i="13"/>
  <c r="M1028" i="13"/>
  <c r="L1028" i="13"/>
  <c r="K1028" i="13"/>
  <c r="M1027" i="13"/>
  <c r="L1027" i="13"/>
  <c r="K1027" i="13"/>
  <c r="M1026" i="13"/>
  <c r="L1026" i="13"/>
  <c r="K1026" i="13"/>
  <c r="M1025" i="13"/>
  <c r="L1025" i="13"/>
  <c r="K1025" i="13"/>
  <c r="M1024" i="13"/>
  <c r="L1024" i="13"/>
  <c r="K1024" i="13"/>
  <c r="M1023" i="13"/>
  <c r="L1023" i="13"/>
  <c r="K1023" i="13"/>
  <c r="M1022" i="13"/>
  <c r="L1022" i="13"/>
  <c r="K1022" i="13"/>
  <c r="M1021" i="13"/>
  <c r="L1021" i="13"/>
  <c r="K1021" i="13"/>
  <c r="M1020" i="13"/>
  <c r="L1020" i="13"/>
  <c r="K1020" i="13"/>
  <c r="M1019" i="13"/>
  <c r="L1019" i="13"/>
  <c r="K1019" i="13"/>
  <c r="M1018" i="13"/>
  <c r="L1018" i="13"/>
  <c r="K1018" i="13"/>
  <c r="M1017" i="13"/>
  <c r="L1017" i="13"/>
  <c r="K1017" i="13"/>
  <c r="M1016" i="13"/>
  <c r="L1016" i="13"/>
  <c r="K1016" i="13"/>
  <c r="M1015" i="13"/>
  <c r="L1015" i="13"/>
  <c r="K1015" i="13"/>
  <c r="M1014" i="13"/>
  <c r="L1014" i="13"/>
  <c r="K1014" i="13"/>
  <c r="M1013" i="13"/>
  <c r="L1013" i="13"/>
  <c r="K1013" i="13"/>
  <c r="M1012" i="13"/>
  <c r="L1012" i="13"/>
  <c r="K1012" i="13"/>
  <c r="M1011" i="13"/>
  <c r="L1011" i="13"/>
  <c r="K1011" i="13"/>
  <c r="M1010" i="13"/>
  <c r="L1010" i="13"/>
  <c r="K1010" i="13"/>
  <c r="M1009" i="13"/>
  <c r="L1009" i="13"/>
  <c r="K1009" i="13"/>
  <c r="M1008" i="13"/>
  <c r="L1008" i="13"/>
  <c r="K1008" i="13"/>
  <c r="M1007" i="13"/>
  <c r="L1007" i="13"/>
  <c r="K1007" i="13"/>
  <c r="M1006" i="13"/>
  <c r="L1006" i="13"/>
  <c r="K1006" i="13"/>
  <c r="M1005" i="13"/>
  <c r="L1005" i="13"/>
  <c r="K1005" i="13"/>
  <c r="M1004" i="13"/>
  <c r="L1004" i="13"/>
  <c r="K1004" i="13"/>
  <c r="M1003" i="13"/>
  <c r="L1003" i="13"/>
  <c r="K1003" i="13"/>
  <c r="M1002" i="13"/>
  <c r="L1002" i="13"/>
  <c r="K1002" i="13"/>
  <c r="M1001" i="13"/>
  <c r="L1001" i="13"/>
  <c r="K1001" i="13"/>
  <c r="M1000" i="13"/>
  <c r="L1000" i="13"/>
  <c r="K1000" i="13"/>
  <c r="M999" i="13"/>
  <c r="L999" i="13"/>
  <c r="K999" i="13"/>
  <c r="M998" i="13"/>
  <c r="L998" i="13"/>
  <c r="K998" i="13"/>
  <c r="M997" i="13"/>
  <c r="L997" i="13"/>
  <c r="K997" i="13"/>
  <c r="M996" i="13"/>
  <c r="L996" i="13"/>
  <c r="K996" i="13"/>
  <c r="M995" i="13"/>
  <c r="L995" i="13"/>
  <c r="K995" i="13"/>
  <c r="M994" i="13"/>
  <c r="L994" i="13"/>
  <c r="K994" i="13"/>
  <c r="M993" i="13"/>
  <c r="L993" i="13"/>
  <c r="K993" i="13"/>
  <c r="M992" i="13"/>
  <c r="L992" i="13"/>
  <c r="K992" i="13"/>
  <c r="M991" i="13"/>
  <c r="L991" i="13"/>
  <c r="K991" i="13"/>
  <c r="M990" i="13"/>
  <c r="L990" i="13"/>
  <c r="K990" i="13"/>
  <c r="M989" i="13"/>
  <c r="L989" i="13"/>
  <c r="K989" i="13"/>
  <c r="M988" i="13"/>
  <c r="L988" i="13"/>
  <c r="K988" i="13"/>
  <c r="M987" i="13"/>
  <c r="L987" i="13"/>
  <c r="K987" i="13"/>
  <c r="M986" i="13"/>
  <c r="L986" i="13"/>
  <c r="K986" i="13"/>
  <c r="M985" i="13"/>
  <c r="L985" i="13"/>
  <c r="K985" i="13"/>
  <c r="M984" i="13"/>
  <c r="L984" i="13"/>
  <c r="K984" i="13"/>
  <c r="M983" i="13"/>
  <c r="L983" i="13"/>
  <c r="K983" i="13"/>
  <c r="M982" i="13"/>
  <c r="L982" i="13"/>
  <c r="K982" i="13"/>
  <c r="M981" i="13"/>
  <c r="L981" i="13"/>
  <c r="K981" i="13"/>
  <c r="M980" i="13"/>
  <c r="L980" i="13"/>
  <c r="K980" i="13"/>
  <c r="M979" i="13"/>
  <c r="L979" i="13"/>
  <c r="K979" i="13"/>
  <c r="M978" i="13"/>
  <c r="L978" i="13"/>
  <c r="K978" i="13"/>
  <c r="M977" i="13"/>
  <c r="L977" i="13"/>
  <c r="K977" i="13"/>
  <c r="M976" i="13"/>
  <c r="L976" i="13"/>
  <c r="K976" i="13"/>
  <c r="M975" i="13"/>
  <c r="L975" i="13"/>
  <c r="K975" i="13"/>
  <c r="M974" i="13"/>
  <c r="L974" i="13"/>
  <c r="K974" i="13"/>
  <c r="M973" i="13"/>
  <c r="L973" i="13"/>
  <c r="K973" i="13"/>
  <c r="M972" i="13"/>
  <c r="L972" i="13"/>
  <c r="K972" i="13"/>
  <c r="M971" i="13"/>
  <c r="L971" i="13"/>
  <c r="K971" i="13"/>
  <c r="M970" i="13"/>
  <c r="L970" i="13"/>
  <c r="K970" i="13"/>
  <c r="M969" i="13"/>
  <c r="L969" i="13"/>
  <c r="K969" i="13"/>
  <c r="M968" i="13"/>
  <c r="L968" i="13"/>
  <c r="K968" i="13"/>
  <c r="M967" i="13"/>
  <c r="L967" i="13"/>
  <c r="K967" i="13"/>
  <c r="M966" i="13"/>
  <c r="L966" i="13"/>
  <c r="K966" i="13"/>
  <c r="M965" i="13"/>
  <c r="L965" i="13"/>
  <c r="K965" i="13"/>
  <c r="M964" i="13"/>
  <c r="L964" i="13"/>
  <c r="K964" i="13"/>
  <c r="M963" i="13"/>
  <c r="L963" i="13"/>
  <c r="K963" i="13"/>
  <c r="M962" i="13"/>
  <c r="L962" i="13"/>
  <c r="K962" i="13"/>
  <c r="M961" i="13"/>
  <c r="L961" i="13"/>
  <c r="K961" i="13"/>
  <c r="M960" i="13"/>
  <c r="L960" i="13"/>
  <c r="K960" i="13"/>
  <c r="M959" i="13"/>
  <c r="L959" i="13"/>
  <c r="K959" i="13"/>
  <c r="M958" i="13"/>
  <c r="L958" i="13"/>
  <c r="K958" i="13"/>
  <c r="M957" i="13"/>
  <c r="L957" i="13"/>
  <c r="K957" i="13"/>
  <c r="M956" i="13"/>
  <c r="L956" i="13"/>
  <c r="K956" i="13"/>
  <c r="M955" i="13"/>
  <c r="L955" i="13"/>
  <c r="K955" i="13"/>
  <c r="M954" i="13"/>
  <c r="L954" i="13"/>
  <c r="K954" i="13"/>
  <c r="M953" i="13"/>
  <c r="L953" i="13"/>
  <c r="K953" i="13"/>
  <c r="M952" i="13"/>
  <c r="L952" i="13"/>
  <c r="K952" i="13"/>
  <c r="M951" i="13"/>
  <c r="L951" i="13"/>
  <c r="K951" i="13"/>
  <c r="M950" i="13"/>
  <c r="L950" i="13"/>
  <c r="K950" i="13"/>
  <c r="M949" i="13"/>
  <c r="L949" i="13"/>
  <c r="K949" i="13"/>
  <c r="M948" i="13"/>
  <c r="L948" i="13"/>
  <c r="K948" i="13"/>
  <c r="M947" i="13"/>
  <c r="L947" i="13"/>
  <c r="K947" i="13"/>
  <c r="M946" i="13"/>
  <c r="L946" i="13"/>
  <c r="K946" i="13"/>
  <c r="M945" i="13"/>
  <c r="L945" i="13"/>
  <c r="K945" i="13"/>
  <c r="M944" i="13"/>
  <c r="L944" i="13"/>
  <c r="K944" i="13"/>
  <c r="M943" i="13"/>
  <c r="L943" i="13"/>
  <c r="K943" i="13"/>
  <c r="M942" i="13"/>
  <c r="L942" i="13"/>
  <c r="K942" i="13"/>
  <c r="M941" i="13"/>
  <c r="L941" i="13"/>
  <c r="K941" i="13"/>
  <c r="M940" i="13"/>
  <c r="L940" i="13"/>
  <c r="K940" i="13"/>
  <c r="M939" i="13"/>
  <c r="L939" i="13"/>
  <c r="K939" i="13"/>
  <c r="M938" i="13"/>
  <c r="L938" i="13"/>
  <c r="K938" i="13"/>
  <c r="M937" i="13"/>
  <c r="L937" i="13"/>
  <c r="K937" i="13"/>
  <c r="M936" i="13"/>
  <c r="L936" i="13"/>
  <c r="K936" i="13"/>
  <c r="M935" i="13"/>
  <c r="L935" i="13"/>
  <c r="K935" i="13"/>
  <c r="M934" i="13"/>
  <c r="L934" i="13"/>
  <c r="K934" i="13"/>
  <c r="M933" i="13"/>
  <c r="L933" i="13"/>
  <c r="K933" i="13"/>
  <c r="M932" i="13"/>
  <c r="L932" i="13"/>
  <c r="K932" i="13"/>
  <c r="M931" i="13"/>
  <c r="L931" i="13"/>
  <c r="K931" i="13"/>
  <c r="M930" i="13"/>
  <c r="L930" i="13"/>
  <c r="K930" i="13"/>
  <c r="M929" i="13"/>
  <c r="L929" i="13"/>
  <c r="K929" i="13"/>
  <c r="M928" i="13"/>
  <c r="L928" i="13"/>
  <c r="K928" i="13"/>
  <c r="M927" i="13"/>
  <c r="L927" i="13"/>
  <c r="K927" i="13"/>
  <c r="M926" i="13"/>
  <c r="L926" i="13"/>
  <c r="K926" i="13"/>
  <c r="M925" i="13"/>
  <c r="U925" i="13" s="1"/>
  <c r="L925" i="13"/>
  <c r="T925" i="13" s="1"/>
  <c r="K925" i="13"/>
  <c r="S925" i="13" s="1"/>
  <c r="M924" i="13"/>
  <c r="U924" i="13" s="1"/>
  <c r="L924" i="13"/>
  <c r="T924" i="13" s="1"/>
  <c r="K924" i="13"/>
  <c r="S924" i="13" s="1"/>
  <c r="M923" i="13"/>
  <c r="U923" i="13" s="1"/>
  <c r="L923" i="13"/>
  <c r="T923" i="13" s="1"/>
  <c r="K923" i="13"/>
  <c r="S923" i="13" s="1"/>
  <c r="M922" i="13"/>
  <c r="U922" i="13" s="1"/>
  <c r="L922" i="13"/>
  <c r="T922" i="13" s="1"/>
  <c r="K922" i="13"/>
  <c r="S922" i="13" s="1"/>
  <c r="M921" i="13"/>
  <c r="U921" i="13" s="1"/>
  <c r="L921" i="13"/>
  <c r="T921" i="13" s="1"/>
  <c r="K921" i="13"/>
  <c r="S921" i="13" s="1"/>
  <c r="M920" i="13"/>
  <c r="U920" i="13" s="1"/>
  <c r="L920" i="13"/>
  <c r="T920" i="13" s="1"/>
  <c r="K920" i="13"/>
  <c r="S920" i="13" s="1"/>
  <c r="M919" i="13"/>
  <c r="U919" i="13" s="1"/>
  <c r="L919" i="13"/>
  <c r="T919" i="13" s="1"/>
  <c r="K919" i="13"/>
  <c r="S919" i="13" s="1"/>
  <c r="M918" i="13"/>
  <c r="U918" i="13" s="1"/>
  <c r="L918" i="13"/>
  <c r="T918" i="13" s="1"/>
  <c r="K918" i="13"/>
  <c r="S918" i="13" s="1"/>
  <c r="M917" i="13"/>
  <c r="U917" i="13" s="1"/>
  <c r="L917" i="13"/>
  <c r="T917" i="13" s="1"/>
  <c r="K917" i="13"/>
  <c r="S917" i="13" s="1"/>
  <c r="M916" i="13"/>
  <c r="U916" i="13" s="1"/>
  <c r="L916" i="13"/>
  <c r="T916" i="13" s="1"/>
  <c r="K916" i="13"/>
  <c r="S916" i="13" s="1"/>
  <c r="M915" i="13"/>
  <c r="U915" i="13" s="1"/>
  <c r="L915" i="13"/>
  <c r="T915" i="13" s="1"/>
  <c r="K915" i="13"/>
  <c r="S915" i="13" s="1"/>
  <c r="M914" i="13"/>
  <c r="U914" i="13" s="1"/>
  <c r="L914" i="13"/>
  <c r="T914" i="13" s="1"/>
  <c r="K914" i="13"/>
  <c r="S914" i="13" s="1"/>
  <c r="M913" i="13"/>
  <c r="U913" i="13" s="1"/>
  <c r="L913" i="13"/>
  <c r="T913" i="13" s="1"/>
  <c r="K913" i="13"/>
  <c r="S913" i="13" s="1"/>
  <c r="M912" i="13"/>
  <c r="U912" i="13" s="1"/>
  <c r="L912" i="13"/>
  <c r="T912" i="13" s="1"/>
  <c r="K912" i="13"/>
  <c r="S912" i="13" s="1"/>
  <c r="M911" i="13"/>
  <c r="U911" i="13" s="1"/>
  <c r="L911" i="13"/>
  <c r="T911" i="13" s="1"/>
  <c r="K911" i="13"/>
  <c r="S911" i="13" s="1"/>
  <c r="M910" i="13"/>
  <c r="U910" i="13" s="1"/>
  <c r="L910" i="13"/>
  <c r="T910" i="13" s="1"/>
  <c r="K910" i="13"/>
  <c r="S910" i="13" s="1"/>
  <c r="M909" i="13"/>
  <c r="U909" i="13" s="1"/>
  <c r="L909" i="13"/>
  <c r="T909" i="13" s="1"/>
  <c r="K909" i="13"/>
  <c r="S909" i="13" s="1"/>
  <c r="M908" i="13"/>
  <c r="U908" i="13" s="1"/>
  <c r="L908" i="13"/>
  <c r="T908" i="13" s="1"/>
  <c r="K908" i="13"/>
  <c r="S908" i="13" s="1"/>
  <c r="M907" i="13"/>
  <c r="U907" i="13" s="1"/>
  <c r="L907" i="13"/>
  <c r="T907" i="13" s="1"/>
  <c r="K907" i="13"/>
  <c r="S907" i="13" s="1"/>
  <c r="M906" i="13"/>
  <c r="U906" i="13" s="1"/>
  <c r="L906" i="13"/>
  <c r="T906" i="13" s="1"/>
  <c r="K906" i="13"/>
  <c r="S906" i="13" s="1"/>
  <c r="M905" i="13"/>
  <c r="U905" i="13" s="1"/>
  <c r="L905" i="13"/>
  <c r="T905" i="13" s="1"/>
  <c r="K905" i="13"/>
  <c r="S905" i="13" s="1"/>
  <c r="M904" i="13"/>
  <c r="U904" i="13" s="1"/>
  <c r="L904" i="13"/>
  <c r="T904" i="13" s="1"/>
  <c r="K904" i="13"/>
  <c r="S904" i="13" s="1"/>
  <c r="M903" i="13"/>
  <c r="U903" i="13" s="1"/>
  <c r="L903" i="13"/>
  <c r="T903" i="13" s="1"/>
  <c r="K903" i="13"/>
  <c r="S903" i="13" s="1"/>
  <c r="M902" i="13"/>
  <c r="U902" i="13" s="1"/>
  <c r="L902" i="13"/>
  <c r="T902" i="13" s="1"/>
  <c r="K902" i="13"/>
  <c r="S902" i="13" s="1"/>
  <c r="M901" i="13"/>
  <c r="U901" i="13" s="1"/>
  <c r="L901" i="13"/>
  <c r="T901" i="13" s="1"/>
  <c r="K901" i="13"/>
  <c r="S901" i="13" s="1"/>
  <c r="M900" i="13"/>
  <c r="U900" i="13" s="1"/>
  <c r="L900" i="13"/>
  <c r="T900" i="13" s="1"/>
  <c r="K900" i="13"/>
  <c r="S900" i="13" s="1"/>
  <c r="M899" i="13"/>
  <c r="U899" i="13" s="1"/>
  <c r="L899" i="13"/>
  <c r="T899" i="13" s="1"/>
  <c r="K899" i="13"/>
  <c r="S899" i="13" s="1"/>
  <c r="M898" i="13"/>
  <c r="U898" i="13" s="1"/>
  <c r="L898" i="13"/>
  <c r="T898" i="13" s="1"/>
  <c r="K898" i="13"/>
  <c r="S898" i="13" s="1"/>
  <c r="M897" i="13"/>
  <c r="U897" i="13" s="1"/>
  <c r="L897" i="13"/>
  <c r="T897" i="13" s="1"/>
  <c r="K897" i="13"/>
  <c r="S897" i="13" s="1"/>
  <c r="M896" i="13"/>
  <c r="U896" i="13" s="1"/>
  <c r="L896" i="13"/>
  <c r="T896" i="13" s="1"/>
  <c r="K896" i="13"/>
  <c r="S896" i="13" s="1"/>
  <c r="M895" i="13"/>
  <c r="U895" i="13" s="1"/>
  <c r="L895" i="13"/>
  <c r="T895" i="13" s="1"/>
  <c r="K895" i="13"/>
  <c r="S895" i="13" s="1"/>
  <c r="M894" i="13"/>
  <c r="U894" i="13" s="1"/>
  <c r="L894" i="13"/>
  <c r="T894" i="13" s="1"/>
  <c r="K894" i="13"/>
  <c r="S894" i="13" s="1"/>
  <c r="M893" i="13"/>
  <c r="U893" i="13" s="1"/>
  <c r="L893" i="13"/>
  <c r="T893" i="13" s="1"/>
  <c r="K893" i="13"/>
  <c r="S893" i="13" s="1"/>
  <c r="M892" i="13"/>
  <c r="U892" i="13" s="1"/>
  <c r="L892" i="13"/>
  <c r="T892" i="13" s="1"/>
  <c r="K892" i="13"/>
  <c r="S892" i="13" s="1"/>
  <c r="M891" i="13"/>
  <c r="U891" i="13" s="1"/>
  <c r="L891" i="13"/>
  <c r="T891" i="13" s="1"/>
  <c r="K891" i="13"/>
  <c r="S891" i="13" s="1"/>
  <c r="M890" i="13"/>
  <c r="U890" i="13" s="1"/>
  <c r="L890" i="13"/>
  <c r="T890" i="13" s="1"/>
  <c r="K890" i="13"/>
  <c r="S890" i="13" s="1"/>
  <c r="M889" i="13"/>
  <c r="U889" i="13" s="1"/>
  <c r="L889" i="13"/>
  <c r="T889" i="13" s="1"/>
  <c r="K889" i="13"/>
  <c r="S889" i="13" s="1"/>
  <c r="M888" i="13"/>
  <c r="U888" i="13" s="1"/>
  <c r="L888" i="13"/>
  <c r="T888" i="13" s="1"/>
  <c r="K888" i="13"/>
  <c r="S888" i="13" s="1"/>
  <c r="M887" i="13"/>
  <c r="U887" i="13" s="1"/>
  <c r="L887" i="13"/>
  <c r="T887" i="13" s="1"/>
  <c r="K887" i="13"/>
  <c r="S887" i="13" s="1"/>
  <c r="M886" i="13"/>
  <c r="U886" i="13" s="1"/>
  <c r="L886" i="13"/>
  <c r="T886" i="13" s="1"/>
  <c r="K886" i="13"/>
  <c r="S886" i="13" s="1"/>
  <c r="M885" i="13"/>
  <c r="U885" i="13" s="1"/>
  <c r="L885" i="13"/>
  <c r="T885" i="13" s="1"/>
  <c r="K885" i="13"/>
  <c r="S885" i="13" s="1"/>
  <c r="M884" i="13"/>
  <c r="U884" i="13" s="1"/>
  <c r="L884" i="13"/>
  <c r="T884" i="13" s="1"/>
  <c r="K884" i="13"/>
  <c r="S884" i="13" s="1"/>
  <c r="M883" i="13"/>
  <c r="U883" i="13" s="1"/>
  <c r="L883" i="13"/>
  <c r="T883" i="13" s="1"/>
  <c r="K883" i="13"/>
  <c r="S883" i="13" s="1"/>
  <c r="M882" i="13"/>
  <c r="U882" i="13" s="1"/>
  <c r="L882" i="13"/>
  <c r="T882" i="13" s="1"/>
  <c r="K882" i="13"/>
  <c r="S882" i="13" s="1"/>
  <c r="M881" i="13"/>
  <c r="U881" i="13" s="1"/>
  <c r="L881" i="13"/>
  <c r="T881" i="13" s="1"/>
  <c r="K881" i="13"/>
  <c r="S881" i="13" s="1"/>
  <c r="M880" i="13"/>
  <c r="U880" i="13" s="1"/>
  <c r="L880" i="13"/>
  <c r="T880" i="13" s="1"/>
  <c r="K880" i="13"/>
  <c r="S880" i="13" s="1"/>
  <c r="M879" i="13"/>
  <c r="U879" i="13" s="1"/>
  <c r="L879" i="13"/>
  <c r="T879" i="13" s="1"/>
  <c r="K879" i="13"/>
  <c r="S879" i="13" s="1"/>
  <c r="M878" i="13"/>
  <c r="U878" i="13" s="1"/>
  <c r="L878" i="13"/>
  <c r="T878" i="13" s="1"/>
  <c r="K878" i="13"/>
  <c r="S878" i="13" s="1"/>
  <c r="M877" i="13"/>
  <c r="U877" i="13" s="1"/>
  <c r="L877" i="13"/>
  <c r="T877" i="13" s="1"/>
  <c r="K877" i="13"/>
  <c r="S877" i="13" s="1"/>
  <c r="M876" i="13"/>
  <c r="U876" i="13" s="1"/>
  <c r="L876" i="13"/>
  <c r="T876" i="13" s="1"/>
  <c r="K876" i="13"/>
  <c r="S876" i="13" s="1"/>
  <c r="M875" i="13"/>
  <c r="U875" i="13" s="1"/>
  <c r="L875" i="13"/>
  <c r="T875" i="13" s="1"/>
  <c r="K875" i="13"/>
  <c r="S875" i="13" s="1"/>
  <c r="M874" i="13"/>
  <c r="U874" i="13" s="1"/>
  <c r="L874" i="13"/>
  <c r="T874" i="13" s="1"/>
  <c r="K874" i="13"/>
  <c r="S874" i="13" s="1"/>
  <c r="M873" i="13"/>
  <c r="U873" i="13" s="1"/>
  <c r="L873" i="13"/>
  <c r="T873" i="13" s="1"/>
  <c r="K873" i="13"/>
  <c r="S873" i="13" s="1"/>
  <c r="M872" i="13"/>
  <c r="U872" i="13" s="1"/>
  <c r="L872" i="13"/>
  <c r="T872" i="13" s="1"/>
  <c r="K872" i="13"/>
  <c r="S872" i="13" s="1"/>
  <c r="M871" i="13"/>
  <c r="U871" i="13" s="1"/>
  <c r="L871" i="13"/>
  <c r="T871" i="13" s="1"/>
  <c r="K871" i="13"/>
  <c r="S871" i="13" s="1"/>
  <c r="M870" i="13"/>
  <c r="U870" i="13" s="1"/>
  <c r="L870" i="13"/>
  <c r="T870" i="13" s="1"/>
  <c r="K870" i="13"/>
  <c r="S870" i="13" s="1"/>
  <c r="M869" i="13"/>
  <c r="U869" i="13" s="1"/>
  <c r="L869" i="13"/>
  <c r="T869" i="13" s="1"/>
  <c r="K869" i="13"/>
  <c r="S869" i="13" s="1"/>
  <c r="M868" i="13"/>
  <c r="U868" i="13" s="1"/>
  <c r="L868" i="13"/>
  <c r="T868" i="13" s="1"/>
  <c r="K868" i="13"/>
  <c r="S868" i="13" s="1"/>
  <c r="M867" i="13"/>
  <c r="U867" i="13" s="1"/>
  <c r="L867" i="13"/>
  <c r="T867" i="13" s="1"/>
  <c r="K867" i="13"/>
  <c r="S867" i="13" s="1"/>
  <c r="M866" i="13"/>
  <c r="U866" i="13" s="1"/>
  <c r="L866" i="13"/>
  <c r="T866" i="13" s="1"/>
  <c r="K866" i="13"/>
  <c r="S866" i="13" s="1"/>
  <c r="M865" i="13"/>
  <c r="U865" i="13" s="1"/>
  <c r="L865" i="13"/>
  <c r="T865" i="13" s="1"/>
  <c r="K865" i="13"/>
  <c r="S865" i="13" s="1"/>
  <c r="M864" i="13"/>
  <c r="U864" i="13" s="1"/>
  <c r="L864" i="13"/>
  <c r="T864" i="13" s="1"/>
  <c r="K864" i="13"/>
  <c r="S864" i="13" s="1"/>
  <c r="M863" i="13"/>
  <c r="U863" i="13" s="1"/>
  <c r="L863" i="13"/>
  <c r="T863" i="13" s="1"/>
  <c r="K863" i="13"/>
  <c r="S863" i="13" s="1"/>
  <c r="M862" i="13"/>
  <c r="U862" i="13" s="1"/>
  <c r="L862" i="13"/>
  <c r="T862" i="13" s="1"/>
  <c r="K862" i="13"/>
  <c r="S862" i="13" s="1"/>
  <c r="M861" i="13"/>
  <c r="U861" i="13" s="1"/>
  <c r="L861" i="13"/>
  <c r="T861" i="13" s="1"/>
  <c r="K861" i="13"/>
  <c r="S861" i="13" s="1"/>
  <c r="M860" i="13"/>
  <c r="U860" i="13" s="1"/>
  <c r="L860" i="13"/>
  <c r="T860" i="13" s="1"/>
  <c r="K860" i="13"/>
  <c r="S860" i="13" s="1"/>
  <c r="M859" i="13"/>
  <c r="U859" i="13" s="1"/>
  <c r="L859" i="13"/>
  <c r="T859" i="13" s="1"/>
  <c r="K859" i="13"/>
  <c r="S859" i="13" s="1"/>
  <c r="M858" i="13"/>
  <c r="U858" i="13" s="1"/>
  <c r="L858" i="13"/>
  <c r="T858" i="13" s="1"/>
  <c r="K858" i="13"/>
  <c r="S858" i="13" s="1"/>
  <c r="M857" i="13"/>
  <c r="U857" i="13" s="1"/>
  <c r="L857" i="13"/>
  <c r="T857" i="13" s="1"/>
  <c r="K857" i="13"/>
  <c r="S857" i="13" s="1"/>
  <c r="M856" i="13"/>
  <c r="U856" i="13" s="1"/>
  <c r="L856" i="13"/>
  <c r="T856" i="13" s="1"/>
  <c r="K856" i="13"/>
  <c r="S856" i="13" s="1"/>
  <c r="M855" i="13"/>
  <c r="U855" i="13" s="1"/>
  <c r="L855" i="13"/>
  <c r="T855" i="13" s="1"/>
  <c r="K855" i="13"/>
  <c r="S855" i="13" s="1"/>
  <c r="M854" i="13"/>
  <c r="U854" i="13" s="1"/>
  <c r="L854" i="13"/>
  <c r="T854" i="13" s="1"/>
  <c r="K854" i="13"/>
  <c r="S854" i="13" s="1"/>
  <c r="M853" i="13"/>
  <c r="U853" i="13" s="1"/>
  <c r="L853" i="13"/>
  <c r="T853" i="13" s="1"/>
  <c r="K853" i="13"/>
  <c r="S853" i="13" s="1"/>
  <c r="M852" i="13"/>
  <c r="U852" i="13" s="1"/>
  <c r="L852" i="13"/>
  <c r="T852" i="13" s="1"/>
  <c r="K852" i="13"/>
  <c r="S852" i="13" s="1"/>
  <c r="M851" i="13"/>
  <c r="U851" i="13" s="1"/>
  <c r="L851" i="13"/>
  <c r="T851" i="13" s="1"/>
  <c r="K851" i="13"/>
  <c r="S851" i="13" s="1"/>
  <c r="M850" i="13"/>
  <c r="U850" i="13" s="1"/>
  <c r="L850" i="13"/>
  <c r="T850" i="13" s="1"/>
  <c r="K850" i="13"/>
  <c r="S850" i="13" s="1"/>
  <c r="M849" i="13"/>
  <c r="U849" i="13" s="1"/>
  <c r="L849" i="13"/>
  <c r="T849" i="13" s="1"/>
  <c r="K849" i="13"/>
  <c r="S849" i="13" s="1"/>
  <c r="M848" i="13"/>
  <c r="U848" i="13" s="1"/>
  <c r="L848" i="13"/>
  <c r="T848" i="13" s="1"/>
  <c r="K848" i="13"/>
  <c r="S848" i="13" s="1"/>
  <c r="M847" i="13"/>
  <c r="U847" i="13" s="1"/>
  <c r="L847" i="13"/>
  <c r="T847" i="13" s="1"/>
  <c r="K847" i="13"/>
  <c r="S847" i="13" s="1"/>
  <c r="M846" i="13"/>
  <c r="U846" i="13" s="1"/>
  <c r="L846" i="13"/>
  <c r="T846" i="13" s="1"/>
  <c r="K846" i="13"/>
  <c r="S846" i="13" s="1"/>
  <c r="M845" i="13"/>
  <c r="U845" i="13" s="1"/>
  <c r="L845" i="13"/>
  <c r="T845" i="13" s="1"/>
  <c r="K845" i="13"/>
  <c r="S845" i="13" s="1"/>
  <c r="M844" i="13"/>
  <c r="U844" i="13" s="1"/>
  <c r="L844" i="13"/>
  <c r="T844" i="13" s="1"/>
  <c r="K844" i="13"/>
  <c r="S844" i="13" s="1"/>
  <c r="M843" i="13"/>
  <c r="U843" i="13" s="1"/>
  <c r="L843" i="13"/>
  <c r="T843" i="13" s="1"/>
  <c r="K843" i="13"/>
  <c r="S843" i="13" s="1"/>
  <c r="M842" i="13"/>
  <c r="U842" i="13" s="1"/>
  <c r="L842" i="13"/>
  <c r="T842" i="13" s="1"/>
  <c r="K842" i="13"/>
  <c r="S842" i="13" s="1"/>
  <c r="M841" i="13"/>
  <c r="U841" i="13" s="1"/>
  <c r="L841" i="13"/>
  <c r="T841" i="13" s="1"/>
  <c r="K841" i="13"/>
  <c r="S841" i="13" s="1"/>
  <c r="M840" i="13"/>
  <c r="U840" i="13" s="1"/>
  <c r="L840" i="13"/>
  <c r="T840" i="13" s="1"/>
  <c r="K840" i="13"/>
  <c r="S840" i="13" s="1"/>
  <c r="M839" i="13"/>
  <c r="U839" i="13" s="1"/>
  <c r="L839" i="13"/>
  <c r="T839" i="13" s="1"/>
  <c r="K839" i="13"/>
  <c r="S839" i="13" s="1"/>
  <c r="M838" i="13"/>
  <c r="U838" i="13" s="1"/>
  <c r="L838" i="13"/>
  <c r="T838" i="13" s="1"/>
  <c r="K838" i="13"/>
  <c r="S838" i="13" s="1"/>
  <c r="M837" i="13"/>
  <c r="U837" i="13" s="1"/>
  <c r="L837" i="13"/>
  <c r="T837" i="13" s="1"/>
  <c r="K837" i="13"/>
  <c r="S837" i="13" s="1"/>
  <c r="M836" i="13"/>
  <c r="U836" i="13" s="1"/>
  <c r="L836" i="13"/>
  <c r="T836" i="13" s="1"/>
  <c r="K836" i="13"/>
  <c r="S836" i="13" s="1"/>
  <c r="M835" i="13"/>
  <c r="U835" i="13" s="1"/>
  <c r="L835" i="13"/>
  <c r="T835" i="13" s="1"/>
  <c r="K835" i="13"/>
  <c r="S835" i="13" s="1"/>
  <c r="M834" i="13"/>
  <c r="U834" i="13" s="1"/>
  <c r="L834" i="13"/>
  <c r="T834" i="13" s="1"/>
  <c r="K834" i="13"/>
  <c r="S834" i="13" s="1"/>
  <c r="M833" i="13"/>
  <c r="U833" i="13" s="1"/>
  <c r="L833" i="13"/>
  <c r="T833" i="13" s="1"/>
  <c r="K833" i="13"/>
  <c r="S833" i="13" s="1"/>
  <c r="M832" i="13"/>
  <c r="U832" i="13" s="1"/>
  <c r="L832" i="13"/>
  <c r="T832" i="13" s="1"/>
  <c r="K832" i="13"/>
  <c r="S832" i="13" s="1"/>
  <c r="M831" i="13"/>
  <c r="U831" i="13" s="1"/>
  <c r="L831" i="13"/>
  <c r="T831" i="13" s="1"/>
  <c r="K831" i="13"/>
  <c r="S831" i="13" s="1"/>
  <c r="M830" i="13"/>
  <c r="U830" i="13" s="1"/>
  <c r="L830" i="13"/>
  <c r="T830" i="13" s="1"/>
  <c r="K830" i="13"/>
  <c r="S830" i="13" s="1"/>
  <c r="M829" i="13"/>
  <c r="U829" i="13" s="1"/>
  <c r="L829" i="13"/>
  <c r="T829" i="13" s="1"/>
  <c r="K829" i="13"/>
  <c r="S829" i="13" s="1"/>
  <c r="M828" i="13"/>
  <c r="U828" i="13" s="1"/>
  <c r="L828" i="13"/>
  <c r="T828" i="13" s="1"/>
  <c r="K828" i="13"/>
  <c r="S828" i="13" s="1"/>
  <c r="M827" i="13"/>
  <c r="U827" i="13" s="1"/>
  <c r="L827" i="13"/>
  <c r="T827" i="13" s="1"/>
  <c r="K827" i="13"/>
  <c r="S827" i="13" s="1"/>
  <c r="M826" i="13"/>
  <c r="U826" i="13" s="1"/>
  <c r="L826" i="13"/>
  <c r="T826" i="13" s="1"/>
  <c r="K826" i="13"/>
  <c r="S826" i="13" s="1"/>
  <c r="M825" i="13"/>
  <c r="U825" i="13" s="1"/>
  <c r="L825" i="13"/>
  <c r="T825" i="13" s="1"/>
  <c r="K825" i="13"/>
  <c r="S825" i="13" s="1"/>
  <c r="M824" i="13"/>
  <c r="U824" i="13" s="1"/>
  <c r="L824" i="13"/>
  <c r="T824" i="13" s="1"/>
  <c r="K824" i="13"/>
  <c r="S824" i="13" s="1"/>
  <c r="M823" i="13"/>
  <c r="U823" i="13" s="1"/>
  <c r="L823" i="13"/>
  <c r="T823" i="13" s="1"/>
  <c r="K823" i="13"/>
  <c r="S823" i="13" s="1"/>
  <c r="M822" i="13"/>
  <c r="U822" i="13" s="1"/>
  <c r="L822" i="13"/>
  <c r="T822" i="13" s="1"/>
  <c r="K822" i="13"/>
  <c r="S822" i="13" s="1"/>
  <c r="M821" i="13"/>
  <c r="U821" i="13" s="1"/>
  <c r="L821" i="13"/>
  <c r="T821" i="13" s="1"/>
  <c r="K821" i="13"/>
  <c r="S821" i="13" s="1"/>
  <c r="M820" i="13"/>
  <c r="U820" i="13" s="1"/>
  <c r="L820" i="13"/>
  <c r="T820" i="13" s="1"/>
  <c r="K820" i="13"/>
  <c r="S820" i="13" s="1"/>
  <c r="M819" i="13"/>
  <c r="U819" i="13" s="1"/>
  <c r="L819" i="13"/>
  <c r="T819" i="13" s="1"/>
  <c r="K819" i="13"/>
  <c r="S819" i="13" s="1"/>
  <c r="M818" i="13"/>
  <c r="U818" i="13" s="1"/>
  <c r="L818" i="13"/>
  <c r="T818" i="13" s="1"/>
  <c r="K818" i="13"/>
  <c r="S818" i="13" s="1"/>
  <c r="M817" i="13"/>
  <c r="U817" i="13" s="1"/>
  <c r="L817" i="13"/>
  <c r="T817" i="13" s="1"/>
  <c r="K817" i="13"/>
  <c r="S817" i="13" s="1"/>
  <c r="M816" i="13"/>
  <c r="U816" i="13" s="1"/>
  <c r="L816" i="13"/>
  <c r="T816" i="13" s="1"/>
  <c r="K816" i="13"/>
  <c r="S816" i="13" s="1"/>
  <c r="M815" i="13"/>
  <c r="U815" i="13" s="1"/>
  <c r="L815" i="13"/>
  <c r="T815" i="13" s="1"/>
  <c r="K815" i="13"/>
  <c r="S815" i="13" s="1"/>
  <c r="M814" i="13"/>
  <c r="U814" i="13" s="1"/>
  <c r="L814" i="13"/>
  <c r="T814" i="13" s="1"/>
  <c r="K814" i="13"/>
  <c r="S814" i="13" s="1"/>
  <c r="M813" i="13"/>
  <c r="U813" i="13" s="1"/>
  <c r="L813" i="13"/>
  <c r="T813" i="13" s="1"/>
  <c r="K813" i="13"/>
  <c r="S813" i="13" s="1"/>
  <c r="M812" i="13"/>
  <c r="U812" i="13" s="1"/>
  <c r="L812" i="13"/>
  <c r="T812" i="13" s="1"/>
  <c r="K812" i="13"/>
  <c r="S812" i="13" s="1"/>
  <c r="M811" i="13"/>
  <c r="U811" i="13" s="1"/>
  <c r="L811" i="13"/>
  <c r="T811" i="13" s="1"/>
  <c r="K811" i="13"/>
  <c r="S811" i="13" s="1"/>
  <c r="M810" i="13"/>
  <c r="U810" i="13" s="1"/>
  <c r="L810" i="13"/>
  <c r="T810" i="13" s="1"/>
  <c r="K810" i="13"/>
  <c r="S810" i="13" s="1"/>
  <c r="M809" i="13"/>
  <c r="U809" i="13" s="1"/>
  <c r="L809" i="13"/>
  <c r="T809" i="13" s="1"/>
  <c r="K809" i="13"/>
  <c r="S809" i="13" s="1"/>
  <c r="M808" i="13"/>
  <c r="U808" i="13" s="1"/>
  <c r="L808" i="13"/>
  <c r="T808" i="13" s="1"/>
  <c r="K808" i="13"/>
  <c r="S808" i="13" s="1"/>
  <c r="M807" i="13"/>
  <c r="U807" i="13" s="1"/>
  <c r="L807" i="13"/>
  <c r="T807" i="13" s="1"/>
  <c r="K807" i="13"/>
  <c r="S807" i="13" s="1"/>
  <c r="M806" i="13"/>
  <c r="U806" i="13" s="1"/>
  <c r="L806" i="13"/>
  <c r="T806" i="13" s="1"/>
  <c r="K806" i="13"/>
  <c r="S806" i="13" s="1"/>
  <c r="M805" i="13"/>
  <c r="U805" i="13" s="1"/>
  <c r="L805" i="13"/>
  <c r="T805" i="13" s="1"/>
  <c r="K805" i="13"/>
  <c r="S805" i="13" s="1"/>
  <c r="M804" i="13"/>
  <c r="U804" i="13" s="1"/>
  <c r="L804" i="13"/>
  <c r="T804" i="13" s="1"/>
  <c r="K804" i="13"/>
  <c r="S804" i="13" s="1"/>
  <c r="M803" i="13"/>
  <c r="U803" i="13" s="1"/>
  <c r="L803" i="13"/>
  <c r="T803" i="13" s="1"/>
  <c r="K803" i="13"/>
  <c r="S803" i="13" s="1"/>
  <c r="M802" i="13"/>
  <c r="U802" i="13" s="1"/>
  <c r="L802" i="13"/>
  <c r="T802" i="13" s="1"/>
  <c r="K802" i="13"/>
  <c r="S802" i="13" s="1"/>
  <c r="M801" i="13"/>
  <c r="U801" i="13" s="1"/>
  <c r="L801" i="13"/>
  <c r="T801" i="13" s="1"/>
  <c r="K801" i="13"/>
  <c r="S801" i="13" s="1"/>
  <c r="M800" i="13"/>
  <c r="U800" i="13" s="1"/>
  <c r="L800" i="13"/>
  <c r="T800" i="13" s="1"/>
  <c r="K800" i="13"/>
  <c r="S800" i="13" s="1"/>
  <c r="M799" i="13"/>
  <c r="U799" i="13" s="1"/>
  <c r="L799" i="13"/>
  <c r="T799" i="13" s="1"/>
  <c r="K799" i="13"/>
  <c r="S799" i="13" s="1"/>
  <c r="M798" i="13"/>
  <c r="U798" i="13" s="1"/>
  <c r="L798" i="13"/>
  <c r="T798" i="13" s="1"/>
  <c r="K798" i="13"/>
  <c r="S798" i="13" s="1"/>
  <c r="M797" i="13"/>
  <c r="U797" i="13" s="1"/>
  <c r="L797" i="13"/>
  <c r="T797" i="13" s="1"/>
  <c r="K797" i="13"/>
  <c r="S797" i="13" s="1"/>
  <c r="M796" i="13"/>
  <c r="U796" i="13" s="1"/>
  <c r="L796" i="13"/>
  <c r="T796" i="13" s="1"/>
  <c r="K796" i="13"/>
  <c r="S796" i="13" s="1"/>
  <c r="M795" i="13"/>
  <c r="U795" i="13" s="1"/>
  <c r="L795" i="13"/>
  <c r="T795" i="13" s="1"/>
  <c r="K795" i="13"/>
  <c r="S795" i="13" s="1"/>
  <c r="M794" i="13"/>
  <c r="U794" i="13" s="1"/>
  <c r="L794" i="13"/>
  <c r="T794" i="13" s="1"/>
  <c r="K794" i="13"/>
  <c r="S794" i="13" s="1"/>
  <c r="M793" i="13"/>
  <c r="U793" i="13" s="1"/>
  <c r="L793" i="13"/>
  <c r="T793" i="13" s="1"/>
  <c r="K793" i="13"/>
  <c r="S793" i="13" s="1"/>
  <c r="M792" i="13"/>
  <c r="U792" i="13" s="1"/>
  <c r="L792" i="13"/>
  <c r="T792" i="13" s="1"/>
  <c r="K792" i="13"/>
  <c r="S792" i="13" s="1"/>
  <c r="M791" i="13"/>
  <c r="U791" i="13" s="1"/>
  <c r="L791" i="13"/>
  <c r="T791" i="13" s="1"/>
  <c r="K791" i="13"/>
  <c r="S791" i="13" s="1"/>
  <c r="M790" i="13"/>
  <c r="U790" i="13" s="1"/>
  <c r="L790" i="13"/>
  <c r="T790" i="13" s="1"/>
  <c r="K790" i="13"/>
  <c r="S790" i="13" s="1"/>
  <c r="M789" i="13"/>
  <c r="U789" i="13" s="1"/>
  <c r="L789" i="13"/>
  <c r="T789" i="13" s="1"/>
  <c r="K789" i="13"/>
  <c r="S789" i="13" s="1"/>
  <c r="M788" i="13"/>
  <c r="U788" i="13" s="1"/>
  <c r="L788" i="13"/>
  <c r="T788" i="13" s="1"/>
  <c r="K788" i="13"/>
  <c r="S788" i="13" s="1"/>
  <c r="M787" i="13"/>
  <c r="U787" i="13" s="1"/>
  <c r="L787" i="13"/>
  <c r="T787" i="13" s="1"/>
  <c r="K787" i="13"/>
  <c r="S787" i="13" s="1"/>
  <c r="M786" i="13"/>
  <c r="U786" i="13" s="1"/>
  <c r="L786" i="13"/>
  <c r="T786" i="13" s="1"/>
  <c r="K786" i="13"/>
  <c r="S786" i="13" s="1"/>
  <c r="M785" i="13"/>
  <c r="U785" i="13" s="1"/>
  <c r="L785" i="13"/>
  <c r="T785" i="13" s="1"/>
  <c r="K785" i="13"/>
  <c r="S785" i="13" s="1"/>
  <c r="M784" i="13"/>
  <c r="U784" i="13" s="1"/>
  <c r="L784" i="13"/>
  <c r="T784" i="13" s="1"/>
  <c r="K784" i="13"/>
  <c r="S784" i="13" s="1"/>
  <c r="M783" i="13"/>
  <c r="U783" i="13" s="1"/>
  <c r="L783" i="13"/>
  <c r="T783" i="13" s="1"/>
  <c r="K783" i="13"/>
  <c r="S783" i="13" s="1"/>
  <c r="M782" i="13"/>
  <c r="U782" i="13" s="1"/>
  <c r="L782" i="13"/>
  <c r="T782" i="13" s="1"/>
  <c r="K782" i="13"/>
  <c r="S782" i="13" s="1"/>
  <c r="M781" i="13"/>
  <c r="U781" i="13" s="1"/>
  <c r="L781" i="13"/>
  <c r="T781" i="13" s="1"/>
  <c r="K781" i="13"/>
  <c r="S781" i="13" s="1"/>
  <c r="M780" i="13"/>
  <c r="U780" i="13" s="1"/>
  <c r="L780" i="13"/>
  <c r="T780" i="13" s="1"/>
  <c r="K780" i="13"/>
  <c r="S780" i="13" s="1"/>
  <c r="M779" i="13"/>
  <c r="U779" i="13" s="1"/>
  <c r="L779" i="13"/>
  <c r="T779" i="13" s="1"/>
  <c r="K779" i="13"/>
  <c r="S779" i="13" s="1"/>
  <c r="M778" i="13"/>
  <c r="U778" i="13" s="1"/>
  <c r="L778" i="13"/>
  <c r="T778" i="13" s="1"/>
  <c r="K778" i="13"/>
  <c r="S778" i="13" s="1"/>
  <c r="M777" i="13"/>
  <c r="U777" i="13" s="1"/>
  <c r="L777" i="13"/>
  <c r="T777" i="13" s="1"/>
  <c r="K777" i="13"/>
  <c r="S777" i="13" s="1"/>
  <c r="M776" i="13"/>
  <c r="U776" i="13" s="1"/>
  <c r="L776" i="13"/>
  <c r="T776" i="13" s="1"/>
  <c r="K776" i="13"/>
  <c r="S776" i="13" s="1"/>
  <c r="M775" i="13"/>
  <c r="U775" i="13" s="1"/>
  <c r="L775" i="13"/>
  <c r="T775" i="13" s="1"/>
  <c r="K775" i="13"/>
  <c r="S775" i="13" s="1"/>
  <c r="M774" i="13"/>
  <c r="U774" i="13" s="1"/>
  <c r="L774" i="13"/>
  <c r="T774" i="13" s="1"/>
  <c r="K774" i="13"/>
  <c r="S774" i="13" s="1"/>
  <c r="M773" i="13"/>
  <c r="U773" i="13" s="1"/>
  <c r="L773" i="13"/>
  <c r="T773" i="13" s="1"/>
  <c r="K773" i="13"/>
  <c r="S773" i="13" s="1"/>
  <c r="M772" i="13"/>
  <c r="U772" i="13" s="1"/>
  <c r="L772" i="13"/>
  <c r="T772" i="13" s="1"/>
  <c r="K772" i="13"/>
  <c r="S772" i="13" s="1"/>
  <c r="M771" i="13"/>
  <c r="U771" i="13" s="1"/>
  <c r="L771" i="13"/>
  <c r="T771" i="13" s="1"/>
  <c r="K771" i="13"/>
  <c r="S771" i="13" s="1"/>
  <c r="M770" i="13"/>
  <c r="U770" i="13" s="1"/>
  <c r="L770" i="13"/>
  <c r="T770" i="13" s="1"/>
  <c r="K770" i="13"/>
  <c r="S770" i="13" s="1"/>
  <c r="M769" i="13"/>
  <c r="U769" i="13" s="1"/>
  <c r="L769" i="13"/>
  <c r="T769" i="13" s="1"/>
  <c r="K769" i="13"/>
  <c r="S769" i="13" s="1"/>
  <c r="M768" i="13"/>
  <c r="U768" i="13" s="1"/>
  <c r="L768" i="13"/>
  <c r="T768" i="13" s="1"/>
  <c r="K768" i="13"/>
  <c r="S768" i="13" s="1"/>
  <c r="M767" i="13"/>
  <c r="U767" i="13" s="1"/>
  <c r="L767" i="13"/>
  <c r="T767" i="13" s="1"/>
  <c r="K767" i="13"/>
  <c r="S767" i="13" s="1"/>
  <c r="M766" i="13"/>
  <c r="U766" i="13" s="1"/>
  <c r="L766" i="13"/>
  <c r="T766" i="13" s="1"/>
  <c r="K766" i="13"/>
  <c r="S766" i="13" s="1"/>
  <c r="M765" i="13"/>
  <c r="U765" i="13" s="1"/>
  <c r="L765" i="13"/>
  <c r="T765" i="13" s="1"/>
  <c r="K765" i="13"/>
  <c r="S765" i="13" s="1"/>
  <c r="M764" i="13"/>
  <c r="U764" i="13" s="1"/>
  <c r="L764" i="13"/>
  <c r="T764" i="13" s="1"/>
  <c r="K764" i="13"/>
  <c r="S764" i="13" s="1"/>
  <c r="M763" i="13"/>
  <c r="U763" i="13" s="1"/>
  <c r="L763" i="13"/>
  <c r="T763" i="13" s="1"/>
  <c r="K763" i="13"/>
  <c r="S763" i="13" s="1"/>
  <c r="M762" i="13"/>
  <c r="U762" i="13" s="1"/>
  <c r="L762" i="13"/>
  <c r="T762" i="13" s="1"/>
  <c r="K762" i="13"/>
  <c r="S762" i="13" s="1"/>
  <c r="M761" i="13"/>
  <c r="U761" i="13" s="1"/>
  <c r="L761" i="13"/>
  <c r="T761" i="13" s="1"/>
  <c r="K761" i="13"/>
  <c r="S761" i="13" s="1"/>
  <c r="M760" i="13"/>
  <c r="U760" i="13" s="1"/>
  <c r="L760" i="13"/>
  <c r="T760" i="13" s="1"/>
  <c r="K760" i="13"/>
  <c r="S760" i="13" s="1"/>
  <c r="M759" i="13"/>
  <c r="U759" i="13" s="1"/>
  <c r="L759" i="13"/>
  <c r="T759" i="13" s="1"/>
  <c r="K759" i="13"/>
  <c r="S759" i="13" s="1"/>
  <c r="M758" i="13"/>
  <c r="U758" i="13" s="1"/>
  <c r="L758" i="13"/>
  <c r="T758" i="13" s="1"/>
  <c r="K758" i="13"/>
  <c r="S758" i="13" s="1"/>
  <c r="M757" i="13"/>
  <c r="U757" i="13" s="1"/>
  <c r="L757" i="13"/>
  <c r="T757" i="13" s="1"/>
  <c r="K757" i="13"/>
  <c r="S757" i="13" s="1"/>
  <c r="M756" i="13"/>
  <c r="U756" i="13" s="1"/>
  <c r="L756" i="13"/>
  <c r="T756" i="13" s="1"/>
  <c r="K756" i="13"/>
  <c r="S756" i="13" s="1"/>
  <c r="M755" i="13"/>
  <c r="U755" i="13" s="1"/>
  <c r="L755" i="13"/>
  <c r="T755" i="13" s="1"/>
  <c r="K755" i="13"/>
  <c r="S755" i="13" s="1"/>
  <c r="M754" i="13"/>
  <c r="U754" i="13" s="1"/>
  <c r="L754" i="13"/>
  <c r="T754" i="13" s="1"/>
  <c r="K754" i="13"/>
  <c r="S754" i="13" s="1"/>
  <c r="M753" i="13"/>
  <c r="U753" i="13" s="1"/>
  <c r="L753" i="13"/>
  <c r="T753" i="13" s="1"/>
  <c r="K753" i="13"/>
  <c r="S753" i="13" s="1"/>
  <c r="M752" i="13"/>
  <c r="U752" i="13" s="1"/>
  <c r="L752" i="13"/>
  <c r="T752" i="13" s="1"/>
  <c r="K752" i="13"/>
  <c r="S752" i="13" s="1"/>
  <c r="M751" i="13"/>
  <c r="U751" i="13" s="1"/>
  <c r="L751" i="13"/>
  <c r="T751" i="13" s="1"/>
  <c r="K751" i="13"/>
  <c r="S751" i="13" s="1"/>
  <c r="M750" i="13"/>
  <c r="U750" i="13" s="1"/>
  <c r="L750" i="13"/>
  <c r="T750" i="13" s="1"/>
  <c r="K750" i="13"/>
  <c r="S750" i="13" s="1"/>
  <c r="M749" i="13"/>
  <c r="U749" i="13" s="1"/>
  <c r="L749" i="13"/>
  <c r="T749" i="13" s="1"/>
  <c r="K749" i="13"/>
  <c r="S749" i="13" s="1"/>
  <c r="M748" i="13"/>
  <c r="U748" i="13" s="1"/>
  <c r="L748" i="13"/>
  <c r="T748" i="13" s="1"/>
  <c r="K748" i="13"/>
  <c r="S748" i="13" s="1"/>
  <c r="M747" i="13"/>
  <c r="U747" i="13" s="1"/>
  <c r="L747" i="13"/>
  <c r="T747" i="13" s="1"/>
  <c r="K747" i="13"/>
  <c r="S747" i="13" s="1"/>
  <c r="M746" i="13"/>
  <c r="U746" i="13" s="1"/>
  <c r="L746" i="13"/>
  <c r="T746" i="13" s="1"/>
  <c r="K746" i="13"/>
  <c r="S746" i="13" s="1"/>
  <c r="M745" i="13"/>
  <c r="U745" i="13" s="1"/>
  <c r="L745" i="13"/>
  <c r="T745" i="13" s="1"/>
  <c r="K745" i="13"/>
  <c r="S745" i="13" s="1"/>
  <c r="M744" i="13"/>
  <c r="U744" i="13" s="1"/>
  <c r="L744" i="13"/>
  <c r="T744" i="13" s="1"/>
  <c r="K744" i="13"/>
  <c r="S744" i="13" s="1"/>
  <c r="M743" i="13"/>
  <c r="U743" i="13" s="1"/>
  <c r="L743" i="13"/>
  <c r="T743" i="13" s="1"/>
  <c r="K743" i="13"/>
  <c r="S743" i="13" s="1"/>
  <c r="M742" i="13"/>
  <c r="U742" i="13" s="1"/>
  <c r="L742" i="13"/>
  <c r="T742" i="13" s="1"/>
  <c r="K742" i="13"/>
  <c r="S742" i="13" s="1"/>
  <c r="M741" i="13"/>
  <c r="U741" i="13" s="1"/>
  <c r="L741" i="13"/>
  <c r="T741" i="13" s="1"/>
  <c r="K741" i="13"/>
  <c r="S741" i="13" s="1"/>
  <c r="M740" i="13"/>
  <c r="U740" i="13" s="1"/>
  <c r="L740" i="13"/>
  <c r="T740" i="13" s="1"/>
  <c r="K740" i="13"/>
  <c r="S740" i="13" s="1"/>
  <c r="M739" i="13"/>
  <c r="U739" i="13" s="1"/>
  <c r="L739" i="13"/>
  <c r="T739" i="13" s="1"/>
  <c r="K739" i="13"/>
  <c r="S739" i="13" s="1"/>
  <c r="M738" i="13"/>
  <c r="U738" i="13" s="1"/>
  <c r="L738" i="13"/>
  <c r="T738" i="13" s="1"/>
  <c r="K738" i="13"/>
  <c r="S738" i="13" s="1"/>
  <c r="M737" i="13"/>
  <c r="U737" i="13" s="1"/>
  <c r="L737" i="13"/>
  <c r="T737" i="13" s="1"/>
  <c r="K737" i="13"/>
  <c r="S737" i="13" s="1"/>
  <c r="M736" i="13"/>
  <c r="U736" i="13" s="1"/>
  <c r="L736" i="13"/>
  <c r="T736" i="13" s="1"/>
  <c r="K736" i="13"/>
  <c r="S736" i="13" s="1"/>
  <c r="M735" i="13"/>
  <c r="U735" i="13" s="1"/>
  <c r="L735" i="13"/>
  <c r="T735" i="13" s="1"/>
  <c r="K735" i="13"/>
  <c r="S735" i="13" s="1"/>
  <c r="M734" i="13"/>
  <c r="U734" i="13" s="1"/>
  <c r="L734" i="13"/>
  <c r="T734" i="13" s="1"/>
  <c r="K734" i="13"/>
  <c r="S734" i="13" s="1"/>
  <c r="M733" i="13"/>
  <c r="U733" i="13" s="1"/>
  <c r="L733" i="13"/>
  <c r="T733" i="13" s="1"/>
  <c r="K733" i="13"/>
  <c r="S733" i="13" s="1"/>
  <c r="M732" i="13"/>
  <c r="U732" i="13" s="1"/>
  <c r="L732" i="13"/>
  <c r="T732" i="13" s="1"/>
  <c r="K732" i="13"/>
  <c r="S732" i="13" s="1"/>
  <c r="M731" i="13"/>
  <c r="U731" i="13" s="1"/>
  <c r="L731" i="13"/>
  <c r="T731" i="13" s="1"/>
  <c r="K731" i="13"/>
  <c r="S731" i="13" s="1"/>
  <c r="M730" i="13"/>
  <c r="U730" i="13" s="1"/>
  <c r="L730" i="13"/>
  <c r="T730" i="13" s="1"/>
  <c r="K730" i="13"/>
  <c r="S730" i="13" s="1"/>
  <c r="M729" i="13"/>
  <c r="U729" i="13" s="1"/>
  <c r="L729" i="13"/>
  <c r="T729" i="13" s="1"/>
  <c r="K729" i="13"/>
  <c r="S729" i="13" s="1"/>
  <c r="M728" i="13"/>
  <c r="U728" i="13" s="1"/>
  <c r="L728" i="13"/>
  <c r="T728" i="13" s="1"/>
  <c r="K728" i="13"/>
  <c r="S728" i="13" s="1"/>
  <c r="M727" i="13"/>
  <c r="U727" i="13" s="1"/>
  <c r="L727" i="13"/>
  <c r="T727" i="13" s="1"/>
  <c r="K727" i="13"/>
  <c r="S727" i="13" s="1"/>
  <c r="M726" i="13"/>
  <c r="U726" i="13" s="1"/>
  <c r="L726" i="13"/>
  <c r="T726" i="13" s="1"/>
  <c r="K726" i="13"/>
  <c r="S726" i="13" s="1"/>
  <c r="M725" i="13"/>
  <c r="U725" i="13" s="1"/>
  <c r="L725" i="13"/>
  <c r="T725" i="13" s="1"/>
  <c r="K725" i="13"/>
  <c r="S725" i="13" s="1"/>
  <c r="M724" i="13"/>
  <c r="U724" i="13" s="1"/>
  <c r="L724" i="13"/>
  <c r="T724" i="13" s="1"/>
  <c r="K724" i="13"/>
  <c r="S724" i="13" s="1"/>
  <c r="M723" i="13"/>
  <c r="U723" i="13" s="1"/>
  <c r="L723" i="13"/>
  <c r="T723" i="13" s="1"/>
  <c r="K723" i="13"/>
  <c r="S723" i="13" s="1"/>
  <c r="M722" i="13"/>
  <c r="U722" i="13" s="1"/>
  <c r="L722" i="13"/>
  <c r="T722" i="13" s="1"/>
  <c r="K722" i="13"/>
  <c r="S722" i="13" s="1"/>
  <c r="M721" i="13"/>
  <c r="U721" i="13" s="1"/>
  <c r="L721" i="13"/>
  <c r="T721" i="13" s="1"/>
  <c r="K721" i="13"/>
  <c r="S721" i="13" s="1"/>
  <c r="M720" i="13"/>
  <c r="U720" i="13" s="1"/>
  <c r="L720" i="13"/>
  <c r="T720" i="13" s="1"/>
  <c r="K720" i="13"/>
  <c r="S720" i="13" s="1"/>
  <c r="M719" i="13"/>
  <c r="U719" i="13" s="1"/>
  <c r="L719" i="13"/>
  <c r="T719" i="13" s="1"/>
  <c r="K719" i="13"/>
  <c r="S719" i="13" s="1"/>
  <c r="M718" i="13"/>
  <c r="U718" i="13" s="1"/>
  <c r="L718" i="13"/>
  <c r="T718" i="13" s="1"/>
  <c r="K718" i="13"/>
  <c r="S718" i="13" s="1"/>
  <c r="M717" i="13"/>
  <c r="U717" i="13" s="1"/>
  <c r="L717" i="13"/>
  <c r="T717" i="13" s="1"/>
  <c r="K717" i="13"/>
  <c r="S717" i="13" s="1"/>
  <c r="M716" i="13"/>
  <c r="U716" i="13" s="1"/>
  <c r="L716" i="13"/>
  <c r="T716" i="13" s="1"/>
  <c r="K716" i="13"/>
  <c r="S716" i="13" s="1"/>
  <c r="M715" i="13"/>
  <c r="U715" i="13" s="1"/>
  <c r="L715" i="13"/>
  <c r="T715" i="13" s="1"/>
  <c r="K715" i="13"/>
  <c r="S715" i="13" s="1"/>
  <c r="M714" i="13"/>
  <c r="U714" i="13" s="1"/>
  <c r="L714" i="13"/>
  <c r="T714" i="13" s="1"/>
  <c r="K714" i="13"/>
  <c r="S714" i="13" s="1"/>
  <c r="M713" i="13"/>
  <c r="U713" i="13" s="1"/>
  <c r="L713" i="13"/>
  <c r="T713" i="13" s="1"/>
  <c r="K713" i="13"/>
  <c r="S713" i="13" s="1"/>
  <c r="M712" i="13"/>
  <c r="U712" i="13" s="1"/>
  <c r="L712" i="13"/>
  <c r="T712" i="13" s="1"/>
  <c r="K712" i="13"/>
  <c r="S712" i="13" s="1"/>
  <c r="M711" i="13"/>
  <c r="U711" i="13" s="1"/>
  <c r="L711" i="13"/>
  <c r="T711" i="13" s="1"/>
  <c r="K711" i="13"/>
  <c r="S711" i="13" s="1"/>
  <c r="M710" i="13"/>
  <c r="U710" i="13" s="1"/>
  <c r="L710" i="13"/>
  <c r="T710" i="13" s="1"/>
  <c r="K710" i="13"/>
  <c r="S710" i="13" s="1"/>
  <c r="M709" i="13"/>
  <c r="U709" i="13" s="1"/>
  <c r="L709" i="13"/>
  <c r="T709" i="13" s="1"/>
  <c r="K709" i="13"/>
  <c r="S709" i="13" s="1"/>
  <c r="M708" i="13"/>
  <c r="U708" i="13" s="1"/>
  <c r="L708" i="13"/>
  <c r="T708" i="13" s="1"/>
  <c r="K708" i="13"/>
  <c r="S708" i="13" s="1"/>
  <c r="M707" i="13"/>
  <c r="U707" i="13" s="1"/>
  <c r="L707" i="13"/>
  <c r="T707" i="13" s="1"/>
  <c r="K707" i="13"/>
  <c r="S707" i="13" s="1"/>
  <c r="M706" i="13"/>
  <c r="U706" i="13" s="1"/>
  <c r="L706" i="13"/>
  <c r="T706" i="13" s="1"/>
  <c r="K706" i="13"/>
  <c r="S706" i="13" s="1"/>
  <c r="M705" i="13"/>
  <c r="U705" i="13" s="1"/>
  <c r="L705" i="13"/>
  <c r="T705" i="13" s="1"/>
  <c r="K705" i="13"/>
  <c r="S705" i="13" s="1"/>
  <c r="M704" i="13"/>
  <c r="U704" i="13" s="1"/>
  <c r="L704" i="13"/>
  <c r="T704" i="13" s="1"/>
  <c r="K704" i="13"/>
  <c r="S704" i="13" s="1"/>
  <c r="M703" i="13"/>
  <c r="U703" i="13" s="1"/>
  <c r="L703" i="13"/>
  <c r="T703" i="13" s="1"/>
  <c r="K703" i="13"/>
  <c r="S703" i="13" s="1"/>
  <c r="M702" i="13"/>
  <c r="U702" i="13" s="1"/>
  <c r="L702" i="13"/>
  <c r="T702" i="13" s="1"/>
  <c r="K702" i="13"/>
  <c r="S702" i="13" s="1"/>
  <c r="M701" i="13"/>
  <c r="U701" i="13" s="1"/>
  <c r="L701" i="13"/>
  <c r="T701" i="13" s="1"/>
  <c r="K701" i="13"/>
  <c r="S701" i="13" s="1"/>
  <c r="M700" i="13"/>
  <c r="U700" i="13" s="1"/>
  <c r="L700" i="13"/>
  <c r="T700" i="13" s="1"/>
  <c r="K700" i="13"/>
  <c r="S700" i="13" s="1"/>
  <c r="M699" i="13"/>
  <c r="U699" i="13" s="1"/>
  <c r="L699" i="13"/>
  <c r="T699" i="13" s="1"/>
  <c r="K699" i="13"/>
  <c r="S699" i="13" s="1"/>
  <c r="M698" i="13"/>
  <c r="U698" i="13" s="1"/>
  <c r="L698" i="13"/>
  <c r="T698" i="13" s="1"/>
  <c r="K698" i="13"/>
  <c r="S698" i="13" s="1"/>
  <c r="M697" i="13"/>
  <c r="U697" i="13" s="1"/>
  <c r="L697" i="13"/>
  <c r="T697" i="13" s="1"/>
  <c r="K697" i="13"/>
  <c r="S697" i="13" s="1"/>
  <c r="M696" i="13"/>
  <c r="U696" i="13" s="1"/>
  <c r="L696" i="13"/>
  <c r="T696" i="13" s="1"/>
  <c r="K696" i="13"/>
  <c r="S696" i="13" s="1"/>
  <c r="M695" i="13"/>
  <c r="U695" i="13" s="1"/>
  <c r="L695" i="13"/>
  <c r="T695" i="13" s="1"/>
  <c r="K695" i="13"/>
  <c r="S695" i="13" s="1"/>
  <c r="M694" i="13"/>
  <c r="U694" i="13" s="1"/>
  <c r="L694" i="13"/>
  <c r="T694" i="13" s="1"/>
  <c r="K694" i="13"/>
  <c r="S694" i="13" s="1"/>
  <c r="M693" i="13"/>
  <c r="U693" i="13" s="1"/>
  <c r="L693" i="13"/>
  <c r="T693" i="13" s="1"/>
  <c r="K693" i="13"/>
  <c r="S693" i="13" s="1"/>
  <c r="M692" i="13"/>
  <c r="U692" i="13" s="1"/>
  <c r="L692" i="13"/>
  <c r="T692" i="13" s="1"/>
  <c r="K692" i="13"/>
  <c r="S692" i="13" s="1"/>
  <c r="M691" i="13"/>
  <c r="U691" i="13" s="1"/>
  <c r="L691" i="13"/>
  <c r="T691" i="13" s="1"/>
  <c r="K691" i="13"/>
  <c r="S691" i="13" s="1"/>
  <c r="M690" i="13"/>
  <c r="U690" i="13" s="1"/>
  <c r="L690" i="13"/>
  <c r="T690" i="13" s="1"/>
  <c r="K690" i="13"/>
  <c r="S690" i="13" s="1"/>
  <c r="M689" i="13"/>
  <c r="U689" i="13" s="1"/>
  <c r="L689" i="13"/>
  <c r="T689" i="13" s="1"/>
  <c r="K689" i="13"/>
  <c r="S689" i="13" s="1"/>
  <c r="M688" i="13"/>
  <c r="U688" i="13" s="1"/>
  <c r="L688" i="13"/>
  <c r="T688" i="13" s="1"/>
  <c r="K688" i="13"/>
  <c r="S688" i="13" s="1"/>
  <c r="M687" i="13"/>
  <c r="U687" i="13" s="1"/>
  <c r="L687" i="13"/>
  <c r="T687" i="13" s="1"/>
  <c r="K687" i="13"/>
  <c r="S687" i="13" s="1"/>
  <c r="M686" i="13"/>
  <c r="U686" i="13" s="1"/>
  <c r="L686" i="13"/>
  <c r="T686" i="13" s="1"/>
  <c r="K686" i="13"/>
  <c r="S686" i="13" s="1"/>
  <c r="M685" i="13"/>
  <c r="U685" i="13" s="1"/>
  <c r="L685" i="13"/>
  <c r="T685" i="13" s="1"/>
  <c r="K685" i="13"/>
  <c r="S685" i="13" s="1"/>
  <c r="M684" i="13"/>
  <c r="U684" i="13" s="1"/>
  <c r="L684" i="13"/>
  <c r="T684" i="13" s="1"/>
  <c r="K684" i="13"/>
  <c r="S684" i="13" s="1"/>
  <c r="M683" i="13"/>
  <c r="U683" i="13" s="1"/>
  <c r="L683" i="13"/>
  <c r="T683" i="13" s="1"/>
  <c r="K683" i="13"/>
  <c r="S683" i="13" s="1"/>
  <c r="M682" i="13"/>
  <c r="U682" i="13" s="1"/>
  <c r="L682" i="13"/>
  <c r="T682" i="13" s="1"/>
  <c r="K682" i="13"/>
  <c r="S682" i="13" s="1"/>
  <c r="M681" i="13"/>
  <c r="U681" i="13" s="1"/>
  <c r="L681" i="13"/>
  <c r="T681" i="13" s="1"/>
  <c r="K681" i="13"/>
  <c r="S681" i="13" s="1"/>
  <c r="M680" i="13"/>
  <c r="U680" i="13" s="1"/>
  <c r="L680" i="13"/>
  <c r="T680" i="13" s="1"/>
  <c r="K680" i="13"/>
  <c r="S680" i="13" s="1"/>
  <c r="M679" i="13"/>
  <c r="U679" i="13" s="1"/>
  <c r="L679" i="13"/>
  <c r="T679" i="13" s="1"/>
  <c r="K679" i="13"/>
  <c r="S679" i="13" s="1"/>
  <c r="M678" i="13"/>
  <c r="U678" i="13" s="1"/>
  <c r="L678" i="13"/>
  <c r="T678" i="13" s="1"/>
  <c r="K678" i="13"/>
  <c r="S678" i="13" s="1"/>
  <c r="M677" i="13"/>
  <c r="U677" i="13" s="1"/>
  <c r="L677" i="13"/>
  <c r="T677" i="13" s="1"/>
  <c r="K677" i="13"/>
  <c r="S677" i="13" s="1"/>
  <c r="M676" i="13"/>
  <c r="U676" i="13" s="1"/>
  <c r="L676" i="13"/>
  <c r="T676" i="13" s="1"/>
  <c r="K676" i="13"/>
  <c r="S676" i="13" s="1"/>
  <c r="M675" i="13"/>
  <c r="U675" i="13" s="1"/>
  <c r="L675" i="13"/>
  <c r="T675" i="13" s="1"/>
  <c r="K675" i="13"/>
  <c r="S675" i="13" s="1"/>
  <c r="M674" i="13"/>
  <c r="U674" i="13" s="1"/>
  <c r="L674" i="13"/>
  <c r="T674" i="13" s="1"/>
  <c r="K674" i="13"/>
  <c r="S674" i="13" s="1"/>
  <c r="M673" i="13"/>
  <c r="U673" i="13" s="1"/>
  <c r="L673" i="13"/>
  <c r="T673" i="13" s="1"/>
  <c r="K673" i="13"/>
  <c r="S673" i="13" s="1"/>
  <c r="M672" i="13"/>
  <c r="U672" i="13" s="1"/>
  <c r="L672" i="13"/>
  <c r="T672" i="13" s="1"/>
  <c r="K672" i="13"/>
  <c r="S672" i="13" s="1"/>
  <c r="M671" i="13"/>
  <c r="U671" i="13" s="1"/>
  <c r="L671" i="13"/>
  <c r="T671" i="13" s="1"/>
  <c r="K671" i="13"/>
  <c r="S671" i="13" s="1"/>
  <c r="M670" i="13"/>
  <c r="U670" i="13" s="1"/>
  <c r="L670" i="13"/>
  <c r="T670" i="13" s="1"/>
  <c r="K670" i="13"/>
  <c r="S670" i="13" s="1"/>
  <c r="M669" i="13"/>
  <c r="U669" i="13" s="1"/>
  <c r="L669" i="13"/>
  <c r="T669" i="13" s="1"/>
  <c r="K669" i="13"/>
  <c r="S669" i="13" s="1"/>
  <c r="M668" i="13"/>
  <c r="U668" i="13" s="1"/>
  <c r="L668" i="13"/>
  <c r="T668" i="13" s="1"/>
  <c r="K668" i="13"/>
  <c r="S668" i="13" s="1"/>
  <c r="M667" i="13"/>
  <c r="U667" i="13" s="1"/>
  <c r="L667" i="13"/>
  <c r="T667" i="13" s="1"/>
  <c r="K667" i="13"/>
  <c r="S667" i="13" s="1"/>
  <c r="M666" i="13"/>
  <c r="U666" i="13" s="1"/>
  <c r="L666" i="13"/>
  <c r="T666" i="13" s="1"/>
  <c r="K666" i="13"/>
  <c r="S666" i="13" s="1"/>
  <c r="M665" i="13"/>
  <c r="U665" i="13" s="1"/>
  <c r="L665" i="13"/>
  <c r="T665" i="13" s="1"/>
  <c r="K665" i="13"/>
  <c r="S665" i="13" s="1"/>
  <c r="M664" i="13"/>
  <c r="U664" i="13" s="1"/>
  <c r="L664" i="13"/>
  <c r="T664" i="13" s="1"/>
  <c r="K664" i="13"/>
  <c r="S664" i="13" s="1"/>
  <c r="M663" i="13"/>
  <c r="U663" i="13" s="1"/>
  <c r="L663" i="13"/>
  <c r="T663" i="13" s="1"/>
  <c r="K663" i="13"/>
  <c r="S663" i="13" s="1"/>
  <c r="M662" i="13"/>
  <c r="U662" i="13" s="1"/>
  <c r="L662" i="13"/>
  <c r="T662" i="13" s="1"/>
  <c r="K662" i="13"/>
  <c r="S662" i="13" s="1"/>
  <c r="M661" i="13"/>
  <c r="U661" i="13" s="1"/>
  <c r="L661" i="13"/>
  <c r="T661" i="13" s="1"/>
  <c r="K661" i="13"/>
  <c r="S661" i="13" s="1"/>
  <c r="M660" i="13"/>
  <c r="U660" i="13" s="1"/>
  <c r="L660" i="13"/>
  <c r="T660" i="13" s="1"/>
  <c r="K660" i="13"/>
  <c r="S660" i="13" s="1"/>
  <c r="M659" i="13"/>
  <c r="U659" i="13" s="1"/>
  <c r="L659" i="13"/>
  <c r="T659" i="13" s="1"/>
  <c r="K659" i="13"/>
  <c r="S659" i="13" s="1"/>
  <c r="M658" i="13"/>
  <c r="U658" i="13" s="1"/>
  <c r="L658" i="13"/>
  <c r="T658" i="13" s="1"/>
  <c r="K658" i="13"/>
  <c r="S658" i="13" s="1"/>
  <c r="M657" i="13"/>
  <c r="U657" i="13" s="1"/>
  <c r="L657" i="13"/>
  <c r="T657" i="13" s="1"/>
  <c r="K657" i="13"/>
  <c r="S657" i="13" s="1"/>
  <c r="M656" i="13"/>
  <c r="U656" i="13" s="1"/>
  <c r="L656" i="13"/>
  <c r="T656" i="13" s="1"/>
  <c r="K656" i="13"/>
  <c r="S656" i="13" s="1"/>
  <c r="M655" i="13"/>
  <c r="U655" i="13" s="1"/>
  <c r="L655" i="13"/>
  <c r="T655" i="13" s="1"/>
  <c r="K655" i="13"/>
  <c r="S655" i="13" s="1"/>
  <c r="M654" i="13"/>
  <c r="U654" i="13" s="1"/>
  <c r="L654" i="13"/>
  <c r="T654" i="13" s="1"/>
  <c r="K654" i="13"/>
  <c r="S654" i="13" s="1"/>
  <c r="M653" i="13"/>
  <c r="U653" i="13" s="1"/>
  <c r="L653" i="13"/>
  <c r="T653" i="13" s="1"/>
  <c r="K653" i="13"/>
  <c r="S653" i="13" s="1"/>
  <c r="M652" i="13"/>
  <c r="U652" i="13" s="1"/>
  <c r="L652" i="13"/>
  <c r="T652" i="13" s="1"/>
  <c r="K652" i="13"/>
  <c r="S652" i="13" s="1"/>
  <c r="M651" i="13"/>
  <c r="U651" i="13" s="1"/>
  <c r="L651" i="13"/>
  <c r="T651" i="13" s="1"/>
  <c r="K651" i="13"/>
  <c r="S651" i="13" s="1"/>
  <c r="M650" i="13"/>
  <c r="U650" i="13" s="1"/>
  <c r="L650" i="13"/>
  <c r="T650" i="13" s="1"/>
  <c r="K650" i="13"/>
  <c r="S650" i="13" s="1"/>
  <c r="M649" i="13"/>
  <c r="U649" i="13" s="1"/>
  <c r="L649" i="13"/>
  <c r="T649" i="13" s="1"/>
  <c r="K649" i="13"/>
  <c r="S649" i="13" s="1"/>
  <c r="M648" i="13"/>
  <c r="U648" i="13" s="1"/>
  <c r="L648" i="13"/>
  <c r="T648" i="13" s="1"/>
  <c r="K648" i="13"/>
  <c r="S648" i="13" s="1"/>
  <c r="M647" i="13"/>
  <c r="U647" i="13" s="1"/>
  <c r="L647" i="13"/>
  <c r="T647" i="13" s="1"/>
  <c r="K647" i="13"/>
  <c r="S647" i="13" s="1"/>
  <c r="M646" i="13"/>
  <c r="U646" i="13" s="1"/>
  <c r="L646" i="13"/>
  <c r="T646" i="13" s="1"/>
  <c r="K646" i="13"/>
  <c r="S646" i="13" s="1"/>
  <c r="M645" i="13"/>
  <c r="U645" i="13" s="1"/>
  <c r="L645" i="13"/>
  <c r="T645" i="13" s="1"/>
  <c r="K645" i="13"/>
  <c r="S645" i="13" s="1"/>
  <c r="M644" i="13"/>
  <c r="U644" i="13" s="1"/>
  <c r="L644" i="13"/>
  <c r="T644" i="13" s="1"/>
  <c r="K644" i="13"/>
  <c r="S644" i="13" s="1"/>
  <c r="M643" i="13"/>
  <c r="U643" i="13" s="1"/>
  <c r="L643" i="13"/>
  <c r="T643" i="13" s="1"/>
  <c r="K643" i="13"/>
  <c r="S643" i="13" s="1"/>
  <c r="M642" i="13"/>
  <c r="U642" i="13" s="1"/>
  <c r="L642" i="13"/>
  <c r="T642" i="13" s="1"/>
  <c r="K642" i="13"/>
  <c r="S642" i="13" s="1"/>
  <c r="M641" i="13"/>
  <c r="U641" i="13" s="1"/>
  <c r="L641" i="13"/>
  <c r="T641" i="13" s="1"/>
  <c r="K641" i="13"/>
  <c r="S641" i="13" s="1"/>
  <c r="M640" i="13"/>
  <c r="U640" i="13" s="1"/>
  <c r="L640" i="13"/>
  <c r="T640" i="13" s="1"/>
  <c r="K640" i="13"/>
  <c r="S640" i="13" s="1"/>
  <c r="M639" i="13"/>
  <c r="U639" i="13" s="1"/>
  <c r="L639" i="13"/>
  <c r="T639" i="13" s="1"/>
  <c r="K639" i="13"/>
  <c r="S639" i="13" s="1"/>
  <c r="M638" i="13"/>
  <c r="U638" i="13" s="1"/>
  <c r="L638" i="13"/>
  <c r="T638" i="13" s="1"/>
  <c r="K638" i="13"/>
  <c r="S638" i="13" s="1"/>
  <c r="M637" i="13"/>
  <c r="U637" i="13" s="1"/>
  <c r="L637" i="13"/>
  <c r="T637" i="13" s="1"/>
  <c r="K637" i="13"/>
  <c r="S637" i="13" s="1"/>
  <c r="M636" i="13"/>
  <c r="U636" i="13" s="1"/>
  <c r="L636" i="13"/>
  <c r="T636" i="13" s="1"/>
  <c r="K636" i="13"/>
  <c r="S636" i="13" s="1"/>
  <c r="M635" i="13"/>
  <c r="U635" i="13" s="1"/>
  <c r="L635" i="13"/>
  <c r="T635" i="13" s="1"/>
  <c r="K635" i="13"/>
  <c r="S635" i="13" s="1"/>
  <c r="M634" i="13"/>
  <c r="U634" i="13" s="1"/>
  <c r="L634" i="13"/>
  <c r="T634" i="13" s="1"/>
  <c r="K634" i="13"/>
  <c r="S634" i="13" s="1"/>
  <c r="M633" i="13"/>
  <c r="U633" i="13" s="1"/>
  <c r="L633" i="13"/>
  <c r="T633" i="13" s="1"/>
  <c r="K633" i="13"/>
  <c r="S633" i="13" s="1"/>
  <c r="M632" i="13"/>
  <c r="U632" i="13" s="1"/>
  <c r="L632" i="13"/>
  <c r="T632" i="13" s="1"/>
  <c r="K632" i="13"/>
  <c r="S632" i="13" s="1"/>
  <c r="M631" i="13"/>
  <c r="U631" i="13" s="1"/>
  <c r="L631" i="13"/>
  <c r="T631" i="13" s="1"/>
  <c r="K631" i="13"/>
  <c r="S631" i="13" s="1"/>
  <c r="M630" i="13"/>
  <c r="U630" i="13" s="1"/>
  <c r="L630" i="13"/>
  <c r="T630" i="13" s="1"/>
  <c r="K630" i="13"/>
  <c r="S630" i="13" s="1"/>
  <c r="M629" i="13"/>
  <c r="U629" i="13" s="1"/>
  <c r="L629" i="13"/>
  <c r="T629" i="13" s="1"/>
  <c r="K629" i="13"/>
  <c r="S629" i="13" s="1"/>
  <c r="M628" i="13"/>
  <c r="U628" i="13" s="1"/>
  <c r="L628" i="13"/>
  <c r="T628" i="13" s="1"/>
  <c r="K628" i="13"/>
  <c r="S628" i="13" s="1"/>
  <c r="M627" i="13"/>
  <c r="U627" i="13" s="1"/>
  <c r="L627" i="13"/>
  <c r="T627" i="13" s="1"/>
  <c r="K627" i="13"/>
  <c r="S627" i="13" s="1"/>
  <c r="M626" i="13"/>
  <c r="U626" i="13" s="1"/>
  <c r="L626" i="13"/>
  <c r="T626" i="13" s="1"/>
  <c r="K626" i="13"/>
  <c r="S626" i="13" s="1"/>
  <c r="M625" i="13"/>
  <c r="U625" i="13" s="1"/>
  <c r="L625" i="13"/>
  <c r="T625" i="13" s="1"/>
  <c r="K625" i="13"/>
  <c r="S625" i="13" s="1"/>
  <c r="M624" i="13"/>
  <c r="U624" i="13" s="1"/>
  <c r="L624" i="13"/>
  <c r="T624" i="13" s="1"/>
  <c r="K624" i="13"/>
  <c r="S624" i="13" s="1"/>
  <c r="M623" i="13"/>
  <c r="U623" i="13" s="1"/>
  <c r="L623" i="13"/>
  <c r="T623" i="13" s="1"/>
  <c r="K623" i="13"/>
  <c r="S623" i="13" s="1"/>
  <c r="M622" i="13"/>
  <c r="U622" i="13" s="1"/>
  <c r="L622" i="13"/>
  <c r="T622" i="13" s="1"/>
  <c r="K622" i="13"/>
  <c r="S622" i="13" s="1"/>
  <c r="M621" i="13"/>
  <c r="U621" i="13" s="1"/>
  <c r="L621" i="13"/>
  <c r="T621" i="13" s="1"/>
  <c r="K621" i="13"/>
  <c r="S621" i="13" s="1"/>
  <c r="M620" i="13"/>
  <c r="U620" i="13" s="1"/>
  <c r="L620" i="13"/>
  <c r="T620" i="13" s="1"/>
  <c r="K620" i="13"/>
  <c r="S620" i="13" s="1"/>
  <c r="M619" i="13"/>
  <c r="U619" i="13" s="1"/>
  <c r="L619" i="13"/>
  <c r="T619" i="13" s="1"/>
  <c r="K619" i="13"/>
  <c r="S619" i="13" s="1"/>
  <c r="M618" i="13"/>
  <c r="U618" i="13" s="1"/>
  <c r="L618" i="13"/>
  <c r="T618" i="13" s="1"/>
  <c r="K618" i="13"/>
  <c r="S618" i="13" s="1"/>
  <c r="M617" i="13"/>
  <c r="U617" i="13" s="1"/>
  <c r="L617" i="13"/>
  <c r="T617" i="13" s="1"/>
  <c r="K617" i="13"/>
  <c r="S617" i="13" s="1"/>
  <c r="M616" i="13"/>
  <c r="U616" i="13" s="1"/>
  <c r="L616" i="13"/>
  <c r="T616" i="13" s="1"/>
  <c r="K616" i="13"/>
  <c r="S616" i="13" s="1"/>
  <c r="M615" i="13"/>
  <c r="U615" i="13" s="1"/>
  <c r="L615" i="13"/>
  <c r="T615" i="13" s="1"/>
  <c r="K615" i="13"/>
  <c r="S615" i="13" s="1"/>
  <c r="M614" i="13"/>
  <c r="U614" i="13" s="1"/>
  <c r="L614" i="13"/>
  <c r="T614" i="13" s="1"/>
  <c r="K614" i="13"/>
  <c r="S614" i="13" s="1"/>
  <c r="M613" i="13"/>
  <c r="U613" i="13" s="1"/>
  <c r="L613" i="13"/>
  <c r="T613" i="13" s="1"/>
  <c r="K613" i="13"/>
  <c r="S613" i="13" s="1"/>
  <c r="M612" i="13"/>
  <c r="U612" i="13" s="1"/>
  <c r="L612" i="13"/>
  <c r="T612" i="13" s="1"/>
  <c r="K612" i="13"/>
  <c r="S612" i="13" s="1"/>
  <c r="M611" i="13"/>
  <c r="U611" i="13" s="1"/>
  <c r="L611" i="13"/>
  <c r="T611" i="13" s="1"/>
  <c r="K611" i="13"/>
  <c r="S611" i="13" s="1"/>
  <c r="M610" i="13"/>
  <c r="U610" i="13" s="1"/>
  <c r="L610" i="13"/>
  <c r="T610" i="13" s="1"/>
  <c r="K610" i="13"/>
  <c r="S610" i="13" s="1"/>
  <c r="M609" i="13"/>
  <c r="U609" i="13" s="1"/>
  <c r="L609" i="13"/>
  <c r="T609" i="13" s="1"/>
  <c r="K609" i="13"/>
  <c r="S609" i="13" s="1"/>
  <c r="M608" i="13"/>
  <c r="U608" i="13" s="1"/>
  <c r="L608" i="13"/>
  <c r="T608" i="13" s="1"/>
  <c r="K608" i="13"/>
  <c r="S608" i="13" s="1"/>
  <c r="M607" i="13"/>
  <c r="U607" i="13" s="1"/>
  <c r="L607" i="13"/>
  <c r="T607" i="13" s="1"/>
  <c r="K607" i="13"/>
  <c r="S607" i="13" s="1"/>
  <c r="M606" i="13"/>
  <c r="U606" i="13" s="1"/>
  <c r="L606" i="13"/>
  <c r="T606" i="13" s="1"/>
  <c r="K606" i="13"/>
  <c r="S606" i="13" s="1"/>
  <c r="M605" i="13"/>
  <c r="U605" i="13" s="1"/>
  <c r="L605" i="13"/>
  <c r="T605" i="13" s="1"/>
  <c r="K605" i="13"/>
  <c r="S605" i="13" s="1"/>
  <c r="M604" i="13"/>
  <c r="U604" i="13" s="1"/>
  <c r="L604" i="13"/>
  <c r="T604" i="13" s="1"/>
  <c r="K604" i="13"/>
  <c r="S604" i="13" s="1"/>
  <c r="M603" i="13"/>
  <c r="U603" i="13" s="1"/>
  <c r="L603" i="13"/>
  <c r="T603" i="13" s="1"/>
  <c r="K603" i="13"/>
  <c r="S603" i="13" s="1"/>
  <c r="M602" i="13"/>
  <c r="U602" i="13" s="1"/>
  <c r="L602" i="13"/>
  <c r="T602" i="13" s="1"/>
  <c r="K602" i="13"/>
  <c r="S602" i="13" s="1"/>
  <c r="M601" i="13"/>
  <c r="U601" i="13" s="1"/>
  <c r="L601" i="13"/>
  <c r="T601" i="13" s="1"/>
  <c r="K601" i="13"/>
  <c r="S601" i="13" s="1"/>
  <c r="M600" i="13"/>
  <c r="U600" i="13" s="1"/>
  <c r="L600" i="13"/>
  <c r="T600" i="13" s="1"/>
  <c r="K600" i="13"/>
  <c r="S600" i="13" s="1"/>
  <c r="M599" i="13"/>
  <c r="U599" i="13" s="1"/>
  <c r="L599" i="13"/>
  <c r="T599" i="13" s="1"/>
  <c r="K599" i="13"/>
  <c r="S599" i="13" s="1"/>
  <c r="M598" i="13"/>
  <c r="U598" i="13" s="1"/>
  <c r="L598" i="13"/>
  <c r="T598" i="13" s="1"/>
  <c r="K598" i="13"/>
  <c r="S598" i="13" s="1"/>
  <c r="M597" i="13"/>
  <c r="U597" i="13" s="1"/>
  <c r="L597" i="13"/>
  <c r="T597" i="13" s="1"/>
  <c r="K597" i="13"/>
  <c r="S597" i="13" s="1"/>
  <c r="M596" i="13"/>
  <c r="U596" i="13" s="1"/>
  <c r="L596" i="13"/>
  <c r="T596" i="13" s="1"/>
  <c r="K596" i="13"/>
  <c r="S596" i="13" s="1"/>
  <c r="M595" i="13"/>
  <c r="U595" i="13" s="1"/>
  <c r="L595" i="13"/>
  <c r="T595" i="13" s="1"/>
  <c r="K595" i="13"/>
  <c r="S595" i="13" s="1"/>
  <c r="M594" i="13"/>
  <c r="U594" i="13" s="1"/>
  <c r="L594" i="13"/>
  <c r="T594" i="13" s="1"/>
  <c r="K594" i="13"/>
  <c r="S594" i="13" s="1"/>
  <c r="M593" i="13"/>
  <c r="U593" i="13" s="1"/>
  <c r="L593" i="13"/>
  <c r="T593" i="13" s="1"/>
  <c r="K593" i="13"/>
  <c r="S593" i="13" s="1"/>
  <c r="M592" i="13"/>
  <c r="U592" i="13" s="1"/>
  <c r="L592" i="13"/>
  <c r="T592" i="13" s="1"/>
  <c r="K592" i="13"/>
  <c r="S592" i="13" s="1"/>
  <c r="M591" i="13"/>
  <c r="U591" i="13" s="1"/>
  <c r="L591" i="13"/>
  <c r="T591" i="13" s="1"/>
  <c r="K591" i="13"/>
  <c r="S591" i="13" s="1"/>
  <c r="M590" i="13"/>
  <c r="U590" i="13" s="1"/>
  <c r="L590" i="13"/>
  <c r="T590" i="13" s="1"/>
  <c r="K590" i="13"/>
  <c r="S590" i="13" s="1"/>
  <c r="M589" i="13"/>
  <c r="U589" i="13" s="1"/>
  <c r="L589" i="13"/>
  <c r="T589" i="13" s="1"/>
  <c r="K589" i="13"/>
  <c r="S589" i="13" s="1"/>
  <c r="M588" i="13"/>
  <c r="U588" i="13" s="1"/>
  <c r="L588" i="13"/>
  <c r="T588" i="13" s="1"/>
  <c r="K588" i="13"/>
  <c r="S588" i="13" s="1"/>
  <c r="M587" i="13"/>
  <c r="U587" i="13" s="1"/>
  <c r="L587" i="13"/>
  <c r="T587" i="13" s="1"/>
  <c r="K587" i="13"/>
  <c r="S587" i="13" s="1"/>
  <c r="M586" i="13"/>
  <c r="U586" i="13" s="1"/>
  <c r="L586" i="13"/>
  <c r="T586" i="13" s="1"/>
  <c r="K586" i="13"/>
  <c r="S586" i="13" s="1"/>
  <c r="M585" i="13"/>
  <c r="U585" i="13" s="1"/>
  <c r="L585" i="13"/>
  <c r="T585" i="13" s="1"/>
  <c r="K585" i="13"/>
  <c r="S585" i="13" s="1"/>
  <c r="M584" i="13"/>
  <c r="U584" i="13" s="1"/>
  <c r="L584" i="13"/>
  <c r="T584" i="13" s="1"/>
  <c r="K584" i="13"/>
  <c r="S584" i="13" s="1"/>
  <c r="M583" i="13"/>
  <c r="U583" i="13" s="1"/>
  <c r="L583" i="13"/>
  <c r="T583" i="13" s="1"/>
  <c r="K583" i="13"/>
  <c r="S583" i="13" s="1"/>
  <c r="M582" i="13"/>
  <c r="U582" i="13" s="1"/>
  <c r="L582" i="13"/>
  <c r="T582" i="13" s="1"/>
  <c r="K582" i="13"/>
  <c r="S582" i="13" s="1"/>
  <c r="M581" i="13"/>
  <c r="U581" i="13" s="1"/>
  <c r="L581" i="13"/>
  <c r="T581" i="13" s="1"/>
  <c r="K581" i="13"/>
  <c r="S581" i="13" s="1"/>
  <c r="M580" i="13"/>
  <c r="U580" i="13" s="1"/>
  <c r="L580" i="13"/>
  <c r="T580" i="13" s="1"/>
  <c r="K580" i="13"/>
  <c r="S580" i="13" s="1"/>
  <c r="M579" i="13"/>
  <c r="U579" i="13" s="1"/>
  <c r="L579" i="13"/>
  <c r="T579" i="13" s="1"/>
  <c r="K579" i="13"/>
  <c r="S579" i="13" s="1"/>
  <c r="M578" i="13"/>
  <c r="U578" i="13" s="1"/>
  <c r="L578" i="13"/>
  <c r="T578" i="13" s="1"/>
  <c r="K578" i="13"/>
  <c r="S578" i="13" s="1"/>
  <c r="M577" i="13"/>
  <c r="U577" i="13" s="1"/>
  <c r="L577" i="13"/>
  <c r="T577" i="13" s="1"/>
  <c r="K577" i="13"/>
  <c r="S577" i="13" s="1"/>
  <c r="M576" i="13"/>
  <c r="U576" i="13" s="1"/>
  <c r="L576" i="13"/>
  <c r="T576" i="13" s="1"/>
  <c r="K576" i="13"/>
  <c r="S576" i="13" s="1"/>
  <c r="M575" i="13"/>
  <c r="U575" i="13" s="1"/>
  <c r="L575" i="13"/>
  <c r="T575" i="13" s="1"/>
  <c r="K575" i="13"/>
  <c r="S575" i="13" s="1"/>
  <c r="M574" i="13"/>
  <c r="U574" i="13" s="1"/>
  <c r="L574" i="13"/>
  <c r="T574" i="13" s="1"/>
  <c r="K574" i="13"/>
  <c r="S574" i="13" s="1"/>
  <c r="M573" i="13"/>
  <c r="U573" i="13" s="1"/>
  <c r="L573" i="13"/>
  <c r="T573" i="13" s="1"/>
  <c r="K573" i="13"/>
  <c r="S573" i="13" s="1"/>
  <c r="M572" i="13"/>
  <c r="U572" i="13" s="1"/>
  <c r="L572" i="13"/>
  <c r="T572" i="13" s="1"/>
  <c r="K572" i="13"/>
  <c r="S572" i="13" s="1"/>
  <c r="M571" i="13"/>
  <c r="U571" i="13" s="1"/>
  <c r="L571" i="13"/>
  <c r="T571" i="13" s="1"/>
  <c r="K571" i="13"/>
  <c r="S571" i="13" s="1"/>
  <c r="M570" i="13"/>
  <c r="U570" i="13" s="1"/>
  <c r="L570" i="13"/>
  <c r="T570" i="13" s="1"/>
  <c r="K570" i="13"/>
  <c r="S570" i="13" s="1"/>
  <c r="M569" i="13"/>
  <c r="U569" i="13" s="1"/>
  <c r="L569" i="13"/>
  <c r="T569" i="13" s="1"/>
  <c r="K569" i="13"/>
  <c r="S569" i="13" s="1"/>
  <c r="M568" i="13"/>
  <c r="U568" i="13" s="1"/>
  <c r="L568" i="13"/>
  <c r="T568" i="13" s="1"/>
  <c r="K568" i="13"/>
  <c r="S568" i="13" s="1"/>
  <c r="M567" i="13"/>
  <c r="U567" i="13" s="1"/>
  <c r="L567" i="13"/>
  <c r="T567" i="13" s="1"/>
  <c r="K567" i="13"/>
  <c r="S567" i="13" s="1"/>
  <c r="M566" i="13"/>
  <c r="U566" i="13" s="1"/>
  <c r="L566" i="13"/>
  <c r="T566" i="13" s="1"/>
  <c r="K566" i="13"/>
  <c r="S566" i="13" s="1"/>
  <c r="M565" i="13"/>
  <c r="U565" i="13" s="1"/>
  <c r="L565" i="13"/>
  <c r="T565" i="13" s="1"/>
  <c r="K565" i="13"/>
  <c r="S565" i="13" s="1"/>
  <c r="M564" i="13"/>
  <c r="U564" i="13" s="1"/>
  <c r="L564" i="13"/>
  <c r="T564" i="13" s="1"/>
  <c r="K564" i="13"/>
  <c r="S564" i="13" s="1"/>
  <c r="M563" i="13"/>
  <c r="U563" i="13" s="1"/>
  <c r="L563" i="13"/>
  <c r="T563" i="13" s="1"/>
  <c r="K563" i="13"/>
  <c r="S563" i="13" s="1"/>
  <c r="M562" i="13"/>
  <c r="U562" i="13" s="1"/>
  <c r="L562" i="13"/>
  <c r="T562" i="13" s="1"/>
  <c r="K562" i="13"/>
  <c r="S562" i="13" s="1"/>
  <c r="M561" i="13"/>
  <c r="U561" i="13" s="1"/>
  <c r="L561" i="13"/>
  <c r="T561" i="13" s="1"/>
  <c r="K561" i="13"/>
  <c r="S561" i="13" s="1"/>
  <c r="M560" i="13"/>
  <c r="U560" i="13" s="1"/>
  <c r="L560" i="13"/>
  <c r="T560" i="13" s="1"/>
  <c r="K560" i="13"/>
  <c r="S560" i="13" s="1"/>
  <c r="M559" i="13"/>
  <c r="U559" i="13" s="1"/>
  <c r="L559" i="13"/>
  <c r="T559" i="13" s="1"/>
  <c r="K559" i="13"/>
  <c r="S559" i="13" s="1"/>
  <c r="M558" i="13"/>
  <c r="U558" i="13" s="1"/>
  <c r="L558" i="13"/>
  <c r="T558" i="13" s="1"/>
  <c r="K558" i="13"/>
  <c r="S558" i="13" s="1"/>
  <c r="M557" i="13"/>
  <c r="U557" i="13" s="1"/>
  <c r="L557" i="13"/>
  <c r="T557" i="13" s="1"/>
  <c r="K557" i="13"/>
  <c r="S557" i="13" s="1"/>
  <c r="M556" i="13"/>
  <c r="U556" i="13" s="1"/>
  <c r="L556" i="13"/>
  <c r="T556" i="13" s="1"/>
  <c r="K556" i="13"/>
  <c r="S556" i="13" s="1"/>
  <c r="M555" i="13"/>
  <c r="U555" i="13" s="1"/>
  <c r="L555" i="13"/>
  <c r="T555" i="13" s="1"/>
  <c r="K555" i="13"/>
  <c r="S555" i="13" s="1"/>
  <c r="M554" i="13"/>
  <c r="U554" i="13" s="1"/>
  <c r="L554" i="13"/>
  <c r="T554" i="13" s="1"/>
  <c r="K554" i="13"/>
  <c r="S554" i="13" s="1"/>
  <c r="M553" i="13"/>
  <c r="U553" i="13" s="1"/>
  <c r="L553" i="13"/>
  <c r="T553" i="13" s="1"/>
  <c r="K553" i="13"/>
  <c r="S553" i="13" s="1"/>
  <c r="M552" i="13"/>
  <c r="U552" i="13" s="1"/>
  <c r="L552" i="13"/>
  <c r="T552" i="13" s="1"/>
  <c r="K552" i="13"/>
  <c r="S552" i="13" s="1"/>
  <c r="M551" i="13"/>
  <c r="U551" i="13" s="1"/>
  <c r="L551" i="13"/>
  <c r="T551" i="13" s="1"/>
  <c r="K551" i="13"/>
  <c r="S551" i="13" s="1"/>
  <c r="M550" i="13"/>
  <c r="U550" i="13" s="1"/>
  <c r="L550" i="13"/>
  <c r="T550" i="13" s="1"/>
  <c r="K550" i="13"/>
  <c r="S550" i="13" s="1"/>
  <c r="M549" i="13"/>
  <c r="U549" i="13" s="1"/>
  <c r="L549" i="13"/>
  <c r="T549" i="13" s="1"/>
  <c r="K549" i="13"/>
  <c r="S549" i="13" s="1"/>
  <c r="M548" i="13"/>
  <c r="U548" i="13" s="1"/>
  <c r="L548" i="13"/>
  <c r="T548" i="13" s="1"/>
  <c r="K548" i="13"/>
  <c r="S548" i="13" s="1"/>
  <c r="M547" i="13"/>
  <c r="U547" i="13" s="1"/>
  <c r="L547" i="13"/>
  <c r="T547" i="13" s="1"/>
  <c r="K547" i="13"/>
  <c r="S547" i="13" s="1"/>
  <c r="M546" i="13"/>
  <c r="U546" i="13" s="1"/>
  <c r="L546" i="13"/>
  <c r="T546" i="13" s="1"/>
  <c r="K546" i="13"/>
  <c r="S546" i="13" s="1"/>
  <c r="M545" i="13"/>
  <c r="U545" i="13" s="1"/>
  <c r="L545" i="13"/>
  <c r="T545" i="13" s="1"/>
  <c r="K545" i="13"/>
  <c r="S545" i="13" s="1"/>
  <c r="M544" i="13"/>
  <c r="U544" i="13" s="1"/>
  <c r="L544" i="13"/>
  <c r="T544" i="13" s="1"/>
  <c r="K544" i="13"/>
  <c r="S544" i="13" s="1"/>
  <c r="M543" i="13"/>
  <c r="U543" i="13" s="1"/>
  <c r="L543" i="13"/>
  <c r="T543" i="13" s="1"/>
  <c r="K543" i="13"/>
  <c r="S543" i="13" s="1"/>
  <c r="M542" i="13"/>
  <c r="U542" i="13" s="1"/>
  <c r="L542" i="13"/>
  <c r="T542" i="13" s="1"/>
  <c r="K542" i="13"/>
  <c r="S542" i="13" s="1"/>
  <c r="M541" i="13"/>
  <c r="U541" i="13" s="1"/>
  <c r="L541" i="13"/>
  <c r="T541" i="13" s="1"/>
  <c r="K541" i="13"/>
  <c r="S541" i="13" s="1"/>
  <c r="M540" i="13"/>
  <c r="U540" i="13" s="1"/>
  <c r="L540" i="13"/>
  <c r="T540" i="13" s="1"/>
  <c r="K540" i="13"/>
  <c r="S540" i="13" s="1"/>
  <c r="M539" i="13"/>
  <c r="U539" i="13" s="1"/>
  <c r="L539" i="13"/>
  <c r="T539" i="13" s="1"/>
  <c r="K539" i="13"/>
  <c r="S539" i="13" s="1"/>
  <c r="M538" i="13"/>
  <c r="U538" i="13" s="1"/>
  <c r="L538" i="13"/>
  <c r="T538" i="13" s="1"/>
  <c r="K538" i="13"/>
  <c r="S538" i="13" s="1"/>
  <c r="M537" i="13"/>
  <c r="U537" i="13" s="1"/>
  <c r="L537" i="13"/>
  <c r="T537" i="13" s="1"/>
  <c r="K537" i="13"/>
  <c r="S537" i="13" s="1"/>
  <c r="M536" i="13"/>
  <c r="U536" i="13" s="1"/>
  <c r="L536" i="13"/>
  <c r="T536" i="13" s="1"/>
  <c r="K536" i="13"/>
  <c r="S536" i="13" s="1"/>
  <c r="M535" i="13"/>
  <c r="U535" i="13" s="1"/>
  <c r="L535" i="13"/>
  <c r="T535" i="13" s="1"/>
  <c r="K535" i="13"/>
  <c r="S535" i="13" s="1"/>
  <c r="M534" i="13"/>
  <c r="U534" i="13" s="1"/>
  <c r="L534" i="13"/>
  <c r="T534" i="13" s="1"/>
  <c r="K534" i="13"/>
  <c r="S534" i="13" s="1"/>
  <c r="M533" i="13"/>
  <c r="U533" i="13" s="1"/>
  <c r="L533" i="13"/>
  <c r="T533" i="13" s="1"/>
  <c r="K533" i="13"/>
  <c r="S533" i="13" s="1"/>
  <c r="M532" i="13"/>
  <c r="U532" i="13" s="1"/>
  <c r="L532" i="13"/>
  <c r="T532" i="13" s="1"/>
  <c r="K532" i="13"/>
  <c r="S532" i="13" s="1"/>
  <c r="M531" i="13"/>
  <c r="U531" i="13" s="1"/>
  <c r="L531" i="13"/>
  <c r="T531" i="13" s="1"/>
  <c r="K531" i="13"/>
  <c r="S531" i="13" s="1"/>
  <c r="M530" i="13"/>
  <c r="U530" i="13" s="1"/>
  <c r="L530" i="13"/>
  <c r="T530" i="13" s="1"/>
  <c r="K530" i="13"/>
  <c r="S530" i="13" s="1"/>
  <c r="M529" i="13"/>
  <c r="U529" i="13" s="1"/>
  <c r="L529" i="13"/>
  <c r="T529" i="13" s="1"/>
  <c r="K529" i="13"/>
  <c r="S529" i="13" s="1"/>
  <c r="M528" i="13"/>
  <c r="U528" i="13" s="1"/>
  <c r="L528" i="13"/>
  <c r="T528" i="13" s="1"/>
  <c r="K528" i="13"/>
  <c r="S528" i="13" s="1"/>
  <c r="M527" i="13"/>
  <c r="U527" i="13" s="1"/>
  <c r="L527" i="13"/>
  <c r="T527" i="13" s="1"/>
  <c r="K527" i="13"/>
  <c r="S527" i="13" s="1"/>
  <c r="M526" i="13"/>
  <c r="U526" i="13" s="1"/>
  <c r="L526" i="13"/>
  <c r="T526" i="13" s="1"/>
  <c r="K526" i="13"/>
  <c r="S526" i="13" s="1"/>
  <c r="M525" i="13"/>
  <c r="U525" i="13" s="1"/>
  <c r="L525" i="13"/>
  <c r="T525" i="13" s="1"/>
  <c r="K525" i="13"/>
  <c r="S525" i="13" s="1"/>
  <c r="M524" i="13"/>
  <c r="U524" i="13" s="1"/>
  <c r="L524" i="13"/>
  <c r="T524" i="13" s="1"/>
  <c r="K524" i="13"/>
  <c r="S524" i="13" s="1"/>
  <c r="M523" i="13"/>
  <c r="U523" i="13" s="1"/>
  <c r="L523" i="13"/>
  <c r="T523" i="13" s="1"/>
  <c r="K523" i="13"/>
  <c r="S523" i="13" s="1"/>
  <c r="M522" i="13"/>
  <c r="U522" i="13" s="1"/>
  <c r="L522" i="13"/>
  <c r="T522" i="13" s="1"/>
  <c r="K522" i="13"/>
  <c r="S522" i="13" s="1"/>
  <c r="M521" i="13"/>
  <c r="U521" i="13" s="1"/>
  <c r="L521" i="13"/>
  <c r="T521" i="13" s="1"/>
  <c r="K521" i="13"/>
  <c r="S521" i="13" s="1"/>
  <c r="M520" i="13"/>
  <c r="U520" i="13" s="1"/>
  <c r="L520" i="13"/>
  <c r="T520" i="13" s="1"/>
  <c r="K520" i="13"/>
  <c r="S520" i="13" s="1"/>
  <c r="M519" i="13"/>
  <c r="U519" i="13" s="1"/>
  <c r="L519" i="13"/>
  <c r="T519" i="13" s="1"/>
  <c r="K519" i="13"/>
  <c r="S519" i="13" s="1"/>
  <c r="M518" i="13"/>
  <c r="U518" i="13" s="1"/>
  <c r="L518" i="13"/>
  <c r="T518" i="13" s="1"/>
  <c r="K518" i="13"/>
  <c r="S518" i="13" s="1"/>
  <c r="M517" i="13"/>
  <c r="U517" i="13" s="1"/>
  <c r="L517" i="13"/>
  <c r="T517" i="13" s="1"/>
  <c r="K517" i="13"/>
  <c r="S517" i="13" s="1"/>
  <c r="M516" i="13"/>
  <c r="U516" i="13" s="1"/>
  <c r="L516" i="13"/>
  <c r="T516" i="13" s="1"/>
  <c r="K516" i="13"/>
  <c r="S516" i="13" s="1"/>
  <c r="M515" i="13"/>
  <c r="U515" i="13" s="1"/>
  <c r="L515" i="13"/>
  <c r="T515" i="13" s="1"/>
  <c r="K515" i="13"/>
  <c r="S515" i="13" s="1"/>
  <c r="M514" i="13"/>
  <c r="U514" i="13" s="1"/>
  <c r="L514" i="13"/>
  <c r="T514" i="13" s="1"/>
  <c r="K514" i="13"/>
  <c r="S514" i="13" s="1"/>
  <c r="M513" i="13"/>
  <c r="U513" i="13" s="1"/>
  <c r="L513" i="13"/>
  <c r="T513" i="13" s="1"/>
  <c r="K513" i="13"/>
  <c r="S513" i="13" s="1"/>
  <c r="M512" i="13"/>
  <c r="U512" i="13" s="1"/>
  <c r="L512" i="13"/>
  <c r="T512" i="13" s="1"/>
  <c r="K512" i="13"/>
  <c r="S512" i="13" s="1"/>
  <c r="M511" i="13"/>
  <c r="U511" i="13" s="1"/>
  <c r="L511" i="13"/>
  <c r="T511" i="13" s="1"/>
  <c r="K511" i="13"/>
  <c r="S511" i="13" s="1"/>
  <c r="M510" i="13"/>
  <c r="U510" i="13" s="1"/>
  <c r="L510" i="13"/>
  <c r="T510" i="13" s="1"/>
  <c r="K510" i="13"/>
  <c r="S510" i="13" s="1"/>
  <c r="M509" i="13"/>
  <c r="U509" i="13" s="1"/>
  <c r="L509" i="13"/>
  <c r="T509" i="13" s="1"/>
  <c r="K509" i="13"/>
  <c r="S509" i="13" s="1"/>
  <c r="M508" i="13"/>
  <c r="U508" i="13" s="1"/>
  <c r="L508" i="13"/>
  <c r="T508" i="13" s="1"/>
  <c r="K508" i="13"/>
  <c r="S508" i="13" s="1"/>
  <c r="M507" i="13"/>
  <c r="U507" i="13" s="1"/>
  <c r="L507" i="13"/>
  <c r="T507" i="13" s="1"/>
  <c r="K507" i="13"/>
  <c r="S507" i="13" s="1"/>
  <c r="M506" i="13"/>
  <c r="U506" i="13" s="1"/>
  <c r="L506" i="13"/>
  <c r="T506" i="13" s="1"/>
  <c r="K506" i="13"/>
  <c r="S506" i="13" s="1"/>
  <c r="M505" i="13"/>
  <c r="U505" i="13" s="1"/>
  <c r="L505" i="13"/>
  <c r="T505" i="13" s="1"/>
  <c r="K505" i="13"/>
  <c r="S505" i="13" s="1"/>
  <c r="M504" i="13"/>
  <c r="U504" i="13" s="1"/>
  <c r="L504" i="13"/>
  <c r="T504" i="13" s="1"/>
  <c r="K504" i="13"/>
  <c r="S504" i="13" s="1"/>
  <c r="M503" i="13"/>
  <c r="U503" i="13" s="1"/>
  <c r="L503" i="13"/>
  <c r="T503" i="13" s="1"/>
  <c r="K503" i="13"/>
  <c r="S503" i="13" s="1"/>
  <c r="M502" i="13"/>
  <c r="U502" i="13" s="1"/>
  <c r="L502" i="13"/>
  <c r="T502" i="13" s="1"/>
  <c r="K502" i="13"/>
  <c r="S502" i="13" s="1"/>
  <c r="M501" i="13"/>
  <c r="U501" i="13" s="1"/>
  <c r="L501" i="13"/>
  <c r="T501" i="13" s="1"/>
  <c r="K501" i="13"/>
  <c r="S501" i="13" s="1"/>
  <c r="M500" i="13"/>
  <c r="U500" i="13" s="1"/>
  <c r="L500" i="13"/>
  <c r="T500" i="13" s="1"/>
  <c r="K500" i="13"/>
  <c r="S500" i="13" s="1"/>
  <c r="M499" i="13"/>
  <c r="U499" i="13" s="1"/>
  <c r="L499" i="13"/>
  <c r="T499" i="13" s="1"/>
  <c r="K499" i="13"/>
  <c r="S499" i="13" s="1"/>
  <c r="M498" i="13"/>
  <c r="U498" i="13" s="1"/>
  <c r="L498" i="13"/>
  <c r="T498" i="13" s="1"/>
  <c r="K498" i="13"/>
  <c r="S498" i="13" s="1"/>
  <c r="M497" i="13"/>
  <c r="U497" i="13" s="1"/>
  <c r="L497" i="13"/>
  <c r="T497" i="13" s="1"/>
  <c r="K497" i="13"/>
  <c r="S497" i="13" s="1"/>
  <c r="M496" i="13"/>
  <c r="U496" i="13" s="1"/>
  <c r="L496" i="13"/>
  <c r="T496" i="13" s="1"/>
  <c r="K496" i="13"/>
  <c r="S496" i="13" s="1"/>
  <c r="M495" i="13"/>
  <c r="U495" i="13" s="1"/>
  <c r="L495" i="13"/>
  <c r="T495" i="13" s="1"/>
  <c r="K495" i="13"/>
  <c r="S495" i="13" s="1"/>
  <c r="M494" i="13"/>
  <c r="U494" i="13" s="1"/>
  <c r="L494" i="13"/>
  <c r="T494" i="13" s="1"/>
  <c r="K494" i="13"/>
  <c r="S494" i="13" s="1"/>
  <c r="M493" i="13"/>
  <c r="U493" i="13" s="1"/>
  <c r="L493" i="13"/>
  <c r="T493" i="13" s="1"/>
  <c r="K493" i="13"/>
  <c r="S493" i="13" s="1"/>
  <c r="M492" i="13"/>
  <c r="U492" i="13" s="1"/>
  <c r="L492" i="13"/>
  <c r="T492" i="13" s="1"/>
  <c r="K492" i="13"/>
  <c r="S492" i="13" s="1"/>
  <c r="M491" i="13"/>
  <c r="U491" i="13" s="1"/>
  <c r="L491" i="13"/>
  <c r="T491" i="13" s="1"/>
  <c r="K491" i="13"/>
  <c r="S491" i="13" s="1"/>
  <c r="M490" i="13"/>
  <c r="U490" i="13" s="1"/>
  <c r="L490" i="13"/>
  <c r="T490" i="13" s="1"/>
  <c r="K490" i="13"/>
  <c r="S490" i="13" s="1"/>
  <c r="M489" i="13"/>
  <c r="U489" i="13" s="1"/>
  <c r="L489" i="13"/>
  <c r="T489" i="13" s="1"/>
  <c r="K489" i="13"/>
  <c r="S489" i="13" s="1"/>
  <c r="M488" i="13"/>
  <c r="U488" i="13" s="1"/>
  <c r="L488" i="13"/>
  <c r="T488" i="13" s="1"/>
  <c r="K488" i="13"/>
  <c r="S488" i="13" s="1"/>
  <c r="M487" i="13"/>
  <c r="U487" i="13" s="1"/>
  <c r="L487" i="13"/>
  <c r="T487" i="13" s="1"/>
  <c r="K487" i="13"/>
  <c r="S487" i="13" s="1"/>
  <c r="M486" i="13"/>
  <c r="U486" i="13" s="1"/>
  <c r="L486" i="13"/>
  <c r="T486" i="13" s="1"/>
  <c r="K486" i="13"/>
  <c r="S486" i="13" s="1"/>
  <c r="M485" i="13"/>
  <c r="U485" i="13" s="1"/>
  <c r="L485" i="13"/>
  <c r="T485" i="13" s="1"/>
  <c r="K485" i="13"/>
  <c r="S485" i="13" s="1"/>
  <c r="M484" i="13"/>
  <c r="U484" i="13" s="1"/>
  <c r="L484" i="13"/>
  <c r="T484" i="13" s="1"/>
  <c r="K484" i="13"/>
  <c r="S484" i="13" s="1"/>
  <c r="M483" i="13"/>
  <c r="U483" i="13" s="1"/>
  <c r="L483" i="13"/>
  <c r="T483" i="13" s="1"/>
  <c r="K483" i="13"/>
  <c r="S483" i="13" s="1"/>
  <c r="M482" i="13"/>
  <c r="U482" i="13" s="1"/>
  <c r="L482" i="13"/>
  <c r="T482" i="13" s="1"/>
  <c r="K482" i="13"/>
  <c r="S482" i="13" s="1"/>
  <c r="M481" i="13"/>
  <c r="U481" i="13" s="1"/>
  <c r="L481" i="13"/>
  <c r="T481" i="13" s="1"/>
  <c r="K481" i="13"/>
  <c r="S481" i="13" s="1"/>
  <c r="M480" i="13"/>
  <c r="U480" i="13" s="1"/>
  <c r="L480" i="13"/>
  <c r="T480" i="13" s="1"/>
  <c r="K480" i="13"/>
  <c r="S480" i="13" s="1"/>
  <c r="M479" i="13"/>
  <c r="U479" i="13" s="1"/>
  <c r="L479" i="13"/>
  <c r="T479" i="13" s="1"/>
  <c r="K479" i="13"/>
  <c r="S479" i="13" s="1"/>
  <c r="M478" i="13"/>
  <c r="U478" i="13" s="1"/>
  <c r="L478" i="13"/>
  <c r="T478" i="13" s="1"/>
  <c r="K478" i="13"/>
  <c r="S478" i="13" s="1"/>
  <c r="M477" i="13"/>
  <c r="U477" i="13" s="1"/>
  <c r="L477" i="13"/>
  <c r="T477" i="13" s="1"/>
  <c r="K477" i="13"/>
  <c r="S477" i="13" s="1"/>
  <c r="M476" i="13"/>
  <c r="U476" i="13" s="1"/>
  <c r="L476" i="13"/>
  <c r="T476" i="13" s="1"/>
  <c r="K476" i="13"/>
  <c r="S476" i="13" s="1"/>
  <c r="M475" i="13"/>
  <c r="U475" i="13" s="1"/>
  <c r="L475" i="13"/>
  <c r="T475" i="13" s="1"/>
  <c r="K475" i="13"/>
  <c r="S475" i="13" s="1"/>
  <c r="M474" i="13"/>
  <c r="U474" i="13" s="1"/>
  <c r="L474" i="13"/>
  <c r="T474" i="13" s="1"/>
  <c r="K474" i="13"/>
  <c r="S474" i="13" s="1"/>
  <c r="M473" i="13"/>
  <c r="U473" i="13" s="1"/>
  <c r="L473" i="13"/>
  <c r="T473" i="13" s="1"/>
  <c r="K473" i="13"/>
  <c r="S473" i="13" s="1"/>
  <c r="M472" i="13"/>
  <c r="U472" i="13" s="1"/>
  <c r="L472" i="13"/>
  <c r="T472" i="13" s="1"/>
  <c r="K472" i="13"/>
  <c r="S472" i="13" s="1"/>
  <c r="M471" i="13"/>
  <c r="U471" i="13" s="1"/>
  <c r="L471" i="13"/>
  <c r="T471" i="13" s="1"/>
  <c r="K471" i="13"/>
  <c r="S471" i="13" s="1"/>
  <c r="M470" i="13"/>
  <c r="U470" i="13" s="1"/>
  <c r="L470" i="13"/>
  <c r="T470" i="13" s="1"/>
  <c r="K470" i="13"/>
  <c r="S470" i="13" s="1"/>
  <c r="M469" i="13"/>
  <c r="U469" i="13" s="1"/>
  <c r="L469" i="13"/>
  <c r="T469" i="13" s="1"/>
  <c r="K469" i="13"/>
  <c r="S469" i="13" s="1"/>
  <c r="M468" i="13"/>
  <c r="U468" i="13" s="1"/>
  <c r="L468" i="13"/>
  <c r="T468" i="13" s="1"/>
  <c r="K468" i="13"/>
  <c r="S468" i="13" s="1"/>
  <c r="M467" i="13"/>
  <c r="U467" i="13" s="1"/>
  <c r="L467" i="13"/>
  <c r="T467" i="13" s="1"/>
  <c r="K467" i="13"/>
  <c r="S467" i="13" s="1"/>
  <c r="M466" i="13"/>
  <c r="U466" i="13" s="1"/>
  <c r="L466" i="13"/>
  <c r="T466" i="13" s="1"/>
  <c r="K466" i="13"/>
  <c r="S466" i="13" s="1"/>
  <c r="M465" i="13"/>
  <c r="U465" i="13" s="1"/>
  <c r="L465" i="13"/>
  <c r="T465" i="13" s="1"/>
  <c r="K465" i="13"/>
  <c r="S465" i="13" s="1"/>
  <c r="M464" i="13"/>
  <c r="U464" i="13" s="1"/>
  <c r="L464" i="13"/>
  <c r="T464" i="13" s="1"/>
  <c r="K464" i="13"/>
  <c r="S464" i="13" s="1"/>
  <c r="M463" i="13"/>
  <c r="U463" i="13" s="1"/>
  <c r="L463" i="13"/>
  <c r="T463" i="13" s="1"/>
  <c r="K463" i="13"/>
  <c r="S463" i="13" s="1"/>
  <c r="M462" i="13"/>
  <c r="U462" i="13" s="1"/>
  <c r="L462" i="13"/>
  <c r="T462" i="13" s="1"/>
  <c r="K462" i="13"/>
  <c r="S462" i="13" s="1"/>
  <c r="M461" i="13"/>
  <c r="U461" i="13" s="1"/>
  <c r="L461" i="13"/>
  <c r="T461" i="13" s="1"/>
  <c r="K461" i="13"/>
  <c r="S461" i="13" s="1"/>
  <c r="M460" i="13"/>
  <c r="U460" i="13" s="1"/>
  <c r="L460" i="13"/>
  <c r="T460" i="13" s="1"/>
  <c r="K460" i="13"/>
  <c r="S460" i="13" s="1"/>
  <c r="M459" i="13"/>
  <c r="U459" i="13" s="1"/>
  <c r="L459" i="13"/>
  <c r="T459" i="13" s="1"/>
  <c r="K459" i="13"/>
  <c r="S459" i="13" s="1"/>
  <c r="M458" i="13"/>
  <c r="U458" i="13" s="1"/>
  <c r="L458" i="13"/>
  <c r="T458" i="13" s="1"/>
  <c r="K458" i="13"/>
  <c r="S458" i="13" s="1"/>
  <c r="M457" i="13"/>
  <c r="U457" i="13" s="1"/>
  <c r="L457" i="13"/>
  <c r="T457" i="13" s="1"/>
  <c r="K457" i="13"/>
  <c r="S457" i="13" s="1"/>
  <c r="M456" i="13"/>
  <c r="U456" i="13" s="1"/>
  <c r="L456" i="13"/>
  <c r="T456" i="13" s="1"/>
  <c r="K456" i="13"/>
  <c r="S456" i="13" s="1"/>
  <c r="M455" i="13"/>
  <c r="U455" i="13" s="1"/>
  <c r="L455" i="13"/>
  <c r="T455" i="13" s="1"/>
  <c r="K455" i="13"/>
  <c r="S455" i="13" s="1"/>
  <c r="M454" i="13"/>
  <c r="U454" i="13" s="1"/>
  <c r="L454" i="13"/>
  <c r="T454" i="13" s="1"/>
  <c r="K454" i="13"/>
  <c r="S454" i="13" s="1"/>
  <c r="M453" i="13"/>
  <c r="U453" i="13" s="1"/>
  <c r="L453" i="13"/>
  <c r="T453" i="13" s="1"/>
  <c r="K453" i="13"/>
  <c r="S453" i="13" s="1"/>
  <c r="M452" i="13"/>
  <c r="U452" i="13" s="1"/>
  <c r="L452" i="13"/>
  <c r="T452" i="13" s="1"/>
  <c r="K452" i="13"/>
  <c r="S452" i="13" s="1"/>
  <c r="M451" i="13"/>
  <c r="U451" i="13" s="1"/>
  <c r="L451" i="13"/>
  <c r="T451" i="13" s="1"/>
  <c r="K451" i="13"/>
  <c r="S451" i="13" s="1"/>
  <c r="M450" i="13"/>
  <c r="U450" i="13" s="1"/>
  <c r="L450" i="13"/>
  <c r="T450" i="13" s="1"/>
  <c r="K450" i="13"/>
  <c r="S450" i="13" s="1"/>
  <c r="M449" i="13"/>
  <c r="U449" i="13" s="1"/>
  <c r="L449" i="13"/>
  <c r="T449" i="13" s="1"/>
  <c r="K449" i="13"/>
  <c r="S449" i="13" s="1"/>
  <c r="M448" i="13"/>
  <c r="U448" i="13" s="1"/>
  <c r="L448" i="13"/>
  <c r="T448" i="13" s="1"/>
  <c r="K448" i="13"/>
  <c r="S448" i="13" s="1"/>
  <c r="M447" i="13"/>
  <c r="U447" i="13" s="1"/>
  <c r="L447" i="13"/>
  <c r="T447" i="13" s="1"/>
  <c r="K447" i="13"/>
  <c r="S447" i="13" s="1"/>
  <c r="M446" i="13"/>
  <c r="U446" i="13" s="1"/>
  <c r="L446" i="13"/>
  <c r="T446" i="13" s="1"/>
  <c r="K446" i="13"/>
  <c r="S446" i="13" s="1"/>
  <c r="M445" i="13"/>
  <c r="U445" i="13" s="1"/>
  <c r="L445" i="13"/>
  <c r="T445" i="13" s="1"/>
  <c r="K445" i="13"/>
  <c r="S445" i="13" s="1"/>
  <c r="M444" i="13"/>
  <c r="U444" i="13" s="1"/>
  <c r="L444" i="13"/>
  <c r="T444" i="13" s="1"/>
  <c r="K444" i="13"/>
  <c r="S444" i="13" s="1"/>
  <c r="M443" i="13"/>
  <c r="U443" i="13" s="1"/>
  <c r="L443" i="13"/>
  <c r="T443" i="13" s="1"/>
  <c r="K443" i="13"/>
  <c r="S443" i="13" s="1"/>
  <c r="M442" i="13"/>
  <c r="U442" i="13" s="1"/>
  <c r="L442" i="13"/>
  <c r="T442" i="13" s="1"/>
  <c r="K442" i="13"/>
  <c r="S442" i="13" s="1"/>
  <c r="M441" i="13"/>
  <c r="U441" i="13" s="1"/>
  <c r="L441" i="13"/>
  <c r="T441" i="13" s="1"/>
  <c r="K441" i="13"/>
  <c r="S441" i="13" s="1"/>
  <c r="M440" i="13"/>
  <c r="U440" i="13" s="1"/>
  <c r="L440" i="13"/>
  <c r="T440" i="13" s="1"/>
  <c r="K440" i="13"/>
  <c r="S440" i="13" s="1"/>
  <c r="M439" i="13"/>
  <c r="U439" i="13" s="1"/>
  <c r="L439" i="13"/>
  <c r="T439" i="13" s="1"/>
  <c r="K439" i="13"/>
  <c r="S439" i="13" s="1"/>
  <c r="M438" i="13"/>
  <c r="U438" i="13" s="1"/>
  <c r="L438" i="13"/>
  <c r="T438" i="13" s="1"/>
  <c r="K438" i="13"/>
  <c r="S438" i="13" s="1"/>
  <c r="M437" i="13"/>
  <c r="U437" i="13" s="1"/>
  <c r="L437" i="13"/>
  <c r="T437" i="13" s="1"/>
  <c r="K437" i="13"/>
  <c r="S437" i="13" s="1"/>
  <c r="M436" i="13"/>
  <c r="U436" i="13" s="1"/>
  <c r="L436" i="13"/>
  <c r="T436" i="13" s="1"/>
  <c r="K436" i="13"/>
  <c r="S436" i="13" s="1"/>
  <c r="M435" i="13"/>
  <c r="U435" i="13" s="1"/>
  <c r="L435" i="13"/>
  <c r="T435" i="13" s="1"/>
  <c r="K435" i="13"/>
  <c r="S435" i="13" s="1"/>
  <c r="M434" i="13"/>
  <c r="U434" i="13" s="1"/>
  <c r="L434" i="13"/>
  <c r="T434" i="13" s="1"/>
  <c r="K434" i="13"/>
  <c r="S434" i="13" s="1"/>
  <c r="M433" i="13"/>
  <c r="U433" i="13" s="1"/>
  <c r="L433" i="13"/>
  <c r="T433" i="13" s="1"/>
  <c r="K433" i="13"/>
  <c r="S433" i="13" s="1"/>
  <c r="M432" i="13"/>
  <c r="U432" i="13" s="1"/>
  <c r="L432" i="13"/>
  <c r="T432" i="13" s="1"/>
  <c r="K432" i="13"/>
  <c r="S432" i="13" s="1"/>
  <c r="M431" i="13"/>
  <c r="U431" i="13" s="1"/>
  <c r="L431" i="13"/>
  <c r="T431" i="13" s="1"/>
  <c r="K431" i="13"/>
  <c r="S431" i="13" s="1"/>
  <c r="M430" i="13"/>
  <c r="U430" i="13" s="1"/>
  <c r="L430" i="13"/>
  <c r="T430" i="13" s="1"/>
  <c r="K430" i="13"/>
  <c r="S430" i="13" s="1"/>
  <c r="M429" i="13"/>
  <c r="U429" i="13" s="1"/>
  <c r="L429" i="13"/>
  <c r="T429" i="13" s="1"/>
  <c r="K429" i="13"/>
  <c r="S429" i="13" s="1"/>
  <c r="M428" i="13"/>
  <c r="U428" i="13" s="1"/>
  <c r="L428" i="13"/>
  <c r="T428" i="13" s="1"/>
  <c r="K428" i="13"/>
  <c r="S428" i="13" s="1"/>
  <c r="M427" i="13"/>
  <c r="U427" i="13" s="1"/>
  <c r="L427" i="13"/>
  <c r="T427" i="13" s="1"/>
  <c r="K427" i="13"/>
  <c r="S427" i="13" s="1"/>
  <c r="M426" i="13"/>
  <c r="U426" i="13" s="1"/>
  <c r="L426" i="13"/>
  <c r="T426" i="13" s="1"/>
  <c r="K426" i="13"/>
  <c r="S426" i="13" s="1"/>
  <c r="M425" i="13"/>
  <c r="U425" i="13" s="1"/>
  <c r="L425" i="13"/>
  <c r="T425" i="13" s="1"/>
  <c r="K425" i="13"/>
  <c r="S425" i="13" s="1"/>
  <c r="M424" i="13"/>
  <c r="U424" i="13" s="1"/>
  <c r="L424" i="13"/>
  <c r="T424" i="13" s="1"/>
  <c r="K424" i="13"/>
  <c r="S424" i="13" s="1"/>
  <c r="M423" i="13"/>
  <c r="U423" i="13" s="1"/>
  <c r="L423" i="13"/>
  <c r="T423" i="13" s="1"/>
  <c r="K423" i="13"/>
  <c r="S423" i="13" s="1"/>
  <c r="M422" i="13"/>
  <c r="U422" i="13" s="1"/>
  <c r="L422" i="13"/>
  <c r="T422" i="13" s="1"/>
  <c r="K422" i="13"/>
  <c r="S422" i="13" s="1"/>
  <c r="M421" i="13"/>
  <c r="U421" i="13" s="1"/>
  <c r="L421" i="13"/>
  <c r="T421" i="13" s="1"/>
  <c r="K421" i="13"/>
  <c r="S421" i="13" s="1"/>
  <c r="M420" i="13"/>
  <c r="U420" i="13" s="1"/>
  <c r="L420" i="13"/>
  <c r="T420" i="13" s="1"/>
  <c r="K420" i="13"/>
  <c r="S420" i="13" s="1"/>
  <c r="M419" i="13"/>
  <c r="U419" i="13" s="1"/>
  <c r="L419" i="13"/>
  <c r="T419" i="13" s="1"/>
  <c r="K419" i="13"/>
  <c r="S419" i="13" s="1"/>
  <c r="M418" i="13"/>
  <c r="U418" i="13" s="1"/>
  <c r="L418" i="13"/>
  <c r="T418" i="13" s="1"/>
  <c r="K418" i="13"/>
  <c r="S418" i="13" s="1"/>
  <c r="M417" i="13"/>
  <c r="U417" i="13" s="1"/>
  <c r="L417" i="13"/>
  <c r="T417" i="13" s="1"/>
  <c r="K417" i="13"/>
  <c r="S417" i="13" s="1"/>
  <c r="M416" i="13"/>
  <c r="U416" i="13" s="1"/>
  <c r="L416" i="13"/>
  <c r="T416" i="13" s="1"/>
  <c r="K416" i="13"/>
  <c r="S416" i="13" s="1"/>
  <c r="M415" i="13"/>
  <c r="U415" i="13" s="1"/>
  <c r="L415" i="13"/>
  <c r="T415" i="13" s="1"/>
  <c r="K415" i="13"/>
  <c r="S415" i="13" s="1"/>
  <c r="M414" i="13"/>
  <c r="U414" i="13" s="1"/>
  <c r="L414" i="13"/>
  <c r="T414" i="13" s="1"/>
  <c r="K414" i="13"/>
  <c r="S414" i="13" s="1"/>
  <c r="M413" i="13"/>
  <c r="U413" i="13" s="1"/>
  <c r="L413" i="13"/>
  <c r="T413" i="13" s="1"/>
  <c r="K413" i="13"/>
  <c r="S413" i="13" s="1"/>
  <c r="M412" i="13"/>
  <c r="U412" i="13" s="1"/>
  <c r="L412" i="13"/>
  <c r="T412" i="13" s="1"/>
  <c r="K412" i="13"/>
  <c r="S412" i="13" s="1"/>
  <c r="M411" i="13"/>
  <c r="U411" i="13" s="1"/>
  <c r="L411" i="13"/>
  <c r="T411" i="13" s="1"/>
  <c r="K411" i="13"/>
  <c r="S411" i="13" s="1"/>
  <c r="M410" i="13"/>
  <c r="U410" i="13" s="1"/>
  <c r="L410" i="13"/>
  <c r="T410" i="13" s="1"/>
  <c r="K410" i="13"/>
  <c r="S410" i="13" s="1"/>
  <c r="M409" i="13"/>
  <c r="U409" i="13" s="1"/>
  <c r="L409" i="13"/>
  <c r="T409" i="13" s="1"/>
  <c r="K409" i="13"/>
  <c r="S409" i="13" s="1"/>
  <c r="M408" i="13"/>
  <c r="U408" i="13" s="1"/>
  <c r="L408" i="13"/>
  <c r="T408" i="13" s="1"/>
  <c r="K408" i="13"/>
  <c r="S408" i="13" s="1"/>
  <c r="M407" i="13"/>
  <c r="U407" i="13" s="1"/>
  <c r="L407" i="13"/>
  <c r="T407" i="13" s="1"/>
  <c r="K407" i="13"/>
  <c r="S407" i="13" s="1"/>
  <c r="M406" i="13"/>
  <c r="U406" i="13" s="1"/>
  <c r="L406" i="13"/>
  <c r="T406" i="13" s="1"/>
  <c r="K406" i="13"/>
  <c r="S406" i="13" s="1"/>
  <c r="M405" i="13"/>
  <c r="U405" i="13" s="1"/>
  <c r="L405" i="13"/>
  <c r="T405" i="13" s="1"/>
  <c r="K405" i="13"/>
  <c r="S405" i="13" s="1"/>
  <c r="M404" i="13"/>
  <c r="U404" i="13" s="1"/>
  <c r="L404" i="13"/>
  <c r="T404" i="13" s="1"/>
  <c r="K404" i="13"/>
  <c r="S404" i="13" s="1"/>
  <c r="M403" i="13"/>
  <c r="U403" i="13" s="1"/>
  <c r="L403" i="13"/>
  <c r="T403" i="13" s="1"/>
  <c r="K403" i="13"/>
  <c r="S403" i="13" s="1"/>
  <c r="M402" i="13"/>
  <c r="U402" i="13" s="1"/>
  <c r="L402" i="13"/>
  <c r="T402" i="13" s="1"/>
  <c r="K402" i="13"/>
  <c r="S402" i="13" s="1"/>
  <c r="M401" i="13"/>
  <c r="U401" i="13" s="1"/>
  <c r="L401" i="13"/>
  <c r="T401" i="13" s="1"/>
  <c r="K401" i="13"/>
  <c r="S401" i="13" s="1"/>
  <c r="M400" i="13"/>
  <c r="U400" i="13" s="1"/>
  <c r="L400" i="13"/>
  <c r="T400" i="13" s="1"/>
  <c r="K400" i="13"/>
  <c r="S400" i="13" s="1"/>
  <c r="M399" i="13"/>
  <c r="U399" i="13" s="1"/>
  <c r="L399" i="13"/>
  <c r="T399" i="13" s="1"/>
  <c r="K399" i="13"/>
  <c r="S399" i="13" s="1"/>
  <c r="M398" i="13"/>
  <c r="U398" i="13" s="1"/>
  <c r="L398" i="13"/>
  <c r="T398" i="13" s="1"/>
  <c r="K398" i="13"/>
  <c r="S398" i="13" s="1"/>
  <c r="M397" i="13"/>
  <c r="U397" i="13" s="1"/>
  <c r="L397" i="13"/>
  <c r="T397" i="13" s="1"/>
  <c r="K397" i="13"/>
  <c r="S397" i="13" s="1"/>
  <c r="M396" i="13"/>
  <c r="U396" i="13" s="1"/>
  <c r="L396" i="13"/>
  <c r="T396" i="13" s="1"/>
  <c r="K396" i="13"/>
  <c r="S396" i="13" s="1"/>
  <c r="M395" i="13"/>
  <c r="U395" i="13" s="1"/>
  <c r="L395" i="13"/>
  <c r="T395" i="13" s="1"/>
  <c r="K395" i="13"/>
  <c r="S395" i="13" s="1"/>
  <c r="M394" i="13"/>
  <c r="U394" i="13" s="1"/>
  <c r="L394" i="13"/>
  <c r="T394" i="13" s="1"/>
  <c r="K394" i="13"/>
  <c r="S394" i="13" s="1"/>
  <c r="M393" i="13"/>
  <c r="U393" i="13" s="1"/>
  <c r="L393" i="13"/>
  <c r="T393" i="13" s="1"/>
  <c r="K393" i="13"/>
  <c r="S393" i="13" s="1"/>
  <c r="M392" i="13"/>
  <c r="U392" i="13" s="1"/>
  <c r="L392" i="13"/>
  <c r="T392" i="13" s="1"/>
  <c r="K392" i="13"/>
  <c r="S392" i="13" s="1"/>
  <c r="M391" i="13"/>
  <c r="U391" i="13" s="1"/>
  <c r="L391" i="13"/>
  <c r="T391" i="13" s="1"/>
  <c r="K391" i="13"/>
  <c r="S391" i="13" s="1"/>
  <c r="M390" i="13"/>
  <c r="U390" i="13" s="1"/>
  <c r="L390" i="13"/>
  <c r="T390" i="13" s="1"/>
  <c r="K390" i="13"/>
  <c r="S390" i="13" s="1"/>
  <c r="M389" i="13"/>
  <c r="U389" i="13" s="1"/>
  <c r="L389" i="13"/>
  <c r="T389" i="13" s="1"/>
  <c r="K389" i="13"/>
  <c r="S389" i="13" s="1"/>
  <c r="M388" i="13"/>
  <c r="U388" i="13" s="1"/>
  <c r="L388" i="13"/>
  <c r="T388" i="13" s="1"/>
  <c r="K388" i="13"/>
  <c r="S388" i="13" s="1"/>
  <c r="M387" i="13"/>
  <c r="U387" i="13" s="1"/>
  <c r="L387" i="13"/>
  <c r="T387" i="13" s="1"/>
  <c r="K387" i="13"/>
  <c r="S387" i="13" s="1"/>
  <c r="M386" i="13"/>
  <c r="U386" i="13" s="1"/>
  <c r="L386" i="13"/>
  <c r="T386" i="13" s="1"/>
  <c r="K386" i="13"/>
  <c r="S386" i="13" s="1"/>
  <c r="M385" i="13"/>
  <c r="U385" i="13" s="1"/>
  <c r="L385" i="13"/>
  <c r="T385" i="13" s="1"/>
  <c r="K385" i="13"/>
  <c r="S385" i="13" s="1"/>
  <c r="M384" i="13"/>
  <c r="U384" i="13" s="1"/>
  <c r="L384" i="13"/>
  <c r="T384" i="13" s="1"/>
  <c r="K384" i="13"/>
  <c r="S384" i="13" s="1"/>
  <c r="M383" i="13"/>
  <c r="U383" i="13" s="1"/>
  <c r="L383" i="13"/>
  <c r="T383" i="13" s="1"/>
  <c r="K383" i="13"/>
  <c r="S383" i="13" s="1"/>
  <c r="M382" i="13"/>
  <c r="U382" i="13" s="1"/>
  <c r="L382" i="13"/>
  <c r="T382" i="13" s="1"/>
  <c r="K382" i="13"/>
  <c r="S382" i="13" s="1"/>
  <c r="M381" i="13"/>
  <c r="U381" i="13" s="1"/>
  <c r="L381" i="13"/>
  <c r="T381" i="13" s="1"/>
  <c r="K381" i="13"/>
  <c r="S381" i="13" s="1"/>
  <c r="M380" i="13"/>
  <c r="U380" i="13" s="1"/>
  <c r="L380" i="13"/>
  <c r="T380" i="13" s="1"/>
  <c r="K380" i="13"/>
  <c r="S380" i="13" s="1"/>
  <c r="M379" i="13"/>
  <c r="U379" i="13" s="1"/>
  <c r="L379" i="13"/>
  <c r="T379" i="13" s="1"/>
  <c r="K379" i="13"/>
  <c r="S379" i="13" s="1"/>
  <c r="M378" i="13"/>
  <c r="U378" i="13" s="1"/>
  <c r="L378" i="13"/>
  <c r="T378" i="13" s="1"/>
  <c r="K378" i="13"/>
  <c r="S378" i="13" s="1"/>
  <c r="M377" i="13"/>
  <c r="U377" i="13" s="1"/>
  <c r="L377" i="13"/>
  <c r="T377" i="13" s="1"/>
  <c r="K377" i="13"/>
  <c r="S377" i="13" s="1"/>
  <c r="M376" i="13"/>
  <c r="U376" i="13" s="1"/>
  <c r="L376" i="13"/>
  <c r="T376" i="13" s="1"/>
  <c r="K376" i="13"/>
  <c r="S376" i="13" s="1"/>
  <c r="M375" i="13"/>
  <c r="U375" i="13" s="1"/>
  <c r="L375" i="13"/>
  <c r="T375" i="13" s="1"/>
  <c r="K375" i="13"/>
  <c r="S375" i="13" s="1"/>
  <c r="M374" i="13"/>
  <c r="U374" i="13" s="1"/>
  <c r="L374" i="13"/>
  <c r="T374" i="13" s="1"/>
  <c r="K374" i="13"/>
  <c r="S374" i="13" s="1"/>
  <c r="M373" i="13"/>
  <c r="U373" i="13" s="1"/>
  <c r="L373" i="13"/>
  <c r="T373" i="13" s="1"/>
  <c r="K373" i="13"/>
  <c r="S373" i="13" s="1"/>
  <c r="M372" i="13"/>
  <c r="U372" i="13" s="1"/>
  <c r="L372" i="13"/>
  <c r="T372" i="13" s="1"/>
  <c r="K372" i="13"/>
  <c r="S372" i="13" s="1"/>
  <c r="M371" i="13"/>
  <c r="U371" i="13" s="1"/>
  <c r="L371" i="13"/>
  <c r="T371" i="13" s="1"/>
  <c r="K371" i="13"/>
  <c r="S371" i="13" s="1"/>
  <c r="M370" i="13"/>
  <c r="U370" i="13" s="1"/>
  <c r="L370" i="13"/>
  <c r="T370" i="13" s="1"/>
  <c r="K370" i="13"/>
  <c r="S370" i="13" s="1"/>
  <c r="M369" i="13"/>
  <c r="U369" i="13" s="1"/>
  <c r="L369" i="13"/>
  <c r="T369" i="13" s="1"/>
  <c r="K369" i="13"/>
  <c r="S369" i="13" s="1"/>
  <c r="M368" i="13"/>
  <c r="U368" i="13" s="1"/>
  <c r="L368" i="13"/>
  <c r="T368" i="13" s="1"/>
  <c r="K368" i="13"/>
  <c r="S368" i="13" s="1"/>
  <c r="M367" i="13"/>
  <c r="U367" i="13" s="1"/>
  <c r="L367" i="13"/>
  <c r="T367" i="13" s="1"/>
  <c r="K367" i="13"/>
  <c r="S367" i="13" s="1"/>
  <c r="M366" i="13"/>
  <c r="U366" i="13" s="1"/>
  <c r="L366" i="13"/>
  <c r="T366" i="13" s="1"/>
  <c r="K366" i="13"/>
  <c r="S366" i="13" s="1"/>
  <c r="M365" i="13"/>
  <c r="U365" i="13" s="1"/>
  <c r="L365" i="13"/>
  <c r="T365" i="13" s="1"/>
  <c r="K365" i="13"/>
  <c r="S365" i="13" s="1"/>
  <c r="M364" i="13"/>
  <c r="U364" i="13" s="1"/>
  <c r="L364" i="13"/>
  <c r="T364" i="13" s="1"/>
  <c r="K364" i="13"/>
  <c r="S364" i="13" s="1"/>
  <c r="M363" i="13"/>
  <c r="U363" i="13" s="1"/>
  <c r="L363" i="13"/>
  <c r="T363" i="13" s="1"/>
  <c r="K363" i="13"/>
  <c r="S363" i="13" s="1"/>
  <c r="M362" i="13"/>
  <c r="U362" i="13" s="1"/>
  <c r="L362" i="13"/>
  <c r="T362" i="13" s="1"/>
  <c r="K362" i="13"/>
  <c r="S362" i="13" s="1"/>
  <c r="M361" i="13"/>
  <c r="U361" i="13" s="1"/>
  <c r="L361" i="13"/>
  <c r="T361" i="13" s="1"/>
  <c r="K361" i="13"/>
  <c r="S361" i="13" s="1"/>
  <c r="M360" i="13"/>
  <c r="U360" i="13" s="1"/>
  <c r="L360" i="13"/>
  <c r="T360" i="13" s="1"/>
  <c r="K360" i="13"/>
  <c r="S360" i="13" s="1"/>
  <c r="M359" i="13"/>
  <c r="U359" i="13" s="1"/>
  <c r="L359" i="13"/>
  <c r="T359" i="13" s="1"/>
  <c r="K359" i="13"/>
  <c r="S359" i="13" s="1"/>
  <c r="M358" i="13"/>
  <c r="U358" i="13" s="1"/>
  <c r="L358" i="13"/>
  <c r="T358" i="13" s="1"/>
  <c r="K358" i="13"/>
  <c r="S358" i="13" s="1"/>
  <c r="M357" i="13"/>
  <c r="U357" i="13" s="1"/>
  <c r="L357" i="13"/>
  <c r="T357" i="13" s="1"/>
  <c r="K357" i="13"/>
  <c r="S357" i="13" s="1"/>
  <c r="M356" i="13"/>
  <c r="U356" i="13" s="1"/>
  <c r="L356" i="13"/>
  <c r="T356" i="13" s="1"/>
  <c r="K356" i="13"/>
  <c r="S356" i="13" s="1"/>
  <c r="M355" i="13"/>
  <c r="U355" i="13" s="1"/>
  <c r="L355" i="13"/>
  <c r="T355" i="13" s="1"/>
  <c r="K355" i="13"/>
  <c r="S355" i="13" s="1"/>
  <c r="M354" i="13"/>
  <c r="U354" i="13" s="1"/>
  <c r="L354" i="13"/>
  <c r="T354" i="13" s="1"/>
  <c r="K354" i="13"/>
  <c r="S354" i="13" s="1"/>
  <c r="M353" i="13"/>
  <c r="U353" i="13" s="1"/>
  <c r="L353" i="13"/>
  <c r="T353" i="13" s="1"/>
  <c r="K353" i="13"/>
  <c r="S353" i="13" s="1"/>
  <c r="M352" i="13"/>
  <c r="U352" i="13" s="1"/>
  <c r="L352" i="13"/>
  <c r="T352" i="13" s="1"/>
  <c r="K352" i="13"/>
  <c r="S352" i="13" s="1"/>
  <c r="M351" i="13"/>
  <c r="U351" i="13" s="1"/>
  <c r="L351" i="13"/>
  <c r="T351" i="13" s="1"/>
  <c r="K351" i="13"/>
  <c r="S351" i="13" s="1"/>
  <c r="M350" i="13"/>
  <c r="U350" i="13" s="1"/>
  <c r="L350" i="13"/>
  <c r="T350" i="13" s="1"/>
  <c r="K350" i="13"/>
  <c r="S350" i="13" s="1"/>
  <c r="M349" i="13"/>
  <c r="U349" i="13" s="1"/>
  <c r="L349" i="13"/>
  <c r="T349" i="13" s="1"/>
  <c r="K349" i="13"/>
  <c r="S349" i="13" s="1"/>
  <c r="M348" i="13"/>
  <c r="U348" i="13" s="1"/>
  <c r="L348" i="13"/>
  <c r="T348" i="13" s="1"/>
  <c r="K348" i="13"/>
  <c r="S348" i="13" s="1"/>
  <c r="M347" i="13"/>
  <c r="U347" i="13" s="1"/>
  <c r="L347" i="13"/>
  <c r="T347" i="13" s="1"/>
  <c r="K347" i="13"/>
  <c r="S347" i="13" s="1"/>
  <c r="M346" i="13"/>
  <c r="U346" i="13" s="1"/>
  <c r="L346" i="13"/>
  <c r="T346" i="13" s="1"/>
  <c r="K346" i="13"/>
  <c r="S346" i="13" s="1"/>
  <c r="M345" i="13"/>
  <c r="U345" i="13" s="1"/>
  <c r="L345" i="13"/>
  <c r="T345" i="13" s="1"/>
  <c r="K345" i="13"/>
  <c r="S345" i="13" s="1"/>
  <c r="M344" i="13"/>
  <c r="U344" i="13" s="1"/>
  <c r="L344" i="13"/>
  <c r="T344" i="13" s="1"/>
  <c r="K344" i="13"/>
  <c r="S344" i="13" s="1"/>
  <c r="M343" i="13"/>
  <c r="U343" i="13" s="1"/>
  <c r="L343" i="13"/>
  <c r="T343" i="13" s="1"/>
  <c r="K343" i="13"/>
  <c r="S343" i="13" s="1"/>
  <c r="M342" i="13"/>
  <c r="U342" i="13" s="1"/>
  <c r="L342" i="13"/>
  <c r="T342" i="13" s="1"/>
  <c r="K342" i="13"/>
  <c r="S342" i="13" s="1"/>
  <c r="M341" i="13"/>
  <c r="U341" i="13" s="1"/>
  <c r="L341" i="13"/>
  <c r="T341" i="13" s="1"/>
  <c r="K341" i="13"/>
  <c r="S341" i="13" s="1"/>
  <c r="M340" i="13"/>
  <c r="U340" i="13" s="1"/>
  <c r="L340" i="13"/>
  <c r="T340" i="13" s="1"/>
  <c r="K340" i="13"/>
  <c r="S340" i="13" s="1"/>
  <c r="M339" i="13"/>
  <c r="U339" i="13" s="1"/>
  <c r="L339" i="13"/>
  <c r="T339" i="13" s="1"/>
  <c r="K339" i="13"/>
  <c r="S339" i="13" s="1"/>
  <c r="M338" i="13"/>
  <c r="U338" i="13" s="1"/>
  <c r="L338" i="13"/>
  <c r="T338" i="13" s="1"/>
  <c r="K338" i="13"/>
  <c r="S338" i="13" s="1"/>
  <c r="M337" i="13"/>
  <c r="U337" i="13" s="1"/>
  <c r="L337" i="13"/>
  <c r="T337" i="13" s="1"/>
  <c r="K337" i="13"/>
  <c r="S337" i="13" s="1"/>
  <c r="M336" i="13"/>
  <c r="U336" i="13" s="1"/>
  <c r="L336" i="13"/>
  <c r="T336" i="13" s="1"/>
  <c r="K336" i="13"/>
  <c r="S336" i="13" s="1"/>
  <c r="M335" i="13"/>
  <c r="U335" i="13" s="1"/>
  <c r="L335" i="13"/>
  <c r="T335" i="13" s="1"/>
  <c r="K335" i="13"/>
  <c r="S335" i="13" s="1"/>
  <c r="M334" i="13"/>
  <c r="U334" i="13" s="1"/>
  <c r="L334" i="13"/>
  <c r="T334" i="13" s="1"/>
  <c r="K334" i="13"/>
  <c r="S334" i="13" s="1"/>
  <c r="M333" i="13"/>
  <c r="U333" i="13" s="1"/>
  <c r="L333" i="13"/>
  <c r="T333" i="13" s="1"/>
  <c r="K333" i="13"/>
  <c r="S333" i="13" s="1"/>
  <c r="M332" i="13"/>
  <c r="U332" i="13" s="1"/>
  <c r="L332" i="13"/>
  <c r="T332" i="13" s="1"/>
  <c r="K332" i="13"/>
  <c r="S332" i="13" s="1"/>
  <c r="M331" i="13"/>
  <c r="U331" i="13" s="1"/>
  <c r="L331" i="13"/>
  <c r="T331" i="13" s="1"/>
  <c r="K331" i="13"/>
  <c r="S331" i="13" s="1"/>
  <c r="M330" i="13"/>
  <c r="U330" i="13" s="1"/>
  <c r="L330" i="13"/>
  <c r="T330" i="13" s="1"/>
  <c r="K330" i="13"/>
  <c r="S330" i="13" s="1"/>
  <c r="M329" i="13"/>
  <c r="U329" i="13" s="1"/>
  <c r="L329" i="13"/>
  <c r="T329" i="13" s="1"/>
  <c r="K329" i="13"/>
  <c r="S329" i="13" s="1"/>
  <c r="M328" i="13"/>
  <c r="U328" i="13" s="1"/>
  <c r="L328" i="13"/>
  <c r="T328" i="13" s="1"/>
  <c r="K328" i="13"/>
  <c r="S328" i="13" s="1"/>
  <c r="M327" i="13"/>
  <c r="U327" i="13" s="1"/>
  <c r="L327" i="13"/>
  <c r="T327" i="13" s="1"/>
  <c r="K327" i="13"/>
  <c r="S327" i="13" s="1"/>
  <c r="M326" i="13"/>
  <c r="U326" i="13" s="1"/>
  <c r="L326" i="13"/>
  <c r="T326" i="13" s="1"/>
  <c r="K326" i="13"/>
  <c r="S326" i="13" s="1"/>
  <c r="M325" i="13"/>
  <c r="U325" i="13" s="1"/>
  <c r="L325" i="13"/>
  <c r="T325" i="13" s="1"/>
  <c r="K325" i="13"/>
  <c r="S325" i="13" s="1"/>
  <c r="M324" i="13"/>
  <c r="U324" i="13" s="1"/>
  <c r="L324" i="13"/>
  <c r="T324" i="13" s="1"/>
  <c r="K324" i="13"/>
  <c r="S324" i="13" s="1"/>
  <c r="M323" i="13"/>
  <c r="U323" i="13" s="1"/>
  <c r="L323" i="13"/>
  <c r="T323" i="13" s="1"/>
  <c r="K323" i="13"/>
  <c r="S323" i="13" s="1"/>
  <c r="M322" i="13"/>
  <c r="U322" i="13" s="1"/>
  <c r="L322" i="13"/>
  <c r="T322" i="13" s="1"/>
  <c r="K322" i="13"/>
  <c r="S322" i="13" s="1"/>
  <c r="M321" i="13"/>
  <c r="U321" i="13" s="1"/>
  <c r="L321" i="13"/>
  <c r="T321" i="13" s="1"/>
  <c r="K321" i="13"/>
  <c r="S321" i="13" s="1"/>
  <c r="M320" i="13"/>
  <c r="U320" i="13" s="1"/>
  <c r="L320" i="13"/>
  <c r="T320" i="13" s="1"/>
  <c r="K320" i="13"/>
  <c r="S320" i="13" s="1"/>
  <c r="M319" i="13"/>
  <c r="U319" i="13" s="1"/>
  <c r="L319" i="13"/>
  <c r="T319" i="13" s="1"/>
  <c r="K319" i="13"/>
  <c r="S319" i="13" s="1"/>
  <c r="M318" i="13"/>
  <c r="U318" i="13" s="1"/>
  <c r="L318" i="13"/>
  <c r="T318" i="13" s="1"/>
  <c r="K318" i="13"/>
  <c r="S318" i="13" s="1"/>
  <c r="M317" i="13"/>
  <c r="U317" i="13" s="1"/>
  <c r="L317" i="13"/>
  <c r="T317" i="13" s="1"/>
  <c r="K317" i="13"/>
  <c r="S317" i="13" s="1"/>
  <c r="M316" i="13"/>
  <c r="U316" i="13" s="1"/>
  <c r="L316" i="13"/>
  <c r="T316" i="13" s="1"/>
  <c r="K316" i="13"/>
  <c r="S316" i="13" s="1"/>
  <c r="M315" i="13"/>
  <c r="U315" i="13" s="1"/>
  <c r="L315" i="13"/>
  <c r="T315" i="13" s="1"/>
  <c r="K315" i="13"/>
  <c r="S315" i="13" s="1"/>
  <c r="M314" i="13"/>
  <c r="U314" i="13" s="1"/>
  <c r="L314" i="13"/>
  <c r="T314" i="13" s="1"/>
  <c r="K314" i="13"/>
  <c r="S314" i="13" s="1"/>
  <c r="M313" i="13"/>
  <c r="U313" i="13" s="1"/>
  <c r="L313" i="13"/>
  <c r="T313" i="13" s="1"/>
  <c r="K313" i="13"/>
  <c r="S313" i="13" s="1"/>
  <c r="M312" i="13"/>
  <c r="U312" i="13" s="1"/>
  <c r="L312" i="13"/>
  <c r="T312" i="13" s="1"/>
  <c r="K312" i="13"/>
  <c r="S312" i="13" s="1"/>
  <c r="M311" i="13"/>
  <c r="U311" i="13" s="1"/>
  <c r="L311" i="13"/>
  <c r="T311" i="13" s="1"/>
  <c r="K311" i="13"/>
  <c r="S311" i="13" s="1"/>
  <c r="M310" i="13"/>
  <c r="U310" i="13" s="1"/>
  <c r="L310" i="13"/>
  <c r="T310" i="13" s="1"/>
  <c r="K310" i="13"/>
  <c r="S310" i="13" s="1"/>
  <c r="M309" i="13"/>
  <c r="U309" i="13" s="1"/>
  <c r="L309" i="13"/>
  <c r="T309" i="13" s="1"/>
  <c r="K309" i="13"/>
  <c r="S309" i="13" s="1"/>
  <c r="M308" i="13"/>
  <c r="U308" i="13" s="1"/>
  <c r="L308" i="13"/>
  <c r="T308" i="13" s="1"/>
  <c r="K308" i="13"/>
  <c r="S308" i="13" s="1"/>
  <c r="M307" i="13"/>
  <c r="U307" i="13" s="1"/>
  <c r="L307" i="13"/>
  <c r="T307" i="13" s="1"/>
  <c r="K307" i="13"/>
  <c r="S307" i="13" s="1"/>
  <c r="M306" i="13"/>
  <c r="U306" i="13" s="1"/>
  <c r="L306" i="13"/>
  <c r="T306" i="13" s="1"/>
  <c r="K306" i="13"/>
  <c r="S306" i="13" s="1"/>
  <c r="M305" i="13"/>
  <c r="U305" i="13" s="1"/>
  <c r="L305" i="13"/>
  <c r="T305" i="13" s="1"/>
  <c r="K305" i="13"/>
  <c r="S305" i="13" s="1"/>
  <c r="M304" i="13"/>
  <c r="U304" i="13" s="1"/>
  <c r="L304" i="13"/>
  <c r="T304" i="13" s="1"/>
  <c r="K304" i="13"/>
  <c r="S304" i="13" s="1"/>
  <c r="M303" i="13"/>
  <c r="U303" i="13" s="1"/>
  <c r="L303" i="13"/>
  <c r="T303" i="13" s="1"/>
  <c r="K303" i="13"/>
  <c r="S303" i="13" s="1"/>
  <c r="M302" i="13"/>
  <c r="U302" i="13" s="1"/>
  <c r="L302" i="13"/>
  <c r="T302" i="13" s="1"/>
  <c r="K302" i="13"/>
  <c r="S302" i="13" s="1"/>
  <c r="M301" i="13"/>
  <c r="U301" i="13" s="1"/>
  <c r="L301" i="13"/>
  <c r="T301" i="13" s="1"/>
  <c r="K301" i="13"/>
  <c r="S301" i="13" s="1"/>
  <c r="M300" i="13"/>
  <c r="U300" i="13" s="1"/>
  <c r="L300" i="13"/>
  <c r="T300" i="13" s="1"/>
  <c r="K300" i="13"/>
  <c r="S300" i="13" s="1"/>
  <c r="M299" i="13"/>
  <c r="U299" i="13" s="1"/>
  <c r="L299" i="13"/>
  <c r="T299" i="13" s="1"/>
  <c r="K299" i="13"/>
  <c r="S299" i="13" s="1"/>
  <c r="M298" i="13"/>
  <c r="U298" i="13" s="1"/>
  <c r="L298" i="13"/>
  <c r="T298" i="13" s="1"/>
  <c r="K298" i="13"/>
  <c r="S298" i="13" s="1"/>
  <c r="M297" i="13"/>
  <c r="U297" i="13" s="1"/>
  <c r="L297" i="13"/>
  <c r="T297" i="13" s="1"/>
  <c r="K297" i="13"/>
  <c r="S297" i="13" s="1"/>
  <c r="M296" i="13"/>
  <c r="U296" i="13" s="1"/>
  <c r="L296" i="13"/>
  <c r="T296" i="13" s="1"/>
  <c r="K296" i="13"/>
  <c r="S296" i="13" s="1"/>
  <c r="M295" i="13"/>
  <c r="U295" i="13" s="1"/>
  <c r="L295" i="13"/>
  <c r="T295" i="13" s="1"/>
  <c r="K295" i="13"/>
  <c r="S295" i="13" s="1"/>
  <c r="M294" i="13"/>
  <c r="U294" i="13" s="1"/>
  <c r="L294" i="13"/>
  <c r="T294" i="13" s="1"/>
  <c r="K294" i="13"/>
  <c r="S294" i="13" s="1"/>
  <c r="M293" i="13"/>
  <c r="U293" i="13" s="1"/>
  <c r="L293" i="13"/>
  <c r="T293" i="13" s="1"/>
  <c r="K293" i="13"/>
  <c r="S293" i="13" s="1"/>
  <c r="M292" i="13"/>
  <c r="U292" i="13" s="1"/>
  <c r="L292" i="13"/>
  <c r="T292" i="13" s="1"/>
  <c r="K292" i="13"/>
  <c r="S292" i="13" s="1"/>
  <c r="M291" i="13"/>
  <c r="U291" i="13" s="1"/>
  <c r="L291" i="13"/>
  <c r="T291" i="13" s="1"/>
  <c r="K291" i="13"/>
  <c r="S291" i="13" s="1"/>
  <c r="M290" i="13"/>
  <c r="U290" i="13" s="1"/>
  <c r="L290" i="13"/>
  <c r="T290" i="13" s="1"/>
  <c r="K290" i="13"/>
  <c r="S290" i="13" s="1"/>
  <c r="M289" i="13"/>
  <c r="U289" i="13" s="1"/>
  <c r="L289" i="13"/>
  <c r="T289" i="13" s="1"/>
  <c r="K289" i="13"/>
  <c r="S289" i="13" s="1"/>
  <c r="M288" i="13"/>
  <c r="U288" i="13" s="1"/>
  <c r="L288" i="13"/>
  <c r="T288" i="13" s="1"/>
  <c r="K288" i="13"/>
  <c r="S288" i="13" s="1"/>
  <c r="M287" i="13"/>
  <c r="U287" i="13" s="1"/>
  <c r="L287" i="13"/>
  <c r="T287" i="13" s="1"/>
  <c r="K287" i="13"/>
  <c r="S287" i="13" s="1"/>
  <c r="M286" i="13"/>
  <c r="U286" i="13" s="1"/>
  <c r="L286" i="13"/>
  <c r="T286" i="13" s="1"/>
  <c r="K286" i="13"/>
  <c r="S286" i="13" s="1"/>
  <c r="M285" i="13"/>
  <c r="U285" i="13" s="1"/>
  <c r="L285" i="13"/>
  <c r="T285" i="13" s="1"/>
  <c r="K285" i="13"/>
  <c r="S285" i="13" s="1"/>
  <c r="M284" i="13"/>
  <c r="U284" i="13" s="1"/>
  <c r="L284" i="13"/>
  <c r="T284" i="13" s="1"/>
  <c r="K284" i="13"/>
  <c r="S284" i="13" s="1"/>
  <c r="M283" i="13"/>
  <c r="U283" i="13" s="1"/>
  <c r="L283" i="13"/>
  <c r="T283" i="13" s="1"/>
  <c r="K283" i="13"/>
  <c r="S283" i="13" s="1"/>
  <c r="M282" i="13"/>
  <c r="U282" i="13" s="1"/>
  <c r="L282" i="13"/>
  <c r="T282" i="13" s="1"/>
  <c r="K282" i="13"/>
  <c r="S282" i="13" s="1"/>
  <c r="M281" i="13"/>
  <c r="U281" i="13" s="1"/>
  <c r="L281" i="13"/>
  <c r="T281" i="13" s="1"/>
  <c r="K281" i="13"/>
  <c r="S281" i="13" s="1"/>
  <c r="M280" i="13"/>
  <c r="U280" i="13" s="1"/>
  <c r="L280" i="13"/>
  <c r="T280" i="13" s="1"/>
  <c r="K280" i="13"/>
  <c r="S280" i="13" s="1"/>
  <c r="M279" i="13"/>
  <c r="U279" i="13" s="1"/>
  <c r="L279" i="13"/>
  <c r="T279" i="13" s="1"/>
  <c r="K279" i="13"/>
  <c r="S279" i="13" s="1"/>
  <c r="M278" i="13"/>
  <c r="U278" i="13" s="1"/>
  <c r="L278" i="13"/>
  <c r="T278" i="13" s="1"/>
  <c r="K278" i="13"/>
  <c r="S278" i="13" s="1"/>
  <c r="M277" i="13"/>
  <c r="U277" i="13" s="1"/>
  <c r="L277" i="13"/>
  <c r="T277" i="13" s="1"/>
  <c r="K277" i="13"/>
  <c r="S277" i="13" s="1"/>
  <c r="M276" i="13"/>
  <c r="U276" i="13" s="1"/>
  <c r="L276" i="13"/>
  <c r="T276" i="13" s="1"/>
  <c r="K276" i="13"/>
  <c r="S276" i="13" s="1"/>
  <c r="M275" i="13"/>
  <c r="U275" i="13" s="1"/>
  <c r="L275" i="13"/>
  <c r="T275" i="13" s="1"/>
  <c r="K275" i="13"/>
  <c r="S275" i="13" s="1"/>
  <c r="M274" i="13"/>
  <c r="U274" i="13" s="1"/>
  <c r="L274" i="13"/>
  <c r="T274" i="13" s="1"/>
  <c r="K274" i="13"/>
  <c r="S274" i="13" s="1"/>
  <c r="M273" i="13"/>
  <c r="U273" i="13" s="1"/>
  <c r="L273" i="13"/>
  <c r="T273" i="13" s="1"/>
  <c r="K273" i="13"/>
  <c r="S273" i="13" s="1"/>
  <c r="M272" i="13"/>
  <c r="U272" i="13" s="1"/>
  <c r="L272" i="13"/>
  <c r="T272" i="13" s="1"/>
  <c r="K272" i="13"/>
  <c r="S272" i="13" s="1"/>
  <c r="M271" i="13"/>
  <c r="U271" i="13" s="1"/>
  <c r="L271" i="13"/>
  <c r="T271" i="13" s="1"/>
  <c r="K271" i="13"/>
  <c r="S271" i="13" s="1"/>
  <c r="M270" i="13"/>
  <c r="U270" i="13" s="1"/>
  <c r="L270" i="13"/>
  <c r="T270" i="13" s="1"/>
  <c r="K270" i="13"/>
  <c r="S270" i="13" s="1"/>
  <c r="M269" i="13"/>
  <c r="U269" i="13" s="1"/>
  <c r="L269" i="13"/>
  <c r="T269" i="13" s="1"/>
  <c r="K269" i="13"/>
  <c r="S269" i="13" s="1"/>
  <c r="M268" i="13"/>
  <c r="U268" i="13" s="1"/>
  <c r="L268" i="13"/>
  <c r="T268" i="13" s="1"/>
  <c r="K268" i="13"/>
  <c r="S268" i="13" s="1"/>
  <c r="M267" i="13"/>
  <c r="U267" i="13" s="1"/>
  <c r="L267" i="13"/>
  <c r="T267" i="13" s="1"/>
  <c r="K267" i="13"/>
  <c r="S267" i="13" s="1"/>
  <c r="M266" i="13"/>
  <c r="U266" i="13" s="1"/>
  <c r="L266" i="13"/>
  <c r="T266" i="13" s="1"/>
  <c r="K266" i="13"/>
  <c r="S266" i="13" s="1"/>
  <c r="M265" i="13"/>
  <c r="U265" i="13" s="1"/>
  <c r="L265" i="13"/>
  <c r="T265" i="13" s="1"/>
  <c r="K265" i="13"/>
  <c r="S265" i="13" s="1"/>
  <c r="M264" i="13"/>
  <c r="U264" i="13" s="1"/>
  <c r="L264" i="13"/>
  <c r="T264" i="13" s="1"/>
  <c r="K264" i="13"/>
  <c r="S264" i="13" s="1"/>
  <c r="M263" i="13"/>
  <c r="U263" i="13" s="1"/>
  <c r="L263" i="13"/>
  <c r="T263" i="13" s="1"/>
  <c r="K263" i="13"/>
  <c r="S263" i="13" s="1"/>
  <c r="M262" i="13"/>
  <c r="U262" i="13" s="1"/>
  <c r="L262" i="13"/>
  <c r="T262" i="13" s="1"/>
  <c r="K262" i="13"/>
  <c r="S262" i="13" s="1"/>
  <c r="M261" i="13"/>
  <c r="U261" i="13" s="1"/>
  <c r="L261" i="13"/>
  <c r="T261" i="13" s="1"/>
  <c r="K261" i="13"/>
  <c r="S261" i="13" s="1"/>
  <c r="M260" i="13"/>
  <c r="U260" i="13" s="1"/>
  <c r="L260" i="13"/>
  <c r="T260" i="13" s="1"/>
  <c r="K260" i="13"/>
  <c r="S260" i="13" s="1"/>
  <c r="M259" i="13"/>
  <c r="U259" i="13" s="1"/>
  <c r="L259" i="13"/>
  <c r="T259" i="13" s="1"/>
  <c r="K259" i="13"/>
  <c r="S259" i="13" s="1"/>
  <c r="M258" i="13"/>
  <c r="U258" i="13" s="1"/>
  <c r="L258" i="13"/>
  <c r="T258" i="13" s="1"/>
  <c r="K258" i="13"/>
  <c r="S258" i="13" s="1"/>
  <c r="M257" i="13"/>
  <c r="U257" i="13" s="1"/>
  <c r="L257" i="13"/>
  <c r="T257" i="13" s="1"/>
  <c r="K257" i="13"/>
  <c r="S257" i="13" s="1"/>
  <c r="M256" i="13"/>
  <c r="U256" i="13" s="1"/>
  <c r="L256" i="13"/>
  <c r="T256" i="13" s="1"/>
  <c r="K256" i="13"/>
  <c r="S256" i="13" s="1"/>
  <c r="M255" i="13"/>
  <c r="U255" i="13" s="1"/>
  <c r="L255" i="13"/>
  <c r="T255" i="13" s="1"/>
  <c r="K255" i="13"/>
  <c r="S255" i="13" s="1"/>
  <c r="M254" i="13"/>
  <c r="U254" i="13" s="1"/>
  <c r="L254" i="13"/>
  <c r="T254" i="13" s="1"/>
  <c r="K254" i="13"/>
  <c r="S254" i="13" s="1"/>
  <c r="M253" i="13"/>
  <c r="U253" i="13" s="1"/>
  <c r="L253" i="13"/>
  <c r="T253" i="13" s="1"/>
  <c r="K253" i="13"/>
  <c r="S253" i="13" s="1"/>
  <c r="M252" i="13"/>
  <c r="U252" i="13" s="1"/>
  <c r="L252" i="13"/>
  <c r="T252" i="13" s="1"/>
  <c r="K252" i="13"/>
  <c r="S252" i="13" s="1"/>
  <c r="M251" i="13"/>
  <c r="U251" i="13" s="1"/>
  <c r="L251" i="13"/>
  <c r="T251" i="13" s="1"/>
  <c r="K251" i="13"/>
  <c r="S251" i="13" s="1"/>
  <c r="M250" i="13"/>
  <c r="U250" i="13" s="1"/>
  <c r="L250" i="13"/>
  <c r="T250" i="13" s="1"/>
  <c r="K250" i="13"/>
  <c r="S250" i="13" s="1"/>
  <c r="M249" i="13"/>
  <c r="U249" i="13" s="1"/>
  <c r="L249" i="13"/>
  <c r="T249" i="13" s="1"/>
  <c r="K249" i="13"/>
  <c r="S249" i="13" s="1"/>
  <c r="M248" i="13"/>
  <c r="U248" i="13" s="1"/>
  <c r="L248" i="13"/>
  <c r="T248" i="13" s="1"/>
  <c r="K248" i="13"/>
  <c r="S248" i="13" s="1"/>
  <c r="M247" i="13"/>
  <c r="U247" i="13" s="1"/>
  <c r="L247" i="13"/>
  <c r="T247" i="13" s="1"/>
  <c r="K247" i="13"/>
  <c r="S247" i="13" s="1"/>
  <c r="M246" i="13"/>
  <c r="U246" i="13" s="1"/>
  <c r="L246" i="13"/>
  <c r="T246" i="13" s="1"/>
  <c r="K246" i="13"/>
  <c r="S246" i="13" s="1"/>
  <c r="M245" i="13"/>
  <c r="U245" i="13" s="1"/>
  <c r="L245" i="13"/>
  <c r="T245" i="13" s="1"/>
  <c r="K245" i="13"/>
  <c r="S245" i="13" s="1"/>
  <c r="M244" i="13"/>
  <c r="U244" i="13" s="1"/>
  <c r="L244" i="13"/>
  <c r="T244" i="13" s="1"/>
  <c r="K244" i="13"/>
  <c r="S244" i="13" s="1"/>
  <c r="M243" i="13"/>
  <c r="U243" i="13" s="1"/>
  <c r="L243" i="13"/>
  <c r="T243" i="13" s="1"/>
  <c r="K243" i="13"/>
  <c r="S243" i="13" s="1"/>
  <c r="M242" i="13"/>
  <c r="U242" i="13" s="1"/>
  <c r="L242" i="13"/>
  <c r="T242" i="13" s="1"/>
  <c r="K242" i="13"/>
  <c r="S242" i="13" s="1"/>
  <c r="M241" i="13"/>
  <c r="U241" i="13" s="1"/>
  <c r="L241" i="13"/>
  <c r="T241" i="13" s="1"/>
  <c r="K241" i="13"/>
  <c r="S241" i="13" s="1"/>
  <c r="M240" i="13"/>
  <c r="U240" i="13" s="1"/>
  <c r="L240" i="13"/>
  <c r="T240" i="13" s="1"/>
  <c r="K240" i="13"/>
  <c r="S240" i="13" s="1"/>
  <c r="M239" i="13"/>
  <c r="U239" i="13" s="1"/>
  <c r="L239" i="13"/>
  <c r="T239" i="13" s="1"/>
  <c r="K239" i="13"/>
  <c r="S239" i="13" s="1"/>
  <c r="M238" i="13"/>
  <c r="U238" i="13" s="1"/>
  <c r="L238" i="13"/>
  <c r="T238" i="13" s="1"/>
  <c r="K238" i="13"/>
  <c r="S238" i="13" s="1"/>
  <c r="M237" i="13"/>
  <c r="U237" i="13" s="1"/>
  <c r="L237" i="13"/>
  <c r="T237" i="13" s="1"/>
  <c r="K237" i="13"/>
  <c r="S237" i="13" s="1"/>
  <c r="M236" i="13"/>
  <c r="U236" i="13" s="1"/>
  <c r="L236" i="13"/>
  <c r="T236" i="13" s="1"/>
  <c r="K236" i="13"/>
  <c r="S236" i="13" s="1"/>
  <c r="M235" i="13"/>
  <c r="U235" i="13" s="1"/>
  <c r="L235" i="13"/>
  <c r="T235" i="13" s="1"/>
  <c r="K235" i="13"/>
  <c r="S235" i="13" s="1"/>
  <c r="M234" i="13"/>
  <c r="U234" i="13" s="1"/>
  <c r="L234" i="13"/>
  <c r="T234" i="13" s="1"/>
  <c r="K234" i="13"/>
  <c r="S234" i="13" s="1"/>
  <c r="M233" i="13"/>
  <c r="U233" i="13" s="1"/>
  <c r="L233" i="13"/>
  <c r="T233" i="13" s="1"/>
  <c r="K233" i="13"/>
  <c r="S233" i="13" s="1"/>
  <c r="M232" i="13"/>
  <c r="U232" i="13" s="1"/>
  <c r="L232" i="13"/>
  <c r="T232" i="13" s="1"/>
  <c r="K232" i="13"/>
  <c r="S232" i="13" s="1"/>
  <c r="M231" i="13"/>
  <c r="U231" i="13" s="1"/>
  <c r="L231" i="13"/>
  <c r="T231" i="13" s="1"/>
  <c r="K231" i="13"/>
  <c r="S231" i="13" s="1"/>
  <c r="M230" i="13"/>
  <c r="U230" i="13" s="1"/>
  <c r="L230" i="13"/>
  <c r="T230" i="13" s="1"/>
  <c r="K230" i="13"/>
  <c r="S230" i="13" s="1"/>
  <c r="M229" i="13"/>
  <c r="U229" i="13" s="1"/>
  <c r="L229" i="13"/>
  <c r="T229" i="13" s="1"/>
  <c r="K229" i="13"/>
  <c r="S229" i="13" s="1"/>
  <c r="M228" i="13"/>
  <c r="U228" i="13" s="1"/>
  <c r="L228" i="13"/>
  <c r="T228" i="13" s="1"/>
  <c r="K228" i="13"/>
  <c r="S228" i="13" s="1"/>
  <c r="M227" i="13"/>
  <c r="U227" i="13" s="1"/>
  <c r="L227" i="13"/>
  <c r="T227" i="13" s="1"/>
  <c r="K227" i="13"/>
  <c r="S227" i="13" s="1"/>
  <c r="M226" i="13"/>
  <c r="U226" i="13" s="1"/>
  <c r="L226" i="13"/>
  <c r="T226" i="13" s="1"/>
  <c r="K226" i="13"/>
  <c r="S226" i="13" s="1"/>
  <c r="M225" i="13"/>
  <c r="U225" i="13" s="1"/>
  <c r="L225" i="13"/>
  <c r="T225" i="13" s="1"/>
  <c r="K225" i="13"/>
  <c r="S225" i="13" s="1"/>
  <c r="M224" i="13"/>
  <c r="U224" i="13" s="1"/>
  <c r="L224" i="13"/>
  <c r="T224" i="13" s="1"/>
  <c r="K224" i="13"/>
  <c r="S224" i="13" s="1"/>
  <c r="M223" i="13"/>
  <c r="U223" i="13" s="1"/>
  <c r="L223" i="13"/>
  <c r="T223" i="13" s="1"/>
  <c r="K223" i="13"/>
  <c r="S223" i="13" s="1"/>
  <c r="M222" i="13"/>
  <c r="U222" i="13" s="1"/>
  <c r="L222" i="13"/>
  <c r="T222" i="13" s="1"/>
  <c r="K222" i="13"/>
  <c r="S222" i="13" s="1"/>
  <c r="M221" i="13"/>
  <c r="U221" i="13" s="1"/>
  <c r="L221" i="13"/>
  <c r="T221" i="13" s="1"/>
  <c r="K221" i="13"/>
  <c r="S221" i="13" s="1"/>
  <c r="M220" i="13"/>
  <c r="U220" i="13" s="1"/>
  <c r="L220" i="13"/>
  <c r="T220" i="13" s="1"/>
  <c r="K220" i="13"/>
  <c r="S220" i="13" s="1"/>
  <c r="M219" i="13"/>
  <c r="U219" i="13" s="1"/>
  <c r="L219" i="13"/>
  <c r="T219" i="13" s="1"/>
  <c r="K219" i="13"/>
  <c r="S219" i="13" s="1"/>
  <c r="M218" i="13"/>
  <c r="U218" i="13" s="1"/>
  <c r="L218" i="13"/>
  <c r="T218" i="13" s="1"/>
  <c r="K218" i="13"/>
  <c r="S218" i="13" s="1"/>
  <c r="M217" i="13"/>
  <c r="U217" i="13" s="1"/>
  <c r="L217" i="13"/>
  <c r="T217" i="13" s="1"/>
  <c r="K217" i="13"/>
  <c r="S217" i="13" s="1"/>
  <c r="M216" i="13"/>
  <c r="U216" i="13" s="1"/>
  <c r="L216" i="13"/>
  <c r="T216" i="13" s="1"/>
  <c r="K216" i="13"/>
  <c r="S216" i="13" s="1"/>
  <c r="M215" i="13"/>
  <c r="U215" i="13" s="1"/>
  <c r="L215" i="13"/>
  <c r="T215" i="13" s="1"/>
  <c r="K215" i="13"/>
  <c r="S215" i="13" s="1"/>
  <c r="M214" i="13"/>
  <c r="U214" i="13" s="1"/>
  <c r="L214" i="13"/>
  <c r="T214" i="13" s="1"/>
  <c r="K214" i="13"/>
  <c r="S214" i="13" s="1"/>
  <c r="M213" i="13"/>
  <c r="U213" i="13" s="1"/>
  <c r="L213" i="13"/>
  <c r="T213" i="13" s="1"/>
  <c r="K213" i="13"/>
  <c r="S213" i="13" s="1"/>
  <c r="M212" i="13"/>
  <c r="U212" i="13" s="1"/>
  <c r="L212" i="13"/>
  <c r="T212" i="13" s="1"/>
  <c r="K212" i="13"/>
  <c r="S212" i="13" s="1"/>
  <c r="M211" i="13"/>
  <c r="U211" i="13" s="1"/>
  <c r="L211" i="13"/>
  <c r="T211" i="13" s="1"/>
  <c r="K211" i="13"/>
  <c r="S211" i="13" s="1"/>
  <c r="M210" i="13"/>
  <c r="U210" i="13" s="1"/>
  <c r="L210" i="13"/>
  <c r="T210" i="13" s="1"/>
  <c r="K210" i="13"/>
  <c r="S210" i="13" s="1"/>
  <c r="M209" i="13"/>
  <c r="U209" i="13" s="1"/>
  <c r="L209" i="13"/>
  <c r="T209" i="13" s="1"/>
  <c r="K209" i="13"/>
  <c r="S209" i="13" s="1"/>
  <c r="M208" i="13"/>
  <c r="U208" i="13" s="1"/>
  <c r="L208" i="13"/>
  <c r="T208" i="13" s="1"/>
  <c r="K208" i="13"/>
  <c r="S208" i="13" s="1"/>
  <c r="M207" i="13"/>
  <c r="U207" i="13" s="1"/>
  <c r="L207" i="13"/>
  <c r="T207" i="13" s="1"/>
  <c r="K207" i="13"/>
  <c r="S207" i="13" s="1"/>
  <c r="M206" i="13"/>
  <c r="U206" i="13" s="1"/>
  <c r="L206" i="13"/>
  <c r="T206" i="13" s="1"/>
  <c r="K206" i="13"/>
  <c r="S206" i="13" s="1"/>
  <c r="M205" i="13"/>
  <c r="U205" i="13" s="1"/>
  <c r="L205" i="13"/>
  <c r="T205" i="13" s="1"/>
  <c r="K205" i="13"/>
  <c r="S205" i="13" s="1"/>
  <c r="M204" i="13"/>
  <c r="U204" i="13" s="1"/>
  <c r="L204" i="13"/>
  <c r="T204" i="13" s="1"/>
  <c r="K204" i="13"/>
  <c r="S204" i="13" s="1"/>
  <c r="M203" i="13"/>
  <c r="U203" i="13" s="1"/>
  <c r="L203" i="13"/>
  <c r="T203" i="13" s="1"/>
  <c r="K203" i="13"/>
  <c r="S203" i="13" s="1"/>
  <c r="M202" i="13"/>
  <c r="U202" i="13" s="1"/>
  <c r="L202" i="13"/>
  <c r="T202" i="13" s="1"/>
  <c r="K202" i="13"/>
  <c r="S202" i="13" s="1"/>
  <c r="M201" i="13"/>
  <c r="U201" i="13" s="1"/>
  <c r="L201" i="13"/>
  <c r="T201" i="13" s="1"/>
  <c r="K201" i="13"/>
  <c r="S201" i="13" s="1"/>
  <c r="M200" i="13"/>
  <c r="U200" i="13" s="1"/>
  <c r="L200" i="13"/>
  <c r="T200" i="13" s="1"/>
  <c r="K200" i="13"/>
  <c r="S200" i="13" s="1"/>
  <c r="M199" i="13"/>
  <c r="U199" i="13" s="1"/>
  <c r="L199" i="13"/>
  <c r="T199" i="13" s="1"/>
  <c r="K199" i="13"/>
  <c r="S199" i="13" s="1"/>
  <c r="M198" i="13"/>
  <c r="U198" i="13" s="1"/>
  <c r="L198" i="13"/>
  <c r="T198" i="13" s="1"/>
  <c r="K198" i="13"/>
  <c r="S198" i="13" s="1"/>
  <c r="M197" i="13"/>
  <c r="U197" i="13" s="1"/>
  <c r="L197" i="13"/>
  <c r="T197" i="13" s="1"/>
  <c r="K197" i="13"/>
  <c r="S197" i="13" s="1"/>
  <c r="M196" i="13"/>
  <c r="U196" i="13" s="1"/>
  <c r="L196" i="13"/>
  <c r="T196" i="13" s="1"/>
  <c r="K196" i="13"/>
  <c r="S196" i="13" s="1"/>
  <c r="M195" i="13"/>
  <c r="U195" i="13" s="1"/>
  <c r="L195" i="13"/>
  <c r="T195" i="13" s="1"/>
  <c r="K195" i="13"/>
  <c r="S195" i="13" s="1"/>
  <c r="M194" i="13"/>
  <c r="U194" i="13" s="1"/>
  <c r="L194" i="13"/>
  <c r="T194" i="13" s="1"/>
  <c r="K194" i="13"/>
  <c r="S194" i="13" s="1"/>
  <c r="M193" i="13"/>
  <c r="U193" i="13" s="1"/>
  <c r="L193" i="13"/>
  <c r="T193" i="13" s="1"/>
  <c r="K193" i="13"/>
  <c r="S193" i="13" s="1"/>
  <c r="M192" i="13"/>
  <c r="U192" i="13" s="1"/>
  <c r="L192" i="13"/>
  <c r="T192" i="13" s="1"/>
  <c r="K192" i="13"/>
  <c r="S192" i="13" s="1"/>
  <c r="M191" i="13"/>
  <c r="U191" i="13" s="1"/>
  <c r="L191" i="13"/>
  <c r="T191" i="13" s="1"/>
  <c r="K191" i="13"/>
  <c r="S191" i="13" s="1"/>
  <c r="M190" i="13"/>
  <c r="U190" i="13" s="1"/>
  <c r="L190" i="13"/>
  <c r="T190" i="13" s="1"/>
  <c r="K190" i="13"/>
  <c r="S190" i="13" s="1"/>
  <c r="M189" i="13"/>
  <c r="U189" i="13" s="1"/>
  <c r="L189" i="13"/>
  <c r="T189" i="13" s="1"/>
  <c r="K189" i="13"/>
  <c r="S189" i="13" s="1"/>
  <c r="M188" i="13"/>
  <c r="U188" i="13" s="1"/>
  <c r="L188" i="13"/>
  <c r="T188" i="13" s="1"/>
  <c r="K188" i="13"/>
  <c r="S188" i="13" s="1"/>
  <c r="M187" i="13"/>
  <c r="U187" i="13" s="1"/>
  <c r="L187" i="13"/>
  <c r="T187" i="13" s="1"/>
  <c r="K187" i="13"/>
  <c r="S187" i="13" s="1"/>
  <c r="M186" i="13"/>
  <c r="U186" i="13" s="1"/>
  <c r="L186" i="13"/>
  <c r="T186" i="13" s="1"/>
  <c r="K186" i="13"/>
  <c r="S186" i="13" s="1"/>
  <c r="M185" i="13"/>
  <c r="U185" i="13" s="1"/>
  <c r="L185" i="13"/>
  <c r="T185" i="13" s="1"/>
  <c r="K185" i="13"/>
  <c r="S185" i="13" s="1"/>
  <c r="M184" i="13"/>
  <c r="U184" i="13" s="1"/>
  <c r="L184" i="13"/>
  <c r="T184" i="13" s="1"/>
  <c r="K184" i="13"/>
  <c r="S184" i="13" s="1"/>
  <c r="M183" i="13"/>
  <c r="U183" i="13" s="1"/>
  <c r="L183" i="13"/>
  <c r="T183" i="13" s="1"/>
  <c r="K183" i="13"/>
  <c r="S183" i="13" s="1"/>
  <c r="M182" i="13"/>
  <c r="U182" i="13" s="1"/>
  <c r="L182" i="13"/>
  <c r="T182" i="13" s="1"/>
  <c r="K182" i="13"/>
  <c r="S182" i="13" s="1"/>
  <c r="M181" i="13"/>
  <c r="U181" i="13" s="1"/>
  <c r="L181" i="13"/>
  <c r="T181" i="13" s="1"/>
  <c r="K181" i="13"/>
  <c r="S181" i="13" s="1"/>
  <c r="M180" i="13"/>
  <c r="U180" i="13" s="1"/>
  <c r="L180" i="13"/>
  <c r="T180" i="13" s="1"/>
  <c r="K180" i="13"/>
  <c r="S180" i="13" s="1"/>
  <c r="M179" i="13"/>
  <c r="U179" i="13" s="1"/>
  <c r="L179" i="13"/>
  <c r="T179" i="13" s="1"/>
  <c r="K179" i="13"/>
  <c r="S179" i="13" s="1"/>
  <c r="M178" i="13"/>
  <c r="U178" i="13" s="1"/>
  <c r="L178" i="13"/>
  <c r="T178" i="13" s="1"/>
  <c r="K178" i="13"/>
  <c r="S178" i="13" s="1"/>
  <c r="M177" i="13"/>
  <c r="U177" i="13" s="1"/>
  <c r="L177" i="13"/>
  <c r="T177" i="13" s="1"/>
  <c r="K177" i="13"/>
  <c r="S177" i="13" s="1"/>
  <c r="M176" i="13"/>
  <c r="U176" i="13" s="1"/>
  <c r="L176" i="13"/>
  <c r="T176" i="13" s="1"/>
  <c r="K176" i="13"/>
  <c r="S176" i="13" s="1"/>
  <c r="M175" i="13"/>
  <c r="U175" i="13" s="1"/>
  <c r="L175" i="13"/>
  <c r="T175" i="13" s="1"/>
  <c r="K175" i="13"/>
  <c r="S175" i="13" s="1"/>
  <c r="M174" i="13"/>
  <c r="U174" i="13" s="1"/>
  <c r="L174" i="13"/>
  <c r="T174" i="13" s="1"/>
  <c r="K174" i="13"/>
  <c r="S174" i="13" s="1"/>
  <c r="M173" i="13"/>
  <c r="U173" i="13" s="1"/>
  <c r="L173" i="13"/>
  <c r="T173" i="13" s="1"/>
  <c r="K173" i="13"/>
  <c r="S173" i="13" s="1"/>
  <c r="M172" i="13"/>
  <c r="U172" i="13" s="1"/>
  <c r="L172" i="13"/>
  <c r="T172" i="13" s="1"/>
  <c r="K172" i="13"/>
  <c r="S172" i="13" s="1"/>
  <c r="M171" i="13"/>
  <c r="U171" i="13" s="1"/>
  <c r="L171" i="13"/>
  <c r="T171" i="13" s="1"/>
  <c r="K171" i="13"/>
  <c r="S171" i="13" s="1"/>
  <c r="M170" i="13"/>
  <c r="U170" i="13" s="1"/>
  <c r="L170" i="13"/>
  <c r="T170" i="13" s="1"/>
  <c r="K170" i="13"/>
  <c r="S170" i="13" s="1"/>
  <c r="M169" i="13"/>
  <c r="U169" i="13" s="1"/>
  <c r="L169" i="13"/>
  <c r="T169" i="13" s="1"/>
  <c r="K169" i="13"/>
  <c r="S169" i="13" s="1"/>
  <c r="M168" i="13"/>
  <c r="U168" i="13" s="1"/>
  <c r="L168" i="13"/>
  <c r="T168" i="13" s="1"/>
  <c r="K168" i="13"/>
  <c r="S168" i="13" s="1"/>
  <c r="M167" i="13"/>
  <c r="U167" i="13" s="1"/>
  <c r="L167" i="13"/>
  <c r="T167" i="13" s="1"/>
  <c r="K167" i="13"/>
  <c r="S167" i="13" s="1"/>
  <c r="M166" i="13"/>
  <c r="U166" i="13" s="1"/>
  <c r="L166" i="13"/>
  <c r="T166" i="13" s="1"/>
  <c r="K166" i="13"/>
  <c r="S166" i="13" s="1"/>
  <c r="M165" i="13"/>
  <c r="U165" i="13" s="1"/>
  <c r="L165" i="13"/>
  <c r="T165" i="13" s="1"/>
  <c r="K165" i="13"/>
  <c r="S165" i="13" s="1"/>
  <c r="M164" i="13"/>
  <c r="U164" i="13" s="1"/>
  <c r="L164" i="13"/>
  <c r="T164" i="13" s="1"/>
  <c r="K164" i="13"/>
  <c r="S164" i="13" s="1"/>
  <c r="M163" i="13"/>
  <c r="U163" i="13" s="1"/>
  <c r="L163" i="13"/>
  <c r="T163" i="13" s="1"/>
  <c r="K163" i="13"/>
  <c r="S163" i="13" s="1"/>
  <c r="M162" i="13"/>
  <c r="U162" i="13" s="1"/>
  <c r="L162" i="13"/>
  <c r="T162" i="13" s="1"/>
  <c r="K162" i="13"/>
  <c r="S162" i="13" s="1"/>
  <c r="M161" i="13"/>
  <c r="U161" i="13" s="1"/>
  <c r="L161" i="13"/>
  <c r="T161" i="13" s="1"/>
  <c r="K161" i="13"/>
  <c r="S161" i="13" s="1"/>
  <c r="M160" i="13"/>
  <c r="U160" i="13" s="1"/>
  <c r="L160" i="13"/>
  <c r="T160" i="13" s="1"/>
  <c r="K160" i="13"/>
  <c r="S160" i="13" s="1"/>
  <c r="M159" i="13"/>
  <c r="U159" i="13" s="1"/>
  <c r="L159" i="13"/>
  <c r="T159" i="13" s="1"/>
  <c r="K159" i="13"/>
  <c r="S159" i="13" s="1"/>
  <c r="M158" i="13"/>
  <c r="U158" i="13" s="1"/>
  <c r="L158" i="13"/>
  <c r="T158" i="13" s="1"/>
  <c r="K158" i="13"/>
  <c r="S158" i="13" s="1"/>
  <c r="M157" i="13"/>
  <c r="U157" i="13" s="1"/>
  <c r="L157" i="13"/>
  <c r="T157" i="13" s="1"/>
  <c r="K157" i="13"/>
  <c r="S157" i="13" s="1"/>
  <c r="M156" i="13"/>
  <c r="U156" i="13" s="1"/>
  <c r="L156" i="13"/>
  <c r="T156" i="13" s="1"/>
  <c r="K156" i="13"/>
  <c r="S156" i="13" s="1"/>
  <c r="M155" i="13"/>
  <c r="U155" i="13" s="1"/>
  <c r="L155" i="13"/>
  <c r="T155" i="13" s="1"/>
  <c r="K155" i="13"/>
  <c r="S155" i="13" s="1"/>
  <c r="M154" i="13"/>
  <c r="U154" i="13" s="1"/>
  <c r="L154" i="13"/>
  <c r="T154" i="13" s="1"/>
  <c r="K154" i="13"/>
  <c r="S154" i="13" s="1"/>
  <c r="M153" i="13"/>
  <c r="U153" i="13" s="1"/>
  <c r="L153" i="13"/>
  <c r="T153" i="13" s="1"/>
  <c r="K153" i="13"/>
  <c r="S153" i="13" s="1"/>
  <c r="M152" i="13"/>
  <c r="U152" i="13" s="1"/>
  <c r="L152" i="13"/>
  <c r="T152" i="13" s="1"/>
  <c r="K152" i="13"/>
  <c r="S152" i="13" s="1"/>
  <c r="M151" i="13"/>
  <c r="U151" i="13" s="1"/>
  <c r="L151" i="13"/>
  <c r="T151" i="13" s="1"/>
  <c r="K151" i="13"/>
  <c r="S151" i="13" s="1"/>
  <c r="M150" i="13"/>
  <c r="U150" i="13" s="1"/>
  <c r="L150" i="13"/>
  <c r="T150" i="13" s="1"/>
  <c r="K150" i="13"/>
  <c r="S150" i="13" s="1"/>
  <c r="M149" i="13"/>
  <c r="U149" i="13" s="1"/>
  <c r="L149" i="13"/>
  <c r="T149" i="13" s="1"/>
  <c r="K149" i="13"/>
  <c r="S149" i="13" s="1"/>
  <c r="M148" i="13"/>
  <c r="U148" i="13" s="1"/>
  <c r="L148" i="13"/>
  <c r="T148" i="13" s="1"/>
  <c r="K148" i="13"/>
  <c r="S148" i="13" s="1"/>
  <c r="M147" i="13"/>
  <c r="U147" i="13" s="1"/>
  <c r="L147" i="13"/>
  <c r="T147" i="13" s="1"/>
  <c r="K147" i="13"/>
  <c r="S147" i="13" s="1"/>
  <c r="M146" i="13"/>
  <c r="U146" i="13" s="1"/>
  <c r="L146" i="13"/>
  <c r="T146" i="13" s="1"/>
  <c r="K146" i="13"/>
  <c r="S146" i="13" s="1"/>
  <c r="M145" i="13"/>
  <c r="U145" i="13" s="1"/>
  <c r="L145" i="13"/>
  <c r="T145" i="13" s="1"/>
  <c r="K145" i="13"/>
  <c r="S145" i="13" s="1"/>
  <c r="M144" i="13"/>
  <c r="U144" i="13" s="1"/>
  <c r="L144" i="13"/>
  <c r="T144" i="13" s="1"/>
  <c r="K144" i="13"/>
  <c r="S144" i="13" s="1"/>
  <c r="M143" i="13"/>
  <c r="U143" i="13" s="1"/>
  <c r="L143" i="13"/>
  <c r="T143" i="13" s="1"/>
  <c r="K143" i="13"/>
  <c r="S143" i="13" s="1"/>
  <c r="M142" i="13"/>
  <c r="U142" i="13" s="1"/>
  <c r="L142" i="13"/>
  <c r="T142" i="13" s="1"/>
  <c r="K142" i="13"/>
  <c r="S142" i="13" s="1"/>
  <c r="M141" i="13"/>
  <c r="U141" i="13" s="1"/>
  <c r="L141" i="13"/>
  <c r="T141" i="13" s="1"/>
  <c r="K141" i="13"/>
  <c r="S141" i="13" s="1"/>
  <c r="M140" i="13"/>
  <c r="U140" i="13" s="1"/>
  <c r="L140" i="13"/>
  <c r="T140" i="13" s="1"/>
  <c r="K140" i="13"/>
  <c r="S140" i="13" s="1"/>
  <c r="M139" i="13"/>
  <c r="U139" i="13" s="1"/>
  <c r="L139" i="13"/>
  <c r="T139" i="13" s="1"/>
  <c r="K139" i="13"/>
  <c r="S139" i="13" s="1"/>
  <c r="M138" i="13"/>
  <c r="U138" i="13" s="1"/>
  <c r="L138" i="13"/>
  <c r="T138" i="13" s="1"/>
  <c r="K138" i="13"/>
  <c r="S138" i="13" s="1"/>
  <c r="M137" i="13"/>
  <c r="U137" i="13" s="1"/>
  <c r="L137" i="13"/>
  <c r="T137" i="13" s="1"/>
  <c r="K137" i="13"/>
  <c r="S137" i="13" s="1"/>
  <c r="M136" i="13"/>
  <c r="U136" i="13" s="1"/>
  <c r="L136" i="13"/>
  <c r="T136" i="13" s="1"/>
  <c r="K136" i="13"/>
  <c r="S136" i="13" s="1"/>
  <c r="M135" i="13"/>
  <c r="U135" i="13" s="1"/>
  <c r="L135" i="13"/>
  <c r="T135" i="13" s="1"/>
  <c r="K135" i="13"/>
  <c r="S135" i="13" s="1"/>
  <c r="M134" i="13"/>
  <c r="U134" i="13" s="1"/>
  <c r="L134" i="13"/>
  <c r="T134" i="13" s="1"/>
  <c r="K134" i="13"/>
  <c r="S134" i="13" s="1"/>
  <c r="M133" i="13"/>
  <c r="U133" i="13" s="1"/>
  <c r="L133" i="13"/>
  <c r="T133" i="13" s="1"/>
  <c r="K133" i="13"/>
  <c r="S133" i="13" s="1"/>
  <c r="M132" i="13"/>
  <c r="U132" i="13" s="1"/>
  <c r="L132" i="13"/>
  <c r="T132" i="13" s="1"/>
  <c r="K132" i="13"/>
  <c r="S132" i="13" s="1"/>
  <c r="M131" i="13"/>
  <c r="U131" i="13" s="1"/>
  <c r="L131" i="13"/>
  <c r="T131" i="13" s="1"/>
  <c r="K131" i="13"/>
  <c r="S131" i="13" s="1"/>
  <c r="M130" i="13"/>
  <c r="U130" i="13" s="1"/>
  <c r="L130" i="13"/>
  <c r="T130" i="13" s="1"/>
  <c r="K130" i="13"/>
  <c r="S130" i="13" s="1"/>
  <c r="M129" i="13"/>
  <c r="U129" i="13" s="1"/>
  <c r="L129" i="13"/>
  <c r="T129" i="13" s="1"/>
  <c r="K129" i="13"/>
  <c r="S129" i="13" s="1"/>
  <c r="M128" i="13"/>
  <c r="U128" i="13" s="1"/>
  <c r="L128" i="13"/>
  <c r="T128" i="13" s="1"/>
  <c r="K128" i="13"/>
  <c r="S128" i="13" s="1"/>
  <c r="M127" i="13"/>
  <c r="U127" i="13" s="1"/>
  <c r="L127" i="13"/>
  <c r="T127" i="13" s="1"/>
  <c r="K127" i="13"/>
  <c r="S127" i="13" s="1"/>
  <c r="M126" i="13"/>
  <c r="U126" i="13" s="1"/>
  <c r="L126" i="13"/>
  <c r="T126" i="13" s="1"/>
  <c r="K126" i="13"/>
  <c r="S126" i="13" s="1"/>
  <c r="M125" i="13"/>
  <c r="U125" i="13" s="1"/>
  <c r="L125" i="13"/>
  <c r="T125" i="13" s="1"/>
  <c r="K125" i="13"/>
  <c r="S125" i="13" s="1"/>
  <c r="M124" i="13"/>
  <c r="U124" i="13" s="1"/>
  <c r="L124" i="13"/>
  <c r="T124" i="13" s="1"/>
  <c r="K124" i="13"/>
  <c r="S124" i="13" s="1"/>
  <c r="M123" i="13"/>
  <c r="U123" i="13" s="1"/>
  <c r="L123" i="13"/>
  <c r="T123" i="13" s="1"/>
  <c r="K123" i="13"/>
  <c r="S123" i="13" s="1"/>
  <c r="M122" i="13"/>
  <c r="U122" i="13" s="1"/>
  <c r="L122" i="13"/>
  <c r="T122" i="13" s="1"/>
  <c r="K122" i="13"/>
  <c r="S122" i="13" s="1"/>
  <c r="M121" i="13"/>
  <c r="U121" i="13" s="1"/>
  <c r="L121" i="13"/>
  <c r="T121" i="13" s="1"/>
  <c r="K121" i="13"/>
  <c r="S121" i="13" s="1"/>
  <c r="M120" i="13"/>
  <c r="U120" i="13" s="1"/>
  <c r="L120" i="13"/>
  <c r="T120" i="13" s="1"/>
  <c r="K120" i="13"/>
  <c r="S120" i="13" s="1"/>
  <c r="M119" i="13"/>
  <c r="U119" i="13" s="1"/>
  <c r="L119" i="13"/>
  <c r="T119" i="13" s="1"/>
  <c r="K119" i="13"/>
  <c r="S119" i="13" s="1"/>
  <c r="M118" i="13"/>
  <c r="U118" i="13" s="1"/>
  <c r="L118" i="13"/>
  <c r="T118" i="13" s="1"/>
  <c r="K118" i="13"/>
  <c r="S118" i="13" s="1"/>
  <c r="M117" i="13"/>
  <c r="U117" i="13" s="1"/>
  <c r="L117" i="13"/>
  <c r="T117" i="13" s="1"/>
  <c r="K117" i="13"/>
  <c r="S117" i="13" s="1"/>
  <c r="M116" i="13"/>
  <c r="U116" i="13" s="1"/>
  <c r="L116" i="13"/>
  <c r="T116" i="13" s="1"/>
  <c r="K116" i="13"/>
  <c r="S116" i="13" s="1"/>
  <c r="M115" i="13"/>
  <c r="U115" i="13" s="1"/>
  <c r="L115" i="13"/>
  <c r="T115" i="13" s="1"/>
  <c r="K115" i="13"/>
  <c r="S115" i="13" s="1"/>
  <c r="M114" i="13"/>
  <c r="U114" i="13" s="1"/>
  <c r="L114" i="13"/>
  <c r="T114" i="13" s="1"/>
  <c r="K114" i="13"/>
  <c r="S114" i="13" s="1"/>
  <c r="M113" i="13"/>
  <c r="U113" i="13" s="1"/>
  <c r="L113" i="13"/>
  <c r="T113" i="13" s="1"/>
  <c r="K113" i="13"/>
  <c r="S113" i="13" s="1"/>
  <c r="M112" i="13"/>
  <c r="U112" i="13" s="1"/>
  <c r="L112" i="13"/>
  <c r="T112" i="13" s="1"/>
  <c r="K112" i="13"/>
  <c r="S112" i="13" s="1"/>
  <c r="M111" i="13"/>
  <c r="U111" i="13" s="1"/>
  <c r="L111" i="13"/>
  <c r="T111" i="13" s="1"/>
  <c r="K111" i="13"/>
  <c r="S111" i="13" s="1"/>
  <c r="M110" i="13"/>
  <c r="U110" i="13" s="1"/>
  <c r="L110" i="13"/>
  <c r="T110" i="13" s="1"/>
  <c r="K110" i="13"/>
  <c r="S110" i="13" s="1"/>
  <c r="M109" i="13"/>
  <c r="U109" i="13" s="1"/>
  <c r="L109" i="13"/>
  <c r="T109" i="13" s="1"/>
  <c r="K109" i="13"/>
  <c r="S109" i="13" s="1"/>
  <c r="M108" i="13"/>
  <c r="U108" i="13" s="1"/>
  <c r="L108" i="13"/>
  <c r="T108" i="13" s="1"/>
  <c r="K108" i="13"/>
  <c r="S108" i="13" s="1"/>
  <c r="M107" i="13"/>
  <c r="U107" i="13" s="1"/>
  <c r="L107" i="13"/>
  <c r="T107" i="13" s="1"/>
  <c r="K107" i="13"/>
  <c r="S107" i="13" s="1"/>
  <c r="M106" i="13"/>
  <c r="U106" i="13" s="1"/>
  <c r="L106" i="13"/>
  <c r="T106" i="13" s="1"/>
  <c r="K106" i="13"/>
  <c r="S106" i="13" s="1"/>
  <c r="M105" i="13"/>
  <c r="U105" i="13" s="1"/>
  <c r="L105" i="13"/>
  <c r="T105" i="13" s="1"/>
  <c r="K105" i="13"/>
  <c r="S105" i="13" s="1"/>
  <c r="M104" i="13"/>
  <c r="U104" i="13" s="1"/>
  <c r="L104" i="13"/>
  <c r="T104" i="13" s="1"/>
  <c r="K104" i="13"/>
  <c r="S104" i="13" s="1"/>
  <c r="M103" i="13"/>
  <c r="U103" i="13" s="1"/>
  <c r="L103" i="13"/>
  <c r="T103" i="13" s="1"/>
  <c r="K103" i="13"/>
  <c r="S103" i="13" s="1"/>
  <c r="M102" i="13"/>
  <c r="U102" i="13" s="1"/>
  <c r="L102" i="13"/>
  <c r="T102" i="13" s="1"/>
  <c r="K102" i="13"/>
  <c r="S102" i="13" s="1"/>
  <c r="M101" i="13"/>
  <c r="U101" i="13" s="1"/>
  <c r="L101" i="13"/>
  <c r="T101" i="13" s="1"/>
  <c r="K101" i="13"/>
  <c r="S101" i="13" s="1"/>
  <c r="M100" i="13"/>
  <c r="U100" i="13" s="1"/>
  <c r="L100" i="13"/>
  <c r="T100" i="13" s="1"/>
  <c r="K100" i="13"/>
  <c r="S100" i="13" s="1"/>
  <c r="M99" i="13"/>
  <c r="U99" i="13" s="1"/>
  <c r="L99" i="13"/>
  <c r="T99" i="13" s="1"/>
  <c r="K99" i="13"/>
  <c r="S99" i="13" s="1"/>
  <c r="M98" i="13"/>
  <c r="U98" i="13" s="1"/>
  <c r="L98" i="13"/>
  <c r="T98" i="13" s="1"/>
  <c r="K98" i="13"/>
  <c r="S98" i="13" s="1"/>
  <c r="M97" i="13"/>
  <c r="U97" i="13" s="1"/>
  <c r="L97" i="13"/>
  <c r="T97" i="13" s="1"/>
  <c r="K97" i="13"/>
  <c r="S97" i="13" s="1"/>
  <c r="M96" i="13"/>
  <c r="U96" i="13" s="1"/>
  <c r="L96" i="13"/>
  <c r="T96" i="13" s="1"/>
  <c r="K96" i="13"/>
  <c r="S96" i="13" s="1"/>
  <c r="M95" i="13"/>
  <c r="U95" i="13" s="1"/>
  <c r="L95" i="13"/>
  <c r="T95" i="13" s="1"/>
  <c r="K95" i="13"/>
  <c r="S95" i="13" s="1"/>
  <c r="M94" i="13"/>
  <c r="U94" i="13" s="1"/>
  <c r="L94" i="13"/>
  <c r="T94" i="13" s="1"/>
  <c r="K94" i="13"/>
  <c r="S94" i="13" s="1"/>
  <c r="M93" i="13"/>
  <c r="U93" i="13" s="1"/>
  <c r="L93" i="13"/>
  <c r="T93" i="13" s="1"/>
  <c r="K93" i="13"/>
  <c r="S93" i="13" s="1"/>
  <c r="M92" i="13"/>
  <c r="U92" i="13" s="1"/>
  <c r="L92" i="13"/>
  <c r="T92" i="13" s="1"/>
  <c r="K92" i="13"/>
  <c r="S92" i="13" s="1"/>
  <c r="M91" i="13"/>
  <c r="U91" i="13" s="1"/>
  <c r="L91" i="13"/>
  <c r="T91" i="13" s="1"/>
  <c r="K91" i="13"/>
  <c r="S91" i="13" s="1"/>
  <c r="M90" i="13"/>
  <c r="U90" i="13" s="1"/>
  <c r="L90" i="13"/>
  <c r="T90" i="13" s="1"/>
  <c r="K90" i="13"/>
  <c r="S90" i="13" s="1"/>
  <c r="M89" i="13"/>
  <c r="U89" i="13" s="1"/>
  <c r="L89" i="13"/>
  <c r="T89" i="13" s="1"/>
  <c r="K89" i="13"/>
  <c r="S89" i="13" s="1"/>
  <c r="M88" i="13"/>
  <c r="U88" i="13" s="1"/>
  <c r="L88" i="13"/>
  <c r="T88" i="13" s="1"/>
  <c r="K88" i="13"/>
  <c r="S88" i="13" s="1"/>
  <c r="M87" i="13"/>
  <c r="U87" i="13" s="1"/>
  <c r="L87" i="13"/>
  <c r="T87" i="13" s="1"/>
  <c r="K87" i="13"/>
  <c r="S87" i="13" s="1"/>
  <c r="M86" i="13"/>
  <c r="U86" i="13" s="1"/>
  <c r="L86" i="13"/>
  <c r="T86" i="13" s="1"/>
  <c r="K86" i="13"/>
  <c r="S86" i="13" s="1"/>
  <c r="M85" i="13"/>
  <c r="U85" i="13" s="1"/>
  <c r="L85" i="13"/>
  <c r="T85" i="13" s="1"/>
  <c r="K85" i="13"/>
  <c r="S85" i="13" s="1"/>
  <c r="M84" i="13"/>
  <c r="U84" i="13" s="1"/>
  <c r="L84" i="13"/>
  <c r="T84" i="13" s="1"/>
  <c r="K84" i="13"/>
  <c r="S84" i="13" s="1"/>
  <c r="M83" i="13"/>
  <c r="U83" i="13" s="1"/>
  <c r="L83" i="13"/>
  <c r="T83" i="13" s="1"/>
  <c r="K83" i="13"/>
  <c r="S83" i="13" s="1"/>
  <c r="M82" i="13"/>
  <c r="U82" i="13" s="1"/>
  <c r="L82" i="13"/>
  <c r="T82" i="13" s="1"/>
  <c r="K82" i="13"/>
  <c r="S82" i="13" s="1"/>
  <c r="M81" i="13"/>
  <c r="U81" i="13" s="1"/>
  <c r="L81" i="13"/>
  <c r="T81" i="13" s="1"/>
  <c r="K81" i="13"/>
  <c r="S81" i="13" s="1"/>
  <c r="M80" i="13"/>
  <c r="U80" i="13" s="1"/>
  <c r="L80" i="13"/>
  <c r="T80" i="13" s="1"/>
  <c r="K80" i="13"/>
  <c r="S80" i="13" s="1"/>
  <c r="M79" i="13"/>
  <c r="U79" i="13" s="1"/>
  <c r="L79" i="13"/>
  <c r="T79" i="13" s="1"/>
  <c r="K79" i="13"/>
  <c r="S79" i="13" s="1"/>
  <c r="M78" i="13"/>
  <c r="U78" i="13" s="1"/>
  <c r="L78" i="13"/>
  <c r="T78" i="13" s="1"/>
  <c r="K78" i="13"/>
  <c r="S78" i="13" s="1"/>
  <c r="M77" i="13"/>
  <c r="U77" i="13" s="1"/>
  <c r="L77" i="13"/>
  <c r="T77" i="13" s="1"/>
  <c r="K77" i="13"/>
  <c r="S77" i="13" s="1"/>
  <c r="M76" i="13"/>
  <c r="U76" i="13" s="1"/>
  <c r="L76" i="13"/>
  <c r="T76" i="13" s="1"/>
  <c r="K76" i="13"/>
  <c r="S76" i="13" s="1"/>
  <c r="M75" i="13"/>
  <c r="U75" i="13" s="1"/>
  <c r="L75" i="13"/>
  <c r="T75" i="13" s="1"/>
  <c r="K75" i="13"/>
  <c r="S75" i="13" s="1"/>
  <c r="M74" i="13"/>
  <c r="U74" i="13" s="1"/>
  <c r="L74" i="13"/>
  <c r="T74" i="13" s="1"/>
  <c r="K74" i="13"/>
  <c r="S74" i="13" s="1"/>
  <c r="M73" i="13"/>
  <c r="U73" i="13" s="1"/>
  <c r="L73" i="13"/>
  <c r="T73" i="13" s="1"/>
  <c r="K73" i="13"/>
  <c r="S73" i="13" s="1"/>
  <c r="M72" i="13"/>
  <c r="U72" i="13" s="1"/>
  <c r="L72" i="13"/>
  <c r="T72" i="13" s="1"/>
  <c r="K72" i="13"/>
  <c r="S72" i="13" s="1"/>
  <c r="M71" i="13"/>
  <c r="U71" i="13" s="1"/>
  <c r="L71" i="13"/>
  <c r="T71" i="13" s="1"/>
  <c r="K71" i="13"/>
  <c r="S71" i="13" s="1"/>
  <c r="M70" i="13"/>
  <c r="U70" i="13" s="1"/>
  <c r="L70" i="13"/>
  <c r="T70" i="13" s="1"/>
  <c r="K70" i="13"/>
  <c r="S70" i="13" s="1"/>
  <c r="M69" i="13"/>
  <c r="U69" i="13" s="1"/>
  <c r="L69" i="13"/>
  <c r="T69" i="13" s="1"/>
  <c r="K69" i="13"/>
  <c r="S69" i="13" s="1"/>
  <c r="M68" i="13"/>
  <c r="U68" i="13" s="1"/>
  <c r="L68" i="13"/>
  <c r="T68" i="13" s="1"/>
  <c r="K68" i="13"/>
  <c r="S68" i="13" s="1"/>
  <c r="M67" i="13"/>
  <c r="U67" i="13" s="1"/>
  <c r="L67" i="13"/>
  <c r="T67" i="13" s="1"/>
  <c r="K67" i="13"/>
  <c r="S67" i="13" s="1"/>
  <c r="M66" i="13"/>
  <c r="U66" i="13" s="1"/>
  <c r="L66" i="13"/>
  <c r="T66" i="13" s="1"/>
  <c r="K66" i="13"/>
  <c r="S66" i="13" s="1"/>
  <c r="M65" i="13"/>
  <c r="U65" i="13" s="1"/>
  <c r="L65" i="13"/>
  <c r="T65" i="13" s="1"/>
  <c r="K65" i="13"/>
  <c r="S65" i="13" s="1"/>
  <c r="M64" i="13"/>
  <c r="U64" i="13" s="1"/>
  <c r="L64" i="13"/>
  <c r="T64" i="13" s="1"/>
  <c r="K64" i="13"/>
  <c r="S64" i="13" s="1"/>
  <c r="M63" i="13"/>
  <c r="U63" i="13" s="1"/>
  <c r="L63" i="13"/>
  <c r="T63" i="13" s="1"/>
  <c r="K63" i="13"/>
  <c r="S63" i="13" s="1"/>
  <c r="M62" i="13"/>
  <c r="U62" i="13" s="1"/>
  <c r="L62" i="13"/>
  <c r="T62" i="13" s="1"/>
  <c r="K62" i="13"/>
  <c r="S62" i="13" s="1"/>
  <c r="M61" i="13"/>
  <c r="U61" i="13" s="1"/>
  <c r="L61" i="13"/>
  <c r="T61" i="13" s="1"/>
  <c r="K61" i="13"/>
  <c r="S61" i="13" s="1"/>
  <c r="M60" i="13"/>
  <c r="U60" i="13" s="1"/>
  <c r="L60" i="13"/>
  <c r="T60" i="13" s="1"/>
  <c r="K60" i="13"/>
  <c r="S60" i="13" s="1"/>
  <c r="M59" i="13"/>
  <c r="U59" i="13" s="1"/>
  <c r="L59" i="13"/>
  <c r="T59" i="13" s="1"/>
  <c r="K59" i="13"/>
  <c r="S59" i="13" s="1"/>
  <c r="M58" i="13"/>
  <c r="U58" i="13" s="1"/>
  <c r="L58" i="13"/>
  <c r="T58" i="13" s="1"/>
  <c r="K58" i="13"/>
  <c r="S58" i="13" s="1"/>
  <c r="M57" i="13"/>
  <c r="U57" i="13" s="1"/>
  <c r="L57" i="13"/>
  <c r="T57" i="13" s="1"/>
  <c r="K57" i="13"/>
  <c r="S57" i="13" s="1"/>
  <c r="M56" i="13"/>
  <c r="U56" i="13" s="1"/>
  <c r="L56" i="13"/>
  <c r="T56" i="13" s="1"/>
  <c r="K56" i="13"/>
  <c r="S56" i="13" s="1"/>
  <c r="M55" i="13"/>
  <c r="U55" i="13" s="1"/>
  <c r="L55" i="13"/>
  <c r="T55" i="13" s="1"/>
  <c r="K55" i="13"/>
  <c r="S55" i="13" s="1"/>
  <c r="M54" i="13"/>
  <c r="U54" i="13" s="1"/>
  <c r="L54" i="13"/>
  <c r="T54" i="13" s="1"/>
  <c r="K54" i="13"/>
  <c r="S54" i="13" s="1"/>
  <c r="M53" i="13"/>
  <c r="U53" i="13" s="1"/>
  <c r="L53" i="13"/>
  <c r="T53" i="13" s="1"/>
  <c r="K53" i="13"/>
  <c r="S53" i="13" s="1"/>
  <c r="M52" i="13"/>
  <c r="U52" i="13" s="1"/>
  <c r="L52" i="13"/>
  <c r="T52" i="13" s="1"/>
  <c r="K52" i="13"/>
  <c r="S52" i="13" s="1"/>
  <c r="M51" i="13"/>
  <c r="U51" i="13" s="1"/>
  <c r="L51" i="13"/>
  <c r="T51" i="13" s="1"/>
  <c r="K51" i="13"/>
  <c r="S51" i="13" s="1"/>
  <c r="M50" i="13"/>
  <c r="U50" i="13" s="1"/>
  <c r="L50" i="13"/>
  <c r="T50" i="13" s="1"/>
  <c r="K50" i="13"/>
  <c r="S50" i="13" s="1"/>
  <c r="M49" i="13"/>
  <c r="U49" i="13" s="1"/>
  <c r="L49" i="13"/>
  <c r="T49" i="13" s="1"/>
  <c r="K49" i="13"/>
  <c r="S49" i="13" s="1"/>
  <c r="M48" i="13"/>
  <c r="U48" i="13" s="1"/>
  <c r="L48" i="13"/>
  <c r="T48" i="13" s="1"/>
  <c r="K48" i="13"/>
  <c r="S48" i="13" s="1"/>
  <c r="M47" i="13"/>
  <c r="U47" i="13" s="1"/>
  <c r="L47" i="13"/>
  <c r="T47" i="13" s="1"/>
  <c r="K47" i="13"/>
  <c r="S47" i="13" s="1"/>
  <c r="M46" i="13"/>
  <c r="U46" i="13" s="1"/>
  <c r="L46" i="13"/>
  <c r="T46" i="13" s="1"/>
  <c r="K46" i="13"/>
  <c r="S46" i="13" s="1"/>
  <c r="M45" i="13"/>
  <c r="U45" i="13" s="1"/>
  <c r="L45" i="13"/>
  <c r="T45" i="13" s="1"/>
  <c r="K45" i="13"/>
  <c r="S45" i="13" s="1"/>
  <c r="M44" i="13"/>
  <c r="U44" i="13" s="1"/>
  <c r="L44" i="13"/>
  <c r="T44" i="13" s="1"/>
  <c r="K44" i="13"/>
  <c r="S44" i="13" s="1"/>
  <c r="M43" i="13"/>
  <c r="U43" i="13" s="1"/>
  <c r="L43" i="13"/>
  <c r="T43" i="13" s="1"/>
  <c r="K43" i="13"/>
  <c r="S43" i="13" s="1"/>
  <c r="M42" i="13"/>
  <c r="U42" i="13" s="1"/>
  <c r="L42" i="13"/>
  <c r="T42" i="13" s="1"/>
  <c r="K42" i="13"/>
  <c r="S42" i="13" s="1"/>
  <c r="M41" i="13"/>
  <c r="U41" i="13" s="1"/>
  <c r="L41" i="13"/>
  <c r="T41" i="13" s="1"/>
  <c r="K41" i="13"/>
  <c r="S41" i="13" s="1"/>
  <c r="M40" i="13"/>
  <c r="U40" i="13" s="1"/>
  <c r="L40" i="13"/>
  <c r="T40" i="13" s="1"/>
  <c r="K40" i="13"/>
  <c r="S40" i="13" s="1"/>
  <c r="M39" i="13"/>
  <c r="U39" i="13" s="1"/>
  <c r="L39" i="13"/>
  <c r="T39" i="13" s="1"/>
  <c r="K39" i="13"/>
  <c r="S39" i="13" s="1"/>
  <c r="M38" i="13"/>
  <c r="U38" i="13" s="1"/>
  <c r="L38" i="13"/>
  <c r="T38" i="13" s="1"/>
  <c r="K38" i="13"/>
  <c r="S38" i="13" s="1"/>
  <c r="M37" i="13"/>
  <c r="U37" i="13" s="1"/>
  <c r="L37" i="13"/>
  <c r="T37" i="13" s="1"/>
  <c r="K37" i="13"/>
  <c r="S37" i="13" s="1"/>
  <c r="M36" i="13"/>
  <c r="U36" i="13" s="1"/>
  <c r="L36" i="13"/>
  <c r="T36" i="13" s="1"/>
  <c r="K36" i="13"/>
  <c r="S36" i="13" s="1"/>
  <c r="M35" i="13"/>
  <c r="U35" i="13" s="1"/>
  <c r="L35" i="13"/>
  <c r="T35" i="13" s="1"/>
  <c r="K35" i="13"/>
  <c r="S35" i="13" s="1"/>
  <c r="M34" i="13"/>
  <c r="U34" i="13" s="1"/>
  <c r="L34" i="13"/>
  <c r="T34" i="13" s="1"/>
  <c r="K34" i="13"/>
  <c r="S34" i="13" s="1"/>
  <c r="M33" i="13"/>
  <c r="U33" i="13" s="1"/>
  <c r="L33" i="13"/>
  <c r="T33" i="13" s="1"/>
  <c r="K33" i="13"/>
  <c r="S33" i="13" s="1"/>
  <c r="M32" i="13"/>
  <c r="U32" i="13" s="1"/>
  <c r="L32" i="13"/>
  <c r="T32" i="13" s="1"/>
  <c r="K32" i="13"/>
  <c r="S32" i="13" s="1"/>
  <c r="M31" i="13"/>
  <c r="U31" i="13" s="1"/>
  <c r="L31" i="13"/>
  <c r="T31" i="13" s="1"/>
  <c r="K31" i="13"/>
  <c r="S31" i="13" s="1"/>
  <c r="M30" i="13"/>
  <c r="U30" i="13" s="1"/>
  <c r="L30" i="13"/>
  <c r="T30" i="13" s="1"/>
  <c r="K30" i="13"/>
  <c r="S30" i="13" s="1"/>
  <c r="M29" i="13"/>
  <c r="U29" i="13" s="1"/>
  <c r="L29" i="13"/>
  <c r="T29" i="13" s="1"/>
  <c r="K29" i="13"/>
  <c r="S29" i="13" s="1"/>
  <c r="M28" i="13"/>
  <c r="U28" i="13" s="1"/>
  <c r="L28" i="13"/>
  <c r="T28" i="13" s="1"/>
  <c r="K28" i="13"/>
  <c r="S28" i="13" s="1"/>
  <c r="M27" i="13"/>
  <c r="U27" i="13" s="1"/>
  <c r="L27" i="13"/>
  <c r="T27" i="13" s="1"/>
  <c r="K27" i="13"/>
  <c r="S27" i="13" s="1"/>
  <c r="M26" i="13"/>
  <c r="U26" i="13" s="1"/>
  <c r="L26" i="13"/>
  <c r="T26" i="13" s="1"/>
  <c r="K26" i="13"/>
  <c r="S26" i="13" s="1"/>
  <c r="M25" i="13"/>
  <c r="U25" i="13" s="1"/>
  <c r="L25" i="13"/>
  <c r="T25" i="13" s="1"/>
  <c r="K25" i="13"/>
  <c r="S25" i="13" s="1"/>
  <c r="J19" i="13"/>
  <c r="M18" i="13"/>
  <c r="I9" i="14" s="1"/>
  <c r="L9" i="14" s="1"/>
  <c r="L18" i="13"/>
  <c r="K18" i="13"/>
  <c r="M17" i="13"/>
  <c r="L17" i="13"/>
  <c r="K17" i="13"/>
  <c r="J8" i="13"/>
  <c r="J6" i="13"/>
  <c r="J5" i="13"/>
  <c r="K3" i="13"/>
  <c r="J3" i="13"/>
  <c r="I3" i="13"/>
  <c r="K2" i="13"/>
  <c r="M3625" i="12"/>
  <c r="L3625" i="12"/>
  <c r="K3625" i="12"/>
  <c r="M3624" i="12"/>
  <c r="L3624" i="12"/>
  <c r="K3624" i="12"/>
  <c r="M3623" i="12"/>
  <c r="L3623" i="12"/>
  <c r="K3623" i="12"/>
  <c r="M3622" i="12"/>
  <c r="L3622" i="12"/>
  <c r="K3622" i="12"/>
  <c r="M3621" i="12"/>
  <c r="L3621" i="12"/>
  <c r="K3621" i="12"/>
  <c r="M3620" i="12"/>
  <c r="L3620" i="12"/>
  <c r="K3620" i="12"/>
  <c r="M3619" i="12"/>
  <c r="L3619" i="12"/>
  <c r="K3619" i="12"/>
  <c r="M3618" i="12"/>
  <c r="L3618" i="12"/>
  <c r="K3618" i="12"/>
  <c r="M3617" i="12"/>
  <c r="L3617" i="12"/>
  <c r="K3617" i="12"/>
  <c r="M3616" i="12"/>
  <c r="L3616" i="12"/>
  <c r="K3616" i="12"/>
  <c r="M3615" i="12"/>
  <c r="L3615" i="12"/>
  <c r="K3615" i="12"/>
  <c r="M3614" i="12"/>
  <c r="L3614" i="12"/>
  <c r="K3614" i="12"/>
  <c r="M3613" i="12"/>
  <c r="L3613" i="12"/>
  <c r="K3613" i="12"/>
  <c r="M3612" i="12"/>
  <c r="L3612" i="12"/>
  <c r="K3612" i="12"/>
  <c r="M3611" i="12"/>
  <c r="L3611" i="12"/>
  <c r="K3611" i="12"/>
  <c r="M3610" i="12"/>
  <c r="L3610" i="12"/>
  <c r="K3610" i="12"/>
  <c r="M3609" i="12"/>
  <c r="L3609" i="12"/>
  <c r="K3609" i="12"/>
  <c r="M3608" i="12"/>
  <c r="L3608" i="12"/>
  <c r="K3608" i="12"/>
  <c r="M3607" i="12"/>
  <c r="L3607" i="12"/>
  <c r="K3607" i="12"/>
  <c r="M3606" i="12"/>
  <c r="L3606" i="12"/>
  <c r="K3606" i="12"/>
  <c r="M3605" i="12"/>
  <c r="L3605" i="12"/>
  <c r="K3605" i="12"/>
  <c r="M3604" i="12"/>
  <c r="L3604" i="12"/>
  <c r="K3604" i="12"/>
  <c r="M3603" i="12"/>
  <c r="L3603" i="12"/>
  <c r="K3603" i="12"/>
  <c r="M3602" i="12"/>
  <c r="L3602" i="12"/>
  <c r="K3602" i="12"/>
  <c r="M3601" i="12"/>
  <c r="L3601" i="12"/>
  <c r="K3601" i="12"/>
  <c r="M3600" i="12"/>
  <c r="L3600" i="12"/>
  <c r="K3600" i="12"/>
  <c r="M3599" i="12"/>
  <c r="L3599" i="12"/>
  <c r="K3599" i="12"/>
  <c r="M3598" i="12"/>
  <c r="L3598" i="12"/>
  <c r="K3598" i="12"/>
  <c r="M3597" i="12"/>
  <c r="L3597" i="12"/>
  <c r="K3597" i="12"/>
  <c r="M3596" i="12"/>
  <c r="L3596" i="12"/>
  <c r="K3596" i="12"/>
  <c r="M3595" i="12"/>
  <c r="L3595" i="12"/>
  <c r="K3595" i="12"/>
  <c r="M3594" i="12"/>
  <c r="L3594" i="12"/>
  <c r="K3594" i="12"/>
  <c r="M3593" i="12"/>
  <c r="L3593" i="12"/>
  <c r="K3593" i="12"/>
  <c r="M3592" i="12"/>
  <c r="L3592" i="12"/>
  <c r="K3592" i="12"/>
  <c r="M3591" i="12"/>
  <c r="L3591" i="12"/>
  <c r="K3591" i="12"/>
  <c r="M3590" i="12"/>
  <c r="L3590" i="12"/>
  <c r="K3590" i="12"/>
  <c r="M3589" i="12"/>
  <c r="L3589" i="12"/>
  <c r="K3589" i="12"/>
  <c r="M3588" i="12"/>
  <c r="L3588" i="12"/>
  <c r="K3588" i="12"/>
  <c r="M3587" i="12"/>
  <c r="L3587" i="12"/>
  <c r="K3587" i="12"/>
  <c r="M3586" i="12"/>
  <c r="L3586" i="12"/>
  <c r="K3586" i="12"/>
  <c r="M3585" i="12"/>
  <c r="L3585" i="12"/>
  <c r="K3585" i="12"/>
  <c r="M3584" i="12"/>
  <c r="L3584" i="12"/>
  <c r="K3584" i="12"/>
  <c r="M3583" i="12"/>
  <c r="L3583" i="12"/>
  <c r="K3583" i="12"/>
  <c r="M3582" i="12"/>
  <c r="L3582" i="12"/>
  <c r="K3582" i="12"/>
  <c r="M3581" i="12"/>
  <c r="L3581" i="12"/>
  <c r="K3581" i="12"/>
  <c r="M3580" i="12"/>
  <c r="L3580" i="12"/>
  <c r="K3580" i="12"/>
  <c r="M3579" i="12"/>
  <c r="L3579" i="12"/>
  <c r="K3579" i="12"/>
  <c r="M3578" i="12"/>
  <c r="L3578" i="12"/>
  <c r="K3578" i="12"/>
  <c r="M3577" i="12"/>
  <c r="L3577" i="12"/>
  <c r="K3577" i="12"/>
  <c r="M3576" i="12"/>
  <c r="L3576" i="12"/>
  <c r="K3576" i="12"/>
  <c r="M3575" i="12"/>
  <c r="L3575" i="12"/>
  <c r="K3575" i="12"/>
  <c r="M3574" i="12"/>
  <c r="L3574" i="12"/>
  <c r="K3574" i="12"/>
  <c r="M3573" i="12"/>
  <c r="L3573" i="12"/>
  <c r="K3573" i="12"/>
  <c r="M3572" i="12"/>
  <c r="L3572" i="12"/>
  <c r="K3572" i="12"/>
  <c r="M3571" i="12"/>
  <c r="L3571" i="12"/>
  <c r="K3571" i="12"/>
  <c r="M3570" i="12"/>
  <c r="L3570" i="12"/>
  <c r="K3570" i="12"/>
  <c r="M3569" i="12"/>
  <c r="L3569" i="12"/>
  <c r="K3569" i="12"/>
  <c r="M3568" i="12"/>
  <c r="L3568" i="12"/>
  <c r="K3568" i="12"/>
  <c r="M3567" i="12"/>
  <c r="L3567" i="12"/>
  <c r="K3567" i="12"/>
  <c r="M3566" i="12"/>
  <c r="L3566" i="12"/>
  <c r="K3566" i="12"/>
  <c r="M3565" i="12"/>
  <c r="L3565" i="12"/>
  <c r="K3565" i="12"/>
  <c r="M3564" i="12"/>
  <c r="L3564" i="12"/>
  <c r="K3564" i="12"/>
  <c r="M3563" i="12"/>
  <c r="L3563" i="12"/>
  <c r="K3563" i="12"/>
  <c r="M3562" i="12"/>
  <c r="L3562" i="12"/>
  <c r="K3562" i="12"/>
  <c r="M3561" i="12"/>
  <c r="L3561" i="12"/>
  <c r="K3561" i="12"/>
  <c r="M3560" i="12"/>
  <c r="L3560" i="12"/>
  <c r="K3560" i="12"/>
  <c r="M3559" i="12"/>
  <c r="L3559" i="12"/>
  <c r="K3559" i="12"/>
  <c r="M3558" i="12"/>
  <c r="L3558" i="12"/>
  <c r="K3558" i="12"/>
  <c r="M3557" i="12"/>
  <c r="L3557" i="12"/>
  <c r="K3557" i="12"/>
  <c r="M3556" i="12"/>
  <c r="L3556" i="12"/>
  <c r="K3556" i="12"/>
  <c r="M3555" i="12"/>
  <c r="L3555" i="12"/>
  <c r="K3555" i="12"/>
  <c r="M3554" i="12"/>
  <c r="L3554" i="12"/>
  <c r="K3554" i="12"/>
  <c r="M3553" i="12"/>
  <c r="L3553" i="12"/>
  <c r="K3553" i="12"/>
  <c r="M3552" i="12"/>
  <c r="L3552" i="12"/>
  <c r="K3552" i="12"/>
  <c r="M3551" i="12"/>
  <c r="L3551" i="12"/>
  <c r="K3551" i="12"/>
  <c r="M3550" i="12"/>
  <c r="L3550" i="12"/>
  <c r="K3550" i="12"/>
  <c r="M3549" i="12"/>
  <c r="L3549" i="12"/>
  <c r="K3549" i="12"/>
  <c r="M3548" i="12"/>
  <c r="L3548" i="12"/>
  <c r="K3548" i="12"/>
  <c r="M3547" i="12"/>
  <c r="L3547" i="12"/>
  <c r="K3547" i="12"/>
  <c r="M3546" i="12"/>
  <c r="L3546" i="12"/>
  <c r="K3546" i="12"/>
  <c r="M3545" i="12"/>
  <c r="L3545" i="12"/>
  <c r="K3545" i="12"/>
  <c r="M3544" i="12"/>
  <c r="L3544" i="12"/>
  <c r="K3544" i="12"/>
  <c r="M3543" i="12"/>
  <c r="L3543" i="12"/>
  <c r="K3543" i="12"/>
  <c r="M3542" i="12"/>
  <c r="L3542" i="12"/>
  <c r="K3542" i="12"/>
  <c r="M3541" i="12"/>
  <c r="L3541" i="12"/>
  <c r="K3541" i="12"/>
  <c r="M3540" i="12"/>
  <c r="L3540" i="12"/>
  <c r="K3540" i="12"/>
  <c r="M3539" i="12"/>
  <c r="L3539" i="12"/>
  <c r="K3539" i="12"/>
  <c r="M3538" i="12"/>
  <c r="L3538" i="12"/>
  <c r="K3538" i="12"/>
  <c r="M3537" i="12"/>
  <c r="L3537" i="12"/>
  <c r="K3537" i="12"/>
  <c r="M3536" i="12"/>
  <c r="L3536" i="12"/>
  <c r="K3536" i="12"/>
  <c r="M3535" i="12"/>
  <c r="L3535" i="12"/>
  <c r="K3535" i="12"/>
  <c r="M3534" i="12"/>
  <c r="L3534" i="12"/>
  <c r="K3534" i="12"/>
  <c r="M3533" i="12"/>
  <c r="L3533" i="12"/>
  <c r="K3533" i="12"/>
  <c r="M3532" i="12"/>
  <c r="L3532" i="12"/>
  <c r="K3532" i="12"/>
  <c r="M3531" i="12"/>
  <c r="L3531" i="12"/>
  <c r="K3531" i="12"/>
  <c r="M3530" i="12"/>
  <c r="L3530" i="12"/>
  <c r="K3530" i="12"/>
  <c r="M3529" i="12"/>
  <c r="L3529" i="12"/>
  <c r="K3529" i="12"/>
  <c r="M3528" i="12"/>
  <c r="L3528" i="12"/>
  <c r="K3528" i="12"/>
  <c r="M3527" i="12"/>
  <c r="L3527" i="12"/>
  <c r="K3527" i="12"/>
  <c r="M3526" i="12"/>
  <c r="L3526" i="12"/>
  <c r="K3526" i="12"/>
  <c r="M3525" i="12"/>
  <c r="L3525" i="12"/>
  <c r="K3525" i="12"/>
  <c r="M3524" i="12"/>
  <c r="L3524" i="12"/>
  <c r="K3524" i="12"/>
  <c r="M3523" i="12"/>
  <c r="L3523" i="12"/>
  <c r="K3523" i="12"/>
  <c r="M3522" i="12"/>
  <c r="L3522" i="12"/>
  <c r="K3522" i="12"/>
  <c r="M3521" i="12"/>
  <c r="L3521" i="12"/>
  <c r="K3521" i="12"/>
  <c r="M3520" i="12"/>
  <c r="L3520" i="12"/>
  <c r="K3520" i="12"/>
  <c r="M3519" i="12"/>
  <c r="L3519" i="12"/>
  <c r="K3519" i="12"/>
  <c r="M3518" i="12"/>
  <c r="L3518" i="12"/>
  <c r="K3518" i="12"/>
  <c r="M3517" i="12"/>
  <c r="L3517" i="12"/>
  <c r="K3517" i="12"/>
  <c r="M3516" i="12"/>
  <c r="L3516" i="12"/>
  <c r="K3516" i="12"/>
  <c r="M3515" i="12"/>
  <c r="L3515" i="12"/>
  <c r="K3515" i="12"/>
  <c r="M3514" i="12"/>
  <c r="L3514" i="12"/>
  <c r="K3514" i="12"/>
  <c r="M3513" i="12"/>
  <c r="L3513" i="12"/>
  <c r="K3513" i="12"/>
  <c r="M3512" i="12"/>
  <c r="L3512" i="12"/>
  <c r="K3512" i="12"/>
  <c r="M3511" i="12"/>
  <c r="L3511" i="12"/>
  <c r="K3511" i="12"/>
  <c r="M3510" i="12"/>
  <c r="L3510" i="12"/>
  <c r="K3510" i="12"/>
  <c r="M3509" i="12"/>
  <c r="L3509" i="12"/>
  <c r="K3509" i="12"/>
  <c r="M3508" i="12"/>
  <c r="L3508" i="12"/>
  <c r="K3508" i="12"/>
  <c r="M3507" i="12"/>
  <c r="L3507" i="12"/>
  <c r="K3507" i="12"/>
  <c r="M3506" i="12"/>
  <c r="L3506" i="12"/>
  <c r="K3506" i="12"/>
  <c r="M3505" i="12"/>
  <c r="L3505" i="12"/>
  <c r="K3505" i="12"/>
  <c r="M3504" i="12"/>
  <c r="L3504" i="12"/>
  <c r="K3504" i="12"/>
  <c r="M3503" i="12"/>
  <c r="L3503" i="12"/>
  <c r="K3503" i="12"/>
  <c r="M3502" i="12"/>
  <c r="L3502" i="12"/>
  <c r="K3502" i="12"/>
  <c r="M3501" i="12"/>
  <c r="L3501" i="12"/>
  <c r="K3501" i="12"/>
  <c r="M3500" i="12"/>
  <c r="L3500" i="12"/>
  <c r="K3500" i="12"/>
  <c r="M3499" i="12"/>
  <c r="L3499" i="12"/>
  <c r="K3499" i="12"/>
  <c r="M3498" i="12"/>
  <c r="L3498" i="12"/>
  <c r="K3498" i="12"/>
  <c r="M3497" i="12"/>
  <c r="L3497" i="12"/>
  <c r="K3497" i="12"/>
  <c r="M3496" i="12"/>
  <c r="L3496" i="12"/>
  <c r="K3496" i="12"/>
  <c r="M3495" i="12"/>
  <c r="L3495" i="12"/>
  <c r="K3495" i="12"/>
  <c r="M3494" i="12"/>
  <c r="L3494" i="12"/>
  <c r="K3494" i="12"/>
  <c r="M3493" i="12"/>
  <c r="L3493" i="12"/>
  <c r="K3493" i="12"/>
  <c r="M3492" i="12"/>
  <c r="L3492" i="12"/>
  <c r="K3492" i="12"/>
  <c r="M3491" i="12"/>
  <c r="L3491" i="12"/>
  <c r="K3491" i="12"/>
  <c r="M3490" i="12"/>
  <c r="L3490" i="12"/>
  <c r="K3490" i="12"/>
  <c r="M3489" i="12"/>
  <c r="L3489" i="12"/>
  <c r="K3489" i="12"/>
  <c r="M3488" i="12"/>
  <c r="L3488" i="12"/>
  <c r="K3488" i="12"/>
  <c r="M3487" i="12"/>
  <c r="L3487" i="12"/>
  <c r="K3487" i="12"/>
  <c r="M3486" i="12"/>
  <c r="L3486" i="12"/>
  <c r="K3486" i="12"/>
  <c r="M3485" i="12"/>
  <c r="L3485" i="12"/>
  <c r="K3485" i="12"/>
  <c r="M3484" i="12"/>
  <c r="L3484" i="12"/>
  <c r="K3484" i="12"/>
  <c r="M3483" i="12"/>
  <c r="L3483" i="12"/>
  <c r="K3483" i="12"/>
  <c r="M3482" i="12"/>
  <c r="L3482" i="12"/>
  <c r="K3482" i="12"/>
  <c r="M3481" i="12"/>
  <c r="L3481" i="12"/>
  <c r="K3481" i="12"/>
  <c r="M3480" i="12"/>
  <c r="L3480" i="12"/>
  <c r="K3480" i="12"/>
  <c r="M3479" i="12"/>
  <c r="L3479" i="12"/>
  <c r="K3479" i="12"/>
  <c r="M3478" i="12"/>
  <c r="L3478" i="12"/>
  <c r="K3478" i="12"/>
  <c r="M3477" i="12"/>
  <c r="L3477" i="12"/>
  <c r="K3477" i="12"/>
  <c r="M3476" i="12"/>
  <c r="L3476" i="12"/>
  <c r="K3476" i="12"/>
  <c r="M3475" i="12"/>
  <c r="L3475" i="12"/>
  <c r="K3475" i="12"/>
  <c r="M3474" i="12"/>
  <c r="L3474" i="12"/>
  <c r="K3474" i="12"/>
  <c r="M3473" i="12"/>
  <c r="L3473" i="12"/>
  <c r="K3473" i="12"/>
  <c r="M3472" i="12"/>
  <c r="L3472" i="12"/>
  <c r="K3472" i="12"/>
  <c r="M3471" i="12"/>
  <c r="L3471" i="12"/>
  <c r="K3471" i="12"/>
  <c r="M3470" i="12"/>
  <c r="L3470" i="12"/>
  <c r="K3470" i="12"/>
  <c r="M3469" i="12"/>
  <c r="L3469" i="12"/>
  <c r="K3469" i="12"/>
  <c r="M3468" i="12"/>
  <c r="L3468" i="12"/>
  <c r="K3468" i="12"/>
  <c r="M3467" i="12"/>
  <c r="L3467" i="12"/>
  <c r="K3467" i="12"/>
  <c r="M3466" i="12"/>
  <c r="L3466" i="12"/>
  <c r="K3466" i="12"/>
  <c r="M3465" i="12"/>
  <c r="L3465" i="12"/>
  <c r="K3465" i="12"/>
  <c r="M3464" i="12"/>
  <c r="L3464" i="12"/>
  <c r="K3464" i="12"/>
  <c r="M3463" i="12"/>
  <c r="L3463" i="12"/>
  <c r="K3463" i="12"/>
  <c r="M3462" i="12"/>
  <c r="L3462" i="12"/>
  <c r="K3462" i="12"/>
  <c r="M3461" i="12"/>
  <c r="L3461" i="12"/>
  <c r="K3461" i="12"/>
  <c r="M3460" i="12"/>
  <c r="L3460" i="12"/>
  <c r="K3460" i="12"/>
  <c r="M3459" i="12"/>
  <c r="L3459" i="12"/>
  <c r="K3459" i="12"/>
  <c r="M3458" i="12"/>
  <c r="L3458" i="12"/>
  <c r="K3458" i="12"/>
  <c r="M3457" i="12"/>
  <c r="L3457" i="12"/>
  <c r="K3457" i="12"/>
  <c r="M3456" i="12"/>
  <c r="L3456" i="12"/>
  <c r="K3456" i="12"/>
  <c r="M3455" i="12"/>
  <c r="L3455" i="12"/>
  <c r="K3455" i="12"/>
  <c r="M3454" i="12"/>
  <c r="L3454" i="12"/>
  <c r="K3454" i="12"/>
  <c r="M3453" i="12"/>
  <c r="L3453" i="12"/>
  <c r="K3453" i="12"/>
  <c r="M3452" i="12"/>
  <c r="L3452" i="12"/>
  <c r="K3452" i="12"/>
  <c r="M3451" i="12"/>
  <c r="L3451" i="12"/>
  <c r="K3451" i="12"/>
  <c r="M3450" i="12"/>
  <c r="L3450" i="12"/>
  <c r="K3450" i="12"/>
  <c r="M3449" i="12"/>
  <c r="L3449" i="12"/>
  <c r="K3449" i="12"/>
  <c r="M3448" i="12"/>
  <c r="L3448" i="12"/>
  <c r="K3448" i="12"/>
  <c r="M3447" i="12"/>
  <c r="L3447" i="12"/>
  <c r="K3447" i="12"/>
  <c r="M3446" i="12"/>
  <c r="L3446" i="12"/>
  <c r="K3446" i="12"/>
  <c r="M3445" i="12"/>
  <c r="L3445" i="12"/>
  <c r="K3445" i="12"/>
  <c r="M3444" i="12"/>
  <c r="L3444" i="12"/>
  <c r="K3444" i="12"/>
  <c r="M3443" i="12"/>
  <c r="L3443" i="12"/>
  <c r="K3443" i="12"/>
  <c r="M3442" i="12"/>
  <c r="L3442" i="12"/>
  <c r="K3442" i="12"/>
  <c r="M3441" i="12"/>
  <c r="L3441" i="12"/>
  <c r="K3441" i="12"/>
  <c r="M3440" i="12"/>
  <c r="L3440" i="12"/>
  <c r="K3440" i="12"/>
  <c r="M3439" i="12"/>
  <c r="L3439" i="12"/>
  <c r="K3439" i="12"/>
  <c r="M3438" i="12"/>
  <c r="L3438" i="12"/>
  <c r="K3438" i="12"/>
  <c r="M3437" i="12"/>
  <c r="L3437" i="12"/>
  <c r="K3437" i="12"/>
  <c r="M3436" i="12"/>
  <c r="L3436" i="12"/>
  <c r="K3436" i="12"/>
  <c r="M3435" i="12"/>
  <c r="L3435" i="12"/>
  <c r="K3435" i="12"/>
  <c r="M3434" i="12"/>
  <c r="L3434" i="12"/>
  <c r="K3434" i="12"/>
  <c r="M3433" i="12"/>
  <c r="L3433" i="12"/>
  <c r="K3433" i="12"/>
  <c r="M3432" i="12"/>
  <c r="L3432" i="12"/>
  <c r="K3432" i="12"/>
  <c r="M3431" i="12"/>
  <c r="L3431" i="12"/>
  <c r="K3431" i="12"/>
  <c r="M3430" i="12"/>
  <c r="L3430" i="12"/>
  <c r="K3430" i="12"/>
  <c r="M3429" i="12"/>
  <c r="L3429" i="12"/>
  <c r="K3429" i="12"/>
  <c r="M3428" i="12"/>
  <c r="L3428" i="12"/>
  <c r="K3428" i="12"/>
  <c r="M3427" i="12"/>
  <c r="L3427" i="12"/>
  <c r="K3427" i="12"/>
  <c r="M3426" i="12"/>
  <c r="L3426" i="12"/>
  <c r="K3426" i="12"/>
  <c r="M3425" i="12"/>
  <c r="L3425" i="12"/>
  <c r="K3425" i="12"/>
  <c r="M3424" i="12"/>
  <c r="L3424" i="12"/>
  <c r="K3424" i="12"/>
  <c r="M3423" i="12"/>
  <c r="L3423" i="12"/>
  <c r="K3423" i="12"/>
  <c r="M3422" i="12"/>
  <c r="L3422" i="12"/>
  <c r="K3422" i="12"/>
  <c r="M3421" i="12"/>
  <c r="L3421" i="12"/>
  <c r="K3421" i="12"/>
  <c r="M3420" i="12"/>
  <c r="L3420" i="12"/>
  <c r="K3420" i="12"/>
  <c r="M3419" i="12"/>
  <c r="L3419" i="12"/>
  <c r="K3419" i="12"/>
  <c r="M3418" i="12"/>
  <c r="L3418" i="12"/>
  <c r="K3418" i="12"/>
  <c r="M3417" i="12"/>
  <c r="L3417" i="12"/>
  <c r="K3417" i="12"/>
  <c r="M3416" i="12"/>
  <c r="L3416" i="12"/>
  <c r="K3416" i="12"/>
  <c r="M3415" i="12"/>
  <c r="L3415" i="12"/>
  <c r="K3415" i="12"/>
  <c r="M3414" i="12"/>
  <c r="L3414" i="12"/>
  <c r="K3414" i="12"/>
  <c r="M3413" i="12"/>
  <c r="L3413" i="12"/>
  <c r="K3413" i="12"/>
  <c r="M3412" i="12"/>
  <c r="L3412" i="12"/>
  <c r="K3412" i="12"/>
  <c r="M3411" i="12"/>
  <c r="L3411" i="12"/>
  <c r="K3411" i="12"/>
  <c r="M3410" i="12"/>
  <c r="L3410" i="12"/>
  <c r="K3410" i="12"/>
  <c r="M3409" i="12"/>
  <c r="L3409" i="12"/>
  <c r="K3409" i="12"/>
  <c r="M3408" i="12"/>
  <c r="L3408" i="12"/>
  <c r="K3408" i="12"/>
  <c r="M3407" i="12"/>
  <c r="L3407" i="12"/>
  <c r="K3407" i="12"/>
  <c r="M3406" i="12"/>
  <c r="L3406" i="12"/>
  <c r="K3406" i="12"/>
  <c r="M3405" i="12"/>
  <c r="L3405" i="12"/>
  <c r="K3405" i="12"/>
  <c r="M3404" i="12"/>
  <c r="L3404" i="12"/>
  <c r="K3404" i="12"/>
  <c r="M3403" i="12"/>
  <c r="L3403" i="12"/>
  <c r="K3403" i="12"/>
  <c r="M3402" i="12"/>
  <c r="L3402" i="12"/>
  <c r="K3402" i="12"/>
  <c r="M3401" i="12"/>
  <c r="L3401" i="12"/>
  <c r="K3401" i="12"/>
  <c r="M3400" i="12"/>
  <c r="L3400" i="12"/>
  <c r="K3400" i="12"/>
  <c r="M3399" i="12"/>
  <c r="L3399" i="12"/>
  <c r="K3399" i="12"/>
  <c r="M3398" i="12"/>
  <c r="L3398" i="12"/>
  <c r="K3398" i="12"/>
  <c r="M3397" i="12"/>
  <c r="L3397" i="12"/>
  <c r="K3397" i="12"/>
  <c r="M3396" i="12"/>
  <c r="L3396" i="12"/>
  <c r="K3396" i="12"/>
  <c r="M3395" i="12"/>
  <c r="L3395" i="12"/>
  <c r="K3395" i="12"/>
  <c r="M3394" i="12"/>
  <c r="L3394" i="12"/>
  <c r="K3394" i="12"/>
  <c r="M3393" i="12"/>
  <c r="L3393" i="12"/>
  <c r="K3393" i="12"/>
  <c r="M3392" i="12"/>
  <c r="L3392" i="12"/>
  <c r="K3392" i="12"/>
  <c r="M3391" i="12"/>
  <c r="L3391" i="12"/>
  <c r="K3391" i="12"/>
  <c r="M3390" i="12"/>
  <c r="L3390" i="12"/>
  <c r="K3390" i="12"/>
  <c r="M3389" i="12"/>
  <c r="L3389" i="12"/>
  <c r="K3389" i="12"/>
  <c r="M3388" i="12"/>
  <c r="L3388" i="12"/>
  <c r="K3388" i="12"/>
  <c r="M3387" i="12"/>
  <c r="L3387" i="12"/>
  <c r="K3387" i="12"/>
  <c r="M3386" i="12"/>
  <c r="L3386" i="12"/>
  <c r="K3386" i="12"/>
  <c r="M3385" i="12"/>
  <c r="L3385" i="12"/>
  <c r="K3385" i="12"/>
  <c r="M3384" i="12"/>
  <c r="L3384" i="12"/>
  <c r="K3384" i="12"/>
  <c r="M3383" i="12"/>
  <c r="L3383" i="12"/>
  <c r="K3383" i="12"/>
  <c r="M3382" i="12"/>
  <c r="L3382" i="12"/>
  <c r="K3382" i="12"/>
  <c r="M3381" i="12"/>
  <c r="L3381" i="12"/>
  <c r="K3381" i="12"/>
  <c r="M3380" i="12"/>
  <c r="L3380" i="12"/>
  <c r="K3380" i="12"/>
  <c r="M3379" i="12"/>
  <c r="L3379" i="12"/>
  <c r="K3379" i="12"/>
  <c r="M3378" i="12"/>
  <c r="L3378" i="12"/>
  <c r="K3378" i="12"/>
  <c r="M3377" i="12"/>
  <c r="L3377" i="12"/>
  <c r="K3377" i="12"/>
  <c r="M3376" i="12"/>
  <c r="L3376" i="12"/>
  <c r="K3376" i="12"/>
  <c r="M3375" i="12"/>
  <c r="L3375" i="12"/>
  <c r="K3375" i="12"/>
  <c r="M3374" i="12"/>
  <c r="L3374" i="12"/>
  <c r="K3374" i="12"/>
  <c r="M3373" i="12"/>
  <c r="L3373" i="12"/>
  <c r="K3373" i="12"/>
  <c r="M3372" i="12"/>
  <c r="L3372" i="12"/>
  <c r="K3372" i="12"/>
  <c r="M3371" i="12"/>
  <c r="L3371" i="12"/>
  <c r="K3371" i="12"/>
  <c r="M3370" i="12"/>
  <c r="L3370" i="12"/>
  <c r="K3370" i="12"/>
  <c r="M3369" i="12"/>
  <c r="L3369" i="12"/>
  <c r="K3369" i="12"/>
  <c r="M3368" i="12"/>
  <c r="L3368" i="12"/>
  <c r="K3368" i="12"/>
  <c r="M3367" i="12"/>
  <c r="L3367" i="12"/>
  <c r="K3367" i="12"/>
  <c r="M3366" i="12"/>
  <c r="L3366" i="12"/>
  <c r="K3366" i="12"/>
  <c r="M3365" i="12"/>
  <c r="L3365" i="12"/>
  <c r="K3365" i="12"/>
  <c r="M3364" i="12"/>
  <c r="L3364" i="12"/>
  <c r="K3364" i="12"/>
  <c r="M3363" i="12"/>
  <c r="L3363" i="12"/>
  <c r="K3363" i="12"/>
  <c r="M3362" i="12"/>
  <c r="L3362" i="12"/>
  <c r="K3362" i="12"/>
  <c r="M3361" i="12"/>
  <c r="L3361" i="12"/>
  <c r="K3361" i="12"/>
  <c r="M3360" i="12"/>
  <c r="L3360" i="12"/>
  <c r="K3360" i="12"/>
  <c r="M3359" i="12"/>
  <c r="L3359" i="12"/>
  <c r="K3359" i="12"/>
  <c r="M3358" i="12"/>
  <c r="L3358" i="12"/>
  <c r="K3358" i="12"/>
  <c r="M3357" i="12"/>
  <c r="L3357" i="12"/>
  <c r="K3357" i="12"/>
  <c r="M3356" i="12"/>
  <c r="L3356" i="12"/>
  <c r="K3356" i="12"/>
  <c r="M3355" i="12"/>
  <c r="L3355" i="12"/>
  <c r="K3355" i="12"/>
  <c r="M3354" i="12"/>
  <c r="L3354" i="12"/>
  <c r="K3354" i="12"/>
  <c r="M3353" i="12"/>
  <c r="L3353" i="12"/>
  <c r="K3353" i="12"/>
  <c r="M3352" i="12"/>
  <c r="L3352" i="12"/>
  <c r="K3352" i="12"/>
  <c r="M3351" i="12"/>
  <c r="L3351" i="12"/>
  <c r="K3351" i="12"/>
  <c r="M3350" i="12"/>
  <c r="L3350" i="12"/>
  <c r="K3350" i="12"/>
  <c r="M3349" i="12"/>
  <c r="L3349" i="12"/>
  <c r="K3349" i="12"/>
  <c r="M3348" i="12"/>
  <c r="L3348" i="12"/>
  <c r="K3348" i="12"/>
  <c r="M3347" i="12"/>
  <c r="L3347" i="12"/>
  <c r="K3347" i="12"/>
  <c r="M3346" i="12"/>
  <c r="L3346" i="12"/>
  <c r="K3346" i="12"/>
  <c r="M3345" i="12"/>
  <c r="L3345" i="12"/>
  <c r="K3345" i="12"/>
  <c r="M3344" i="12"/>
  <c r="L3344" i="12"/>
  <c r="K3344" i="12"/>
  <c r="M3343" i="12"/>
  <c r="L3343" i="12"/>
  <c r="K3343" i="12"/>
  <c r="M3342" i="12"/>
  <c r="L3342" i="12"/>
  <c r="K3342" i="12"/>
  <c r="M3341" i="12"/>
  <c r="L3341" i="12"/>
  <c r="K3341" i="12"/>
  <c r="M3340" i="12"/>
  <c r="L3340" i="12"/>
  <c r="K3340" i="12"/>
  <c r="M3339" i="12"/>
  <c r="L3339" i="12"/>
  <c r="K3339" i="12"/>
  <c r="M3338" i="12"/>
  <c r="L3338" i="12"/>
  <c r="K3338" i="12"/>
  <c r="M3337" i="12"/>
  <c r="L3337" i="12"/>
  <c r="K3337" i="12"/>
  <c r="M3336" i="12"/>
  <c r="L3336" i="12"/>
  <c r="K3336" i="12"/>
  <c r="M3335" i="12"/>
  <c r="L3335" i="12"/>
  <c r="K3335" i="12"/>
  <c r="M3334" i="12"/>
  <c r="L3334" i="12"/>
  <c r="K3334" i="12"/>
  <c r="M3333" i="12"/>
  <c r="L3333" i="12"/>
  <c r="K3333" i="12"/>
  <c r="M3332" i="12"/>
  <c r="L3332" i="12"/>
  <c r="K3332" i="12"/>
  <c r="M3331" i="12"/>
  <c r="L3331" i="12"/>
  <c r="K3331" i="12"/>
  <c r="M3330" i="12"/>
  <c r="L3330" i="12"/>
  <c r="K3330" i="12"/>
  <c r="M3329" i="12"/>
  <c r="L3329" i="12"/>
  <c r="K3329" i="12"/>
  <c r="M3328" i="12"/>
  <c r="L3328" i="12"/>
  <c r="K3328" i="12"/>
  <c r="M3327" i="12"/>
  <c r="L3327" i="12"/>
  <c r="K3327" i="12"/>
  <c r="M3326" i="12"/>
  <c r="L3326" i="12"/>
  <c r="K3326" i="12"/>
  <c r="M3325" i="12"/>
  <c r="L3325" i="12"/>
  <c r="K3325" i="12"/>
  <c r="M3324" i="12"/>
  <c r="L3324" i="12"/>
  <c r="K3324" i="12"/>
  <c r="M3323" i="12"/>
  <c r="L3323" i="12"/>
  <c r="K3323" i="12"/>
  <c r="M3322" i="12"/>
  <c r="L3322" i="12"/>
  <c r="K3322" i="12"/>
  <c r="M3321" i="12"/>
  <c r="L3321" i="12"/>
  <c r="K3321" i="12"/>
  <c r="M3320" i="12"/>
  <c r="L3320" i="12"/>
  <c r="K3320" i="12"/>
  <c r="M3319" i="12"/>
  <c r="L3319" i="12"/>
  <c r="K3319" i="12"/>
  <c r="M3318" i="12"/>
  <c r="L3318" i="12"/>
  <c r="K3318" i="12"/>
  <c r="M3317" i="12"/>
  <c r="L3317" i="12"/>
  <c r="K3317" i="12"/>
  <c r="M3316" i="12"/>
  <c r="L3316" i="12"/>
  <c r="K3316" i="12"/>
  <c r="M3315" i="12"/>
  <c r="L3315" i="12"/>
  <c r="K3315" i="12"/>
  <c r="M3314" i="12"/>
  <c r="L3314" i="12"/>
  <c r="K3314" i="12"/>
  <c r="M3313" i="12"/>
  <c r="L3313" i="12"/>
  <c r="K3313" i="12"/>
  <c r="M3312" i="12"/>
  <c r="L3312" i="12"/>
  <c r="K3312" i="12"/>
  <c r="M3311" i="12"/>
  <c r="L3311" i="12"/>
  <c r="K3311" i="12"/>
  <c r="M3310" i="12"/>
  <c r="L3310" i="12"/>
  <c r="K3310" i="12"/>
  <c r="M3309" i="12"/>
  <c r="L3309" i="12"/>
  <c r="K3309" i="12"/>
  <c r="M3308" i="12"/>
  <c r="L3308" i="12"/>
  <c r="K3308" i="12"/>
  <c r="M3307" i="12"/>
  <c r="L3307" i="12"/>
  <c r="K3307" i="12"/>
  <c r="M3306" i="12"/>
  <c r="L3306" i="12"/>
  <c r="K3306" i="12"/>
  <c r="M3305" i="12"/>
  <c r="L3305" i="12"/>
  <c r="K3305" i="12"/>
  <c r="M3304" i="12"/>
  <c r="L3304" i="12"/>
  <c r="K3304" i="12"/>
  <c r="M3303" i="12"/>
  <c r="L3303" i="12"/>
  <c r="K3303" i="12"/>
  <c r="M3302" i="12"/>
  <c r="L3302" i="12"/>
  <c r="K3302" i="12"/>
  <c r="M3301" i="12"/>
  <c r="L3301" i="12"/>
  <c r="K3301" i="12"/>
  <c r="M3300" i="12"/>
  <c r="L3300" i="12"/>
  <c r="K3300" i="12"/>
  <c r="M3299" i="12"/>
  <c r="L3299" i="12"/>
  <c r="K3299" i="12"/>
  <c r="M3298" i="12"/>
  <c r="L3298" i="12"/>
  <c r="K3298" i="12"/>
  <c r="M3297" i="12"/>
  <c r="L3297" i="12"/>
  <c r="K3297" i="12"/>
  <c r="M3296" i="12"/>
  <c r="L3296" i="12"/>
  <c r="K3296" i="12"/>
  <c r="M3295" i="12"/>
  <c r="L3295" i="12"/>
  <c r="K3295" i="12"/>
  <c r="M3294" i="12"/>
  <c r="L3294" i="12"/>
  <c r="K3294" i="12"/>
  <c r="M3293" i="12"/>
  <c r="L3293" i="12"/>
  <c r="K3293" i="12"/>
  <c r="M3292" i="12"/>
  <c r="L3292" i="12"/>
  <c r="K3292" i="12"/>
  <c r="M3291" i="12"/>
  <c r="L3291" i="12"/>
  <c r="K3291" i="12"/>
  <c r="M3290" i="12"/>
  <c r="L3290" i="12"/>
  <c r="K3290" i="12"/>
  <c r="M3289" i="12"/>
  <c r="L3289" i="12"/>
  <c r="K3289" i="12"/>
  <c r="M3288" i="12"/>
  <c r="L3288" i="12"/>
  <c r="K3288" i="12"/>
  <c r="M3287" i="12"/>
  <c r="L3287" i="12"/>
  <c r="K3287" i="12"/>
  <c r="M3286" i="12"/>
  <c r="L3286" i="12"/>
  <c r="K3286" i="12"/>
  <c r="M3285" i="12"/>
  <c r="L3285" i="12"/>
  <c r="K3285" i="12"/>
  <c r="M3284" i="12"/>
  <c r="L3284" i="12"/>
  <c r="K3284" i="12"/>
  <c r="M3283" i="12"/>
  <c r="L3283" i="12"/>
  <c r="K3283" i="12"/>
  <c r="M3282" i="12"/>
  <c r="L3282" i="12"/>
  <c r="K3282" i="12"/>
  <c r="M3281" i="12"/>
  <c r="L3281" i="12"/>
  <c r="K3281" i="12"/>
  <c r="M3280" i="12"/>
  <c r="L3280" i="12"/>
  <c r="K3280" i="12"/>
  <c r="M3279" i="12"/>
  <c r="L3279" i="12"/>
  <c r="K3279" i="12"/>
  <c r="M3278" i="12"/>
  <c r="L3278" i="12"/>
  <c r="K3278" i="12"/>
  <c r="M3277" i="12"/>
  <c r="L3277" i="12"/>
  <c r="K3277" i="12"/>
  <c r="M3276" i="12"/>
  <c r="L3276" i="12"/>
  <c r="K3276" i="12"/>
  <c r="M3275" i="12"/>
  <c r="L3275" i="12"/>
  <c r="K3275" i="12"/>
  <c r="M3274" i="12"/>
  <c r="L3274" i="12"/>
  <c r="K3274" i="12"/>
  <c r="M3273" i="12"/>
  <c r="L3273" i="12"/>
  <c r="K3273" i="12"/>
  <c r="M3272" i="12"/>
  <c r="L3272" i="12"/>
  <c r="K3272" i="12"/>
  <c r="M3271" i="12"/>
  <c r="L3271" i="12"/>
  <c r="K3271" i="12"/>
  <c r="M3270" i="12"/>
  <c r="L3270" i="12"/>
  <c r="K3270" i="12"/>
  <c r="M3269" i="12"/>
  <c r="L3269" i="12"/>
  <c r="K3269" i="12"/>
  <c r="M3268" i="12"/>
  <c r="L3268" i="12"/>
  <c r="K3268" i="12"/>
  <c r="M3267" i="12"/>
  <c r="L3267" i="12"/>
  <c r="K3267" i="12"/>
  <c r="M3266" i="12"/>
  <c r="L3266" i="12"/>
  <c r="K3266" i="12"/>
  <c r="M3265" i="12"/>
  <c r="L3265" i="12"/>
  <c r="K3265" i="12"/>
  <c r="M3264" i="12"/>
  <c r="L3264" i="12"/>
  <c r="K3264" i="12"/>
  <c r="M3263" i="12"/>
  <c r="L3263" i="12"/>
  <c r="K3263" i="12"/>
  <c r="M3262" i="12"/>
  <c r="L3262" i="12"/>
  <c r="K3262" i="12"/>
  <c r="M3261" i="12"/>
  <c r="L3261" i="12"/>
  <c r="K3261" i="12"/>
  <c r="M3260" i="12"/>
  <c r="L3260" i="12"/>
  <c r="K3260" i="12"/>
  <c r="M3259" i="12"/>
  <c r="L3259" i="12"/>
  <c r="K3259" i="12"/>
  <c r="M3258" i="12"/>
  <c r="L3258" i="12"/>
  <c r="K3258" i="12"/>
  <c r="M3257" i="12"/>
  <c r="L3257" i="12"/>
  <c r="K3257" i="12"/>
  <c r="M3256" i="12"/>
  <c r="L3256" i="12"/>
  <c r="K3256" i="12"/>
  <c r="M3255" i="12"/>
  <c r="L3255" i="12"/>
  <c r="K3255" i="12"/>
  <c r="M3254" i="12"/>
  <c r="L3254" i="12"/>
  <c r="K3254" i="12"/>
  <c r="M3253" i="12"/>
  <c r="L3253" i="12"/>
  <c r="K3253" i="12"/>
  <c r="M3252" i="12"/>
  <c r="L3252" i="12"/>
  <c r="K3252" i="12"/>
  <c r="M3251" i="12"/>
  <c r="L3251" i="12"/>
  <c r="K3251" i="12"/>
  <c r="M3250" i="12"/>
  <c r="L3250" i="12"/>
  <c r="K3250" i="12"/>
  <c r="M3249" i="12"/>
  <c r="L3249" i="12"/>
  <c r="K3249" i="12"/>
  <c r="M3248" i="12"/>
  <c r="L3248" i="12"/>
  <c r="K3248" i="12"/>
  <c r="M3247" i="12"/>
  <c r="L3247" i="12"/>
  <c r="K3247" i="12"/>
  <c r="M3246" i="12"/>
  <c r="L3246" i="12"/>
  <c r="K3246" i="12"/>
  <c r="M3245" i="12"/>
  <c r="L3245" i="12"/>
  <c r="K3245" i="12"/>
  <c r="M3244" i="12"/>
  <c r="L3244" i="12"/>
  <c r="K3244" i="12"/>
  <c r="M3243" i="12"/>
  <c r="L3243" i="12"/>
  <c r="K3243" i="12"/>
  <c r="M3242" i="12"/>
  <c r="L3242" i="12"/>
  <c r="K3242" i="12"/>
  <c r="M3241" i="12"/>
  <c r="L3241" i="12"/>
  <c r="K3241" i="12"/>
  <c r="M3240" i="12"/>
  <c r="L3240" i="12"/>
  <c r="K3240" i="12"/>
  <c r="M3239" i="12"/>
  <c r="L3239" i="12"/>
  <c r="K3239" i="12"/>
  <c r="M3238" i="12"/>
  <c r="L3238" i="12"/>
  <c r="K3238" i="12"/>
  <c r="M3237" i="12"/>
  <c r="L3237" i="12"/>
  <c r="K3237" i="12"/>
  <c r="M3236" i="12"/>
  <c r="L3236" i="12"/>
  <c r="K3236" i="12"/>
  <c r="M3235" i="12"/>
  <c r="L3235" i="12"/>
  <c r="K3235" i="12"/>
  <c r="M3234" i="12"/>
  <c r="L3234" i="12"/>
  <c r="K3234" i="12"/>
  <c r="M3233" i="12"/>
  <c r="L3233" i="12"/>
  <c r="K3233" i="12"/>
  <c r="M3232" i="12"/>
  <c r="L3232" i="12"/>
  <c r="K3232" i="12"/>
  <c r="M3231" i="12"/>
  <c r="L3231" i="12"/>
  <c r="K3231" i="12"/>
  <c r="M3230" i="12"/>
  <c r="L3230" i="12"/>
  <c r="K3230" i="12"/>
  <c r="M3229" i="12"/>
  <c r="L3229" i="12"/>
  <c r="K3229" i="12"/>
  <c r="M3228" i="12"/>
  <c r="L3228" i="12"/>
  <c r="K3228" i="12"/>
  <c r="M3227" i="12"/>
  <c r="L3227" i="12"/>
  <c r="K3227" i="12"/>
  <c r="M3226" i="12"/>
  <c r="L3226" i="12"/>
  <c r="K3226" i="12"/>
  <c r="M3225" i="12"/>
  <c r="L3225" i="12"/>
  <c r="K3225" i="12"/>
  <c r="M3224" i="12"/>
  <c r="L3224" i="12"/>
  <c r="K3224" i="12"/>
  <c r="M3223" i="12"/>
  <c r="L3223" i="12"/>
  <c r="K3223" i="12"/>
  <c r="M3222" i="12"/>
  <c r="L3222" i="12"/>
  <c r="K3222" i="12"/>
  <c r="M3221" i="12"/>
  <c r="L3221" i="12"/>
  <c r="K3221" i="12"/>
  <c r="M3220" i="12"/>
  <c r="L3220" i="12"/>
  <c r="K3220" i="12"/>
  <c r="M3219" i="12"/>
  <c r="L3219" i="12"/>
  <c r="K3219" i="12"/>
  <c r="M3218" i="12"/>
  <c r="L3218" i="12"/>
  <c r="K3218" i="12"/>
  <c r="M3217" i="12"/>
  <c r="L3217" i="12"/>
  <c r="K3217" i="12"/>
  <c r="M3216" i="12"/>
  <c r="L3216" i="12"/>
  <c r="K3216" i="12"/>
  <c r="M3215" i="12"/>
  <c r="L3215" i="12"/>
  <c r="K3215" i="12"/>
  <c r="M3214" i="12"/>
  <c r="L3214" i="12"/>
  <c r="K3214" i="12"/>
  <c r="M3213" i="12"/>
  <c r="L3213" i="12"/>
  <c r="K3213" i="12"/>
  <c r="M3212" i="12"/>
  <c r="L3212" i="12"/>
  <c r="K3212" i="12"/>
  <c r="M3211" i="12"/>
  <c r="L3211" i="12"/>
  <c r="K3211" i="12"/>
  <c r="M3210" i="12"/>
  <c r="L3210" i="12"/>
  <c r="K3210" i="12"/>
  <c r="M3209" i="12"/>
  <c r="L3209" i="12"/>
  <c r="K3209" i="12"/>
  <c r="M3208" i="12"/>
  <c r="L3208" i="12"/>
  <c r="K3208" i="12"/>
  <c r="M3207" i="12"/>
  <c r="L3207" i="12"/>
  <c r="K3207" i="12"/>
  <c r="M3206" i="12"/>
  <c r="L3206" i="12"/>
  <c r="K3206" i="12"/>
  <c r="M3205" i="12"/>
  <c r="L3205" i="12"/>
  <c r="K3205" i="12"/>
  <c r="M3204" i="12"/>
  <c r="L3204" i="12"/>
  <c r="K3204" i="12"/>
  <c r="M3203" i="12"/>
  <c r="L3203" i="12"/>
  <c r="K3203" i="12"/>
  <c r="M3202" i="12"/>
  <c r="L3202" i="12"/>
  <c r="K3202" i="12"/>
  <c r="M3201" i="12"/>
  <c r="L3201" i="12"/>
  <c r="K3201" i="12"/>
  <c r="M3200" i="12"/>
  <c r="L3200" i="12"/>
  <c r="K3200" i="12"/>
  <c r="M3199" i="12"/>
  <c r="L3199" i="12"/>
  <c r="K3199" i="12"/>
  <c r="M3198" i="12"/>
  <c r="L3198" i="12"/>
  <c r="K3198" i="12"/>
  <c r="M3197" i="12"/>
  <c r="L3197" i="12"/>
  <c r="K3197" i="12"/>
  <c r="M3196" i="12"/>
  <c r="L3196" i="12"/>
  <c r="K3196" i="12"/>
  <c r="M3195" i="12"/>
  <c r="L3195" i="12"/>
  <c r="K3195" i="12"/>
  <c r="M3194" i="12"/>
  <c r="L3194" i="12"/>
  <c r="K3194" i="12"/>
  <c r="M3193" i="12"/>
  <c r="L3193" i="12"/>
  <c r="K3193" i="12"/>
  <c r="M3192" i="12"/>
  <c r="L3192" i="12"/>
  <c r="K3192" i="12"/>
  <c r="M3191" i="12"/>
  <c r="L3191" i="12"/>
  <c r="K3191" i="12"/>
  <c r="M3190" i="12"/>
  <c r="L3190" i="12"/>
  <c r="K3190" i="12"/>
  <c r="M3189" i="12"/>
  <c r="L3189" i="12"/>
  <c r="K3189" i="12"/>
  <c r="M3188" i="12"/>
  <c r="L3188" i="12"/>
  <c r="K3188" i="12"/>
  <c r="M3187" i="12"/>
  <c r="L3187" i="12"/>
  <c r="K3187" i="12"/>
  <c r="M3186" i="12"/>
  <c r="L3186" i="12"/>
  <c r="K3186" i="12"/>
  <c r="M3185" i="12"/>
  <c r="L3185" i="12"/>
  <c r="K3185" i="12"/>
  <c r="M3184" i="12"/>
  <c r="L3184" i="12"/>
  <c r="K3184" i="12"/>
  <c r="M3183" i="12"/>
  <c r="L3183" i="12"/>
  <c r="K3183" i="12"/>
  <c r="M3182" i="12"/>
  <c r="L3182" i="12"/>
  <c r="K3182" i="12"/>
  <c r="M3181" i="12"/>
  <c r="L3181" i="12"/>
  <c r="K3181" i="12"/>
  <c r="M3180" i="12"/>
  <c r="L3180" i="12"/>
  <c r="K3180" i="12"/>
  <c r="M3179" i="12"/>
  <c r="L3179" i="12"/>
  <c r="K3179" i="12"/>
  <c r="M3178" i="12"/>
  <c r="L3178" i="12"/>
  <c r="K3178" i="12"/>
  <c r="M3177" i="12"/>
  <c r="L3177" i="12"/>
  <c r="K3177" i="12"/>
  <c r="M3176" i="12"/>
  <c r="L3176" i="12"/>
  <c r="K3176" i="12"/>
  <c r="M3175" i="12"/>
  <c r="L3175" i="12"/>
  <c r="K3175" i="12"/>
  <c r="M3174" i="12"/>
  <c r="L3174" i="12"/>
  <c r="K3174" i="12"/>
  <c r="M3173" i="12"/>
  <c r="L3173" i="12"/>
  <c r="K3173" i="12"/>
  <c r="M3172" i="12"/>
  <c r="L3172" i="12"/>
  <c r="K3172" i="12"/>
  <c r="M3171" i="12"/>
  <c r="L3171" i="12"/>
  <c r="K3171" i="12"/>
  <c r="M3170" i="12"/>
  <c r="L3170" i="12"/>
  <c r="K3170" i="12"/>
  <c r="M3169" i="12"/>
  <c r="L3169" i="12"/>
  <c r="K3169" i="12"/>
  <c r="M3168" i="12"/>
  <c r="L3168" i="12"/>
  <c r="K3168" i="12"/>
  <c r="M3167" i="12"/>
  <c r="L3167" i="12"/>
  <c r="K3167" i="12"/>
  <c r="M3166" i="12"/>
  <c r="L3166" i="12"/>
  <c r="K3166" i="12"/>
  <c r="M3165" i="12"/>
  <c r="L3165" i="12"/>
  <c r="K3165" i="12"/>
  <c r="M3164" i="12"/>
  <c r="L3164" i="12"/>
  <c r="K3164" i="12"/>
  <c r="M3163" i="12"/>
  <c r="L3163" i="12"/>
  <c r="K3163" i="12"/>
  <c r="M3162" i="12"/>
  <c r="L3162" i="12"/>
  <c r="K3162" i="12"/>
  <c r="M3161" i="12"/>
  <c r="L3161" i="12"/>
  <c r="K3161" i="12"/>
  <c r="M3160" i="12"/>
  <c r="L3160" i="12"/>
  <c r="K3160" i="12"/>
  <c r="M3159" i="12"/>
  <c r="L3159" i="12"/>
  <c r="K3159" i="12"/>
  <c r="M3158" i="12"/>
  <c r="L3158" i="12"/>
  <c r="K3158" i="12"/>
  <c r="M3157" i="12"/>
  <c r="L3157" i="12"/>
  <c r="K3157" i="12"/>
  <c r="M3156" i="12"/>
  <c r="L3156" i="12"/>
  <c r="K3156" i="12"/>
  <c r="M3155" i="12"/>
  <c r="L3155" i="12"/>
  <c r="K3155" i="12"/>
  <c r="M3154" i="12"/>
  <c r="L3154" i="12"/>
  <c r="K3154" i="12"/>
  <c r="M3153" i="12"/>
  <c r="L3153" i="12"/>
  <c r="K3153" i="12"/>
  <c r="M3152" i="12"/>
  <c r="L3152" i="12"/>
  <c r="K3152" i="12"/>
  <c r="M3151" i="12"/>
  <c r="L3151" i="12"/>
  <c r="K3151" i="12"/>
  <c r="M3150" i="12"/>
  <c r="L3150" i="12"/>
  <c r="K3150" i="12"/>
  <c r="M3149" i="12"/>
  <c r="L3149" i="12"/>
  <c r="K3149" i="12"/>
  <c r="M3148" i="12"/>
  <c r="L3148" i="12"/>
  <c r="K3148" i="12"/>
  <c r="M3147" i="12"/>
  <c r="L3147" i="12"/>
  <c r="K3147" i="12"/>
  <c r="M3146" i="12"/>
  <c r="L3146" i="12"/>
  <c r="K3146" i="12"/>
  <c r="M3145" i="12"/>
  <c r="L3145" i="12"/>
  <c r="K3145" i="12"/>
  <c r="M3144" i="12"/>
  <c r="L3144" i="12"/>
  <c r="K3144" i="12"/>
  <c r="M3143" i="12"/>
  <c r="L3143" i="12"/>
  <c r="K3143" i="12"/>
  <c r="M3142" i="12"/>
  <c r="L3142" i="12"/>
  <c r="K3142" i="12"/>
  <c r="M3141" i="12"/>
  <c r="L3141" i="12"/>
  <c r="K3141" i="12"/>
  <c r="M3140" i="12"/>
  <c r="L3140" i="12"/>
  <c r="K3140" i="12"/>
  <c r="M3139" i="12"/>
  <c r="L3139" i="12"/>
  <c r="K3139" i="12"/>
  <c r="M3138" i="12"/>
  <c r="L3138" i="12"/>
  <c r="K3138" i="12"/>
  <c r="M3137" i="12"/>
  <c r="L3137" i="12"/>
  <c r="K3137" i="12"/>
  <c r="M3136" i="12"/>
  <c r="L3136" i="12"/>
  <c r="K3136" i="12"/>
  <c r="M3135" i="12"/>
  <c r="L3135" i="12"/>
  <c r="K3135" i="12"/>
  <c r="M3134" i="12"/>
  <c r="L3134" i="12"/>
  <c r="K3134" i="12"/>
  <c r="M3133" i="12"/>
  <c r="L3133" i="12"/>
  <c r="K3133" i="12"/>
  <c r="M3132" i="12"/>
  <c r="L3132" i="12"/>
  <c r="K3132" i="12"/>
  <c r="M3131" i="12"/>
  <c r="L3131" i="12"/>
  <c r="K3131" i="12"/>
  <c r="M3130" i="12"/>
  <c r="L3130" i="12"/>
  <c r="K3130" i="12"/>
  <c r="M3129" i="12"/>
  <c r="L3129" i="12"/>
  <c r="K3129" i="12"/>
  <c r="M3128" i="12"/>
  <c r="L3128" i="12"/>
  <c r="K3128" i="12"/>
  <c r="M3127" i="12"/>
  <c r="L3127" i="12"/>
  <c r="K3127" i="12"/>
  <c r="M3126" i="12"/>
  <c r="L3126" i="12"/>
  <c r="K3126" i="12"/>
  <c r="M3125" i="12"/>
  <c r="L3125" i="12"/>
  <c r="K3125" i="12"/>
  <c r="M3124" i="12"/>
  <c r="L3124" i="12"/>
  <c r="K3124" i="12"/>
  <c r="M3123" i="12"/>
  <c r="L3123" i="12"/>
  <c r="K3123" i="12"/>
  <c r="M3122" i="12"/>
  <c r="L3122" i="12"/>
  <c r="K3122" i="12"/>
  <c r="M3121" i="12"/>
  <c r="L3121" i="12"/>
  <c r="K3121" i="12"/>
  <c r="M3120" i="12"/>
  <c r="L3120" i="12"/>
  <c r="K3120" i="12"/>
  <c r="M3119" i="12"/>
  <c r="L3119" i="12"/>
  <c r="K3119" i="12"/>
  <c r="M3118" i="12"/>
  <c r="L3118" i="12"/>
  <c r="K3118" i="12"/>
  <c r="M3117" i="12"/>
  <c r="L3117" i="12"/>
  <c r="K3117" i="12"/>
  <c r="M3116" i="12"/>
  <c r="L3116" i="12"/>
  <c r="K3116" i="12"/>
  <c r="M3115" i="12"/>
  <c r="L3115" i="12"/>
  <c r="K3115" i="12"/>
  <c r="M3114" i="12"/>
  <c r="L3114" i="12"/>
  <c r="K3114" i="12"/>
  <c r="M3113" i="12"/>
  <c r="L3113" i="12"/>
  <c r="K3113" i="12"/>
  <c r="M3112" i="12"/>
  <c r="L3112" i="12"/>
  <c r="K3112" i="12"/>
  <c r="M3111" i="12"/>
  <c r="L3111" i="12"/>
  <c r="K3111" i="12"/>
  <c r="M3110" i="12"/>
  <c r="L3110" i="12"/>
  <c r="K3110" i="12"/>
  <c r="M3109" i="12"/>
  <c r="L3109" i="12"/>
  <c r="K3109" i="12"/>
  <c r="M3108" i="12"/>
  <c r="L3108" i="12"/>
  <c r="K3108" i="12"/>
  <c r="M3107" i="12"/>
  <c r="L3107" i="12"/>
  <c r="K3107" i="12"/>
  <c r="M3106" i="12"/>
  <c r="L3106" i="12"/>
  <c r="K3106" i="12"/>
  <c r="M3105" i="12"/>
  <c r="L3105" i="12"/>
  <c r="K3105" i="12"/>
  <c r="M3104" i="12"/>
  <c r="L3104" i="12"/>
  <c r="K3104" i="12"/>
  <c r="M3103" i="12"/>
  <c r="L3103" i="12"/>
  <c r="K3103" i="12"/>
  <c r="M3102" i="12"/>
  <c r="L3102" i="12"/>
  <c r="K3102" i="12"/>
  <c r="M3101" i="12"/>
  <c r="L3101" i="12"/>
  <c r="K3101" i="12"/>
  <c r="M3100" i="12"/>
  <c r="L3100" i="12"/>
  <c r="K3100" i="12"/>
  <c r="M3099" i="12"/>
  <c r="L3099" i="12"/>
  <c r="K3099" i="12"/>
  <c r="M3098" i="12"/>
  <c r="L3098" i="12"/>
  <c r="K3098" i="12"/>
  <c r="M3097" i="12"/>
  <c r="L3097" i="12"/>
  <c r="K3097" i="12"/>
  <c r="M3096" i="12"/>
  <c r="L3096" i="12"/>
  <c r="K3096" i="12"/>
  <c r="M3095" i="12"/>
  <c r="L3095" i="12"/>
  <c r="K3095" i="12"/>
  <c r="M3094" i="12"/>
  <c r="L3094" i="12"/>
  <c r="K3094" i="12"/>
  <c r="M3093" i="12"/>
  <c r="L3093" i="12"/>
  <c r="K3093" i="12"/>
  <c r="M3092" i="12"/>
  <c r="L3092" i="12"/>
  <c r="K3092" i="12"/>
  <c r="M3091" i="12"/>
  <c r="L3091" i="12"/>
  <c r="K3091" i="12"/>
  <c r="M3090" i="12"/>
  <c r="L3090" i="12"/>
  <c r="K3090" i="12"/>
  <c r="M3089" i="12"/>
  <c r="L3089" i="12"/>
  <c r="K3089" i="12"/>
  <c r="M3088" i="12"/>
  <c r="L3088" i="12"/>
  <c r="K3088" i="12"/>
  <c r="M3087" i="12"/>
  <c r="L3087" i="12"/>
  <c r="K3087" i="12"/>
  <c r="M3086" i="12"/>
  <c r="L3086" i="12"/>
  <c r="K3086" i="12"/>
  <c r="M3085" i="12"/>
  <c r="L3085" i="12"/>
  <c r="K3085" i="12"/>
  <c r="M3084" i="12"/>
  <c r="L3084" i="12"/>
  <c r="K3084" i="12"/>
  <c r="M3083" i="12"/>
  <c r="L3083" i="12"/>
  <c r="K3083" i="12"/>
  <c r="M3082" i="12"/>
  <c r="L3082" i="12"/>
  <c r="K3082" i="12"/>
  <c r="M3081" i="12"/>
  <c r="L3081" i="12"/>
  <c r="K3081" i="12"/>
  <c r="M3080" i="12"/>
  <c r="L3080" i="12"/>
  <c r="K3080" i="12"/>
  <c r="M3079" i="12"/>
  <c r="L3079" i="12"/>
  <c r="K3079" i="12"/>
  <c r="M3078" i="12"/>
  <c r="L3078" i="12"/>
  <c r="K3078" i="12"/>
  <c r="M3077" i="12"/>
  <c r="L3077" i="12"/>
  <c r="K3077" i="12"/>
  <c r="M3076" i="12"/>
  <c r="L3076" i="12"/>
  <c r="K3076" i="12"/>
  <c r="M3075" i="12"/>
  <c r="L3075" i="12"/>
  <c r="K3075" i="12"/>
  <c r="M3074" i="12"/>
  <c r="L3074" i="12"/>
  <c r="K3074" i="12"/>
  <c r="M3073" i="12"/>
  <c r="L3073" i="12"/>
  <c r="K3073" i="12"/>
  <c r="M3072" i="12"/>
  <c r="L3072" i="12"/>
  <c r="K3072" i="12"/>
  <c r="M3071" i="12"/>
  <c r="L3071" i="12"/>
  <c r="K3071" i="12"/>
  <c r="M3070" i="12"/>
  <c r="L3070" i="12"/>
  <c r="K3070" i="12"/>
  <c r="M3069" i="12"/>
  <c r="L3069" i="12"/>
  <c r="K3069" i="12"/>
  <c r="M3068" i="12"/>
  <c r="L3068" i="12"/>
  <c r="K3068" i="12"/>
  <c r="M3067" i="12"/>
  <c r="L3067" i="12"/>
  <c r="K3067" i="12"/>
  <c r="M3066" i="12"/>
  <c r="L3066" i="12"/>
  <c r="K3066" i="12"/>
  <c r="M3065" i="12"/>
  <c r="L3065" i="12"/>
  <c r="K3065" i="12"/>
  <c r="M3064" i="12"/>
  <c r="L3064" i="12"/>
  <c r="K3064" i="12"/>
  <c r="M3063" i="12"/>
  <c r="L3063" i="12"/>
  <c r="K3063" i="12"/>
  <c r="M3062" i="12"/>
  <c r="L3062" i="12"/>
  <c r="K3062" i="12"/>
  <c r="M3061" i="12"/>
  <c r="L3061" i="12"/>
  <c r="K3061" i="12"/>
  <c r="M3060" i="12"/>
  <c r="L3060" i="12"/>
  <c r="K3060" i="12"/>
  <c r="M3059" i="12"/>
  <c r="L3059" i="12"/>
  <c r="K3059" i="12"/>
  <c r="M3058" i="12"/>
  <c r="L3058" i="12"/>
  <c r="K3058" i="12"/>
  <c r="M3057" i="12"/>
  <c r="L3057" i="12"/>
  <c r="K3057" i="12"/>
  <c r="M3056" i="12"/>
  <c r="L3056" i="12"/>
  <c r="K3056" i="12"/>
  <c r="M3055" i="12"/>
  <c r="L3055" i="12"/>
  <c r="K3055" i="12"/>
  <c r="M3054" i="12"/>
  <c r="L3054" i="12"/>
  <c r="K3054" i="12"/>
  <c r="M3053" i="12"/>
  <c r="L3053" i="12"/>
  <c r="K3053" i="12"/>
  <c r="M3052" i="12"/>
  <c r="L3052" i="12"/>
  <c r="K3052" i="12"/>
  <c r="M3051" i="12"/>
  <c r="L3051" i="12"/>
  <c r="K3051" i="12"/>
  <c r="M3050" i="12"/>
  <c r="L3050" i="12"/>
  <c r="K3050" i="12"/>
  <c r="M3049" i="12"/>
  <c r="L3049" i="12"/>
  <c r="K3049" i="12"/>
  <c r="M3048" i="12"/>
  <c r="L3048" i="12"/>
  <c r="K3048" i="12"/>
  <c r="M3047" i="12"/>
  <c r="L3047" i="12"/>
  <c r="K3047" i="12"/>
  <c r="M3046" i="12"/>
  <c r="L3046" i="12"/>
  <c r="K3046" i="12"/>
  <c r="M3045" i="12"/>
  <c r="L3045" i="12"/>
  <c r="K3045" i="12"/>
  <c r="M3044" i="12"/>
  <c r="L3044" i="12"/>
  <c r="K3044" i="12"/>
  <c r="M3043" i="12"/>
  <c r="L3043" i="12"/>
  <c r="K3043" i="12"/>
  <c r="M3042" i="12"/>
  <c r="L3042" i="12"/>
  <c r="K3042" i="12"/>
  <c r="M3041" i="12"/>
  <c r="L3041" i="12"/>
  <c r="K3041" i="12"/>
  <c r="M3040" i="12"/>
  <c r="L3040" i="12"/>
  <c r="K3040" i="12"/>
  <c r="M3039" i="12"/>
  <c r="L3039" i="12"/>
  <c r="K3039" i="12"/>
  <c r="M3038" i="12"/>
  <c r="L3038" i="12"/>
  <c r="K3038" i="12"/>
  <c r="M3037" i="12"/>
  <c r="L3037" i="12"/>
  <c r="K3037" i="12"/>
  <c r="M3036" i="12"/>
  <c r="L3036" i="12"/>
  <c r="K3036" i="12"/>
  <c r="M3035" i="12"/>
  <c r="L3035" i="12"/>
  <c r="K3035" i="12"/>
  <c r="M3034" i="12"/>
  <c r="L3034" i="12"/>
  <c r="K3034" i="12"/>
  <c r="M3033" i="12"/>
  <c r="L3033" i="12"/>
  <c r="K3033" i="12"/>
  <c r="M3032" i="12"/>
  <c r="L3032" i="12"/>
  <c r="K3032" i="12"/>
  <c r="M3031" i="12"/>
  <c r="L3031" i="12"/>
  <c r="K3031" i="12"/>
  <c r="M3030" i="12"/>
  <c r="L3030" i="12"/>
  <c r="K3030" i="12"/>
  <c r="M3029" i="12"/>
  <c r="L3029" i="12"/>
  <c r="K3029" i="12"/>
  <c r="M3028" i="12"/>
  <c r="L3028" i="12"/>
  <c r="K3028" i="12"/>
  <c r="M3027" i="12"/>
  <c r="L3027" i="12"/>
  <c r="K3027" i="12"/>
  <c r="M3026" i="12"/>
  <c r="L3026" i="12"/>
  <c r="K3026" i="12"/>
  <c r="M3025" i="12"/>
  <c r="L3025" i="12"/>
  <c r="K3025" i="12"/>
  <c r="M3024" i="12"/>
  <c r="L3024" i="12"/>
  <c r="K3024" i="12"/>
  <c r="M3023" i="12"/>
  <c r="L3023" i="12"/>
  <c r="K3023" i="12"/>
  <c r="M3022" i="12"/>
  <c r="L3022" i="12"/>
  <c r="K3022" i="12"/>
  <c r="M3021" i="12"/>
  <c r="L3021" i="12"/>
  <c r="K3021" i="12"/>
  <c r="M3020" i="12"/>
  <c r="L3020" i="12"/>
  <c r="K3020" i="12"/>
  <c r="M3019" i="12"/>
  <c r="L3019" i="12"/>
  <c r="K3019" i="12"/>
  <c r="M3018" i="12"/>
  <c r="L3018" i="12"/>
  <c r="K3018" i="12"/>
  <c r="M3017" i="12"/>
  <c r="L3017" i="12"/>
  <c r="K3017" i="12"/>
  <c r="M3016" i="12"/>
  <c r="L3016" i="12"/>
  <c r="K3016" i="12"/>
  <c r="M3015" i="12"/>
  <c r="L3015" i="12"/>
  <c r="K3015" i="12"/>
  <c r="M3014" i="12"/>
  <c r="L3014" i="12"/>
  <c r="K3014" i="12"/>
  <c r="M3013" i="12"/>
  <c r="L3013" i="12"/>
  <c r="K3013" i="12"/>
  <c r="M3012" i="12"/>
  <c r="L3012" i="12"/>
  <c r="K3012" i="12"/>
  <c r="M3011" i="12"/>
  <c r="L3011" i="12"/>
  <c r="K3011" i="12"/>
  <c r="M3010" i="12"/>
  <c r="L3010" i="12"/>
  <c r="K3010" i="12"/>
  <c r="M3009" i="12"/>
  <c r="L3009" i="12"/>
  <c r="K3009" i="12"/>
  <c r="M3008" i="12"/>
  <c r="L3008" i="12"/>
  <c r="K3008" i="12"/>
  <c r="M3007" i="12"/>
  <c r="L3007" i="12"/>
  <c r="K3007" i="12"/>
  <c r="M3006" i="12"/>
  <c r="L3006" i="12"/>
  <c r="K3006" i="12"/>
  <c r="M3005" i="12"/>
  <c r="L3005" i="12"/>
  <c r="K3005" i="12"/>
  <c r="M3004" i="12"/>
  <c r="L3004" i="12"/>
  <c r="K3004" i="12"/>
  <c r="M3003" i="12"/>
  <c r="L3003" i="12"/>
  <c r="K3003" i="12"/>
  <c r="M3002" i="12"/>
  <c r="L3002" i="12"/>
  <c r="K3002" i="12"/>
  <c r="M3001" i="12"/>
  <c r="L3001" i="12"/>
  <c r="K3001" i="12"/>
  <c r="M3000" i="12"/>
  <c r="L3000" i="12"/>
  <c r="K3000" i="12"/>
  <c r="M2999" i="12"/>
  <c r="L2999" i="12"/>
  <c r="K2999" i="12"/>
  <c r="M2998" i="12"/>
  <c r="L2998" i="12"/>
  <c r="K2998" i="12"/>
  <c r="M2997" i="12"/>
  <c r="L2997" i="12"/>
  <c r="K2997" i="12"/>
  <c r="M2996" i="12"/>
  <c r="L2996" i="12"/>
  <c r="K2996" i="12"/>
  <c r="M2995" i="12"/>
  <c r="L2995" i="12"/>
  <c r="K2995" i="12"/>
  <c r="M2994" i="12"/>
  <c r="L2994" i="12"/>
  <c r="K2994" i="12"/>
  <c r="M2993" i="12"/>
  <c r="L2993" i="12"/>
  <c r="K2993" i="12"/>
  <c r="M2992" i="12"/>
  <c r="L2992" i="12"/>
  <c r="K2992" i="12"/>
  <c r="M2991" i="12"/>
  <c r="L2991" i="12"/>
  <c r="K2991" i="12"/>
  <c r="M2990" i="12"/>
  <c r="L2990" i="12"/>
  <c r="K2990" i="12"/>
  <c r="M2989" i="12"/>
  <c r="L2989" i="12"/>
  <c r="K2989" i="12"/>
  <c r="M2988" i="12"/>
  <c r="L2988" i="12"/>
  <c r="K2988" i="12"/>
  <c r="M2987" i="12"/>
  <c r="L2987" i="12"/>
  <c r="K2987" i="12"/>
  <c r="M2986" i="12"/>
  <c r="L2986" i="12"/>
  <c r="K2986" i="12"/>
  <c r="M2985" i="12"/>
  <c r="L2985" i="12"/>
  <c r="K2985" i="12"/>
  <c r="M2984" i="12"/>
  <c r="L2984" i="12"/>
  <c r="K2984" i="12"/>
  <c r="M2983" i="12"/>
  <c r="L2983" i="12"/>
  <c r="K2983" i="12"/>
  <c r="M2982" i="12"/>
  <c r="L2982" i="12"/>
  <c r="K2982" i="12"/>
  <c r="M2981" i="12"/>
  <c r="L2981" i="12"/>
  <c r="K2981" i="12"/>
  <c r="M2980" i="12"/>
  <c r="L2980" i="12"/>
  <c r="K2980" i="12"/>
  <c r="M2979" i="12"/>
  <c r="L2979" i="12"/>
  <c r="K2979" i="12"/>
  <c r="M2978" i="12"/>
  <c r="L2978" i="12"/>
  <c r="K2978" i="12"/>
  <c r="M2977" i="12"/>
  <c r="L2977" i="12"/>
  <c r="K2977" i="12"/>
  <c r="M2976" i="12"/>
  <c r="L2976" i="12"/>
  <c r="K2976" i="12"/>
  <c r="M2975" i="12"/>
  <c r="L2975" i="12"/>
  <c r="K2975" i="12"/>
  <c r="M2974" i="12"/>
  <c r="L2974" i="12"/>
  <c r="K2974" i="12"/>
  <c r="M2973" i="12"/>
  <c r="L2973" i="12"/>
  <c r="K2973" i="12"/>
  <c r="M2972" i="12"/>
  <c r="L2972" i="12"/>
  <c r="K2972" i="12"/>
  <c r="M2971" i="12"/>
  <c r="L2971" i="12"/>
  <c r="K2971" i="12"/>
  <c r="M2970" i="12"/>
  <c r="L2970" i="12"/>
  <c r="K2970" i="12"/>
  <c r="M2969" i="12"/>
  <c r="L2969" i="12"/>
  <c r="K2969" i="12"/>
  <c r="M2968" i="12"/>
  <c r="L2968" i="12"/>
  <c r="K2968" i="12"/>
  <c r="M2967" i="12"/>
  <c r="L2967" i="12"/>
  <c r="K2967" i="12"/>
  <c r="M2966" i="12"/>
  <c r="L2966" i="12"/>
  <c r="K2966" i="12"/>
  <c r="M2965" i="12"/>
  <c r="L2965" i="12"/>
  <c r="K2965" i="12"/>
  <c r="M2964" i="12"/>
  <c r="L2964" i="12"/>
  <c r="K2964" i="12"/>
  <c r="M2963" i="12"/>
  <c r="L2963" i="12"/>
  <c r="K2963" i="12"/>
  <c r="M2962" i="12"/>
  <c r="L2962" i="12"/>
  <c r="K2962" i="12"/>
  <c r="M2961" i="12"/>
  <c r="L2961" i="12"/>
  <c r="K2961" i="12"/>
  <c r="M2960" i="12"/>
  <c r="L2960" i="12"/>
  <c r="K2960" i="12"/>
  <c r="M2959" i="12"/>
  <c r="L2959" i="12"/>
  <c r="K2959" i="12"/>
  <c r="M2958" i="12"/>
  <c r="L2958" i="12"/>
  <c r="K2958" i="12"/>
  <c r="M2957" i="12"/>
  <c r="L2957" i="12"/>
  <c r="K2957" i="12"/>
  <c r="M2956" i="12"/>
  <c r="L2956" i="12"/>
  <c r="K2956" i="12"/>
  <c r="M2955" i="12"/>
  <c r="L2955" i="12"/>
  <c r="K2955" i="12"/>
  <c r="M2954" i="12"/>
  <c r="L2954" i="12"/>
  <c r="K2954" i="12"/>
  <c r="M2953" i="12"/>
  <c r="L2953" i="12"/>
  <c r="K2953" i="12"/>
  <c r="M2952" i="12"/>
  <c r="L2952" i="12"/>
  <c r="K2952" i="12"/>
  <c r="M2951" i="12"/>
  <c r="L2951" i="12"/>
  <c r="K2951" i="12"/>
  <c r="M2950" i="12"/>
  <c r="L2950" i="12"/>
  <c r="K2950" i="12"/>
  <c r="M2949" i="12"/>
  <c r="L2949" i="12"/>
  <c r="K2949" i="12"/>
  <c r="M2948" i="12"/>
  <c r="L2948" i="12"/>
  <c r="K2948" i="12"/>
  <c r="M2947" i="12"/>
  <c r="L2947" i="12"/>
  <c r="K2947" i="12"/>
  <c r="M2946" i="12"/>
  <c r="L2946" i="12"/>
  <c r="K2946" i="12"/>
  <c r="M2945" i="12"/>
  <c r="L2945" i="12"/>
  <c r="K2945" i="12"/>
  <c r="M2944" i="12"/>
  <c r="L2944" i="12"/>
  <c r="K2944" i="12"/>
  <c r="M2943" i="12"/>
  <c r="L2943" i="12"/>
  <c r="K2943" i="12"/>
  <c r="M2942" i="12"/>
  <c r="L2942" i="12"/>
  <c r="K2942" i="12"/>
  <c r="M2941" i="12"/>
  <c r="L2941" i="12"/>
  <c r="K2941" i="12"/>
  <c r="M2940" i="12"/>
  <c r="L2940" i="12"/>
  <c r="K2940" i="12"/>
  <c r="M2939" i="12"/>
  <c r="L2939" i="12"/>
  <c r="K2939" i="12"/>
  <c r="M2938" i="12"/>
  <c r="L2938" i="12"/>
  <c r="K2938" i="12"/>
  <c r="M2937" i="12"/>
  <c r="L2937" i="12"/>
  <c r="K2937" i="12"/>
  <c r="M2936" i="12"/>
  <c r="L2936" i="12"/>
  <c r="K2936" i="12"/>
  <c r="M2935" i="12"/>
  <c r="L2935" i="12"/>
  <c r="K2935" i="12"/>
  <c r="M2934" i="12"/>
  <c r="L2934" i="12"/>
  <c r="K2934" i="12"/>
  <c r="M2933" i="12"/>
  <c r="L2933" i="12"/>
  <c r="K2933" i="12"/>
  <c r="M2932" i="12"/>
  <c r="L2932" i="12"/>
  <c r="K2932" i="12"/>
  <c r="M2931" i="12"/>
  <c r="L2931" i="12"/>
  <c r="K2931" i="12"/>
  <c r="M2930" i="12"/>
  <c r="L2930" i="12"/>
  <c r="K2930" i="12"/>
  <c r="M2929" i="12"/>
  <c r="L2929" i="12"/>
  <c r="K2929" i="12"/>
  <c r="M2928" i="12"/>
  <c r="L2928" i="12"/>
  <c r="K2928" i="12"/>
  <c r="M2927" i="12"/>
  <c r="L2927" i="12"/>
  <c r="K2927" i="12"/>
  <c r="M2926" i="12"/>
  <c r="L2926" i="12"/>
  <c r="K2926" i="12"/>
  <c r="M2925" i="12"/>
  <c r="L2925" i="12"/>
  <c r="K2925" i="12"/>
  <c r="M2924" i="12"/>
  <c r="L2924" i="12"/>
  <c r="K2924" i="12"/>
  <c r="M2923" i="12"/>
  <c r="L2923" i="12"/>
  <c r="K2923" i="12"/>
  <c r="M2922" i="12"/>
  <c r="L2922" i="12"/>
  <c r="K2922" i="12"/>
  <c r="M2921" i="12"/>
  <c r="L2921" i="12"/>
  <c r="K2921" i="12"/>
  <c r="M2920" i="12"/>
  <c r="L2920" i="12"/>
  <c r="K2920" i="12"/>
  <c r="M2919" i="12"/>
  <c r="L2919" i="12"/>
  <c r="K2919" i="12"/>
  <c r="M2918" i="12"/>
  <c r="L2918" i="12"/>
  <c r="K2918" i="12"/>
  <c r="M2917" i="12"/>
  <c r="L2917" i="12"/>
  <c r="K2917" i="12"/>
  <c r="M2916" i="12"/>
  <c r="L2916" i="12"/>
  <c r="K2916" i="12"/>
  <c r="M2915" i="12"/>
  <c r="L2915" i="12"/>
  <c r="K2915" i="12"/>
  <c r="M2914" i="12"/>
  <c r="L2914" i="12"/>
  <c r="K2914" i="12"/>
  <c r="M2913" i="12"/>
  <c r="L2913" i="12"/>
  <c r="K2913" i="12"/>
  <c r="M2912" i="12"/>
  <c r="L2912" i="12"/>
  <c r="K2912" i="12"/>
  <c r="M2911" i="12"/>
  <c r="L2911" i="12"/>
  <c r="K2911" i="12"/>
  <c r="M2910" i="12"/>
  <c r="L2910" i="12"/>
  <c r="K2910" i="12"/>
  <c r="M2909" i="12"/>
  <c r="L2909" i="12"/>
  <c r="K2909" i="12"/>
  <c r="M2908" i="12"/>
  <c r="L2908" i="12"/>
  <c r="K2908" i="12"/>
  <c r="M2907" i="12"/>
  <c r="L2907" i="12"/>
  <c r="K2907" i="12"/>
  <c r="M2906" i="12"/>
  <c r="L2906" i="12"/>
  <c r="K2906" i="12"/>
  <c r="M2905" i="12"/>
  <c r="L2905" i="12"/>
  <c r="K2905" i="12"/>
  <c r="M2904" i="12"/>
  <c r="L2904" i="12"/>
  <c r="K2904" i="12"/>
  <c r="M2903" i="12"/>
  <c r="L2903" i="12"/>
  <c r="K2903" i="12"/>
  <c r="M2902" i="12"/>
  <c r="L2902" i="12"/>
  <c r="K2902" i="12"/>
  <c r="M2901" i="12"/>
  <c r="L2901" i="12"/>
  <c r="K2901" i="12"/>
  <c r="M2900" i="12"/>
  <c r="L2900" i="12"/>
  <c r="K2900" i="12"/>
  <c r="M2899" i="12"/>
  <c r="L2899" i="12"/>
  <c r="K2899" i="12"/>
  <c r="M2898" i="12"/>
  <c r="L2898" i="12"/>
  <c r="K2898" i="12"/>
  <c r="M2897" i="12"/>
  <c r="L2897" i="12"/>
  <c r="K2897" i="12"/>
  <c r="M2896" i="12"/>
  <c r="L2896" i="12"/>
  <c r="K2896" i="12"/>
  <c r="M2895" i="12"/>
  <c r="L2895" i="12"/>
  <c r="K2895" i="12"/>
  <c r="M2894" i="12"/>
  <c r="L2894" i="12"/>
  <c r="K2894" i="12"/>
  <c r="M2893" i="12"/>
  <c r="L2893" i="12"/>
  <c r="K2893" i="12"/>
  <c r="M2892" i="12"/>
  <c r="L2892" i="12"/>
  <c r="K2892" i="12"/>
  <c r="M2891" i="12"/>
  <c r="L2891" i="12"/>
  <c r="K2891" i="12"/>
  <c r="M2890" i="12"/>
  <c r="L2890" i="12"/>
  <c r="K2890" i="12"/>
  <c r="M2889" i="12"/>
  <c r="L2889" i="12"/>
  <c r="K2889" i="12"/>
  <c r="M2888" i="12"/>
  <c r="L2888" i="12"/>
  <c r="K2888" i="12"/>
  <c r="M2887" i="12"/>
  <c r="L2887" i="12"/>
  <c r="K2887" i="12"/>
  <c r="M2886" i="12"/>
  <c r="L2886" i="12"/>
  <c r="K2886" i="12"/>
  <c r="M2885" i="12"/>
  <c r="L2885" i="12"/>
  <c r="K2885" i="12"/>
  <c r="M2884" i="12"/>
  <c r="L2884" i="12"/>
  <c r="K2884" i="12"/>
  <c r="M2883" i="12"/>
  <c r="L2883" i="12"/>
  <c r="K2883" i="12"/>
  <c r="M2882" i="12"/>
  <c r="L2882" i="12"/>
  <c r="K2882" i="12"/>
  <c r="M2881" i="12"/>
  <c r="L2881" i="12"/>
  <c r="K2881" i="12"/>
  <c r="M2880" i="12"/>
  <c r="L2880" i="12"/>
  <c r="K2880" i="12"/>
  <c r="M2879" i="12"/>
  <c r="L2879" i="12"/>
  <c r="K2879" i="12"/>
  <c r="M2878" i="12"/>
  <c r="L2878" i="12"/>
  <c r="K2878" i="12"/>
  <c r="M2877" i="12"/>
  <c r="L2877" i="12"/>
  <c r="K2877" i="12"/>
  <c r="M2876" i="12"/>
  <c r="L2876" i="12"/>
  <c r="K2876" i="12"/>
  <c r="M2875" i="12"/>
  <c r="L2875" i="12"/>
  <c r="K2875" i="12"/>
  <c r="M2874" i="12"/>
  <c r="L2874" i="12"/>
  <c r="K2874" i="12"/>
  <c r="M2873" i="12"/>
  <c r="L2873" i="12"/>
  <c r="K2873" i="12"/>
  <c r="M2872" i="12"/>
  <c r="L2872" i="12"/>
  <c r="K2872" i="12"/>
  <c r="M2871" i="12"/>
  <c r="L2871" i="12"/>
  <c r="K2871" i="12"/>
  <c r="M2870" i="12"/>
  <c r="L2870" i="12"/>
  <c r="K2870" i="12"/>
  <c r="M2869" i="12"/>
  <c r="L2869" i="12"/>
  <c r="K2869" i="12"/>
  <c r="M2868" i="12"/>
  <c r="L2868" i="12"/>
  <c r="K2868" i="12"/>
  <c r="M2867" i="12"/>
  <c r="L2867" i="12"/>
  <c r="K2867" i="12"/>
  <c r="M2866" i="12"/>
  <c r="L2866" i="12"/>
  <c r="K2866" i="12"/>
  <c r="M2865" i="12"/>
  <c r="L2865" i="12"/>
  <c r="K2865" i="12"/>
  <c r="M2864" i="12"/>
  <c r="L2864" i="12"/>
  <c r="K2864" i="12"/>
  <c r="M2863" i="12"/>
  <c r="L2863" i="12"/>
  <c r="K2863" i="12"/>
  <c r="M2862" i="12"/>
  <c r="L2862" i="12"/>
  <c r="K2862" i="12"/>
  <c r="M2861" i="12"/>
  <c r="L2861" i="12"/>
  <c r="K2861" i="12"/>
  <c r="M2860" i="12"/>
  <c r="L2860" i="12"/>
  <c r="K2860" i="12"/>
  <c r="M2859" i="12"/>
  <c r="L2859" i="12"/>
  <c r="K2859" i="12"/>
  <c r="M2858" i="12"/>
  <c r="L2858" i="12"/>
  <c r="K2858" i="12"/>
  <c r="M2857" i="12"/>
  <c r="L2857" i="12"/>
  <c r="K2857" i="12"/>
  <c r="M2856" i="12"/>
  <c r="L2856" i="12"/>
  <c r="K2856" i="12"/>
  <c r="M2855" i="12"/>
  <c r="L2855" i="12"/>
  <c r="K2855" i="12"/>
  <c r="M2854" i="12"/>
  <c r="L2854" i="12"/>
  <c r="K2854" i="12"/>
  <c r="M2853" i="12"/>
  <c r="L2853" i="12"/>
  <c r="K2853" i="12"/>
  <c r="M2852" i="12"/>
  <c r="L2852" i="12"/>
  <c r="K2852" i="12"/>
  <c r="M2851" i="12"/>
  <c r="L2851" i="12"/>
  <c r="K2851" i="12"/>
  <c r="M2850" i="12"/>
  <c r="L2850" i="12"/>
  <c r="K2850" i="12"/>
  <c r="M2849" i="12"/>
  <c r="L2849" i="12"/>
  <c r="K2849" i="12"/>
  <c r="M2848" i="12"/>
  <c r="L2848" i="12"/>
  <c r="K2848" i="12"/>
  <c r="M2847" i="12"/>
  <c r="L2847" i="12"/>
  <c r="K2847" i="12"/>
  <c r="M2846" i="12"/>
  <c r="L2846" i="12"/>
  <c r="K2846" i="12"/>
  <c r="M2845" i="12"/>
  <c r="L2845" i="12"/>
  <c r="K2845" i="12"/>
  <c r="M2844" i="12"/>
  <c r="L2844" i="12"/>
  <c r="K2844" i="12"/>
  <c r="M2843" i="12"/>
  <c r="L2843" i="12"/>
  <c r="K2843" i="12"/>
  <c r="M2842" i="12"/>
  <c r="L2842" i="12"/>
  <c r="K2842" i="12"/>
  <c r="M2841" i="12"/>
  <c r="L2841" i="12"/>
  <c r="K2841" i="12"/>
  <c r="M2840" i="12"/>
  <c r="L2840" i="12"/>
  <c r="K2840" i="12"/>
  <c r="M2839" i="12"/>
  <c r="L2839" i="12"/>
  <c r="K2839" i="12"/>
  <c r="M2838" i="12"/>
  <c r="L2838" i="12"/>
  <c r="K2838" i="12"/>
  <c r="M2837" i="12"/>
  <c r="L2837" i="12"/>
  <c r="K2837" i="12"/>
  <c r="M2836" i="12"/>
  <c r="L2836" i="12"/>
  <c r="K2836" i="12"/>
  <c r="M2835" i="12"/>
  <c r="L2835" i="12"/>
  <c r="K2835" i="12"/>
  <c r="M2834" i="12"/>
  <c r="L2834" i="12"/>
  <c r="K2834" i="12"/>
  <c r="M2833" i="12"/>
  <c r="L2833" i="12"/>
  <c r="K2833" i="12"/>
  <c r="M2832" i="12"/>
  <c r="L2832" i="12"/>
  <c r="K2832" i="12"/>
  <c r="M2831" i="12"/>
  <c r="L2831" i="12"/>
  <c r="K2831" i="12"/>
  <c r="M2830" i="12"/>
  <c r="L2830" i="12"/>
  <c r="K2830" i="12"/>
  <c r="M2829" i="12"/>
  <c r="L2829" i="12"/>
  <c r="K2829" i="12"/>
  <c r="M2828" i="12"/>
  <c r="L2828" i="12"/>
  <c r="K2828" i="12"/>
  <c r="M2827" i="12"/>
  <c r="L2827" i="12"/>
  <c r="K2827" i="12"/>
  <c r="M2826" i="12"/>
  <c r="L2826" i="12"/>
  <c r="K2826" i="12"/>
  <c r="M2825" i="12"/>
  <c r="L2825" i="12"/>
  <c r="K2825" i="12"/>
  <c r="M2824" i="12"/>
  <c r="L2824" i="12"/>
  <c r="K2824" i="12"/>
  <c r="M2823" i="12"/>
  <c r="L2823" i="12"/>
  <c r="K2823" i="12"/>
  <c r="M2822" i="12"/>
  <c r="L2822" i="12"/>
  <c r="K2822" i="12"/>
  <c r="M2821" i="12"/>
  <c r="L2821" i="12"/>
  <c r="K2821" i="12"/>
  <c r="M2820" i="12"/>
  <c r="L2820" i="12"/>
  <c r="K2820" i="12"/>
  <c r="M2819" i="12"/>
  <c r="L2819" i="12"/>
  <c r="K2819" i="12"/>
  <c r="M2818" i="12"/>
  <c r="L2818" i="12"/>
  <c r="K2818" i="12"/>
  <c r="M2817" i="12"/>
  <c r="L2817" i="12"/>
  <c r="K2817" i="12"/>
  <c r="M2816" i="12"/>
  <c r="L2816" i="12"/>
  <c r="K2816" i="12"/>
  <c r="M2815" i="12"/>
  <c r="L2815" i="12"/>
  <c r="K2815" i="12"/>
  <c r="M2814" i="12"/>
  <c r="L2814" i="12"/>
  <c r="K2814" i="12"/>
  <c r="M2813" i="12"/>
  <c r="L2813" i="12"/>
  <c r="K2813" i="12"/>
  <c r="M2812" i="12"/>
  <c r="L2812" i="12"/>
  <c r="K2812" i="12"/>
  <c r="M2811" i="12"/>
  <c r="L2811" i="12"/>
  <c r="K2811" i="12"/>
  <c r="M2810" i="12"/>
  <c r="L2810" i="12"/>
  <c r="K2810" i="12"/>
  <c r="M2809" i="12"/>
  <c r="L2809" i="12"/>
  <c r="K2809" i="12"/>
  <c r="M2808" i="12"/>
  <c r="L2808" i="12"/>
  <c r="K2808" i="12"/>
  <c r="M2807" i="12"/>
  <c r="L2807" i="12"/>
  <c r="K2807" i="12"/>
  <c r="M2806" i="12"/>
  <c r="L2806" i="12"/>
  <c r="K2806" i="12"/>
  <c r="M2805" i="12"/>
  <c r="L2805" i="12"/>
  <c r="K2805" i="12"/>
  <c r="M2804" i="12"/>
  <c r="L2804" i="12"/>
  <c r="K2804" i="12"/>
  <c r="M2803" i="12"/>
  <c r="L2803" i="12"/>
  <c r="K2803" i="12"/>
  <c r="M2802" i="12"/>
  <c r="L2802" i="12"/>
  <c r="K2802" i="12"/>
  <c r="M2801" i="12"/>
  <c r="L2801" i="12"/>
  <c r="K2801" i="12"/>
  <c r="M2800" i="12"/>
  <c r="L2800" i="12"/>
  <c r="K2800" i="12"/>
  <c r="M2799" i="12"/>
  <c r="L2799" i="12"/>
  <c r="K2799" i="12"/>
  <c r="M2798" i="12"/>
  <c r="L2798" i="12"/>
  <c r="K2798" i="12"/>
  <c r="M2797" i="12"/>
  <c r="L2797" i="12"/>
  <c r="K2797" i="12"/>
  <c r="M2796" i="12"/>
  <c r="L2796" i="12"/>
  <c r="K2796" i="12"/>
  <c r="M2795" i="12"/>
  <c r="L2795" i="12"/>
  <c r="K2795" i="12"/>
  <c r="M2794" i="12"/>
  <c r="L2794" i="12"/>
  <c r="K2794" i="12"/>
  <c r="M2793" i="12"/>
  <c r="L2793" i="12"/>
  <c r="K2793" i="12"/>
  <c r="M2792" i="12"/>
  <c r="L2792" i="12"/>
  <c r="K2792" i="12"/>
  <c r="M2791" i="12"/>
  <c r="L2791" i="12"/>
  <c r="K2791" i="12"/>
  <c r="M2790" i="12"/>
  <c r="L2790" i="12"/>
  <c r="K2790" i="12"/>
  <c r="M2789" i="12"/>
  <c r="L2789" i="12"/>
  <c r="K2789" i="12"/>
  <c r="M2788" i="12"/>
  <c r="L2788" i="12"/>
  <c r="K2788" i="12"/>
  <c r="M2787" i="12"/>
  <c r="L2787" i="12"/>
  <c r="K2787" i="12"/>
  <c r="M2786" i="12"/>
  <c r="L2786" i="12"/>
  <c r="K2786" i="12"/>
  <c r="M2785" i="12"/>
  <c r="L2785" i="12"/>
  <c r="K2785" i="12"/>
  <c r="M2784" i="12"/>
  <c r="L2784" i="12"/>
  <c r="K2784" i="12"/>
  <c r="M2783" i="12"/>
  <c r="L2783" i="12"/>
  <c r="K2783" i="12"/>
  <c r="M2782" i="12"/>
  <c r="L2782" i="12"/>
  <c r="K2782" i="12"/>
  <c r="M2781" i="12"/>
  <c r="L2781" i="12"/>
  <c r="K2781" i="12"/>
  <c r="M2780" i="12"/>
  <c r="L2780" i="12"/>
  <c r="K2780" i="12"/>
  <c r="M2779" i="12"/>
  <c r="L2779" i="12"/>
  <c r="K2779" i="12"/>
  <c r="M2778" i="12"/>
  <c r="L2778" i="12"/>
  <c r="K2778" i="12"/>
  <c r="M2777" i="12"/>
  <c r="L2777" i="12"/>
  <c r="K2777" i="12"/>
  <c r="M2776" i="12"/>
  <c r="L2776" i="12"/>
  <c r="K2776" i="12"/>
  <c r="M2775" i="12"/>
  <c r="L2775" i="12"/>
  <c r="K2775" i="12"/>
  <c r="M2774" i="12"/>
  <c r="L2774" i="12"/>
  <c r="K2774" i="12"/>
  <c r="M2773" i="12"/>
  <c r="L2773" i="12"/>
  <c r="K2773" i="12"/>
  <c r="M2772" i="12"/>
  <c r="L2772" i="12"/>
  <c r="K2772" i="12"/>
  <c r="M2771" i="12"/>
  <c r="L2771" i="12"/>
  <c r="K2771" i="12"/>
  <c r="M2770" i="12"/>
  <c r="L2770" i="12"/>
  <c r="K2770" i="12"/>
  <c r="M2769" i="12"/>
  <c r="L2769" i="12"/>
  <c r="K2769" i="12"/>
  <c r="M2768" i="12"/>
  <c r="L2768" i="12"/>
  <c r="K2768" i="12"/>
  <c r="M2767" i="12"/>
  <c r="L2767" i="12"/>
  <c r="K2767" i="12"/>
  <c r="M2766" i="12"/>
  <c r="L2766" i="12"/>
  <c r="K2766" i="12"/>
  <c r="M2765" i="12"/>
  <c r="L2765" i="12"/>
  <c r="K2765" i="12"/>
  <c r="M2764" i="12"/>
  <c r="L2764" i="12"/>
  <c r="K2764" i="12"/>
  <c r="M2763" i="12"/>
  <c r="L2763" i="12"/>
  <c r="K2763" i="12"/>
  <c r="M2762" i="12"/>
  <c r="L2762" i="12"/>
  <c r="K2762" i="12"/>
  <c r="M2761" i="12"/>
  <c r="L2761" i="12"/>
  <c r="K2761" i="12"/>
  <c r="M2760" i="12"/>
  <c r="L2760" i="12"/>
  <c r="K2760" i="12"/>
  <c r="M2759" i="12"/>
  <c r="L2759" i="12"/>
  <c r="K2759" i="12"/>
  <c r="M2758" i="12"/>
  <c r="L2758" i="12"/>
  <c r="K2758" i="12"/>
  <c r="M2757" i="12"/>
  <c r="L2757" i="12"/>
  <c r="K2757" i="12"/>
  <c r="M2756" i="12"/>
  <c r="L2756" i="12"/>
  <c r="K2756" i="12"/>
  <c r="M2755" i="12"/>
  <c r="L2755" i="12"/>
  <c r="K2755" i="12"/>
  <c r="M2754" i="12"/>
  <c r="L2754" i="12"/>
  <c r="K2754" i="12"/>
  <c r="M2753" i="12"/>
  <c r="L2753" i="12"/>
  <c r="K2753" i="12"/>
  <c r="M2752" i="12"/>
  <c r="L2752" i="12"/>
  <c r="K2752" i="12"/>
  <c r="M2751" i="12"/>
  <c r="L2751" i="12"/>
  <c r="K2751" i="12"/>
  <c r="M2750" i="12"/>
  <c r="L2750" i="12"/>
  <c r="K2750" i="12"/>
  <c r="M2749" i="12"/>
  <c r="L2749" i="12"/>
  <c r="K2749" i="12"/>
  <c r="M2748" i="12"/>
  <c r="L2748" i="12"/>
  <c r="K2748" i="12"/>
  <c r="M2747" i="12"/>
  <c r="L2747" i="12"/>
  <c r="K2747" i="12"/>
  <c r="M2746" i="12"/>
  <c r="L2746" i="12"/>
  <c r="K2746" i="12"/>
  <c r="M2745" i="12"/>
  <c r="L2745" i="12"/>
  <c r="K2745" i="12"/>
  <c r="M2744" i="12"/>
  <c r="L2744" i="12"/>
  <c r="K2744" i="12"/>
  <c r="M2743" i="12"/>
  <c r="L2743" i="12"/>
  <c r="K2743" i="12"/>
  <c r="M2742" i="12"/>
  <c r="L2742" i="12"/>
  <c r="K2742" i="12"/>
  <c r="M2741" i="12"/>
  <c r="L2741" i="12"/>
  <c r="K2741" i="12"/>
  <c r="M2740" i="12"/>
  <c r="L2740" i="12"/>
  <c r="K2740" i="12"/>
  <c r="M2739" i="12"/>
  <c r="L2739" i="12"/>
  <c r="K2739" i="12"/>
  <c r="M2738" i="12"/>
  <c r="L2738" i="12"/>
  <c r="K2738" i="12"/>
  <c r="M2737" i="12"/>
  <c r="L2737" i="12"/>
  <c r="K2737" i="12"/>
  <c r="M2736" i="12"/>
  <c r="L2736" i="12"/>
  <c r="K2736" i="12"/>
  <c r="M2735" i="12"/>
  <c r="L2735" i="12"/>
  <c r="K2735" i="12"/>
  <c r="M2734" i="12"/>
  <c r="L2734" i="12"/>
  <c r="K2734" i="12"/>
  <c r="M2733" i="12"/>
  <c r="L2733" i="12"/>
  <c r="K2733" i="12"/>
  <c r="M2732" i="12"/>
  <c r="L2732" i="12"/>
  <c r="K2732" i="12"/>
  <c r="M2731" i="12"/>
  <c r="L2731" i="12"/>
  <c r="K2731" i="12"/>
  <c r="M2730" i="12"/>
  <c r="L2730" i="12"/>
  <c r="K2730" i="12"/>
  <c r="M2729" i="12"/>
  <c r="L2729" i="12"/>
  <c r="K2729" i="12"/>
  <c r="M2728" i="12"/>
  <c r="L2728" i="12"/>
  <c r="K2728" i="12"/>
  <c r="M2727" i="12"/>
  <c r="L2727" i="12"/>
  <c r="K2727" i="12"/>
  <c r="M2726" i="12"/>
  <c r="L2726" i="12"/>
  <c r="K2726" i="12"/>
  <c r="M2725" i="12"/>
  <c r="L2725" i="12"/>
  <c r="K2725" i="12"/>
  <c r="M2724" i="12"/>
  <c r="L2724" i="12"/>
  <c r="K2724" i="12"/>
  <c r="M2723" i="12"/>
  <c r="L2723" i="12"/>
  <c r="K2723" i="12"/>
  <c r="M2722" i="12"/>
  <c r="L2722" i="12"/>
  <c r="K2722" i="12"/>
  <c r="M2721" i="12"/>
  <c r="L2721" i="12"/>
  <c r="K2721" i="12"/>
  <c r="M2720" i="12"/>
  <c r="L2720" i="12"/>
  <c r="K2720" i="12"/>
  <c r="M2719" i="12"/>
  <c r="L2719" i="12"/>
  <c r="K2719" i="12"/>
  <c r="M2718" i="12"/>
  <c r="L2718" i="12"/>
  <c r="K2718" i="12"/>
  <c r="M2717" i="12"/>
  <c r="L2717" i="12"/>
  <c r="K2717" i="12"/>
  <c r="M2716" i="12"/>
  <c r="L2716" i="12"/>
  <c r="K2716" i="12"/>
  <c r="M2715" i="12"/>
  <c r="L2715" i="12"/>
  <c r="K2715" i="12"/>
  <c r="M2714" i="12"/>
  <c r="L2714" i="12"/>
  <c r="K2714" i="12"/>
  <c r="M2713" i="12"/>
  <c r="L2713" i="12"/>
  <c r="K2713" i="12"/>
  <c r="M2712" i="12"/>
  <c r="L2712" i="12"/>
  <c r="K2712" i="12"/>
  <c r="M2711" i="12"/>
  <c r="L2711" i="12"/>
  <c r="K2711" i="12"/>
  <c r="M2710" i="12"/>
  <c r="L2710" i="12"/>
  <c r="K2710" i="12"/>
  <c r="M2709" i="12"/>
  <c r="L2709" i="12"/>
  <c r="K2709" i="12"/>
  <c r="M2708" i="12"/>
  <c r="L2708" i="12"/>
  <c r="K2708" i="12"/>
  <c r="M2707" i="12"/>
  <c r="L2707" i="12"/>
  <c r="K2707" i="12"/>
  <c r="M2706" i="12"/>
  <c r="L2706" i="12"/>
  <c r="K2706" i="12"/>
  <c r="M2705" i="12"/>
  <c r="L2705" i="12"/>
  <c r="K2705" i="12"/>
  <c r="M2704" i="12"/>
  <c r="L2704" i="12"/>
  <c r="K2704" i="12"/>
  <c r="M2703" i="12"/>
  <c r="L2703" i="12"/>
  <c r="K2703" i="12"/>
  <c r="M2702" i="12"/>
  <c r="L2702" i="12"/>
  <c r="K2702" i="12"/>
  <c r="M2701" i="12"/>
  <c r="L2701" i="12"/>
  <c r="K2701" i="12"/>
  <c r="M2700" i="12"/>
  <c r="L2700" i="12"/>
  <c r="K2700" i="12"/>
  <c r="M2699" i="12"/>
  <c r="L2699" i="12"/>
  <c r="K2699" i="12"/>
  <c r="M2698" i="12"/>
  <c r="L2698" i="12"/>
  <c r="K2698" i="12"/>
  <c r="M2697" i="12"/>
  <c r="L2697" i="12"/>
  <c r="K2697" i="12"/>
  <c r="M2696" i="12"/>
  <c r="L2696" i="12"/>
  <c r="K2696" i="12"/>
  <c r="M2695" i="12"/>
  <c r="L2695" i="12"/>
  <c r="K2695" i="12"/>
  <c r="M2694" i="12"/>
  <c r="L2694" i="12"/>
  <c r="K2694" i="12"/>
  <c r="M2693" i="12"/>
  <c r="L2693" i="12"/>
  <c r="K2693" i="12"/>
  <c r="M2692" i="12"/>
  <c r="L2692" i="12"/>
  <c r="K2692" i="12"/>
  <c r="M2691" i="12"/>
  <c r="L2691" i="12"/>
  <c r="K2691" i="12"/>
  <c r="M2690" i="12"/>
  <c r="L2690" i="12"/>
  <c r="K2690" i="12"/>
  <c r="M2689" i="12"/>
  <c r="L2689" i="12"/>
  <c r="K2689" i="12"/>
  <c r="M2688" i="12"/>
  <c r="L2688" i="12"/>
  <c r="K2688" i="12"/>
  <c r="M2687" i="12"/>
  <c r="L2687" i="12"/>
  <c r="K2687" i="12"/>
  <c r="M2686" i="12"/>
  <c r="L2686" i="12"/>
  <c r="K2686" i="12"/>
  <c r="M2685" i="12"/>
  <c r="L2685" i="12"/>
  <c r="K2685" i="12"/>
  <c r="M2684" i="12"/>
  <c r="L2684" i="12"/>
  <c r="K2684" i="12"/>
  <c r="M2683" i="12"/>
  <c r="L2683" i="12"/>
  <c r="K2683" i="12"/>
  <c r="M2682" i="12"/>
  <c r="L2682" i="12"/>
  <c r="K2682" i="12"/>
  <c r="M2681" i="12"/>
  <c r="L2681" i="12"/>
  <c r="K2681" i="12"/>
  <c r="M2680" i="12"/>
  <c r="L2680" i="12"/>
  <c r="K2680" i="12"/>
  <c r="M2679" i="12"/>
  <c r="L2679" i="12"/>
  <c r="K2679" i="12"/>
  <c r="M2678" i="12"/>
  <c r="L2678" i="12"/>
  <c r="K2678" i="12"/>
  <c r="M2677" i="12"/>
  <c r="L2677" i="12"/>
  <c r="K2677" i="12"/>
  <c r="M2676" i="12"/>
  <c r="L2676" i="12"/>
  <c r="K2676" i="12"/>
  <c r="M2675" i="12"/>
  <c r="L2675" i="12"/>
  <c r="K2675" i="12"/>
  <c r="M2674" i="12"/>
  <c r="L2674" i="12"/>
  <c r="K2674" i="12"/>
  <c r="M2673" i="12"/>
  <c r="L2673" i="12"/>
  <c r="K2673" i="12"/>
  <c r="M2672" i="12"/>
  <c r="L2672" i="12"/>
  <c r="K2672" i="12"/>
  <c r="M2671" i="12"/>
  <c r="L2671" i="12"/>
  <c r="K2671" i="12"/>
  <c r="M2670" i="12"/>
  <c r="L2670" i="12"/>
  <c r="K2670" i="12"/>
  <c r="M2669" i="12"/>
  <c r="L2669" i="12"/>
  <c r="K2669" i="12"/>
  <c r="M2668" i="12"/>
  <c r="L2668" i="12"/>
  <c r="K2668" i="12"/>
  <c r="M2667" i="12"/>
  <c r="L2667" i="12"/>
  <c r="K2667" i="12"/>
  <c r="M2666" i="12"/>
  <c r="L2666" i="12"/>
  <c r="K2666" i="12"/>
  <c r="M2665" i="12"/>
  <c r="L2665" i="12"/>
  <c r="K2665" i="12"/>
  <c r="M2664" i="12"/>
  <c r="L2664" i="12"/>
  <c r="K2664" i="12"/>
  <c r="M2663" i="12"/>
  <c r="L2663" i="12"/>
  <c r="K2663" i="12"/>
  <c r="M2662" i="12"/>
  <c r="L2662" i="12"/>
  <c r="K2662" i="12"/>
  <c r="M2661" i="12"/>
  <c r="L2661" i="12"/>
  <c r="K2661" i="12"/>
  <c r="M2660" i="12"/>
  <c r="L2660" i="12"/>
  <c r="K2660" i="12"/>
  <c r="M2659" i="12"/>
  <c r="L2659" i="12"/>
  <c r="K2659" i="12"/>
  <c r="M2658" i="12"/>
  <c r="L2658" i="12"/>
  <c r="K2658" i="12"/>
  <c r="M2657" i="12"/>
  <c r="L2657" i="12"/>
  <c r="K2657" i="12"/>
  <c r="M2656" i="12"/>
  <c r="L2656" i="12"/>
  <c r="K2656" i="12"/>
  <c r="M2655" i="12"/>
  <c r="L2655" i="12"/>
  <c r="K2655" i="12"/>
  <c r="M2654" i="12"/>
  <c r="L2654" i="12"/>
  <c r="K2654" i="12"/>
  <c r="M2653" i="12"/>
  <c r="L2653" i="12"/>
  <c r="K2653" i="12"/>
  <c r="M2652" i="12"/>
  <c r="L2652" i="12"/>
  <c r="K2652" i="12"/>
  <c r="M2651" i="12"/>
  <c r="L2651" i="12"/>
  <c r="K2651" i="12"/>
  <c r="M2650" i="12"/>
  <c r="L2650" i="12"/>
  <c r="K2650" i="12"/>
  <c r="M2649" i="12"/>
  <c r="L2649" i="12"/>
  <c r="K2649" i="12"/>
  <c r="M2648" i="12"/>
  <c r="L2648" i="12"/>
  <c r="K2648" i="12"/>
  <c r="M2647" i="12"/>
  <c r="L2647" i="12"/>
  <c r="K2647" i="12"/>
  <c r="M2646" i="12"/>
  <c r="L2646" i="12"/>
  <c r="K2646" i="12"/>
  <c r="M2645" i="12"/>
  <c r="L2645" i="12"/>
  <c r="K2645" i="12"/>
  <c r="M2644" i="12"/>
  <c r="L2644" i="12"/>
  <c r="K2644" i="12"/>
  <c r="M2643" i="12"/>
  <c r="L2643" i="12"/>
  <c r="K2643" i="12"/>
  <c r="M2642" i="12"/>
  <c r="L2642" i="12"/>
  <c r="K2642" i="12"/>
  <c r="M2641" i="12"/>
  <c r="L2641" i="12"/>
  <c r="K2641" i="12"/>
  <c r="M2640" i="12"/>
  <c r="L2640" i="12"/>
  <c r="K2640" i="12"/>
  <c r="M2639" i="12"/>
  <c r="L2639" i="12"/>
  <c r="K2639" i="12"/>
  <c r="M2638" i="12"/>
  <c r="L2638" i="12"/>
  <c r="K2638" i="12"/>
  <c r="M2637" i="12"/>
  <c r="L2637" i="12"/>
  <c r="K2637" i="12"/>
  <c r="M2636" i="12"/>
  <c r="L2636" i="12"/>
  <c r="K2636" i="12"/>
  <c r="M2635" i="12"/>
  <c r="L2635" i="12"/>
  <c r="K2635" i="12"/>
  <c r="M2634" i="12"/>
  <c r="L2634" i="12"/>
  <c r="K2634" i="12"/>
  <c r="M2633" i="12"/>
  <c r="L2633" i="12"/>
  <c r="K2633" i="12"/>
  <c r="M2632" i="12"/>
  <c r="L2632" i="12"/>
  <c r="K2632" i="12"/>
  <c r="M2631" i="12"/>
  <c r="L2631" i="12"/>
  <c r="K2631" i="12"/>
  <c r="M2630" i="12"/>
  <c r="L2630" i="12"/>
  <c r="K2630" i="12"/>
  <c r="M2629" i="12"/>
  <c r="L2629" i="12"/>
  <c r="K2629" i="12"/>
  <c r="M2628" i="12"/>
  <c r="L2628" i="12"/>
  <c r="K2628" i="12"/>
  <c r="M2627" i="12"/>
  <c r="L2627" i="12"/>
  <c r="K2627" i="12"/>
  <c r="M2626" i="12"/>
  <c r="L2626" i="12"/>
  <c r="K2626" i="12"/>
  <c r="M2625" i="12"/>
  <c r="L2625" i="12"/>
  <c r="K2625" i="12"/>
  <c r="M2624" i="12"/>
  <c r="L2624" i="12"/>
  <c r="K2624" i="12"/>
  <c r="M2623" i="12"/>
  <c r="L2623" i="12"/>
  <c r="K2623" i="12"/>
  <c r="M2622" i="12"/>
  <c r="L2622" i="12"/>
  <c r="K2622" i="12"/>
  <c r="M2621" i="12"/>
  <c r="L2621" i="12"/>
  <c r="K2621" i="12"/>
  <c r="M2620" i="12"/>
  <c r="L2620" i="12"/>
  <c r="K2620" i="12"/>
  <c r="M2619" i="12"/>
  <c r="L2619" i="12"/>
  <c r="K2619" i="12"/>
  <c r="M2618" i="12"/>
  <c r="L2618" i="12"/>
  <c r="K2618" i="12"/>
  <c r="M2617" i="12"/>
  <c r="L2617" i="12"/>
  <c r="K2617" i="12"/>
  <c r="M2616" i="12"/>
  <c r="L2616" i="12"/>
  <c r="K2616" i="12"/>
  <c r="M2615" i="12"/>
  <c r="L2615" i="12"/>
  <c r="K2615" i="12"/>
  <c r="M2614" i="12"/>
  <c r="L2614" i="12"/>
  <c r="K2614" i="12"/>
  <c r="M2613" i="12"/>
  <c r="L2613" i="12"/>
  <c r="K2613" i="12"/>
  <c r="M2612" i="12"/>
  <c r="L2612" i="12"/>
  <c r="K2612" i="12"/>
  <c r="M2611" i="12"/>
  <c r="L2611" i="12"/>
  <c r="K2611" i="12"/>
  <c r="M2610" i="12"/>
  <c r="L2610" i="12"/>
  <c r="K2610" i="12"/>
  <c r="M2609" i="12"/>
  <c r="L2609" i="12"/>
  <c r="K2609" i="12"/>
  <c r="M2608" i="12"/>
  <c r="L2608" i="12"/>
  <c r="K2608" i="12"/>
  <c r="M2607" i="12"/>
  <c r="L2607" i="12"/>
  <c r="K2607" i="12"/>
  <c r="M2606" i="12"/>
  <c r="L2606" i="12"/>
  <c r="K2606" i="12"/>
  <c r="M2605" i="12"/>
  <c r="L2605" i="12"/>
  <c r="K2605" i="12"/>
  <c r="M2604" i="12"/>
  <c r="L2604" i="12"/>
  <c r="K2604" i="12"/>
  <c r="M2603" i="12"/>
  <c r="L2603" i="12"/>
  <c r="K2603" i="12"/>
  <c r="M2602" i="12"/>
  <c r="L2602" i="12"/>
  <c r="K2602" i="12"/>
  <c r="M2601" i="12"/>
  <c r="L2601" i="12"/>
  <c r="K2601" i="12"/>
  <c r="M2600" i="12"/>
  <c r="L2600" i="12"/>
  <c r="K2600" i="12"/>
  <c r="M2599" i="12"/>
  <c r="L2599" i="12"/>
  <c r="K2599" i="12"/>
  <c r="M2598" i="12"/>
  <c r="L2598" i="12"/>
  <c r="K2598" i="12"/>
  <c r="M2597" i="12"/>
  <c r="L2597" i="12"/>
  <c r="K2597" i="12"/>
  <c r="M2596" i="12"/>
  <c r="L2596" i="12"/>
  <c r="K2596" i="12"/>
  <c r="M2595" i="12"/>
  <c r="L2595" i="12"/>
  <c r="K2595" i="12"/>
  <c r="M2594" i="12"/>
  <c r="L2594" i="12"/>
  <c r="K2594" i="12"/>
  <c r="M2593" i="12"/>
  <c r="L2593" i="12"/>
  <c r="K2593" i="12"/>
  <c r="M2592" i="12"/>
  <c r="L2592" i="12"/>
  <c r="K2592" i="12"/>
  <c r="M2591" i="12"/>
  <c r="L2591" i="12"/>
  <c r="K2591" i="12"/>
  <c r="M2590" i="12"/>
  <c r="L2590" i="12"/>
  <c r="K2590" i="12"/>
  <c r="M2589" i="12"/>
  <c r="L2589" i="12"/>
  <c r="K2589" i="12"/>
  <c r="M2588" i="12"/>
  <c r="L2588" i="12"/>
  <c r="K2588" i="12"/>
  <c r="M2587" i="12"/>
  <c r="L2587" i="12"/>
  <c r="K2587" i="12"/>
  <c r="M2586" i="12"/>
  <c r="L2586" i="12"/>
  <c r="K2586" i="12"/>
  <c r="M2585" i="12"/>
  <c r="L2585" i="12"/>
  <c r="K2585" i="12"/>
  <c r="M2584" i="12"/>
  <c r="L2584" i="12"/>
  <c r="K2584" i="12"/>
  <c r="M2583" i="12"/>
  <c r="L2583" i="12"/>
  <c r="K2583" i="12"/>
  <c r="M2582" i="12"/>
  <c r="L2582" i="12"/>
  <c r="K2582" i="12"/>
  <c r="M2581" i="12"/>
  <c r="L2581" i="12"/>
  <c r="K2581" i="12"/>
  <c r="M2580" i="12"/>
  <c r="L2580" i="12"/>
  <c r="K2580" i="12"/>
  <c r="M2579" i="12"/>
  <c r="L2579" i="12"/>
  <c r="K2579" i="12"/>
  <c r="M2578" i="12"/>
  <c r="L2578" i="12"/>
  <c r="K2578" i="12"/>
  <c r="M2577" i="12"/>
  <c r="L2577" i="12"/>
  <c r="K2577" i="12"/>
  <c r="M2576" i="12"/>
  <c r="L2576" i="12"/>
  <c r="K2576" i="12"/>
  <c r="M2575" i="12"/>
  <c r="L2575" i="12"/>
  <c r="K2575" i="12"/>
  <c r="M2574" i="12"/>
  <c r="L2574" i="12"/>
  <c r="K2574" i="12"/>
  <c r="M2573" i="12"/>
  <c r="L2573" i="12"/>
  <c r="K2573" i="12"/>
  <c r="M2572" i="12"/>
  <c r="L2572" i="12"/>
  <c r="K2572" i="12"/>
  <c r="M2571" i="12"/>
  <c r="L2571" i="12"/>
  <c r="K2571" i="12"/>
  <c r="M2570" i="12"/>
  <c r="L2570" i="12"/>
  <c r="K2570" i="12"/>
  <c r="M2569" i="12"/>
  <c r="L2569" i="12"/>
  <c r="K2569" i="12"/>
  <c r="M2568" i="12"/>
  <c r="L2568" i="12"/>
  <c r="K2568" i="12"/>
  <c r="M2567" i="12"/>
  <c r="L2567" i="12"/>
  <c r="K2567" i="12"/>
  <c r="M2566" i="12"/>
  <c r="L2566" i="12"/>
  <c r="K2566" i="12"/>
  <c r="M2565" i="12"/>
  <c r="L2565" i="12"/>
  <c r="K2565" i="12"/>
  <c r="M2564" i="12"/>
  <c r="L2564" i="12"/>
  <c r="K2564" i="12"/>
  <c r="M2563" i="12"/>
  <c r="L2563" i="12"/>
  <c r="K2563" i="12"/>
  <c r="M2562" i="12"/>
  <c r="L2562" i="12"/>
  <c r="K2562" i="12"/>
  <c r="M2561" i="12"/>
  <c r="L2561" i="12"/>
  <c r="K2561" i="12"/>
  <c r="M2560" i="12"/>
  <c r="L2560" i="12"/>
  <c r="K2560" i="12"/>
  <c r="M2559" i="12"/>
  <c r="L2559" i="12"/>
  <c r="K2559" i="12"/>
  <c r="M2558" i="12"/>
  <c r="L2558" i="12"/>
  <c r="K2558" i="12"/>
  <c r="M2557" i="12"/>
  <c r="L2557" i="12"/>
  <c r="K2557" i="12"/>
  <c r="M2556" i="12"/>
  <c r="L2556" i="12"/>
  <c r="K2556" i="12"/>
  <c r="M2555" i="12"/>
  <c r="L2555" i="12"/>
  <c r="K2555" i="12"/>
  <c r="M2554" i="12"/>
  <c r="L2554" i="12"/>
  <c r="K2554" i="12"/>
  <c r="M2553" i="12"/>
  <c r="L2553" i="12"/>
  <c r="K2553" i="12"/>
  <c r="M2552" i="12"/>
  <c r="L2552" i="12"/>
  <c r="K2552" i="12"/>
  <c r="M2551" i="12"/>
  <c r="L2551" i="12"/>
  <c r="K2551" i="12"/>
  <c r="M2550" i="12"/>
  <c r="L2550" i="12"/>
  <c r="K2550" i="12"/>
  <c r="M2549" i="12"/>
  <c r="L2549" i="12"/>
  <c r="K2549" i="12"/>
  <c r="M2548" i="12"/>
  <c r="L2548" i="12"/>
  <c r="K2548" i="12"/>
  <c r="M2547" i="12"/>
  <c r="L2547" i="12"/>
  <c r="K2547" i="12"/>
  <c r="M2546" i="12"/>
  <c r="L2546" i="12"/>
  <c r="K2546" i="12"/>
  <c r="M2545" i="12"/>
  <c r="L2545" i="12"/>
  <c r="K2545" i="12"/>
  <c r="M2544" i="12"/>
  <c r="L2544" i="12"/>
  <c r="K2544" i="12"/>
  <c r="M2543" i="12"/>
  <c r="L2543" i="12"/>
  <c r="K2543" i="12"/>
  <c r="M2542" i="12"/>
  <c r="L2542" i="12"/>
  <c r="K2542" i="12"/>
  <c r="M2541" i="12"/>
  <c r="L2541" i="12"/>
  <c r="K2541" i="12"/>
  <c r="M2540" i="12"/>
  <c r="L2540" i="12"/>
  <c r="K2540" i="12"/>
  <c r="M2539" i="12"/>
  <c r="L2539" i="12"/>
  <c r="K2539" i="12"/>
  <c r="M2538" i="12"/>
  <c r="L2538" i="12"/>
  <c r="K2538" i="12"/>
  <c r="M2537" i="12"/>
  <c r="L2537" i="12"/>
  <c r="K2537" i="12"/>
  <c r="M2536" i="12"/>
  <c r="L2536" i="12"/>
  <c r="K2536" i="12"/>
  <c r="M2535" i="12"/>
  <c r="L2535" i="12"/>
  <c r="K2535" i="12"/>
  <c r="M2534" i="12"/>
  <c r="L2534" i="12"/>
  <c r="K2534" i="12"/>
  <c r="M2533" i="12"/>
  <c r="L2533" i="12"/>
  <c r="K2533" i="12"/>
  <c r="M2532" i="12"/>
  <c r="L2532" i="12"/>
  <c r="K2532" i="12"/>
  <c r="M2531" i="12"/>
  <c r="L2531" i="12"/>
  <c r="K2531" i="12"/>
  <c r="M2530" i="12"/>
  <c r="L2530" i="12"/>
  <c r="K2530" i="12"/>
  <c r="M2529" i="12"/>
  <c r="L2529" i="12"/>
  <c r="K2529" i="12"/>
  <c r="M2528" i="12"/>
  <c r="L2528" i="12"/>
  <c r="K2528" i="12"/>
  <c r="M2527" i="12"/>
  <c r="L2527" i="12"/>
  <c r="K2527" i="12"/>
  <c r="M2526" i="12"/>
  <c r="L2526" i="12"/>
  <c r="K2526" i="12"/>
  <c r="M2525" i="12"/>
  <c r="L2525" i="12"/>
  <c r="K2525" i="12"/>
  <c r="M2524" i="12"/>
  <c r="L2524" i="12"/>
  <c r="K2524" i="12"/>
  <c r="M2523" i="12"/>
  <c r="L2523" i="12"/>
  <c r="K2523" i="12"/>
  <c r="M2522" i="12"/>
  <c r="L2522" i="12"/>
  <c r="K2522" i="12"/>
  <c r="M2521" i="12"/>
  <c r="L2521" i="12"/>
  <c r="K2521" i="12"/>
  <c r="M2520" i="12"/>
  <c r="L2520" i="12"/>
  <c r="K2520" i="12"/>
  <c r="M2519" i="12"/>
  <c r="L2519" i="12"/>
  <c r="K2519" i="12"/>
  <c r="M2518" i="12"/>
  <c r="L2518" i="12"/>
  <c r="K2518" i="12"/>
  <c r="M2517" i="12"/>
  <c r="L2517" i="12"/>
  <c r="K2517" i="12"/>
  <c r="M2516" i="12"/>
  <c r="L2516" i="12"/>
  <c r="K2516" i="12"/>
  <c r="M2515" i="12"/>
  <c r="L2515" i="12"/>
  <c r="K2515" i="12"/>
  <c r="M2514" i="12"/>
  <c r="L2514" i="12"/>
  <c r="K2514" i="12"/>
  <c r="M2513" i="12"/>
  <c r="L2513" i="12"/>
  <c r="K2513" i="12"/>
  <c r="M2512" i="12"/>
  <c r="L2512" i="12"/>
  <c r="K2512" i="12"/>
  <c r="M2511" i="12"/>
  <c r="L2511" i="12"/>
  <c r="K2511" i="12"/>
  <c r="M2510" i="12"/>
  <c r="L2510" i="12"/>
  <c r="K2510" i="12"/>
  <c r="M2509" i="12"/>
  <c r="L2509" i="12"/>
  <c r="K2509" i="12"/>
  <c r="M2508" i="12"/>
  <c r="L2508" i="12"/>
  <c r="K2508" i="12"/>
  <c r="M2507" i="12"/>
  <c r="L2507" i="12"/>
  <c r="K2507" i="12"/>
  <c r="M2506" i="12"/>
  <c r="L2506" i="12"/>
  <c r="K2506" i="12"/>
  <c r="M2505" i="12"/>
  <c r="L2505" i="12"/>
  <c r="K2505" i="12"/>
  <c r="M2504" i="12"/>
  <c r="L2504" i="12"/>
  <c r="K2504" i="12"/>
  <c r="M2503" i="12"/>
  <c r="L2503" i="12"/>
  <c r="K2503" i="12"/>
  <c r="M2502" i="12"/>
  <c r="L2502" i="12"/>
  <c r="K2502" i="12"/>
  <c r="M2501" i="12"/>
  <c r="L2501" i="12"/>
  <c r="K2501" i="12"/>
  <c r="M2500" i="12"/>
  <c r="L2500" i="12"/>
  <c r="K2500" i="12"/>
  <c r="M2499" i="12"/>
  <c r="L2499" i="12"/>
  <c r="K2499" i="12"/>
  <c r="M2498" i="12"/>
  <c r="L2498" i="12"/>
  <c r="K2498" i="12"/>
  <c r="M2497" i="12"/>
  <c r="L2497" i="12"/>
  <c r="K2497" i="12"/>
  <c r="M2496" i="12"/>
  <c r="L2496" i="12"/>
  <c r="K2496" i="12"/>
  <c r="M2495" i="12"/>
  <c r="L2495" i="12"/>
  <c r="K2495" i="12"/>
  <c r="M2494" i="12"/>
  <c r="L2494" i="12"/>
  <c r="K2494" i="12"/>
  <c r="M2493" i="12"/>
  <c r="L2493" i="12"/>
  <c r="K2493" i="12"/>
  <c r="M2492" i="12"/>
  <c r="L2492" i="12"/>
  <c r="K2492" i="12"/>
  <c r="M2491" i="12"/>
  <c r="L2491" i="12"/>
  <c r="K2491" i="12"/>
  <c r="M2490" i="12"/>
  <c r="L2490" i="12"/>
  <c r="K2490" i="12"/>
  <c r="M2489" i="12"/>
  <c r="L2489" i="12"/>
  <c r="K2489" i="12"/>
  <c r="M2488" i="12"/>
  <c r="L2488" i="12"/>
  <c r="K2488" i="12"/>
  <c r="M2487" i="12"/>
  <c r="L2487" i="12"/>
  <c r="K2487" i="12"/>
  <c r="M2486" i="12"/>
  <c r="L2486" i="12"/>
  <c r="K2486" i="12"/>
  <c r="M2485" i="12"/>
  <c r="L2485" i="12"/>
  <c r="K2485" i="12"/>
  <c r="M2484" i="12"/>
  <c r="L2484" i="12"/>
  <c r="K2484" i="12"/>
  <c r="M2483" i="12"/>
  <c r="L2483" i="12"/>
  <c r="K2483" i="12"/>
  <c r="M2482" i="12"/>
  <c r="L2482" i="12"/>
  <c r="K2482" i="12"/>
  <c r="M2481" i="12"/>
  <c r="L2481" i="12"/>
  <c r="K2481" i="12"/>
  <c r="M2480" i="12"/>
  <c r="L2480" i="12"/>
  <c r="K2480" i="12"/>
  <c r="M2479" i="12"/>
  <c r="L2479" i="12"/>
  <c r="K2479" i="12"/>
  <c r="M2478" i="12"/>
  <c r="L2478" i="12"/>
  <c r="K2478" i="12"/>
  <c r="M2477" i="12"/>
  <c r="L2477" i="12"/>
  <c r="K2477" i="12"/>
  <c r="M2476" i="12"/>
  <c r="L2476" i="12"/>
  <c r="K2476" i="12"/>
  <c r="M2475" i="12"/>
  <c r="L2475" i="12"/>
  <c r="K2475" i="12"/>
  <c r="M2474" i="12"/>
  <c r="L2474" i="12"/>
  <c r="K2474" i="12"/>
  <c r="M2473" i="12"/>
  <c r="L2473" i="12"/>
  <c r="K2473" i="12"/>
  <c r="M2472" i="12"/>
  <c r="L2472" i="12"/>
  <c r="K2472" i="12"/>
  <c r="M2471" i="12"/>
  <c r="L2471" i="12"/>
  <c r="K2471" i="12"/>
  <c r="M2470" i="12"/>
  <c r="L2470" i="12"/>
  <c r="K2470" i="12"/>
  <c r="M2469" i="12"/>
  <c r="L2469" i="12"/>
  <c r="K2469" i="12"/>
  <c r="M2468" i="12"/>
  <c r="L2468" i="12"/>
  <c r="K2468" i="12"/>
  <c r="M2467" i="12"/>
  <c r="L2467" i="12"/>
  <c r="K2467" i="12"/>
  <c r="M2466" i="12"/>
  <c r="L2466" i="12"/>
  <c r="K2466" i="12"/>
  <c r="M2465" i="12"/>
  <c r="L2465" i="12"/>
  <c r="K2465" i="12"/>
  <c r="M2464" i="12"/>
  <c r="L2464" i="12"/>
  <c r="K2464" i="12"/>
  <c r="M2463" i="12"/>
  <c r="L2463" i="12"/>
  <c r="K2463" i="12"/>
  <c r="M2462" i="12"/>
  <c r="L2462" i="12"/>
  <c r="K2462" i="12"/>
  <c r="M2461" i="12"/>
  <c r="L2461" i="12"/>
  <c r="K2461" i="12"/>
  <c r="M2460" i="12"/>
  <c r="L2460" i="12"/>
  <c r="K2460" i="12"/>
  <c r="M2459" i="12"/>
  <c r="L2459" i="12"/>
  <c r="K2459" i="12"/>
  <c r="M2458" i="12"/>
  <c r="L2458" i="12"/>
  <c r="K2458" i="12"/>
  <c r="M2457" i="12"/>
  <c r="L2457" i="12"/>
  <c r="K2457" i="12"/>
  <c r="M2456" i="12"/>
  <c r="L2456" i="12"/>
  <c r="K2456" i="12"/>
  <c r="M2455" i="12"/>
  <c r="L2455" i="12"/>
  <c r="K2455" i="12"/>
  <c r="M2454" i="12"/>
  <c r="L2454" i="12"/>
  <c r="K2454" i="12"/>
  <c r="M2453" i="12"/>
  <c r="L2453" i="12"/>
  <c r="K2453" i="12"/>
  <c r="M2452" i="12"/>
  <c r="L2452" i="12"/>
  <c r="K2452" i="12"/>
  <c r="M2451" i="12"/>
  <c r="L2451" i="12"/>
  <c r="K2451" i="12"/>
  <c r="M2450" i="12"/>
  <c r="L2450" i="12"/>
  <c r="K2450" i="12"/>
  <c r="M2449" i="12"/>
  <c r="L2449" i="12"/>
  <c r="K2449" i="12"/>
  <c r="M2448" i="12"/>
  <c r="L2448" i="12"/>
  <c r="K2448" i="12"/>
  <c r="M2447" i="12"/>
  <c r="L2447" i="12"/>
  <c r="K2447" i="12"/>
  <c r="M2446" i="12"/>
  <c r="L2446" i="12"/>
  <c r="K2446" i="12"/>
  <c r="M2445" i="12"/>
  <c r="L2445" i="12"/>
  <c r="K2445" i="12"/>
  <c r="M2444" i="12"/>
  <c r="L2444" i="12"/>
  <c r="K2444" i="12"/>
  <c r="M2443" i="12"/>
  <c r="L2443" i="12"/>
  <c r="K2443" i="12"/>
  <c r="M2442" i="12"/>
  <c r="L2442" i="12"/>
  <c r="K2442" i="12"/>
  <c r="M2441" i="12"/>
  <c r="L2441" i="12"/>
  <c r="K2441" i="12"/>
  <c r="M2440" i="12"/>
  <c r="L2440" i="12"/>
  <c r="K2440" i="12"/>
  <c r="M2439" i="12"/>
  <c r="L2439" i="12"/>
  <c r="K2439" i="12"/>
  <c r="M2438" i="12"/>
  <c r="L2438" i="12"/>
  <c r="K2438" i="12"/>
  <c r="M2437" i="12"/>
  <c r="L2437" i="12"/>
  <c r="K2437" i="12"/>
  <c r="M2436" i="12"/>
  <c r="L2436" i="12"/>
  <c r="K2436" i="12"/>
  <c r="M2435" i="12"/>
  <c r="L2435" i="12"/>
  <c r="K2435" i="12"/>
  <c r="M2434" i="12"/>
  <c r="L2434" i="12"/>
  <c r="K2434" i="12"/>
  <c r="M2433" i="12"/>
  <c r="L2433" i="12"/>
  <c r="K2433" i="12"/>
  <c r="M2432" i="12"/>
  <c r="L2432" i="12"/>
  <c r="K2432" i="12"/>
  <c r="M2431" i="12"/>
  <c r="L2431" i="12"/>
  <c r="K2431" i="12"/>
  <c r="M2430" i="12"/>
  <c r="L2430" i="12"/>
  <c r="K2430" i="12"/>
  <c r="M2429" i="12"/>
  <c r="L2429" i="12"/>
  <c r="K2429" i="12"/>
  <c r="M2428" i="12"/>
  <c r="L2428" i="12"/>
  <c r="K2428" i="12"/>
  <c r="M2427" i="12"/>
  <c r="L2427" i="12"/>
  <c r="K2427" i="12"/>
  <c r="M2426" i="12"/>
  <c r="L2426" i="12"/>
  <c r="K2426" i="12"/>
  <c r="M2425" i="12"/>
  <c r="L2425" i="12"/>
  <c r="K2425" i="12"/>
  <c r="M2424" i="12"/>
  <c r="L2424" i="12"/>
  <c r="K2424" i="12"/>
  <c r="M2423" i="12"/>
  <c r="L2423" i="12"/>
  <c r="K2423" i="12"/>
  <c r="M2422" i="12"/>
  <c r="L2422" i="12"/>
  <c r="K2422" i="12"/>
  <c r="M2421" i="12"/>
  <c r="L2421" i="12"/>
  <c r="K2421" i="12"/>
  <c r="M2420" i="12"/>
  <c r="L2420" i="12"/>
  <c r="K2420" i="12"/>
  <c r="M2419" i="12"/>
  <c r="L2419" i="12"/>
  <c r="K2419" i="12"/>
  <c r="M2418" i="12"/>
  <c r="L2418" i="12"/>
  <c r="K2418" i="12"/>
  <c r="M2417" i="12"/>
  <c r="L2417" i="12"/>
  <c r="K2417" i="12"/>
  <c r="M2416" i="12"/>
  <c r="L2416" i="12"/>
  <c r="K2416" i="12"/>
  <c r="M2415" i="12"/>
  <c r="L2415" i="12"/>
  <c r="K2415" i="12"/>
  <c r="M2414" i="12"/>
  <c r="L2414" i="12"/>
  <c r="K2414" i="12"/>
  <c r="M2413" i="12"/>
  <c r="L2413" i="12"/>
  <c r="K2413" i="12"/>
  <c r="M2412" i="12"/>
  <c r="L2412" i="12"/>
  <c r="K2412" i="12"/>
  <c r="M2411" i="12"/>
  <c r="L2411" i="12"/>
  <c r="K2411" i="12"/>
  <c r="M2410" i="12"/>
  <c r="L2410" i="12"/>
  <c r="K2410" i="12"/>
  <c r="M2409" i="12"/>
  <c r="L2409" i="12"/>
  <c r="K2409" i="12"/>
  <c r="M2408" i="12"/>
  <c r="L2408" i="12"/>
  <c r="K2408" i="12"/>
  <c r="M2407" i="12"/>
  <c r="L2407" i="12"/>
  <c r="K2407" i="12"/>
  <c r="M2406" i="12"/>
  <c r="L2406" i="12"/>
  <c r="K2406" i="12"/>
  <c r="M2405" i="12"/>
  <c r="L2405" i="12"/>
  <c r="K2405" i="12"/>
  <c r="M2404" i="12"/>
  <c r="L2404" i="12"/>
  <c r="K2404" i="12"/>
  <c r="M2403" i="12"/>
  <c r="L2403" i="12"/>
  <c r="K2403" i="12"/>
  <c r="M2402" i="12"/>
  <c r="L2402" i="12"/>
  <c r="K2402" i="12"/>
  <c r="M2401" i="12"/>
  <c r="L2401" i="12"/>
  <c r="K2401" i="12"/>
  <c r="M2400" i="12"/>
  <c r="L2400" i="12"/>
  <c r="K2400" i="12"/>
  <c r="M2399" i="12"/>
  <c r="L2399" i="12"/>
  <c r="K2399" i="12"/>
  <c r="M2398" i="12"/>
  <c r="L2398" i="12"/>
  <c r="K2398" i="12"/>
  <c r="M2397" i="12"/>
  <c r="L2397" i="12"/>
  <c r="K2397" i="12"/>
  <c r="M2396" i="12"/>
  <c r="L2396" i="12"/>
  <c r="K2396" i="12"/>
  <c r="M2395" i="12"/>
  <c r="L2395" i="12"/>
  <c r="K2395" i="12"/>
  <c r="M2394" i="12"/>
  <c r="L2394" i="12"/>
  <c r="K2394" i="12"/>
  <c r="M2393" i="12"/>
  <c r="L2393" i="12"/>
  <c r="K2393" i="12"/>
  <c r="M2392" i="12"/>
  <c r="L2392" i="12"/>
  <c r="K2392" i="12"/>
  <c r="M2391" i="12"/>
  <c r="L2391" i="12"/>
  <c r="K2391" i="12"/>
  <c r="M2390" i="12"/>
  <c r="L2390" i="12"/>
  <c r="K2390" i="12"/>
  <c r="M2389" i="12"/>
  <c r="L2389" i="12"/>
  <c r="K2389" i="12"/>
  <c r="M2388" i="12"/>
  <c r="L2388" i="12"/>
  <c r="K2388" i="12"/>
  <c r="M2387" i="12"/>
  <c r="L2387" i="12"/>
  <c r="K2387" i="12"/>
  <c r="M2386" i="12"/>
  <c r="L2386" i="12"/>
  <c r="K2386" i="12"/>
  <c r="M2385" i="12"/>
  <c r="L2385" i="12"/>
  <c r="K2385" i="12"/>
  <c r="M2384" i="12"/>
  <c r="L2384" i="12"/>
  <c r="K2384" i="12"/>
  <c r="M2383" i="12"/>
  <c r="L2383" i="12"/>
  <c r="K2383" i="12"/>
  <c r="M2382" i="12"/>
  <c r="L2382" i="12"/>
  <c r="K2382" i="12"/>
  <c r="M2381" i="12"/>
  <c r="L2381" i="12"/>
  <c r="K2381" i="12"/>
  <c r="M2380" i="12"/>
  <c r="L2380" i="12"/>
  <c r="K2380" i="12"/>
  <c r="M2379" i="12"/>
  <c r="L2379" i="12"/>
  <c r="K2379" i="12"/>
  <c r="M2378" i="12"/>
  <c r="L2378" i="12"/>
  <c r="K2378" i="12"/>
  <c r="M2377" i="12"/>
  <c r="L2377" i="12"/>
  <c r="K2377" i="12"/>
  <c r="M2376" i="12"/>
  <c r="L2376" i="12"/>
  <c r="K2376" i="12"/>
  <c r="M2375" i="12"/>
  <c r="L2375" i="12"/>
  <c r="K2375" i="12"/>
  <c r="M2374" i="12"/>
  <c r="L2374" i="12"/>
  <c r="K2374" i="12"/>
  <c r="M2373" i="12"/>
  <c r="L2373" i="12"/>
  <c r="K2373" i="12"/>
  <c r="M2372" i="12"/>
  <c r="L2372" i="12"/>
  <c r="K2372" i="12"/>
  <c r="M2371" i="12"/>
  <c r="L2371" i="12"/>
  <c r="K2371" i="12"/>
  <c r="M2370" i="12"/>
  <c r="L2370" i="12"/>
  <c r="K2370" i="12"/>
  <c r="M2369" i="12"/>
  <c r="L2369" i="12"/>
  <c r="K2369" i="12"/>
  <c r="M2368" i="12"/>
  <c r="L2368" i="12"/>
  <c r="K2368" i="12"/>
  <c r="M2367" i="12"/>
  <c r="L2367" i="12"/>
  <c r="K2367" i="12"/>
  <c r="M2366" i="12"/>
  <c r="L2366" i="12"/>
  <c r="K2366" i="12"/>
  <c r="M2365" i="12"/>
  <c r="L2365" i="12"/>
  <c r="K2365" i="12"/>
  <c r="M2364" i="12"/>
  <c r="L2364" i="12"/>
  <c r="K2364" i="12"/>
  <c r="M2363" i="12"/>
  <c r="L2363" i="12"/>
  <c r="K2363" i="12"/>
  <c r="M2362" i="12"/>
  <c r="L2362" i="12"/>
  <c r="K2362" i="12"/>
  <c r="M2361" i="12"/>
  <c r="L2361" i="12"/>
  <c r="K2361" i="12"/>
  <c r="M2360" i="12"/>
  <c r="L2360" i="12"/>
  <c r="K2360" i="12"/>
  <c r="M2359" i="12"/>
  <c r="L2359" i="12"/>
  <c r="K2359" i="12"/>
  <c r="M2358" i="12"/>
  <c r="L2358" i="12"/>
  <c r="K2358" i="12"/>
  <c r="M2357" i="12"/>
  <c r="L2357" i="12"/>
  <c r="K2357" i="12"/>
  <c r="M2356" i="12"/>
  <c r="L2356" i="12"/>
  <c r="K2356" i="12"/>
  <c r="M2355" i="12"/>
  <c r="L2355" i="12"/>
  <c r="K2355" i="12"/>
  <c r="M2354" i="12"/>
  <c r="L2354" i="12"/>
  <c r="K2354" i="12"/>
  <c r="M2353" i="12"/>
  <c r="L2353" i="12"/>
  <c r="K2353" i="12"/>
  <c r="M2352" i="12"/>
  <c r="L2352" i="12"/>
  <c r="K2352" i="12"/>
  <c r="M2351" i="12"/>
  <c r="L2351" i="12"/>
  <c r="K2351" i="12"/>
  <c r="M2350" i="12"/>
  <c r="L2350" i="12"/>
  <c r="K2350" i="12"/>
  <c r="M2349" i="12"/>
  <c r="L2349" i="12"/>
  <c r="K2349" i="12"/>
  <c r="M2348" i="12"/>
  <c r="L2348" i="12"/>
  <c r="K2348" i="12"/>
  <c r="M2347" i="12"/>
  <c r="L2347" i="12"/>
  <c r="K2347" i="12"/>
  <c r="M2346" i="12"/>
  <c r="L2346" i="12"/>
  <c r="K2346" i="12"/>
  <c r="M2345" i="12"/>
  <c r="L2345" i="12"/>
  <c r="K2345" i="12"/>
  <c r="M2344" i="12"/>
  <c r="L2344" i="12"/>
  <c r="K2344" i="12"/>
  <c r="M2343" i="12"/>
  <c r="L2343" i="12"/>
  <c r="K2343" i="12"/>
  <c r="M2342" i="12"/>
  <c r="L2342" i="12"/>
  <c r="K2342" i="12"/>
  <c r="M2341" i="12"/>
  <c r="L2341" i="12"/>
  <c r="K2341" i="12"/>
  <c r="M2340" i="12"/>
  <c r="L2340" i="12"/>
  <c r="K2340" i="12"/>
  <c r="M2339" i="12"/>
  <c r="L2339" i="12"/>
  <c r="K2339" i="12"/>
  <c r="M2338" i="12"/>
  <c r="L2338" i="12"/>
  <c r="K2338" i="12"/>
  <c r="M2337" i="12"/>
  <c r="L2337" i="12"/>
  <c r="K2337" i="12"/>
  <c r="M2336" i="12"/>
  <c r="L2336" i="12"/>
  <c r="K2336" i="12"/>
  <c r="M2335" i="12"/>
  <c r="L2335" i="12"/>
  <c r="K2335" i="12"/>
  <c r="M2334" i="12"/>
  <c r="L2334" i="12"/>
  <c r="K2334" i="12"/>
  <c r="M2333" i="12"/>
  <c r="L2333" i="12"/>
  <c r="K2333" i="12"/>
  <c r="M2332" i="12"/>
  <c r="L2332" i="12"/>
  <c r="K2332" i="12"/>
  <c r="M2331" i="12"/>
  <c r="L2331" i="12"/>
  <c r="K2331" i="12"/>
  <c r="M2330" i="12"/>
  <c r="L2330" i="12"/>
  <c r="K2330" i="12"/>
  <c r="M2329" i="12"/>
  <c r="L2329" i="12"/>
  <c r="K2329" i="12"/>
  <c r="M2328" i="12"/>
  <c r="L2328" i="12"/>
  <c r="K2328" i="12"/>
  <c r="M2327" i="12"/>
  <c r="L2327" i="12"/>
  <c r="K2327" i="12"/>
  <c r="M2326" i="12"/>
  <c r="L2326" i="12"/>
  <c r="K2326" i="12"/>
  <c r="M2325" i="12"/>
  <c r="L2325" i="12"/>
  <c r="K2325" i="12"/>
  <c r="M2324" i="12"/>
  <c r="L2324" i="12"/>
  <c r="K2324" i="12"/>
  <c r="M2323" i="12"/>
  <c r="L2323" i="12"/>
  <c r="K2323" i="12"/>
  <c r="M2322" i="12"/>
  <c r="L2322" i="12"/>
  <c r="K2322" i="12"/>
  <c r="M2321" i="12"/>
  <c r="L2321" i="12"/>
  <c r="K2321" i="12"/>
  <c r="M2320" i="12"/>
  <c r="L2320" i="12"/>
  <c r="K2320" i="12"/>
  <c r="M2319" i="12"/>
  <c r="L2319" i="12"/>
  <c r="K2319" i="12"/>
  <c r="M2318" i="12"/>
  <c r="L2318" i="12"/>
  <c r="K2318" i="12"/>
  <c r="M2317" i="12"/>
  <c r="L2317" i="12"/>
  <c r="K2317" i="12"/>
  <c r="M2316" i="12"/>
  <c r="L2316" i="12"/>
  <c r="K2316" i="12"/>
  <c r="M2315" i="12"/>
  <c r="L2315" i="12"/>
  <c r="K2315" i="12"/>
  <c r="M2314" i="12"/>
  <c r="L2314" i="12"/>
  <c r="K2314" i="12"/>
  <c r="M2313" i="12"/>
  <c r="L2313" i="12"/>
  <c r="K2313" i="12"/>
  <c r="M2312" i="12"/>
  <c r="L2312" i="12"/>
  <c r="K2312" i="12"/>
  <c r="M2311" i="12"/>
  <c r="L2311" i="12"/>
  <c r="K2311" i="12"/>
  <c r="M2310" i="12"/>
  <c r="L2310" i="12"/>
  <c r="K2310" i="12"/>
  <c r="M2309" i="12"/>
  <c r="L2309" i="12"/>
  <c r="K2309" i="12"/>
  <c r="M2308" i="12"/>
  <c r="L2308" i="12"/>
  <c r="K2308" i="12"/>
  <c r="M2307" i="12"/>
  <c r="L2307" i="12"/>
  <c r="K2307" i="12"/>
  <c r="M2306" i="12"/>
  <c r="L2306" i="12"/>
  <c r="K2306" i="12"/>
  <c r="M2305" i="12"/>
  <c r="L2305" i="12"/>
  <c r="K2305" i="12"/>
  <c r="M2304" i="12"/>
  <c r="L2304" i="12"/>
  <c r="K2304" i="12"/>
  <c r="M2303" i="12"/>
  <c r="L2303" i="12"/>
  <c r="K2303" i="12"/>
  <c r="M2302" i="12"/>
  <c r="L2302" i="12"/>
  <c r="K2302" i="12"/>
  <c r="M2301" i="12"/>
  <c r="L2301" i="12"/>
  <c r="K2301" i="12"/>
  <c r="M2300" i="12"/>
  <c r="L2300" i="12"/>
  <c r="K2300" i="12"/>
  <c r="M2299" i="12"/>
  <c r="L2299" i="12"/>
  <c r="K2299" i="12"/>
  <c r="M2298" i="12"/>
  <c r="L2298" i="12"/>
  <c r="K2298" i="12"/>
  <c r="M2297" i="12"/>
  <c r="L2297" i="12"/>
  <c r="K2297" i="12"/>
  <c r="M2296" i="12"/>
  <c r="L2296" i="12"/>
  <c r="K2296" i="12"/>
  <c r="M2295" i="12"/>
  <c r="L2295" i="12"/>
  <c r="K2295" i="12"/>
  <c r="M2294" i="12"/>
  <c r="L2294" i="12"/>
  <c r="K2294" i="12"/>
  <c r="M2293" i="12"/>
  <c r="L2293" i="12"/>
  <c r="K2293" i="12"/>
  <c r="M2292" i="12"/>
  <c r="L2292" i="12"/>
  <c r="K2292" i="12"/>
  <c r="M2291" i="12"/>
  <c r="L2291" i="12"/>
  <c r="K2291" i="12"/>
  <c r="M2290" i="12"/>
  <c r="L2290" i="12"/>
  <c r="K2290" i="12"/>
  <c r="M2289" i="12"/>
  <c r="L2289" i="12"/>
  <c r="K2289" i="12"/>
  <c r="M2288" i="12"/>
  <c r="L2288" i="12"/>
  <c r="K2288" i="12"/>
  <c r="M2287" i="12"/>
  <c r="L2287" i="12"/>
  <c r="K2287" i="12"/>
  <c r="M2286" i="12"/>
  <c r="L2286" i="12"/>
  <c r="K2286" i="12"/>
  <c r="M2285" i="12"/>
  <c r="L2285" i="12"/>
  <c r="K2285" i="12"/>
  <c r="M2284" i="12"/>
  <c r="L2284" i="12"/>
  <c r="K2284" i="12"/>
  <c r="M2283" i="12"/>
  <c r="L2283" i="12"/>
  <c r="K2283" i="12"/>
  <c r="M2282" i="12"/>
  <c r="L2282" i="12"/>
  <c r="K2282" i="12"/>
  <c r="M2281" i="12"/>
  <c r="L2281" i="12"/>
  <c r="K2281" i="12"/>
  <c r="M2280" i="12"/>
  <c r="L2280" i="12"/>
  <c r="K2280" i="12"/>
  <c r="M2279" i="12"/>
  <c r="L2279" i="12"/>
  <c r="K2279" i="12"/>
  <c r="M2278" i="12"/>
  <c r="L2278" i="12"/>
  <c r="K2278" i="12"/>
  <c r="M2277" i="12"/>
  <c r="L2277" i="12"/>
  <c r="K2277" i="12"/>
  <c r="M2276" i="12"/>
  <c r="L2276" i="12"/>
  <c r="K2276" i="12"/>
  <c r="M2275" i="12"/>
  <c r="L2275" i="12"/>
  <c r="K2275" i="12"/>
  <c r="M2274" i="12"/>
  <c r="L2274" i="12"/>
  <c r="K2274" i="12"/>
  <c r="M2273" i="12"/>
  <c r="L2273" i="12"/>
  <c r="K2273" i="12"/>
  <c r="M2272" i="12"/>
  <c r="L2272" i="12"/>
  <c r="K2272" i="12"/>
  <c r="M2271" i="12"/>
  <c r="L2271" i="12"/>
  <c r="K2271" i="12"/>
  <c r="M2270" i="12"/>
  <c r="L2270" i="12"/>
  <c r="K2270" i="12"/>
  <c r="M2269" i="12"/>
  <c r="L2269" i="12"/>
  <c r="K2269" i="12"/>
  <c r="M2268" i="12"/>
  <c r="L2268" i="12"/>
  <c r="K2268" i="12"/>
  <c r="M2267" i="12"/>
  <c r="L2267" i="12"/>
  <c r="K2267" i="12"/>
  <c r="M2266" i="12"/>
  <c r="L2266" i="12"/>
  <c r="K2266" i="12"/>
  <c r="M2265" i="12"/>
  <c r="L2265" i="12"/>
  <c r="K2265" i="12"/>
  <c r="M2264" i="12"/>
  <c r="L2264" i="12"/>
  <c r="K2264" i="12"/>
  <c r="M2263" i="12"/>
  <c r="L2263" i="12"/>
  <c r="K2263" i="12"/>
  <c r="M2262" i="12"/>
  <c r="L2262" i="12"/>
  <c r="K2262" i="12"/>
  <c r="M2261" i="12"/>
  <c r="L2261" i="12"/>
  <c r="K2261" i="12"/>
  <c r="M2260" i="12"/>
  <c r="L2260" i="12"/>
  <c r="K2260" i="12"/>
  <c r="M2259" i="12"/>
  <c r="L2259" i="12"/>
  <c r="K2259" i="12"/>
  <c r="M2258" i="12"/>
  <c r="L2258" i="12"/>
  <c r="K2258" i="12"/>
  <c r="M2257" i="12"/>
  <c r="L2257" i="12"/>
  <c r="K2257" i="12"/>
  <c r="M2256" i="12"/>
  <c r="L2256" i="12"/>
  <c r="K2256" i="12"/>
  <c r="M2255" i="12"/>
  <c r="L2255" i="12"/>
  <c r="K2255" i="12"/>
  <c r="M2254" i="12"/>
  <c r="L2254" i="12"/>
  <c r="K2254" i="12"/>
  <c r="M2253" i="12"/>
  <c r="L2253" i="12"/>
  <c r="K2253" i="12"/>
  <c r="M2252" i="12"/>
  <c r="L2252" i="12"/>
  <c r="K2252" i="12"/>
  <c r="M2251" i="12"/>
  <c r="L2251" i="12"/>
  <c r="K2251" i="12"/>
  <c r="M2250" i="12"/>
  <c r="L2250" i="12"/>
  <c r="K2250" i="12"/>
  <c r="M2249" i="12"/>
  <c r="L2249" i="12"/>
  <c r="K2249" i="12"/>
  <c r="M2248" i="12"/>
  <c r="L2248" i="12"/>
  <c r="K2248" i="12"/>
  <c r="M2247" i="12"/>
  <c r="L2247" i="12"/>
  <c r="K2247" i="12"/>
  <c r="M2246" i="12"/>
  <c r="L2246" i="12"/>
  <c r="K2246" i="12"/>
  <c r="M2245" i="12"/>
  <c r="L2245" i="12"/>
  <c r="K2245" i="12"/>
  <c r="M2244" i="12"/>
  <c r="L2244" i="12"/>
  <c r="K2244" i="12"/>
  <c r="M2243" i="12"/>
  <c r="L2243" i="12"/>
  <c r="K2243" i="12"/>
  <c r="M2242" i="12"/>
  <c r="L2242" i="12"/>
  <c r="K2242" i="12"/>
  <c r="M2241" i="12"/>
  <c r="L2241" i="12"/>
  <c r="K2241" i="12"/>
  <c r="M2240" i="12"/>
  <c r="L2240" i="12"/>
  <c r="K2240" i="12"/>
  <c r="M2239" i="12"/>
  <c r="L2239" i="12"/>
  <c r="K2239" i="12"/>
  <c r="M2238" i="12"/>
  <c r="L2238" i="12"/>
  <c r="K2238" i="12"/>
  <c r="M2237" i="12"/>
  <c r="L2237" i="12"/>
  <c r="K2237" i="12"/>
  <c r="M2236" i="12"/>
  <c r="L2236" i="12"/>
  <c r="K2236" i="12"/>
  <c r="M2235" i="12"/>
  <c r="L2235" i="12"/>
  <c r="K2235" i="12"/>
  <c r="M2234" i="12"/>
  <c r="L2234" i="12"/>
  <c r="K2234" i="12"/>
  <c r="M2233" i="12"/>
  <c r="L2233" i="12"/>
  <c r="K2233" i="12"/>
  <c r="M2232" i="12"/>
  <c r="L2232" i="12"/>
  <c r="K2232" i="12"/>
  <c r="M2231" i="12"/>
  <c r="L2231" i="12"/>
  <c r="K2231" i="12"/>
  <c r="M2230" i="12"/>
  <c r="L2230" i="12"/>
  <c r="K2230" i="12"/>
  <c r="M2229" i="12"/>
  <c r="L2229" i="12"/>
  <c r="K2229" i="12"/>
  <c r="M2228" i="12"/>
  <c r="L2228" i="12"/>
  <c r="K2228" i="12"/>
  <c r="M2227" i="12"/>
  <c r="L2227" i="12"/>
  <c r="K2227" i="12"/>
  <c r="M2226" i="12"/>
  <c r="L2226" i="12"/>
  <c r="K2226" i="12"/>
  <c r="M2225" i="12"/>
  <c r="L2225" i="12"/>
  <c r="K2225" i="12"/>
  <c r="M2224" i="12"/>
  <c r="L2224" i="12"/>
  <c r="K2224" i="12"/>
  <c r="M2223" i="12"/>
  <c r="L2223" i="12"/>
  <c r="K2223" i="12"/>
  <c r="M2222" i="12"/>
  <c r="L2222" i="12"/>
  <c r="K2222" i="12"/>
  <c r="M2221" i="12"/>
  <c r="L2221" i="12"/>
  <c r="K2221" i="12"/>
  <c r="M2220" i="12"/>
  <c r="L2220" i="12"/>
  <c r="K2220" i="12"/>
  <c r="M2219" i="12"/>
  <c r="L2219" i="12"/>
  <c r="K2219" i="12"/>
  <c r="M2218" i="12"/>
  <c r="L2218" i="12"/>
  <c r="K2218" i="12"/>
  <c r="M2217" i="12"/>
  <c r="L2217" i="12"/>
  <c r="K2217" i="12"/>
  <c r="M2216" i="12"/>
  <c r="L2216" i="12"/>
  <c r="K2216" i="12"/>
  <c r="M2215" i="12"/>
  <c r="L2215" i="12"/>
  <c r="K2215" i="12"/>
  <c r="M2214" i="12"/>
  <c r="L2214" i="12"/>
  <c r="K2214" i="12"/>
  <c r="M2213" i="12"/>
  <c r="L2213" i="12"/>
  <c r="K2213" i="12"/>
  <c r="M2212" i="12"/>
  <c r="L2212" i="12"/>
  <c r="K2212" i="12"/>
  <c r="M2211" i="12"/>
  <c r="L2211" i="12"/>
  <c r="K2211" i="12"/>
  <c r="M2210" i="12"/>
  <c r="L2210" i="12"/>
  <c r="K2210" i="12"/>
  <c r="M2209" i="12"/>
  <c r="L2209" i="12"/>
  <c r="K2209" i="12"/>
  <c r="M2208" i="12"/>
  <c r="L2208" i="12"/>
  <c r="K2208" i="12"/>
  <c r="M2207" i="12"/>
  <c r="L2207" i="12"/>
  <c r="K2207" i="12"/>
  <c r="M2206" i="12"/>
  <c r="L2206" i="12"/>
  <c r="K2206" i="12"/>
  <c r="M2205" i="12"/>
  <c r="L2205" i="12"/>
  <c r="K2205" i="12"/>
  <c r="M2204" i="12"/>
  <c r="L2204" i="12"/>
  <c r="K2204" i="12"/>
  <c r="M2203" i="12"/>
  <c r="L2203" i="12"/>
  <c r="K2203" i="12"/>
  <c r="M2202" i="12"/>
  <c r="L2202" i="12"/>
  <c r="K2202" i="12"/>
  <c r="M2201" i="12"/>
  <c r="L2201" i="12"/>
  <c r="K2201" i="12"/>
  <c r="M2200" i="12"/>
  <c r="L2200" i="12"/>
  <c r="K2200" i="12"/>
  <c r="M2199" i="12"/>
  <c r="L2199" i="12"/>
  <c r="K2199" i="12"/>
  <c r="M2198" i="12"/>
  <c r="L2198" i="12"/>
  <c r="K2198" i="12"/>
  <c r="M2197" i="12"/>
  <c r="L2197" i="12"/>
  <c r="K2197" i="12"/>
  <c r="M2196" i="12"/>
  <c r="L2196" i="12"/>
  <c r="K2196" i="12"/>
  <c r="M2195" i="12"/>
  <c r="L2195" i="12"/>
  <c r="K2195" i="12"/>
  <c r="M2194" i="12"/>
  <c r="L2194" i="12"/>
  <c r="K2194" i="12"/>
  <c r="M2193" i="12"/>
  <c r="L2193" i="12"/>
  <c r="K2193" i="12"/>
  <c r="M2192" i="12"/>
  <c r="L2192" i="12"/>
  <c r="K2192" i="12"/>
  <c r="M2191" i="12"/>
  <c r="L2191" i="12"/>
  <c r="K2191" i="12"/>
  <c r="M2190" i="12"/>
  <c r="L2190" i="12"/>
  <c r="K2190" i="12"/>
  <c r="M2189" i="12"/>
  <c r="L2189" i="12"/>
  <c r="K2189" i="12"/>
  <c r="M2188" i="12"/>
  <c r="L2188" i="12"/>
  <c r="K2188" i="12"/>
  <c r="M2187" i="12"/>
  <c r="L2187" i="12"/>
  <c r="K2187" i="12"/>
  <c r="M2186" i="12"/>
  <c r="L2186" i="12"/>
  <c r="K2186" i="12"/>
  <c r="M2185" i="12"/>
  <c r="L2185" i="12"/>
  <c r="K2185" i="12"/>
  <c r="M2184" i="12"/>
  <c r="L2184" i="12"/>
  <c r="K2184" i="12"/>
  <c r="M2183" i="12"/>
  <c r="L2183" i="12"/>
  <c r="K2183" i="12"/>
  <c r="M2182" i="12"/>
  <c r="L2182" i="12"/>
  <c r="K2182" i="12"/>
  <c r="M2181" i="12"/>
  <c r="L2181" i="12"/>
  <c r="K2181" i="12"/>
  <c r="M2180" i="12"/>
  <c r="L2180" i="12"/>
  <c r="K2180" i="12"/>
  <c r="M2179" i="12"/>
  <c r="L2179" i="12"/>
  <c r="K2179" i="12"/>
  <c r="M2178" i="12"/>
  <c r="L2178" i="12"/>
  <c r="K2178" i="12"/>
  <c r="M2177" i="12"/>
  <c r="L2177" i="12"/>
  <c r="K2177" i="12"/>
  <c r="M2176" i="12"/>
  <c r="L2176" i="12"/>
  <c r="K2176" i="12"/>
  <c r="M2175" i="12"/>
  <c r="L2175" i="12"/>
  <c r="K2175" i="12"/>
  <c r="M2174" i="12"/>
  <c r="L2174" i="12"/>
  <c r="K2174" i="12"/>
  <c r="M2173" i="12"/>
  <c r="L2173" i="12"/>
  <c r="K2173" i="12"/>
  <c r="M2172" i="12"/>
  <c r="L2172" i="12"/>
  <c r="K2172" i="12"/>
  <c r="M2171" i="12"/>
  <c r="L2171" i="12"/>
  <c r="K2171" i="12"/>
  <c r="M2170" i="12"/>
  <c r="L2170" i="12"/>
  <c r="K2170" i="12"/>
  <c r="M2169" i="12"/>
  <c r="L2169" i="12"/>
  <c r="K2169" i="12"/>
  <c r="M2168" i="12"/>
  <c r="L2168" i="12"/>
  <c r="K2168" i="12"/>
  <c r="M2167" i="12"/>
  <c r="L2167" i="12"/>
  <c r="K2167" i="12"/>
  <c r="M2166" i="12"/>
  <c r="L2166" i="12"/>
  <c r="K2166" i="12"/>
  <c r="M2165" i="12"/>
  <c r="L2165" i="12"/>
  <c r="K2165" i="12"/>
  <c r="M2164" i="12"/>
  <c r="L2164" i="12"/>
  <c r="K2164" i="12"/>
  <c r="M2163" i="12"/>
  <c r="L2163" i="12"/>
  <c r="K2163" i="12"/>
  <c r="M2162" i="12"/>
  <c r="L2162" i="12"/>
  <c r="K2162" i="12"/>
  <c r="M2161" i="12"/>
  <c r="L2161" i="12"/>
  <c r="K2161" i="12"/>
  <c r="M2160" i="12"/>
  <c r="L2160" i="12"/>
  <c r="K2160" i="12"/>
  <c r="M2159" i="12"/>
  <c r="L2159" i="12"/>
  <c r="K2159" i="12"/>
  <c r="M2158" i="12"/>
  <c r="L2158" i="12"/>
  <c r="K2158" i="12"/>
  <c r="M2157" i="12"/>
  <c r="L2157" i="12"/>
  <c r="K2157" i="12"/>
  <c r="M2156" i="12"/>
  <c r="L2156" i="12"/>
  <c r="K2156" i="12"/>
  <c r="M2155" i="12"/>
  <c r="L2155" i="12"/>
  <c r="K2155" i="12"/>
  <c r="M2154" i="12"/>
  <c r="L2154" i="12"/>
  <c r="K2154" i="12"/>
  <c r="M2153" i="12"/>
  <c r="L2153" i="12"/>
  <c r="K2153" i="12"/>
  <c r="M2152" i="12"/>
  <c r="L2152" i="12"/>
  <c r="K2152" i="12"/>
  <c r="M2151" i="12"/>
  <c r="L2151" i="12"/>
  <c r="K2151" i="12"/>
  <c r="M2150" i="12"/>
  <c r="L2150" i="12"/>
  <c r="K2150" i="12"/>
  <c r="M2149" i="12"/>
  <c r="L2149" i="12"/>
  <c r="K2149" i="12"/>
  <c r="M2148" i="12"/>
  <c r="L2148" i="12"/>
  <c r="K2148" i="12"/>
  <c r="M2147" i="12"/>
  <c r="L2147" i="12"/>
  <c r="K2147" i="12"/>
  <c r="M2146" i="12"/>
  <c r="L2146" i="12"/>
  <c r="K2146" i="12"/>
  <c r="M2145" i="12"/>
  <c r="L2145" i="12"/>
  <c r="K2145" i="12"/>
  <c r="M2144" i="12"/>
  <c r="L2144" i="12"/>
  <c r="K2144" i="12"/>
  <c r="M2143" i="12"/>
  <c r="L2143" i="12"/>
  <c r="K2143" i="12"/>
  <c r="M2142" i="12"/>
  <c r="L2142" i="12"/>
  <c r="K2142" i="12"/>
  <c r="M2141" i="12"/>
  <c r="L2141" i="12"/>
  <c r="K2141" i="12"/>
  <c r="M2140" i="12"/>
  <c r="L2140" i="12"/>
  <c r="K2140" i="12"/>
  <c r="M2139" i="12"/>
  <c r="L2139" i="12"/>
  <c r="K2139" i="12"/>
  <c r="M2138" i="12"/>
  <c r="L2138" i="12"/>
  <c r="K2138" i="12"/>
  <c r="M2137" i="12"/>
  <c r="L2137" i="12"/>
  <c r="K2137" i="12"/>
  <c r="M2136" i="12"/>
  <c r="L2136" i="12"/>
  <c r="K2136" i="12"/>
  <c r="M2135" i="12"/>
  <c r="L2135" i="12"/>
  <c r="K2135" i="12"/>
  <c r="M2134" i="12"/>
  <c r="L2134" i="12"/>
  <c r="K2134" i="12"/>
  <c r="M2133" i="12"/>
  <c r="L2133" i="12"/>
  <c r="K2133" i="12"/>
  <c r="M2132" i="12"/>
  <c r="L2132" i="12"/>
  <c r="K2132" i="12"/>
  <c r="M2131" i="12"/>
  <c r="L2131" i="12"/>
  <c r="K2131" i="12"/>
  <c r="M2130" i="12"/>
  <c r="L2130" i="12"/>
  <c r="K2130" i="12"/>
  <c r="M2129" i="12"/>
  <c r="L2129" i="12"/>
  <c r="K2129" i="12"/>
  <c r="M2128" i="12"/>
  <c r="L2128" i="12"/>
  <c r="K2128" i="12"/>
  <c r="M2127" i="12"/>
  <c r="L2127" i="12"/>
  <c r="K2127" i="12"/>
  <c r="M2126" i="12"/>
  <c r="L2126" i="12"/>
  <c r="K2126" i="12"/>
  <c r="M2125" i="12"/>
  <c r="L2125" i="12"/>
  <c r="K2125" i="12"/>
  <c r="M2124" i="12"/>
  <c r="L2124" i="12"/>
  <c r="K2124" i="12"/>
  <c r="M2123" i="12"/>
  <c r="L2123" i="12"/>
  <c r="K2123" i="12"/>
  <c r="M2122" i="12"/>
  <c r="L2122" i="12"/>
  <c r="K2122" i="12"/>
  <c r="M2121" i="12"/>
  <c r="L2121" i="12"/>
  <c r="K2121" i="12"/>
  <c r="M2120" i="12"/>
  <c r="L2120" i="12"/>
  <c r="K2120" i="12"/>
  <c r="M2119" i="12"/>
  <c r="L2119" i="12"/>
  <c r="K2119" i="12"/>
  <c r="M2118" i="12"/>
  <c r="L2118" i="12"/>
  <c r="K2118" i="12"/>
  <c r="M2117" i="12"/>
  <c r="L2117" i="12"/>
  <c r="K2117" i="12"/>
  <c r="M2116" i="12"/>
  <c r="L2116" i="12"/>
  <c r="K2116" i="12"/>
  <c r="M2115" i="12"/>
  <c r="L2115" i="12"/>
  <c r="K2115" i="12"/>
  <c r="M2114" i="12"/>
  <c r="L2114" i="12"/>
  <c r="K2114" i="12"/>
  <c r="M2113" i="12"/>
  <c r="L2113" i="12"/>
  <c r="K2113" i="12"/>
  <c r="M2112" i="12"/>
  <c r="L2112" i="12"/>
  <c r="K2112" i="12"/>
  <c r="M2111" i="12"/>
  <c r="L2111" i="12"/>
  <c r="K2111" i="12"/>
  <c r="M2110" i="12"/>
  <c r="L2110" i="12"/>
  <c r="K2110" i="12"/>
  <c r="M2109" i="12"/>
  <c r="L2109" i="12"/>
  <c r="K2109" i="12"/>
  <c r="M2108" i="12"/>
  <c r="L2108" i="12"/>
  <c r="K2108" i="12"/>
  <c r="M2107" i="12"/>
  <c r="L2107" i="12"/>
  <c r="K2107" i="12"/>
  <c r="M2106" i="12"/>
  <c r="L2106" i="12"/>
  <c r="K2106" i="12"/>
  <c r="M2105" i="12"/>
  <c r="L2105" i="12"/>
  <c r="K2105" i="12"/>
  <c r="M2104" i="12"/>
  <c r="L2104" i="12"/>
  <c r="K2104" i="12"/>
  <c r="M2103" i="12"/>
  <c r="L2103" i="12"/>
  <c r="K2103" i="12"/>
  <c r="M2102" i="12"/>
  <c r="L2102" i="12"/>
  <c r="K2102" i="12"/>
  <c r="M2101" i="12"/>
  <c r="L2101" i="12"/>
  <c r="K2101" i="12"/>
  <c r="M2100" i="12"/>
  <c r="L2100" i="12"/>
  <c r="K2100" i="12"/>
  <c r="M2099" i="12"/>
  <c r="L2099" i="12"/>
  <c r="K2099" i="12"/>
  <c r="M2098" i="12"/>
  <c r="L2098" i="12"/>
  <c r="K2098" i="12"/>
  <c r="M2097" i="12"/>
  <c r="L2097" i="12"/>
  <c r="K2097" i="12"/>
  <c r="M2096" i="12"/>
  <c r="L2096" i="12"/>
  <c r="K2096" i="12"/>
  <c r="M2095" i="12"/>
  <c r="L2095" i="12"/>
  <c r="K2095" i="12"/>
  <c r="M2094" i="12"/>
  <c r="L2094" i="12"/>
  <c r="K2094" i="12"/>
  <c r="M2093" i="12"/>
  <c r="L2093" i="12"/>
  <c r="K2093" i="12"/>
  <c r="M2092" i="12"/>
  <c r="L2092" i="12"/>
  <c r="K2092" i="12"/>
  <c r="M2091" i="12"/>
  <c r="L2091" i="12"/>
  <c r="K2091" i="12"/>
  <c r="M2090" i="12"/>
  <c r="L2090" i="12"/>
  <c r="K2090" i="12"/>
  <c r="M2089" i="12"/>
  <c r="L2089" i="12"/>
  <c r="K2089" i="12"/>
  <c r="M2088" i="12"/>
  <c r="L2088" i="12"/>
  <c r="K2088" i="12"/>
  <c r="M2087" i="12"/>
  <c r="L2087" i="12"/>
  <c r="K2087" i="12"/>
  <c r="M2086" i="12"/>
  <c r="L2086" i="12"/>
  <c r="K2086" i="12"/>
  <c r="M2085" i="12"/>
  <c r="L2085" i="12"/>
  <c r="K2085" i="12"/>
  <c r="M2084" i="12"/>
  <c r="L2084" i="12"/>
  <c r="K2084" i="12"/>
  <c r="M2083" i="12"/>
  <c r="L2083" i="12"/>
  <c r="K2083" i="12"/>
  <c r="M2082" i="12"/>
  <c r="L2082" i="12"/>
  <c r="K2082" i="12"/>
  <c r="M2081" i="12"/>
  <c r="L2081" i="12"/>
  <c r="K2081" i="12"/>
  <c r="M2080" i="12"/>
  <c r="L2080" i="12"/>
  <c r="K2080" i="12"/>
  <c r="M2079" i="12"/>
  <c r="L2079" i="12"/>
  <c r="K2079" i="12"/>
  <c r="M2078" i="12"/>
  <c r="L2078" i="12"/>
  <c r="K2078" i="12"/>
  <c r="M2077" i="12"/>
  <c r="L2077" i="12"/>
  <c r="K2077" i="12"/>
  <c r="M2076" i="12"/>
  <c r="L2076" i="12"/>
  <c r="K2076" i="12"/>
  <c r="M2075" i="12"/>
  <c r="L2075" i="12"/>
  <c r="K2075" i="12"/>
  <c r="M2074" i="12"/>
  <c r="L2074" i="12"/>
  <c r="K2074" i="12"/>
  <c r="M2073" i="12"/>
  <c r="L2073" i="12"/>
  <c r="K2073" i="12"/>
  <c r="M2072" i="12"/>
  <c r="L2072" i="12"/>
  <c r="K2072" i="12"/>
  <c r="M2071" i="12"/>
  <c r="L2071" i="12"/>
  <c r="K2071" i="12"/>
  <c r="M2070" i="12"/>
  <c r="L2070" i="12"/>
  <c r="K2070" i="12"/>
  <c r="M2069" i="12"/>
  <c r="L2069" i="12"/>
  <c r="K2069" i="12"/>
  <c r="M2068" i="12"/>
  <c r="L2068" i="12"/>
  <c r="K2068" i="12"/>
  <c r="M2067" i="12"/>
  <c r="L2067" i="12"/>
  <c r="K2067" i="12"/>
  <c r="M2066" i="12"/>
  <c r="L2066" i="12"/>
  <c r="K2066" i="12"/>
  <c r="M2065" i="12"/>
  <c r="L2065" i="12"/>
  <c r="K2065" i="12"/>
  <c r="M2064" i="12"/>
  <c r="L2064" i="12"/>
  <c r="K2064" i="12"/>
  <c r="M2063" i="12"/>
  <c r="L2063" i="12"/>
  <c r="K2063" i="12"/>
  <c r="M2062" i="12"/>
  <c r="L2062" i="12"/>
  <c r="K2062" i="12"/>
  <c r="M2061" i="12"/>
  <c r="L2061" i="12"/>
  <c r="K2061" i="12"/>
  <c r="M2060" i="12"/>
  <c r="L2060" i="12"/>
  <c r="K2060" i="12"/>
  <c r="M2059" i="12"/>
  <c r="L2059" i="12"/>
  <c r="K2059" i="12"/>
  <c r="M2058" i="12"/>
  <c r="L2058" i="12"/>
  <c r="K2058" i="12"/>
  <c r="M2057" i="12"/>
  <c r="L2057" i="12"/>
  <c r="K2057" i="12"/>
  <c r="M2056" i="12"/>
  <c r="L2056" i="12"/>
  <c r="K2056" i="12"/>
  <c r="M2055" i="12"/>
  <c r="L2055" i="12"/>
  <c r="K2055" i="12"/>
  <c r="M2054" i="12"/>
  <c r="L2054" i="12"/>
  <c r="K2054" i="12"/>
  <c r="M2053" i="12"/>
  <c r="L2053" i="12"/>
  <c r="K2053" i="12"/>
  <c r="M2052" i="12"/>
  <c r="L2052" i="12"/>
  <c r="K2052" i="12"/>
  <c r="M2051" i="12"/>
  <c r="L2051" i="12"/>
  <c r="K2051" i="12"/>
  <c r="M2050" i="12"/>
  <c r="L2050" i="12"/>
  <c r="K2050" i="12"/>
  <c r="M2049" i="12"/>
  <c r="L2049" i="12"/>
  <c r="K2049" i="12"/>
  <c r="M2048" i="12"/>
  <c r="L2048" i="12"/>
  <c r="K2048" i="12"/>
  <c r="M2047" i="12"/>
  <c r="L2047" i="12"/>
  <c r="K2047" i="12"/>
  <c r="M2046" i="12"/>
  <c r="L2046" i="12"/>
  <c r="K2046" i="12"/>
  <c r="M2045" i="12"/>
  <c r="L2045" i="12"/>
  <c r="K2045" i="12"/>
  <c r="M2044" i="12"/>
  <c r="L2044" i="12"/>
  <c r="K2044" i="12"/>
  <c r="M2043" i="12"/>
  <c r="L2043" i="12"/>
  <c r="K2043" i="12"/>
  <c r="M2042" i="12"/>
  <c r="L2042" i="12"/>
  <c r="K2042" i="12"/>
  <c r="M2041" i="12"/>
  <c r="L2041" i="12"/>
  <c r="K2041" i="12"/>
  <c r="M2040" i="12"/>
  <c r="L2040" i="12"/>
  <c r="K2040" i="12"/>
  <c r="M2039" i="12"/>
  <c r="L2039" i="12"/>
  <c r="K2039" i="12"/>
  <c r="M2038" i="12"/>
  <c r="L2038" i="12"/>
  <c r="K2038" i="12"/>
  <c r="M2037" i="12"/>
  <c r="L2037" i="12"/>
  <c r="K2037" i="12"/>
  <c r="M2036" i="12"/>
  <c r="L2036" i="12"/>
  <c r="K2036" i="12"/>
  <c r="M2035" i="12"/>
  <c r="L2035" i="12"/>
  <c r="K2035" i="12"/>
  <c r="M2034" i="12"/>
  <c r="L2034" i="12"/>
  <c r="K2034" i="12"/>
  <c r="M2033" i="12"/>
  <c r="L2033" i="12"/>
  <c r="K2033" i="12"/>
  <c r="M2032" i="12"/>
  <c r="L2032" i="12"/>
  <c r="K2032" i="12"/>
  <c r="M2031" i="12"/>
  <c r="L2031" i="12"/>
  <c r="K2031" i="12"/>
  <c r="M2030" i="12"/>
  <c r="L2030" i="12"/>
  <c r="K2030" i="12"/>
  <c r="M2029" i="12"/>
  <c r="L2029" i="12"/>
  <c r="K2029" i="12"/>
  <c r="M2028" i="12"/>
  <c r="L2028" i="12"/>
  <c r="K2028" i="12"/>
  <c r="M2027" i="12"/>
  <c r="L2027" i="12"/>
  <c r="K2027" i="12"/>
  <c r="M2026" i="12"/>
  <c r="L2026" i="12"/>
  <c r="K2026" i="12"/>
  <c r="M2025" i="12"/>
  <c r="L2025" i="12"/>
  <c r="K2025" i="12"/>
  <c r="M2024" i="12"/>
  <c r="L2024" i="12"/>
  <c r="K2024" i="12"/>
  <c r="M2023" i="12"/>
  <c r="L2023" i="12"/>
  <c r="K2023" i="12"/>
  <c r="M2022" i="12"/>
  <c r="L2022" i="12"/>
  <c r="K2022" i="12"/>
  <c r="M2021" i="12"/>
  <c r="L2021" i="12"/>
  <c r="K2021" i="12"/>
  <c r="M2020" i="12"/>
  <c r="L2020" i="12"/>
  <c r="K2020" i="12"/>
  <c r="M2019" i="12"/>
  <c r="L2019" i="12"/>
  <c r="K2019" i="12"/>
  <c r="M2018" i="12"/>
  <c r="L2018" i="12"/>
  <c r="K2018" i="12"/>
  <c r="M2017" i="12"/>
  <c r="L2017" i="12"/>
  <c r="K2017" i="12"/>
  <c r="M2016" i="12"/>
  <c r="L2016" i="12"/>
  <c r="K2016" i="12"/>
  <c r="M2015" i="12"/>
  <c r="L2015" i="12"/>
  <c r="K2015" i="12"/>
  <c r="M2014" i="12"/>
  <c r="L2014" i="12"/>
  <c r="K2014" i="12"/>
  <c r="M2013" i="12"/>
  <c r="L2013" i="12"/>
  <c r="K2013" i="12"/>
  <c r="M2012" i="12"/>
  <c r="L2012" i="12"/>
  <c r="K2012" i="12"/>
  <c r="M2011" i="12"/>
  <c r="L2011" i="12"/>
  <c r="K2011" i="12"/>
  <c r="M2010" i="12"/>
  <c r="L2010" i="12"/>
  <c r="K2010" i="12"/>
  <c r="M2009" i="12"/>
  <c r="L2009" i="12"/>
  <c r="K2009" i="12"/>
  <c r="M2008" i="12"/>
  <c r="L2008" i="12"/>
  <c r="K2008" i="12"/>
  <c r="M2007" i="12"/>
  <c r="L2007" i="12"/>
  <c r="K2007" i="12"/>
  <c r="M2006" i="12"/>
  <c r="L2006" i="12"/>
  <c r="K2006" i="12"/>
  <c r="M2005" i="12"/>
  <c r="L2005" i="12"/>
  <c r="K2005" i="12"/>
  <c r="M2004" i="12"/>
  <c r="L2004" i="12"/>
  <c r="K2004" i="12"/>
  <c r="M2003" i="12"/>
  <c r="L2003" i="12"/>
  <c r="K2003" i="12"/>
  <c r="M2002" i="12"/>
  <c r="L2002" i="12"/>
  <c r="K2002" i="12"/>
  <c r="M2001" i="12"/>
  <c r="L2001" i="12"/>
  <c r="K2001" i="12"/>
  <c r="M2000" i="12"/>
  <c r="L2000" i="12"/>
  <c r="K2000" i="12"/>
  <c r="M1999" i="12"/>
  <c r="L1999" i="12"/>
  <c r="K1999" i="12"/>
  <c r="M1998" i="12"/>
  <c r="L1998" i="12"/>
  <c r="K1998" i="12"/>
  <c r="M1997" i="12"/>
  <c r="L1997" i="12"/>
  <c r="K1997" i="12"/>
  <c r="M1996" i="12"/>
  <c r="L1996" i="12"/>
  <c r="K1996" i="12"/>
  <c r="M1995" i="12"/>
  <c r="L1995" i="12"/>
  <c r="K1995" i="12"/>
  <c r="M1994" i="12"/>
  <c r="L1994" i="12"/>
  <c r="K1994" i="12"/>
  <c r="M1993" i="12"/>
  <c r="L1993" i="12"/>
  <c r="K1993" i="12"/>
  <c r="M1992" i="12"/>
  <c r="L1992" i="12"/>
  <c r="K1992" i="12"/>
  <c r="M1991" i="12"/>
  <c r="L1991" i="12"/>
  <c r="K1991" i="12"/>
  <c r="M1990" i="12"/>
  <c r="L1990" i="12"/>
  <c r="K1990" i="12"/>
  <c r="M1989" i="12"/>
  <c r="L1989" i="12"/>
  <c r="K1989" i="12"/>
  <c r="M1988" i="12"/>
  <c r="L1988" i="12"/>
  <c r="K1988" i="12"/>
  <c r="M1987" i="12"/>
  <c r="L1987" i="12"/>
  <c r="K1987" i="12"/>
  <c r="M1986" i="12"/>
  <c r="L1986" i="12"/>
  <c r="K1986" i="12"/>
  <c r="M1985" i="12"/>
  <c r="L1985" i="12"/>
  <c r="K1985" i="12"/>
  <c r="M1984" i="12"/>
  <c r="L1984" i="12"/>
  <c r="K1984" i="12"/>
  <c r="M1983" i="12"/>
  <c r="L1983" i="12"/>
  <c r="K1983" i="12"/>
  <c r="M1982" i="12"/>
  <c r="L1982" i="12"/>
  <c r="K1982" i="12"/>
  <c r="M1981" i="12"/>
  <c r="L1981" i="12"/>
  <c r="K1981" i="12"/>
  <c r="M1980" i="12"/>
  <c r="L1980" i="12"/>
  <c r="K1980" i="12"/>
  <c r="M1979" i="12"/>
  <c r="L1979" i="12"/>
  <c r="K1979" i="12"/>
  <c r="M1978" i="12"/>
  <c r="L1978" i="12"/>
  <c r="K1978" i="12"/>
  <c r="M1977" i="12"/>
  <c r="L1977" i="12"/>
  <c r="K1977" i="12"/>
  <c r="M1976" i="12"/>
  <c r="L1976" i="12"/>
  <c r="K1976" i="12"/>
  <c r="M1975" i="12"/>
  <c r="L1975" i="12"/>
  <c r="K1975" i="12"/>
  <c r="M1974" i="12"/>
  <c r="L1974" i="12"/>
  <c r="K1974" i="12"/>
  <c r="M1973" i="12"/>
  <c r="L1973" i="12"/>
  <c r="K1973" i="12"/>
  <c r="M1972" i="12"/>
  <c r="L1972" i="12"/>
  <c r="K1972" i="12"/>
  <c r="M1971" i="12"/>
  <c r="L1971" i="12"/>
  <c r="K1971" i="12"/>
  <c r="M1970" i="12"/>
  <c r="L1970" i="12"/>
  <c r="K1970" i="12"/>
  <c r="M1969" i="12"/>
  <c r="L1969" i="12"/>
  <c r="K1969" i="12"/>
  <c r="M1968" i="12"/>
  <c r="L1968" i="12"/>
  <c r="K1968" i="12"/>
  <c r="M1967" i="12"/>
  <c r="L1967" i="12"/>
  <c r="K1967" i="12"/>
  <c r="M1966" i="12"/>
  <c r="L1966" i="12"/>
  <c r="K1966" i="12"/>
  <c r="M1965" i="12"/>
  <c r="L1965" i="12"/>
  <c r="K1965" i="12"/>
  <c r="M1964" i="12"/>
  <c r="L1964" i="12"/>
  <c r="K1964" i="12"/>
  <c r="M1963" i="12"/>
  <c r="L1963" i="12"/>
  <c r="K1963" i="12"/>
  <c r="M1962" i="12"/>
  <c r="L1962" i="12"/>
  <c r="K1962" i="12"/>
  <c r="M1961" i="12"/>
  <c r="L1961" i="12"/>
  <c r="K1961" i="12"/>
  <c r="M1960" i="12"/>
  <c r="L1960" i="12"/>
  <c r="K1960" i="12"/>
  <c r="M1959" i="12"/>
  <c r="L1959" i="12"/>
  <c r="K1959" i="12"/>
  <c r="M1958" i="12"/>
  <c r="L1958" i="12"/>
  <c r="K1958" i="12"/>
  <c r="M1957" i="12"/>
  <c r="L1957" i="12"/>
  <c r="K1957" i="12"/>
  <c r="M1956" i="12"/>
  <c r="L1956" i="12"/>
  <c r="K1956" i="12"/>
  <c r="M1955" i="12"/>
  <c r="L1955" i="12"/>
  <c r="K1955" i="12"/>
  <c r="M1954" i="12"/>
  <c r="L1954" i="12"/>
  <c r="K1954" i="12"/>
  <c r="M1953" i="12"/>
  <c r="L1953" i="12"/>
  <c r="K1953" i="12"/>
  <c r="M1952" i="12"/>
  <c r="L1952" i="12"/>
  <c r="K1952" i="12"/>
  <c r="M1951" i="12"/>
  <c r="L1951" i="12"/>
  <c r="K1951" i="12"/>
  <c r="M1950" i="12"/>
  <c r="L1950" i="12"/>
  <c r="K1950" i="12"/>
  <c r="M1949" i="12"/>
  <c r="L1949" i="12"/>
  <c r="K1949" i="12"/>
  <c r="M1948" i="12"/>
  <c r="L1948" i="12"/>
  <c r="K1948" i="12"/>
  <c r="M1947" i="12"/>
  <c r="L1947" i="12"/>
  <c r="K1947" i="12"/>
  <c r="M1946" i="12"/>
  <c r="L1946" i="12"/>
  <c r="K1946" i="12"/>
  <c r="M1945" i="12"/>
  <c r="L1945" i="12"/>
  <c r="K1945" i="12"/>
  <c r="M1944" i="12"/>
  <c r="L1944" i="12"/>
  <c r="K1944" i="12"/>
  <c r="M1943" i="12"/>
  <c r="L1943" i="12"/>
  <c r="K1943" i="12"/>
  <c r="M1942" i="12"/>
  <c r="L1942" i="12"/>
  <c r="K1942" i="12"/>
  <c r="M1941" i="12"/>
  <c r="L1941" i="12"/>
  <c r="K1941" i="12"/>
  <c r="M1940" i="12"/>
  <c r="L1940" i="12"/>
  <c r="K1940" i="12"/>
  <c r="M1939" i="12"/>
  <c r="L1939" i="12"/>
  <c r="K1939" i="12"/>
  <c r="M1938" i="12"/>
  <c r="L1938" i="12"/>
  <c r="K1938" i="12"/>
  <c r="M1937" i="12"/>
  <c r="L1937" i="12"/>
  <c r="K1937" i="12"/>
  <c r="M1936" i="12"/>
  <c r="L1936" i="12"/>
  <c r="K1936" i="12"/>
  <c r="M1935" i="12"/>
  <c r="L1935" i="12"/>
  <c r="K1935" i="12"/>
  <c r="M1934" i="12"/>
  <c r="L1934" i="12"/>
  <c r="K1934" i="12"/>
  <c r="M1933" i="12"/>
  <c r="L1933" i="12"/>
  <c r="K1933" i="12"/>
  <c r="M1932" i="12"/>
  <c r="L1932" i="12"/>
  <c r="K1932" i="12"/>
  <c r="M1931" i="12"/>
  <c r="L1931" i="12"/>
  <c r="K1931" i="12"/>
  <c r="M1930" i="12"/>
  <c r="L1930" i="12"/>
  <c r="K1930" i="12"/>
  <c r="M1929" i="12"/>
  <c r="L1929" i="12"/>
  <c r="K1929" i="12"/>
  <c r="M1928" i="12"/>
  <c r="L1928" i="12"/>
  <c r="K1928" i="12"/>
  <c r="M1927" i="12"/>
  <c r="L1927" i="12"/>
  <c r="K1927" i="12"/>
  <c r="M1926" i="12"/>
  <c r="L1926" i="12"/>
  <c r="K1926" i="12"/>
  <c r="M1925" i="12"/>
  <c r="L1925" i="12"/>
  <c r="K1925" i="12"/>
  <c r="M1924" i="12"/>
  <c r="L1924" i="12"/>
  <c r="K1924" i="12"/>
  <c r="M1923" i="12"/>
  <c r="L1923" i="12"/>
  <c r="K1923" i="12"/>
  <c r="M1922" i="12"/>
  <c r="L1922" i="12"/>
  <c r="K1922" i="12"/>
  <c r="M1921" i="12"/>
  <c r="L1921" i="12"/>
  <c r="K1921" i="12"/>
  <c r="M1920" i="12"/>
  <c r="L1920" i="12"/>
  <c r="K1920" i="12"/>
  <c r="M1919" i="12"/>
  <c r="L1919" i="12"/>
  <c r="K1919" i="12"/>
  <c r="M1918" i="12"/>
  <c r="L1918" i="12"/>
  <c r="K1918" i="12"/>
  <c r="M1917" i="12"/>
  <c r="L1917" i="12"/>
  <c r="K1917" i="12"/>
  <c r="M1916" i="12"/>
  <c r="L1916" i="12"/>
  <c r="K1916" i="12"/>
  <c r="M1915" i="12"/>
  <c r="L1915" i="12"/>
  <c r="K1915" i="12"/>
  <c r="M1914" i="12"/>
  <c r="L1914" i="12"/>
  <c r="K1914" i="12"/>
  <c r="M1913" i="12"/>
  <c r="L1913" i="12"/>
  <c r="K1913" i="12"/>
  <c r="M1912" i="12"/>
  <c r="L1912" i="12"/>
  <c r="K1912" i="12"/>
  <c r="M1911" i="12"/>
  <c r="L1911" i="12"/>
  <c r="K1911" i="12"/>
  <c r="M1910" i="12"/>
  <c r="L1910" i="12"/>
  <c r="K1910" i="12"/>
  <c r="M1909" i="12"/>
  <c r="L1909" i="12"/>
  <c r="K1909" i="12"/>
  <c r="M1908" i="12"/>
  <c r="L1908" i="12"/>
  <c r="K1908" i="12"/>
  <c r="M1907" i="12"/>
  <c r="L1907" i="12"/>
  <c r="K1907" i="12"/>
  <c r="M1906" i="12"/>
  <c r="L1906" i="12"/>
  <c r="K1906" i="12"/>
  <c r="M1905" i="12"/>
  <c r="L1905" i="12"/>
  <c r="K1905" i="12"/>
  <c r="M1904" i="12"/>
  <c r="L1904" i="12"/>
  <c r="K1904" i="12"/>
  <c r="M1903" i="12"/>
  <c r="L1903" i="12"/>
  <c r="K1903" i="12"/>
  <c r="M1902" i="12"/>
  <c r="L1902" i="12"/>
  <c r="K1902" i="12"/>
  <c r="M1901" i="12"/>
  <c r="L1901" i="12"/>
  <c r="K1901" i="12"/>
  <c r="M1900" i="12"/>
  <c r="L1900" i="12"/>
  <c r="K1900" i="12"/>
  <c r="M1899" i="12"/>
  <c r="L1899" i="12"/>
  <c r="K1899" i="12"/>
  <c r="M1898" i="12"/>
  <c r="L1898" i="12"/>
  <c r="K1898" i="12"/>
  <c r="M1897" i="12"/>
  <c r="L1897" i="12"/>
  <c r="K1897" i="12"/>
  <c r="M1896" i="12"/>
  <c r="L1896" i="12"/>
  <c r="K1896" i="12"/>
  <c r="M1895" i="12"/>
  <c r="L1895" i="12"/>
  <c r="K1895" i="12"/>
  <c r="M1894" i="12"/>
  <c r="L1894" i="12"/>
  <c r="K1894" i="12"/>
  <c r="M1893" i="12"/>
  <c r="L1893" i="12"/>
  <c r="K1893" i="12"/>
  <c r="M1892" i="12"/>
  <c r="L1892" i="12"/>
  <c r="K1892" i="12"/>
  <c r="M1891" i="12"/>
  <c r="L1891" i="12"/>
  <c r="K1891" i="12"/>
  <c r="M1890" i="12"/>
  <c r="L1890" i="12"/>
  <c r="K1890" i="12"/>
  <c r="M1889" i="12"/>
  <c r="L1889" i="12"/>
  <c r="K1889" i="12"/>
  <c r="M1888" i="12"/>
  <c r="L1888" i="12"/>
  <c r="K1888" i="12"/>
  <c r="M1887" i="12"/>
  <c r="L1887" i="12"/>
  <c r="K1887" i="12"/>
  <c r="M1886" i="12"/>
  <c r="L1886" i="12"/>
  <c r="K1886" i="12"/>
  <c r="M1885" i="12"/>
  <c r="L1885" i="12"/>
  <c r="K1885" i="12"/>
  <c r="M1884" i="12"/>
  <c r="L1884" i="12"/>
  <c r="K1884" i="12"/>
  <c r="M1883" i="12"/>
  <c r="L1883" i="12"/>
  <c r="K1883" i="12"/>
  <c r="M1882" i="12"/>
  <c r="L1882" i="12"/>
  <c r="K1882" i="12"/>
  <c r="M1881" i="12"/>
  <c r="L1881" i="12"/>
  <c r="K1881" i="12"/>
  <c r="M1880" i="12"/>
  <c r="L1880" i="12"/>
  <c r="K1880" i="12"/>
  <c r="M1879" i="12"/>
  <c r="L1879" i="12"/>
  <c r="K1879" i="12"/>
  <c r="M1878" i="12"/>
  <c r="L1878" i="12"/>
  <c r="K1878" i="12"/>
  <c r="M1877" i="12"/>
  <c r="L1877" i="12"/>
  <c r="K1877" i="12"/>
  <c r="M1876" i="12"/>
  <c r="L1876" i="12"/>
  <c r="K1876" i="12"/>
  <c r="M1875" i="12"/>
  <c r="L1875" i="12"/>
  <c r="K1875" i="12"/>
  <c r="M1874" i="12"/>
  <c r="L1874" i="12"/>
  <c r="K1874" i="12"/>
  <c r="M1873" i="12"/>
  <c r="L1873" i="12"/>
  <c r="K1873" i="12"/>
  <c r="M1872" i="12"/>
  <c r="L1872" i="12"/>
  <c r="K1872" i="12"/>
  <c r="M1871" i="12"/>
  <c r="L1871" i="12"/>
  <c r="K1871" i="12"/>
  <c r="M1870" i="12"/>
  <c r="L1870" i="12"/>
  <c r="K1870" i="12"/>
  <c r="M1869" i="12"/>
  <c r="L1869" i="12"/>
  <c r="K1869" i="12"/>
  <c r="M1868" i="12"/>
  <c r="L1868" i="12"/>
  <c r="K1868" i="12"/>
  <c r="M1867" i="12"/>
  <c r="L1867" i="12"/>
  <c r="K1867" i="12"/>
  <c r="M1866" i="12"/>
  <c r="L1866" i="12"/>
  <c r="K1866" i="12"/>
  <c r="M1865" i="12"/>
  <c r="L1865" i="12"/>
  <c r="K1865" i="12"/>
  <c r="M1864" i="12"/>
  <c r="L1864" i="12"/>
  <c r="K1864" i="12"/>
  <c r="M1863" i="12"/>
  <c r="L1863" i="12"/>
  <c r="K1863" i="12"/>
  <c r="M1862" i="12"/>
  <c r="L1862" i="12"/>
  <c r="K1862" i="12"/>
  <c r="M1861" i="12"/>
  <c r="L1861" i="12"/>
  <c r="K1861" i="12"/>
  <c r="M1860" i="12"/>
  <c r="L1860" i="12"/>
  <c r="K1860" i="12"/>
  <c r="M1859" i="12"/>
  <c r="L1859" i="12"/>
  <c r="K1859" i="12"/>
  <c r="M1858" i="12"/>
  <c r="L1858" i="12"/>
  <c r="K1858" i="12"/>
  <c r="M1857" i="12"/>
  <c r="L1857" i="12"/>
  <c r="K1857" i="12"/>
  <c r="M1856" i="12"/>
  <c r="L1856" i="12"/>
  <c r="K1856" i="12"/>
  <c r="M1855" i="12"/>
  <c r="L1855" i="12"/>
  <c r="K1855" i="12"/>
  <c r="M1854" i="12"/>
  <c r="L1854" i="12"/>
  <c r="K1854" i="12"/>
  <c r="M1853" i="12"/>
  <c r="L1853" i="12"/>
  <c r="K1853" i="12"/>
  <c r="M1852" i="12"/>
  <c r="L1852" i="12"/>
  <c r="K1852" i="12"/>
  <c r="M1851" i="12"/>
  <c r="L1851" i="12"/>
  <c r="K1851" i="12"/>
  <c r="M1850" i="12"/>
  <c r="L1850" i="12"/>
  <c r="K1850" i="12"/>
  <c r="M1849" i="12"/>
  <c r="L1849" i="12"/>
  <c r="K1849" i="12"/>
  <c r="M1848" i="12"/>
  <c r="L1848" i="12"/>
  <c r="K1848" i="12"/>
  <c r="M1847" i="12"/>
  <c r="L1847" i="12"/>
  <c r="K1847" i="12"/>
  <c r="M1846" i="12"/>
  <c r="L1846" i="12"/>
  <c r="K1846" i="12"/>
  <c r="M1845" i="12"/>
  <c r="L1845" i="12"/>
  <c r="K1845" i="12"/>
  <c r="M1844" i="12"/>
  <c r="L1844" i="12"/>
  <c r="K1844" i="12"/>
  <c r="M1843" i="12"/>
  <c r="L1843" i="12"/>
  <c r="K1843" i="12"/>
  <c r="M1842" i="12"/>
  <c r="L1842" i="12"/>
  <c r="K1842" i="12"/>
  <c r="M1841" i="12"/>
  <c r="L1841" i="12"/>
  <c r="K1841" i="12"/>
  <c r="M1840" i="12"/>
  <c r="L1840" i="12"/>
  <c r="K1840" i="12"/>
  <c r="M1839" i="12"/>
  <c r="L1839" i="12"/>
  <c r="K1839" i="12"/>
  <c r="M1838" i="12"/>
  <c r="L1838" i="12"/>
  <c r="K1838" i="12"/>
  <c r="M1837" i="12"/>
  <c r="L1837" i="12"/>
  <c r="K1837" i="12"/>
  <c r="M1836" i="12"/>
  <c r="L1836" i="12"/>
  <c r="K1836" i="12"/>
  <c r="M1835" i="12"/>
  <c r="L1835" i="12"/>
  <c r="K1835" i="12"/>
  <c r="M1834" i="12"/>
  <c r="L1834" i="12"/>
  <c r="K1834" i="12"/>
  <c r="M1833" i="12"/>
  <c r="L1833" i="12"/>
  <c r="K1833" i="12"/>
  <c r="M1832" i="12"/>
  <c r="L1832" i="12"/>
  <c r="K1832" i="12"/>
  <c r="M1831" i="12"/>
  <c r="L1831" i="12"/>
  <c r="K1831" i="12"/>
  <c r="M1830" i="12"/>
  <c r="L1830" i="12"/>
  <c r="K1830" i="12"/>
  <c r="M1829" i="12"/>
  <c r="L1829" i="12"/>
  <c r="K1829" i="12"/>
  <c r="M1828" i="12"/>
  <c r="L1828" i="12"/>
  <c r="K1828" i="12"/>
  <c r="M1827" i="12"/>
  <c r="L1827" i="12"/>
  <c r="K1827" i="12"/>
  <c r="M1826" i="12"/>
  <c r="L1826" i="12"/>
  <c r="K1826" i="12"/>
  <c r="M1825" i="12"/>
  <c r="L1825" i="12"/>
  <c r="K1825" i="12"/>
  <c r="M1824" i="12"/>
  <c r="L1824" i="12"/>
  <c r="K1824" i="12"/>
  <c r="M1823" i="12"/>
  <c r="L1823" i="12"/>
  <c r="K1823" i="12"/>
  <c r="M1822" i="12"/>
  <c r="L1822" i="12"/>
  <c r="K1822" i="12"/>
  <c r="M1821" i="12"/>
  <c r="L1821" i="12"/>
  <c r="K1821" i="12"/>
  <c r="M1820" i="12"/>
  <c r="L1820" i="12"/>
  <c r="K1820" i="12"/>
  <c r="M1819" i="12"/>
  <c r="L1819" i="12"/>
  <c r="K1819" i="12"/>
  <c r="M1818" i="12"/>
  <c r="L1818" i="12"/>
  <c r="K1818" i="12"/>
  <c r="M1817" i="12"/>
  <c r="L1817" i="12"/>
  <c r="K1817" i="12"/>
  <c r="M1816" i="12"/>
  <c r="L1816" i="12"/>
  <c r="K1816" i="12"/>
  <c r="M1815" i="12"/>
  <c r="L1815" i="12"/>
  <c r="K1815" i="12"/>
  <c r="M1814" i="12"/>
  <c r="L1814" i="12"/>
  <c r="K1814" i="12"/>
  <c r="M1813" i="12"/>
  <c r="L1813" i="12"/>
  <c r="K1813" i="12"/>
  <c r="M1812" i="12"/>
  <c r="L1812" i="12"/>
  <c r="K1812" i="12"/>
  <c r="M1811" i="12"/>
  <c r="L1811" i="12"/>
  <c r="K1811" i="12"/>
  <c r="M1810" i="12"/>
  <c r="L1810" i="12"/>
  <c r="K1810" i="12"/>
  <c r="M1809" i="12"/>
  <c r="L1809" i="12"/>
  <c r="K1809" i="12"/>
  <c r="M1808" i="12"/>
  <c r="L1808" i="12"/>
  <c r="K1808" i="12"/>
  <c r="M1807" i="12"/>
  <c r="L1807" i="12"/>
  <c r="K1807" i="12"/>
  <c r="M1806" i="12"/>
  <c r="L1806" i="12"/>
  <c r="K1806" i="12"/>
  <c r="M1805" i="12"/>
  <c r="L1805" i="12"/>
  <c r="K1805" i="12"/>
  <c r="M1804" i="12"/>
  <c r="L1804" i="12"/>
  <c r="K1804" i="12"/>
  <c r="M1803" i="12"/>
  <c r="L1803" i="12"/>
  <c r="K1803" i="12"/>
  <c r="M1802" i="12"/>
  <c r="L1802" i="12"/>
  <c r="K1802" i="12"/>
  <c r="M1801" i="12"/>
  <c r="L1801" i="12"/>
  <c r="K1801" i="12"/>
  <c r="M1800" i="12"/>
  <c r="L1800" i="12"/>
  <c r="K1800" i="12"/>
  <c r="M1799" i="12"/>
  <c r="L1799" i="12"/>
  <c r="K1799" i="12"/>
  <c r="M1798" i="12"/>
  <c r="L1798" i="12"/>
  <c r="K1798" i="12"/>
  <c r="M1797" i="12"/>
  <c r="L1797" i="12"/>
  <c r="K1797" i="12"/>
  <c r="M1796" i="12"/>
  <c r="L1796" i="12"/>
  <c r="K1796" i="12"/>
  <c r="M1795" i="12"/>
  <c r="L1795" i="12"/>
  <c r="K1795" i="12"/>
  <c r="M1794" i="12"/>
  <c r="L1794" i="12"/>
  <c r="K1794" i="12"/>
  <c r="M1793" i="12"/>
  <c r="L1793" i="12"/>
  <c r="K1793" i="12"/>
  <c r="M1792" i="12"/>
  <c r="L1792" i="12"/>
  <c r="K1792" i="12"/>
  <c r="M1791" i="12"/>
  <c r="L1791" i="12"/>
  <c r="K1791" i="12"/>
  <c r="M1790" i="12"/>
  <c r="L1790" i="12"/>
  <c r="K1790" i="12"/>
  <c r="M1789" i="12"/>
  <c r="L1789" i="12"/>
  <c r="K1789" i="12"/>
  <c r="M1788" i="12"/>
  <c r="L1788" i="12"/>
  <c r="K1788" i="12"/>
  <c r="M1787" i="12"/>
  <c r="L1787" i="12"/>
  <c r="K1787" i="12"/>
  <c r="M1786" i="12"/>
  <c r="L1786" i="12"/>
  <c r="K1786" i="12"/>
  <c r="M1785" i="12"/>
  <c r="L1785" i="12"/>
  <c r="K1785" i="12"/>
  <c r="M1784" i="12"/>
  <c r="L1784" i="12"/>
  <c r="K1784" i="12"/>
  <c r="M1783" i="12"/>
  <c r="L1783" i="12"/>
  <c r="K1783" i="12"/>
  <c r="M1782" i="12"/>
  <c r="L1782" i="12"/>
  <c r="K1782" i="12"/>
  <c r="M1781" i="12"/>
  <c r="L1781" i="12"/>
  <c r="K1781" i="12"/>
  <c r="M1780" i="12"/>
  <c r="L1780" i="12"/>
  <c r="K1780" i="12"/>
  <c r="M1779" i="12"/>
  <c r="L1779" i="12"/>
  <c r="K1779" i="12"/>
  <c r="M1778" i="12"/>
  <c r="L1778" i="12"/>
  <c r="K1778" i="12"/>
  <c r="M1777" i="12"/>
  <c r="L1777" i="12"/>
  <c r="K1777" i="12"/>
  <c r="M1776" i="12"/>
  <c r="L1776" i="12"/>
  <c r="K1776" i="12"/>
  <c r="M1775" i="12"/>
  <c r="L1775" i="12"/>
  <c r="K1775" i="12"/>
  <c r="M1774" i="12"/>
  <c r="L1774" i="12"/>
  <c r="K1774" i="12"/>
  <c r="M1773" i="12"/>
  <c r="L1773" i="12"/>
  <c r="K1773" i="12"/>
  <c r="M1772" i="12"/>
  <c r="L1772" i="12"/>
  <c r="K1772" i="12"/>
  <c r="M1771" i="12"/>
  <c r="L1771" i="12"/>
  <c r="K1771" i="12"/>
  <c r="M1770" i="12"/>
  <c r="L1770" i="12"/>
  <c r="K1770" i="12"/>
  <c r="M1769" i="12"/>
  <c r="L1769" i="12"/>
  <c r="K1769" i="12"/>
  <c r="M1768" i="12"/>
  <c r="L1768" i="12"/>
  <c r="K1768" i="12"/>
  <c r="M1767" i="12"/>
  <c r="L1767" i="12"/>
  <c r="K1767" i="12"/>
  <c r="M1766" i="12"/>
  <c r="L1766" i="12"/>
  <c r="K1766" i="12"/>
  <c r="M1765" i="12"/>
  <c r="L1765" i="12"/>
  <c r="K1765" i="12"/>
  <c r="M1764" i="12"/>
  <c r="L1764" i="12"/>
  <c r="K1764" i="12"/>
  <c r="M1763" i="12"/>
  <c r="L1763" i="12"/>
  <c r="K1763" i="12"/>
  <c r="M1762" i="12"/>
  <c r="L1762" i="12"/>
  <c r="K1762" i="12"/>
  <c r="M1761" i="12"/>
  <c r="L1761" i="12"/>
  <c r="K1761" i="12"/>
  <c r="M1760" i="12"/>
  <c r="L1760" i="12"/>
  <c r="K1760" i="12"/>
  <c r="M1759" i="12"/>
  <c r="L1759" i="12"/>
  <c r="K1759" i="12"/>
  <c r="M1758" i="12"/>
  <c r="L1758" i="12"/>
  <c r="K1758" i="12"/>
  <c r="M1757" i="12"/>
  <c r="L1757" i="12"/>
  <c r="K1757" i="12"/>
  <c r="M1756" i="12"/>
  <c r="L1756" i="12"/>
  <c r="K1756" i="12"/>
  <c r="M1755" i="12"/>
  <c r="L1755" i="12"/>
  <c r="K1755" i="12"/>
  <c r="M1754" i="12"/>
  <c r="L1754" i="12"/>
  <c r="K1754" i="12"/>
  <c r="M1753" i="12"/>
  <c r="L1753" i="12"/>
  <c r="K1753" i="12"/>
  <c r="M1752" i="12"/>
  <c r="L1752" i="12"/>
  <c r="K1752" i="12"/>
  <c r="M1751" i="12"/>
  <c r="L1751" i="12"/>
  <c r="K1751" i="12"/>
  <c r="M1750" i="12"/>
  <c r="L1750" i="12"/>
  <c r="K1750" i="12"/>
  <c r="M1749" i="12"/>
  <c r="L1749" i="12"/>
  <c r="K1749" i="12"/>
  <c r="M1748" i="12"/>
  <c r="L1748" i="12"/>
  <c r="K1748" i="12"/>
  <c r="M1747" i="12"/>
  <c r="L1747" i="12"/>
  <c r="K1747" i="12"/>
  <c r="M1746" i="12"/>
  <c r="L1746" i="12"/>
  <c r="K1746" i="12"/>
  <c r="M1745" i="12"/>
  <c r="L1745" i="12"/>
  <c r="K1745" i="12"/>
  <c r="M1744" i="12"/>
  <c r="L1744" i="12"/>
  <c r="K1744" i="12"/>
  <c r="M1743" i="12"/>
  <c r="L1743" i="12"/>
  <c r="K1743" i="12"/>
  <c r="M1742" i="12"/>
  <c r="L1742" i="12"/>
  <c r="K1742" i="12"/>
  <c r="M1741" i="12"/>
  <c r="L1741" i="12"/>
  <c r="K1741" i="12"/>
  <c r="M1740" i="12"/>
  <c r="L1740" i="12"/>
  <c r="K1740" i="12"/>
  <c r="M1739" i="12"/>
  <c r="L1739" i="12"/>
  <c r="K1739" i="12"/>
  <c r="M1738" i="12"/>
  <c r="L1738" i="12"/>
  <c r="K1738" i="12"/>
  <c r="M1737" i="12"/>
  <c r="L1737" i="12"/>
  <c r="K1737" i="12"/>
  <c r="M1736" i="12"/>
  <c r="L1736" i="12"/>
  <c r="K1736" i="12"/>
  <c r="M1735" i="12"/>
  <c r="L1735" i="12"/>
  <c r="K1735" i="12"/>
  <c r="M1734" i="12"/>
  <c r="L1734" i="12"/>
  <c r="K1734" i="12"/>
  <c r="M1733" i="12"/>
  <c r="L1733" i="12"/>
  <c r="K1733" i="12"/>
  <c r="M1732" i="12"/>
  <c r="L1732" i="12"/>
  <c r="K1732" i="12"/>
  <c r="M1731" i="12"/>
  <c r="L1731" i="12"/>
  <c r="K1731" i="12"/>
  <c r="M1730" i="12"/>
  <c r="L1730" i="12"/>
  <c r="K1730" i="12"/>
  <c r="M1729" i="12"/>
  <c r="L1729" i="12"/>
  <c r="K1729" i="12"/>
  <c r="M1728" i="12"/>
  <c r="L1728" i="12"/>
  <c r="K1728" i="12"/>
  <c r="M1727" i="12"/>
  <c r="L1727" i="12"/>
  <c r="K1727" i="12"/>
  <c r="M1726" i="12"/>
  <c r="L1726" i="12"/>
  <c r="K1726" i="12"/>
  <c r="M1725" i="12"/>
  <c r="L1725" i="12"/>
  <c r="K1725" i="12"/>
  <c r="M1724" i="12"/>
  <c r="L1724" i="12"/>
  <c r="K1724" i="12"/>
  <c r="M1723" i="12"/>
  <c r="L1723" i="12"/>
  <c r="K1723" i="12"/>
  <c r="M1722" i="12"/>
  <c r="L1722" i="12"/>
  <c r="K1722" i="12"/>
  <c r="M1721" i="12"/>
  <c r="L1721" i="12"/>
  <c r="K1721" i="12"/>
  <c r="M1720" i="12"/>
  <c r="L1720" i="12"/>
  <c r="K1720" i="12"/>
  <c r="M1719" i="12"/>
  <c r="L1719" i="12"/>
  <c r="K1719" i="12"/>
  <c r="M1718" i="12"/>
  <c r="L1718" i="12"/>
  <c r="K1718" i="12"/>
  <c r="M1717" i="12"/>
  <c r="L1717" i="12"/>
  <c r="K1717" i="12"/>
  <c r="M1716" i="12"/>
  <c r="L1716" i="12"/>
  <c r="K1716" i="12"/>
  <c r="M1715" i="12"/>
  <c r="L1715" i="12"/>
  <c r="K1715" i="12"/>
  <c r="M1714" i="12"/>
  <c r="L1714" i="12"/>
  <c r="K1714" i="12"/>
  <c r="M1713" i="12"/>
  <c r="L1713" i="12"/>
  <c r="K1713" i="12"/>
  <c r="M1712" i="12"/>
  <c r="L1712" i="12"/>
  <c r="K1712" i="12"/>
  <c r="M1711" i="12"/>
  <c r="L1711" i="12"/>
  <c r="K1711" i="12"/>
  <c r="M1710" i="12"/>
  <c r="L1710" i="12"/>
  <c r="K1710" i="12"/>
  <c r="M1709" i="12"/>
  <c r="L1709" i="12"/>
  <c r="K1709" i="12"/>
  <c r="M1708" i="12"/>
  <c r="L1708" i="12"/>
  <c r="K1708" i="12"/>
  <c r="M1707" i="12"/>
  <c r="L1707" i="12"/>
  <c r="K1707" i="12"/>
  <c r="M1706" i="12"/>
  <c r="L1706" i="12"/>
  <c r="K1706" i="12"/>
  <c r="M1705" i="12"/>
  <c r="L1705" i="12"/>
  <c r="K1705" i="12"/>
  <c r="M1704" i="12"/>
  <c r="L1704" i="12"/>
  <c r="K1704" i="12"/>
  <c r="M1703" i="12"/>
  <c r="L1703" i="12"/>
  <c r="K1703" i="12"/>
  <c r="M1702" i="12"/>
  <c r="L1702" i="12"/>
  <c r="K1702" i="12"/>
  <c r="M1701" i="12"/>
  <c r="L1701" i="12"/>
  <c r="K1701" i="12"/>
  <c r="M1700" i="12"/>
  <c r="L1700" i="12"/>
  <c r="K1700" i="12"/>
  <c r="M1699" i="12"/>
  <c r="L1699" i="12"/>
  <c r="K1699" i="12"/>
  <c r="M1698" i="12"/>
  <c r="L1698" i="12"/>
  <c r="K1698" i="12"/>
  <c r="M1697" i="12"/>
  <c r="L1697" i="12"/>
  <c r="K1697" i="12"/>
  <c r="M1696" i="12"/>
  <c r="L1696" i="12"/>
  <c r="K1696" i="12"/>
  <c r="M1695" i="12"/>
  <c r="L1695" i="12"/>
  <c r="K1695" i="12"/>
  <c r="M1694" i="12"/>
  <c r="L1694" i="12"/>
  <c r="K1694" i="12"/>
  <c r="M1693" i="12"/>
  <c r="L1693" i="12"/>
  <c r="K1693" i="12"/>
  <c r="M1692" i="12"/>
  <c r="L1692" i="12"/>
  <c r="K1692" i="12"/>
  <c r="M1691" i="12"/>
  <c r="L1691" i="12"/>
  <c r="K1691" i="12"/>
  <c r="M1690" i="12"/>
  <c r="L1690" i="12"/>
  <c r="K1690" i="12"/>
  <c r="M1689" i="12"/>
  <c r="L1689" i="12"/>
  <c r="K1689" i="12"/>
  <c r="M1688" i="12"/>
  <c r="L1688" i="12"/>
  <c r="K1688" i="12"/>
  <c r="M1687" i="12"/>
  <c r="L1687" i="12"/>
  <c r="K1687" i="12"/>
  <c r="M1686" i="12"/>
  <c r="L1686" i="12"/>
  <c r="K1686" i="12"/>
  <c r="M1685" i="12"/>
  <c r="L1685" i="12"/>
  <c r="K1685" i="12"/>
  <c r="M1684" i="12"/>
  <c r="L1684" i="12"/>
  <c r="K1684" i="12"/>
  <c r="M1683" i="12"/>
  <c r="L1683" i="12"/>
  <c r="K1683" i="12"/>
  <c r="M1682" i="12"/>
  <c r="L1682" i="12"/>
  <c r="K1682" i="12"/>
  <c r="M1681" i="12"/>
  <c r="L1681" i="12"/>
  <c r="K1681" i="12"/>
  <c r="M1680" i="12"/>
  <c r="L1680" i="12"/>
  <c r="K1680" i="12"/>
  <c r="M1679" i="12"/>
  <c r="L1679" i="12"/>
  <c r="K1679" i="12"/>
  <c r="M1678" i="12"/>
  <c r="L1678" i="12"/>
  <c r="K1678" i="12"/>
  <c r="M1677" i="12"/>
  <c r="L1677" i="12"/>
  <c r="K1677" i="12"/>
  <c r="M1676" i="12"/>
  <c r="L1676" i="12"/>
  <c r="K1676" i="12"/>
  <c r="M1675" i="12"/>
  <c r="L1675" i="12"/>
  <c r="K1675" i="12"/>
  <c r="M1674" i="12"/>
  <c r="L1674" i="12"/>
  <c r="K1674" i="12"/>
  <c r="M1673" i="12"/>
  <c r="L1673" i="12"/>
  <c r="K1673" i="12"/>
  <c r="M1672" i="12"/>
  <c r="L1672" i="12"/>
  <c r="K1672" i="12"/>
  <c r="M1671" i="12"/>
  <c r="L1671" i="12"/>
  <c r="K1671" i="12"/>
  <c r="M1670" i="12"/>
  <c r="L1670" i="12"/>
  <c r="K1670" i="12"/>
  <c r="M1669" i="12"/>
  <c r="L1669" i="12"/>
  <c r="K1669" i="12"/>
  <c r="M1668" i="12"/>
  <c r="L1668" i="12"/>
  <c r="K1668" i="12"/>
  <c r="M1667" i="12"/>
  <c r="L1667" i="12"/>
  <c r="K1667" i="12"/>
  <c r="M1666" i="12"/>
  <c r="L1666" i="12"/>
  <c r="K1666" i="12"/>
  <c r="M1665" i="12"/>
  <c r="L1665" i="12"/>
  <c r="K1665" i="12"/>
  <c r="M1664" i="12"/>
  <c r="L1664" i="12"/>
  <c r="K1664" i="12"/>
  <c r="M1663" i="12"/>
  <c r="L1663" i="12"/>
  <c r="K1663" i="12"/>
  <c r="M1662" i="12"/>
  <c r="L1662" i="12"/>
  <c r="K1662" i="12"/>
  <c r="M1661" i="12"/>
  <c r="L1661" i="12"/>
  <c r="K1661" i="12"/>
  <c r="M1660" i="12"/>
  <c r="L1660" i="12"/>
  <c r="K1660" i="12"/>
  <c r="M1659" i="12"/>
  <c r="L1659" i="12"/>
  <c r="K1659" i="12"/>
  <c r="M1658" i="12"/>
  <c r="L1658" i="12"/>
  <c r="K1658" i="12"/>
  <c r="M1657" i="12"/>
  <c r="L1657" i="12"/>
  <c r="K1657" i="12"/>
  <c r="M1656" i="12"/>
  <c r="L1656" i="12"/>
  <c r="K1656" i="12"/>
  <c r="M1655" i="12"/>
  <c r="L1655" i="12"/>
  <c r="K1655" i="12"/>
  <c r="M1654" i="12"/>
  <c r="L1654" i="12"/>
  <c r="K1654" i="12"/>
  <c r="M1653" i="12"/>
  <c r="L1653" i="12"/>
  <c r="K1653" i="12"/>
  <c r="M1652" i="12"/>
  <c r="L1652" i="12"/>
  <c r="K1652" i="12"/>
  <c r="M1651" i="12"/>
  <c r="L1651" i="12"/>
  <c r="K1651" i="12"/>
  <c r="M1650" i="12"/>
  <c r="L1650" i="12"/>
  <c r="K1650" i="12"/>
  <c r="M1649" i="12"/>
  <c r="L1649" i="12"/>
  <c r="K1649" i="12"/>
  <c r="M1648" i="12"/>
  <c r="L1648" i="12"/>
  <c r="K1648" i="12"/>
  <c r="M1647" i="12"/>
  <c r="L1647" i="12"/>
  <c r="K1647" i="12"/>
  <c r="M1646" i="12"/>
  <c r="L1646" i="12"/>
  <c r="K1646" i="12"/>
  <c r="M1645" i="12"/>
  <c r="L1645" i="12"/>
  <c r="K1645" i="12"/>
  <c r="M1644" i="12"/>
  <c r="L1644" i="12"/>
  <c r="K1644" i="12"/>
  <c r="M1643" i="12"/>
  <c r="L1643" i="12"/>
  <c r="K1643" i="12"/>
  <c r="M1642" i="12"/>
  <c r="L1642" i="12"/>
  <c r="K1642" i="12"/>
  <c r="M1641" i="12"/>
  <c r="L1641" i="12"/>
  <c r="K1641" i="12"/>
  <c r="M1640" i="12"/>
  <c r="L1640" i="12"/>
  <c r="K1640" i="12"/>
  <c r="M1639" i="12"/>
  <c r="L1639" i="12"/>
  <c r="K1639" i="12"/>
  <c r="M1638" i="12"/>
  <c r="L1638" i="12"/>
  <c r="K1638" i="12"/>
  <c r="M1637" i="12"/>
  <c r="L1637" i="12"/>
  <c r="K1637" i="12"/>
  <c r="M1636" i="12"/>
  <c r="L1636" i="12"/>
  <c r="K1636" i="12"/>
  <c r="M1635" i="12"/>
  <c r="L1635" i="12"/>
  <c r="K1635" i="12"/>
  <c r="M1634" i="12"/>
  <c r="L1634" i="12"/>
  <c r="K1634" i="12"/>
  <c r="M1633" i="12"/>
  <c r="L1633" i="12"/>
  <c r="K1633" i="12"/>
  <c r="M1632" i="12"/>
  <c r="L1632" i="12"/>
  <c r="K1632" i="12"/>
  <c r="M1631" i="12"/>
  <c r="L1631" i="12"/>
  <c r="K1631" i="12"/>
  <c r="M1630" i="12"/>
  <c r="L1630" i="12"/>
  <c r="K1630" i="12"/>
  <c r="M1629" i="12"/>
  <c r="L1629" i="12"/>
  <c r="K1629" i="12"/>
  <c r="M1628" i="12"/>
  <c r="L1628" i="12"/>
  <c r="K1628" i="12"/>
  <c r="M1627" i="12"/>
  <c r="L1627" i="12"/>
  <c r="K1627" i="12"/>
  <c r="M1626" i="12"/>
  <c r="L1626" i="12"/>
  <c r="K1626" i="12"/>
  <c r="M1625" i="12"/>
  <c r="L1625" i="12"/>
  <c r="K1625" i="12"/>
  <c r="M1624" i="12"/>
  <c r="L1624" i="12"/>
  <c r="K1624" i="12"/>
  <c r="M1623" i="12"/>
  <c r="L1623" i="12"/>
  <c r="K1623" i="12"/>
  <c r="M1622" i="12"/>
  <c r="L1622" i="12"/>
  <c r="K1622" i="12"/>
  <c r="M1621" i="12"/>
  <c r="L1621" i="12"/>
  <c r="K1621" i="12"/>
  <c r="M1620" i="12"/>
  <c r="L1620" i="12"/>
  <c r="K1620" i="12"/>
  <c r="M1619" i="12"/>
  <c r="L1619" i="12"/>
  <c r="K1619" i="12"/>
  <c r="M1618" i="12"/>
  <c r="L1618" i="12"/>
  <c r="K1618" i="12"/>
  <c r="M1617" i="12"/>
  <c r="L1617" i="12"/>
  <c r="K1617" i="12"/>
  <c r="M1616" i="12"/>
  <c r="L1616" i="12"/>
  <c r="K1616" i="12"/>
  <c r="M1615" i="12"/>
  <c r="L1615" i="12"/>
  <c r="K1615" i="12"/>
  <c r="M1614" i="12"/>
  <c r="L1614" i="12"/>
  <c r="K1614" i="12"/>
  <c r="M1613" i="12"/>
  <c r="L1613" i="12"/>
  <c r="K1613" i="12"/>
  <c r="M1612" i="12"/>
  <c r="L1612" i="12"/>
  <c r="K1612" i="12"/>
  <c r="M1611" i="12"/>
  <c r="L1611" i="12"/>
  <c r="K1611" i="12"/>
  <c r="M1610" i="12"/>
  <c r="L1610" i="12"/>
  <c r="K1610" i="12"/>
  <c r="M1609" i="12"/>
  <c r="L1609" i="12"/>
  <c r="K1609" i="12"/>
  <c r="M1608" i="12"/>
  <c r="L1608" i="12"/>
  <c r="K1608" i="12"/>
  <c r="M1607" i="12"/>
  <c r="L1607" i="12"/>
  <c r="K1607" i="12"/>
  <c r="M1606" i="12"/>
  <c r="L1606" i="12"/>
  <c r="K1606" i="12"/>
  <c r="M1605" i="12"/>
  <c r="L1605" i="12"/>
  <c r="K1605" i="12"/>
  <c r="M1604" i="12"/>
  <c r="L1604" i="12"/>
  <c r="K1604" i="12"/>
  <c r="M1603" i="12"/>
  <c r="L1603" i="12"/>
  <c r="K1603" i="12"/>
  <c r="M1602" i="12"/>
  <c r="L1602" i="12"/>
  <c r="K1602" i="12"/>
  <c r="M1601" i="12"/>
  <c r="L1601" i="12"/>
  <c r="K1601" i="12"/>
  <c r="M1600" i="12"/>
  <c r="L1600" i="12"/>
  <c r="K1600" i="12"/>
  <c r="M1599" i="12"/>
  <c r="L1599" i="12"/>
  <c r="K1599" i="12"/>
  <c r="M1598" i="12"/>
  <c r="L1598" i="12"/>
  <c r="K1598" i="12"/>
  <c r="M1597" i="12"/>
  <c r="L1597" i="12"/>
  <c r="K1597" i="12"/>
  <c r="M1596" i="12"/>
  <c r="L1596" i="12"/>
  <c r="K1596" i="12"/>
  <c r="M1595" i="12"/>
  <c r="L1595" i="12"/>
  <c r="K1595" i="12"/>
  <c r="M1594" i="12"/>
  <c r="L1594" i="12"/>
  <c r="K1594" i="12"/>
  <c r="M1593" i="12"/>
  <c r="L1593" i="12"/>
  <c r="K1593" i="12"/>
  <c r="M1592" i="12"/>
  <c r="L1592" i="12"/>
  <c r="K1592" i="12"/>
  <c r="M1591" i="12"/>
  <c r="L1591" i="12"/>
  <c r="K1591" i="12"/>
  <c r="M1590" i="12"/>
  <c r="L1590" i="12"/>
  <c r="K1590" i="12"/>
  <c r="M1589" i="12"/>
  <c r="L1589" i="12"/>
  <c r="K1589" i="12"/>
  <c r="M1588" i="12"/>
  <c r="L1588" i="12"/>
  <c r="K1588" i="12"/>
  <c r="M1587" i="12"/>
  <c r="L1587" i="12"/>
  <c r="K1587" i="12"/>
  <c r="M1586" i="12"/>
  <c r="L1586" i="12"/>
  <c r="K1586" i="12"/>
  <c r="M1585" i="12"/>
  <c r="L1585" i="12"/>
  <c r="K1585" i="12"/>
  <c r="M1584" i="12"/>
  <c r="L1584" i="12"/>
  <c r="K1584" i="12"/>
  <c r="M1583" i="12"/>
  <c r="L1583" i="12"/>
  <c r="K1583" i="12"/>
  <c r="M1582" i="12"/>
  <c r="L1582" i="12"/>
  <c r="K1582" i="12"/>
  <c r="M1581" i="12"/>
  <c r="L1581" i="12"/>
  <c r="K1581" i="12"/>
  <c r="M1580" i="12"/>
  <c r="L1580" i="12"/>
  <c r="K1580" i="12"/>
  <c r="M1579" i="12"/>
  <c r="L1579" i="12"/>
  <c r="K1579" i="12"/>
  <c r="M1578" i="12"/>
  <c r="L1578" i="12"/>
  <c r="K1578" i="12"/>
  <c r="M1577" i="12"/>
  <c r="L1577" i="12"/>
  <c r="K1577" i="12"/>
  <c r="M1576" i="12"/>
  <c r="L1576" i="12"/>
  <c r="K1576" i="12"/>
  <c r="M1575" i="12"/>
  <c r="L1575" i="12"/>
  <c r="K1575" i="12"/>
  <c r="M1574" i="12"/>
  <c r="L1574" i="12"/>
  <c r="K1574" i="12"/>
  <c r="M1573" i="12"/>
  <c r="L1573" i="12"/>
  <c r="K1573" i="12"/>
  <c r="M1572" i="12"/>
  <c r="L1572" i="12"/>
  <c r="K1572" i="12"/>
  <c r="M1571" i="12"/>
  <c r="L1571" i="12"/>
  <c r="K1571" i="12"/>
  <c r="M1570" i="12"/>
  <c r="L1570" i="12"/>
  <c r="K1570" i="12"/>
  <c r="M1569" i="12"/>
  <c r="L1569" i="12"/>
  <c r="K1569" i="12"/>
  <c r="M1568" i="12"/>
  <c r="L1568" i="12"/>
  <c r="K1568" i="12"/>
  <c r="M1567" i="12"/>
  <c r="L1567" i="12"/>
  <c r="K1567" i="12"/>
  <c r="M1566" i="12"/>
  <c r="L1566" i="12"/>
  <c r="K1566" i="12"/>
  <c r="M1565" i="12"/>
  <c r="L1565" i="12"/>
  <c r="K1565" i="12"/>
  <c r="M1564" i="12"/>
  <c r="L1564" i="12"/>
  <c r="K1564" i="12"/>
  <c r="M1563" i="12"/>
  <c r="L1563" i="12"/>
  <c r="K1563" i="12"/>
  <c r="M1562" i="12"/>
  <c r="L1562" i="12"/>
  <c r="K1562" i="12"/>
  <c r="M1561" i="12"/>
  <c r="L1561" i="12"/>
  <c r="K1561" i="12"/>
  <c r="M1560" i="12"/>
  <c r="L1560" i="12"/>
  <c r="K1560" i="12"/>
  <c r="M1559" i="12"/>
  <c r="L1559" i="12"/>
  <c r="K1559" i="12"/>
  <c r="M1558" i="12"/>
  <c r="L1558" i="12"/>
  <c r="K1558" i="12"/>
  <c r="M1557" i="12"/>
  <c r="L1557" i="12"/>
  <c r="K1557" i="12"/>
  <c r="M1556" i="12"/>
  <c r="L1556" i="12"/>
  <c r="K1556" i="12"/>
  <c r="M1555" i="12"/>
  <c r="L1555" i="12"/>
  <c r="K1555" i="12"/>
  <c r="M1554" i="12"/>
  <c r="L1554" i="12"/>
  <c r="K1554" i="12"/>
  <c r="M1553" i="12"/>
  <c r="L1553" i="12"/>
  <c r="K1553" i="12"/>
  <c r="M1552" i="12"/>
  <c r="L1552" i="12"/>
  <c r="K1552" i="12"/>
  <c r="M1551" i="12"/>
  <c r="L1551" i="12"/>
  <c r="K1551" i="12"/>
  <c r="M1550" i="12"/>
  <c r="L1550" i="12"/>
  <c r="K1550" i="12"/>
  <c r="M1549" i="12"/>
  <c r="L1549" i="12"/>
  <c r="K1549" i="12"/>
  <c r="M1548" i="12"/>
  <c r="L1548" i="12"/>
  <c r="K1548" i="12"/>
  <c r="M1547" i="12"/>
  <c r="L1547" i="12"/>
  <c r="K1547" i="12"/>
  <c r="M1546" i="12"/>
  <c r="L1546" i="12"/>
  <c r="K1546" i="12"/>
  <c r="M1545" i="12"/>
  <c r="L1545" i="12"/>
  <c r="K1545" i="12"/>
  <c r="M1544" i="12"/>
  <c r="L1544" i="12"/>
  <c r="K1544" i="12"/>
  <c r="M1543" i="12"/>
  <c r="L1543" i="12"/>
  <c r="K1543" i="12"/>
  <c r="M1542" i="12"/>
  <c r="L1542" i="12"/>
  <c r="K1542" i="12"/>
  <c r="M1541" i="12"/>
  <c r="L1541" i="12"/>
  <c r="K1541" i="12"/>
  <c r="M1540" i="12"/>
  <c r="L1540" i="12"/>
  <c r="K1540" i="12"/>
  <c r="M1539" i="12"/>
  <c r="L1539" i="12"/>
  <c r="K1539" i="12"/>
  <c r="M1538" i="12"/>
  <c r="L1538" i="12"/>
  <c r="K1538" i="12"/>
  <c r="M1537" i="12"/>
  <c r="L1537" i="12"/>
  <c r="K1537" i="12"/>
  <c r="M1536" i="12"/>
  <c r="L1536" i="12"/>
  <c r="K1536" i="12"/>
  <c r="M1535" i="12"/>
  <c r="L1535" i="12"/>
  <c r="K1535" i="12"/>
  <c r="M1534" i="12"/>
  <c r="L1534" i="12"/>
  <c r="K1534" i="12"/>
  <c r="M1533" i="12"/>
  <c r="L1533" i="12"/>
  <c r="K1533" i="12"/>
  <c r="M1532" i="12"/>
  <c r="L1532" i="12"/>
  <c r="K1532" i="12"/>
  <c r="M1531" i="12"/>
  <c r="L1531" i="12"/>
  <c r="K1531" i="12"/>
  <c r="M1530" i="12"/>
  <c r="L1530" i="12"/>
  <c r="K1530" i="12"/>
  <c r="M1529" i="12"/>
  <c r="L1529" i="12"/>
  <c r="K1529" i="12"/>
  <c r="M1528" i="12"/>
  <c r="L1528" i="12"/>
  <c r="K1528" i="12"/>
  <c r="M1527" i="12"/>
  <c r="L1527" i="12"/>
  <c r="K1527" i="12"/>
  <c r="M1526" i="12"/>
  <c r="L1526" i="12"/>
  <c r="K1526" i="12"/>
  <c r="M1525" i="12"/>
  <c r="L1525" i="12"/>
  <c r="K1525" i="12"/>
  <c r="M1524" i="12"/>
  <c r="L1524" i="12"/>
  <c r="K1524" i="12"/>
  <c r="M1523" i="12"/>
  <c r="L1523" i="12"/>
  <c r="K1523" i="12"/>
  <c r="M1522" i="12"/>
  <c r="L1522" i="12"/>
  <c r="K1522" i="12"/>
  <c r="M1521" i="12"/>
  <c r="L1521" i="12"/>
  <c r="K1521" i="12"/>
  <c r="M1520" i="12"/>
  <c r="L1520" i="12"/>
  <c r="K1520" i="12"/>
  <c r="M1519" i="12"/>
  <c r="L1519" i="12"/>
  <c r="K1519" i="12"/>
  <c r="M1518" i="12"/>
  <c r="L1518" i="12"/>
  <c r="K1518" i="12"/>
  <c r="M1517" i="12"/>
  <c r="L1517" i="12"/>
  <c r="K1517" i="12"/>
  <c r="M1516" i="12"/>
  <c r="L1516" i="12"/>
  <c r="K1516" i="12"/>
  <c r="M1515" i="12"/>
  <c r="L1515" i="12"/>
  <c r="K1515" i="12"/>
  <c r="M1514" i="12"/>
  <c r="L1514" i="12"/>
  <c r="K1514" i="12"/>
  <c r="M1513" i="12"/>
  <c r="L1513" i="12"/>
  <c r="K1513" i="12"/>
  <c r="M1512" i="12"/>
  <c r="L1512" i="12"/>
  <c r="K1512" i="12"/>
  <c r="M1511" i="12"/>
  <c r="L1511" i="12"/>
  <c r="K1511" i="12"/>
  <c r="M1510" i="12"/>
  <c r="L1510" i="12"/>
  <c r="K1510" i="12"/>
  <c r="M1509" i="12"/>
  <c r="L1509" i="12"/>
  <c r="K1509" i="12"/>
  <c r="M1508" i="12"/>
  <c r="L1508" i="12"/>
  <c r="K1508" i="12"/>
  <c r="M1507" i="12"/>
  <c r="L1507" i="12"/>
  <c r="K1507" i="12"/>
  <c r="M1506" i="12"/>
  <c r="L1506" i="12"/>
  <c r="K1506" i="12"/>
  <c r="M1505" i="12"/>
  <c r="L1505" i="12"/>
  <c r="K1505" i="12"/>
  <c r="M1504" i="12"/>
  <c r="L1504" i="12"/>
  <c r="K1504" i="12"/>
  <c r="M1503" i="12"/>
  <c r="L1503" i="12"/>
  <c r="K1503" i="12"/>
  <c r="M1502" i="12"/>
  <c r="L1502" i="12"/>
  <c r="K1502" i="12"/>
  <c r="M1501" i="12"/>
  <c r="L1501" i="12"/>
  <c r="K1501" i="12"/>
  <c r="M1500" i="12"/>
  <c r="L1500" i="12"/>
  <c r="K1500" i="12"/>
  <c r="M1499" i="12"/>
  <c r="L1499" i="12"/>
  <c r="K1499" i="12"/>
  <c r="M1498" i="12"/>
  <c r="L1498" i="12"/>
  <c r="K1498" i="12"/>
  <c r="M1497" i="12"/>
  <c r="L1497" i="12"/>
  <c r="K1497" i="12"/>
  <c r="M1496" i="12"/>
  <c r="L1496" i="12"/>
  <c r="K1496" i="12"/>
  <c r="M1495" i="12"/>
  <c r="L1495" i="12"/>
  <c r="K1495" i="12"/>
  <c r="M1494" i="12"/>
  <c r="L1494" i="12"/>
  <c r="K1494" i="12"/>
  <c r="M1493" i="12"/>
  <c r="L1493" i="12"/>
  <c r="K1493" i="12"/>
  <c r="M1492" i="12"/>
  <c r="L1492" i="12"/>
  <c r="K1492" i="12"/>
  <c r="M1491" i="12"/>
  <c r="L1491" i="12"/>
  <c r="K1491" i="12"/>
  <c r="M1490" i="12"/>
  <c r="L1490" i="12"/>
  <c r="K1490" i="12"/>
  <c r="M1489" i="12"/>
  <c r="L1489" i="12"/>
  <c r="K1489" i="12"/>
  <c r="M1488" i="12"/>
  <c r="L1488" i="12"/>
  <c r="K1488" i="12"/>
  <c r="M1487" i="12"/>
  <c r="L1487" i="12"/>
  <c r="K1487" i="12"/>
  <c r="M1486" i="12"/>
  <c r="L1486" i="12"/>
  <c r="K1486" i="12"/>
  <c r="M1485" i="12"/>
  <c r="L1485" i="12"/>
  <c r="K1485" i="12"/>
  <c r="M1484" i="12"/>
  <c r="L1484" i="12"/>
  <c r="K1484" i="12"/>
  <c r="M1483" i="12"/>
  <c r="L1483" i="12"/>
  <c r="K1483" i="12"/>
  <c r="M1482" i="12"/>
  <c r="L1482" i="12"/>
  <c r="K1482" i="12"/>
  <c r="M1481" i="12"/>
  <c r="L1481" i="12"/>
  <c r="K1481" i="12"/>
  <c r="M1480" i="12"/>
  <c r="L1480" i="12"/>
  <c r="K1480" i="12"/>
  <c r="M1479" i="12"/>
  <c r="L1479" i="12"/>
  <c r="K1479" i="12"/>
  <c r="M1478" i="12"/>
  <c r="L1478" i="12"/>
  <c r="K1478" i="12"/>
  <c r="M1477" i="12"/>
  <c r="L1477" i="12"/>
  <c r="K1477" i="12"/>
  <c r="M1476" i="12"/>
  <c r="L1476" i="12"/>
  <c r="K1476" i="12"/>
  <c r="M1475" i="12"/>
  <c r="L1475" i="12"/>
  <c r="K1475" i="12"/>
  <c r="M1474" i="12"/>
  <c r="L1474" i="12"/>
  <c r="K1474" i="12"/>
  <c r="M1473" i="12"/>
  <c r="L1473" i="12"/>
  <c r="K1473" i="12"/>
  <c r="M1472" i="12"/>
  <c r="L1472" i="12"/>
  <c r="K1472" i="12"/>
  <c r="M1471" i="12"/>
  <c r="L1471" i="12"/>
  <c r="K1471" i="12"/>
  <c r="M1470" i="12"/>
  <c r="L1470" i="12"/>
  <c r="K1470" i="12"/>
  <c r="M1469" i="12"/>
  <c r="L1469" i="12"/>
  <c r="K1469" i="12"/>
  <c r="M1468" i="12"/>
  <c r="L1468" i="12"/>
  <c r="K1468" i="12"/>
  <c r="M1467" i="12"/>
  <c r="L1467" i="12"/>
  <c r="K1467" i="12"/>
  <c r="M1466" i="12"/>
  <c r="L1466" i="12"/>
  <c r="K1466" i="12"/>
  <c r="M1465" i="12"/>
  <c r="L1465" i="12"/>
  <c r="K1465" i="12"/>
  <c r="M1464" i="12"/>
  <c r="L1464" i="12"/>
  <c r="K1464" i="12"/>
  <c r="M1463" i="12"/>
  <c r="L1463" i="12"/>
  <c r="K1463" i="12"/>
  <c r="M1462" i="12"/>
  <c r="L1462" i="12"/>
  <c r="K1462" i="12"/>
  <c r="M1461" i="12"/>
  <c r="L1461" i="12"/>
  <c r="K1461" i="12"/>
  <c r="M1460" i="12"/>
  <c r="L1460" i="12"/>
  <c r="K1460" i="12"/>
  <c r="M1459" i="12"/>
  <c r="L1459" i="12"/>
  <c r="K1459" i="12"/>
  <c r="M1458" i="12"/>
  <c r="L1458" i="12"/>
  <c r="K1458" i="12"/>
  <c r="M1457" i="12"/>
  <c r="L1457" i="12"/>
  <c r="K1457" i="12"/>
  <c r="M1456" i="12"/>
  <c r="L1456" i="12"/>
  <c r="K1456" i="12"/>
  <c r="M1455" i="12"/>
  <c r="L1455" i="12"/>
  <c r="K1455" i="12"/>
  <c r="M1454" i="12"/>
  <c r="L1454" i="12"/>
  <c r="K1454" i="12"/>
  <c r="M1453" i="12"/>
  <c r="L1453" i="12"/>
  <c r="K1453" i="12"/>
  <c r="M1452" i="12"/>
  <c r="L1452" i="12"/>
  <c r="K1452" i="12"/>
  <c r="M1451" i="12"/>
  <c r="L1451" i="12"/>
  <c r="K1451" i="12"/>
  <c r="M1450" i="12"/>
  <c r="L1450" i="12"/>
  <c r="K1450" i="12"/>
  <c r="M1449" i="12"/>
  <c r="L1449" i="12"/>
  <c r="K1449" i="12"/>
  <c r="M1448" i="12"/>
  <c r="L1448" i="12"/>
  <c r="K1448" i="12"/>
  <c r="M1447" i="12"/>
  <c r="L1447" i="12"/>
  <c r="K1447" i="12"/>
  <c r="M1446" i="12"/>
  <c r="L1446" i="12"/>
  <c r="K1446" i="12"/>
  <c r="M1445" i="12"/>
  <c r="L1445" i="12"/>
  <c r="K1445" i="12"/>
  <c r="M1444" i="12"/>
  <c r="L1444" i="12"/>
  <c r="K1444" i="12"/>
  <c r="M1443" i="12"/>
  <c r="L1443" i="12"/>
  <c r="K1443" i="12"/>
  <c r="M1442" i="12"/>
  <c r="L1442" i="12"/>
  <c r="K1442" i="12"/>
  <c r="M1441" i="12"/>
  <c r="L1441" i="12"/>
  <c r="K1441" i="12"/>
  <c r="M1440" i="12"/>
  <c r="L1440" i="12"/>
  <c r="K1440" i="12"/>
  <c r="M1439" i="12"/>
  <c r="L1439" i="12"/>
  <c r="K1439" i="12"/>
  <c r="M1438" i="12"/>
  <c r="L1438" i="12"/>
  <c r="K1438" i="12"/>
  <c r="M1437" i="12"/>
  <c r="L1437" i="12"/>
  <c r="K1437" i="12"/>
  <c r="M1436" i="12"/>
  <c r="L1436" i="12"/>
  <c r="K1436" i="12"/>
  <c r="M1435" i="12"/>
  <c r="L1435" i="12"/>
  <c r="K1435" i="12"/>
  <c r="M1434" i="12"/>
  <c r="L1434" i="12"/>
  <c r="K1434" i="12"/>
  <c r="M1433" i="12"/>
  <c r="L1433" i="12"/>
  <c r="K1433" i="12"/>
  <c r="M1432" i="12"/>
  <c r="L1432" i="12"/>
  <c r="K1432" i="12"/>
  <c r="M1431" i="12"/>
  <c r="L1431" i="12"/>
  <c r="K1431" i="12"/>
  <c r="M1430" i="12"/>
  <c r="L1430" i="12"/>
  <c r="K1430" i="12"/>
  <c r="M1429" i="12"/>
  <c r="L1429" i="12"/>
  <c r="K1429" i="12"/>
  <c r="M1428" i="12"/>
  <c r="L1428" i="12"/>
  <c r="K1428" i="12"/>
  <c r="M1427" i="12"/>
  <c r="L1427" i="12"/>
  <c r="K1427" i="12"/>
  <c r="M1426" i="12"/>
  <c r="L1426" i="12"/>
  <c r="K1426" i="12"/>
  <c r="M1425" i="12"/>
  <c r="L1425" i="12"/>
  <c r="K1425" i="12"/>
  <c r="M1424" i="12"/>
  <c r="L1424" i="12"/>
  <c r="K1424" i="12"/>
  <c r="M1423" i="12"/>
  <c r="L1423" i="12"/>
  <c r="K1423" i="12"/>
  <c r="M1422" i="12"/>
  <c r="L1422" i="12"/>
  <c r="K1422" i="12"/>
  <c r="M1421" i="12"/>
  <c r="L1421" i="12"/>
  <c r="K1421" i="12"/>
  <c r="M1420" i="12"/>
  <c r="L1420" i="12"/>
  <c r="K1420" i="12"/>
  <c r="M1419" i="12"/>
  <c r="L1419" i="12"/>
  <c r="K1419" i="12"/>
  <c r="M1418" i="12"/>
  <c r="L1418" i="12"/>
  <c r="K1418" i="12"/>
  <c r="M1417" i="12"/>
  <c r="L1417" i="12"/>
  <c r="K1417" i="12"/>
  <c r="M1416" i="12"/>
  <c r="L1416" i="12"/>
  <c r="K1416" i="12"/>
  <c r="M1415" i="12"/>
  <c r="L1415" i="12"/>
  <c r="K1415" i="12"/>
  <c r="M1414" i="12"/>
  <c r="L1414" i="12"/>
  <c r="K1414" i="12"/>
  <c r="M1413" i="12"/>
  <c r="L1413" i="12"/>
  <c r="K1413" i="12"/>
  <c r="M1412" i="12"/>
  <c r="L1412" i="12"/>
  <c r="K1412" i="12"/>
  <c r="M1411" i="12"/>
  <c r="L1411" i="12"/>
  <c r="K1411" i="12"/>
  <c r="M1410" i="12"/>
  <c r="L1410" i="12"/>
  <c r="K1410" i="12"/>
  <c r="M1409" i="12"/>
  <c r="L1409" i="12"/>
  <c r="K1409" i="12"/>
  <c r="M1408" i="12"/>
  <c r="L1408" i="12"/>
  <c r="K1408" i="12"/>
  <c r="M1407" i="12"/>
  <c r="L1407" i="12"/>
  <c r="K1407" i="12"/>
  <c r="M1406" i="12"/>
  <c r="L1406" i="12"/>
  <c r="K1406" i="12"/>
  <c r="M1405" i="12"/>
  <c r="L1405" i="12"/>
  <c r="K1405" i="12"/>
  <c r="M1404" i="12"/>
  <c r="L1404" i="12"/>
  <c r="K1404" i="12"/>
  <c r="M1403" i="12"/>
  <c r="L1403" i="12"/>
  <c r="K1403" i="12"/>
  <c r="M1402" i="12"/>
  <c r="L1402" i="12"/>
  <c r="K1402" i="12"/>
  <c r="M1401" i="12"/>
  <c r="L1401" i="12"/>
  <c r="K1401" i="12"/>
  <c r="M1400" i="12"/>
  <c r="L1400" i="12"/>
  <c r="K1400" i="12"/>
  <c r="M1399" i="12"/>
  <c r="L1399" i="12"/>
  <c r="K1399" i="12"/>
  <c r="M1398" i="12"/>
  <c r="L1398" i="12"/>
  <c r="K1398" i="12"/>
  <c r="M1397" i="12"/>
  <c r="L1397" i="12"/>
  <c r="K1397" i="12"/>
  <c r="M1396" i="12"/>
  <c r="L1396" i="12"/>
  <c r="K1396" i="12"/>
  <c r="M1395" i="12"/>
  <c r="L1395" i="12"/>
  <c r="K1395" i="12"/>
  <c r="M1394" i="12"/>
  <c r="L1394" i="12"/>
  <c r="K1394" i="12"/>
  <c r="M1393" i="12"/>
  <c r="L1393" i="12"/>
  <c r="K1393" i="12"/>
  <c r="M1392" i="12"/>
  <c r="L1392" i="12"/>
  <c r="K1392" i="12"/>
  <c r="M1391" i="12"/>
  <c r="L1391" i="12"/>
  <c r="K1391" i="12"/>
  <c r="M1390" i="12"/>
  <c r="L1390" i="12"/>
  <c r="K1390" i="12"/>
  <c r="M1389" i="12"/>
  <c r="L1389" i="12"/>
  <c r="K1389" i="12"/>
  <c r="M1388" i="12"/>
  <c r="L1388" i="12"/>
  <c r="K1388" i="12"/>
  <c r="M1387" i="12"/>
  <c r="L1387" i="12"/>
  <c r="K1387" i="12"/>
  <c r="M1386" i="12"/>
  <c r="L1386" i="12"/>
  <c r="K1386" i="12"/>
  <c r="M1385" i="12"/>
  <c r="L1385" i="12"/>
  <c r="K1385" i="12"/>
  <c r="M1384" i="12"/>
  <c r="L1384" i="12"/>
  <c r="K1384" i="12"/>
  <c r="M1383" i="12"/>
  <c r="L1383" i="12"/>
  <c r="K1383" i="12"/>
  <c r="M1382" i="12"/>
  <c r="L1382" i="12"/>
  <c r="K1382" i="12"/>
  <c r="M1381" i="12"/>
  <c r="L1381" i="12"/>
  <c r="K1381" i="12"/>
  <c r="M1380" i="12"/>
  <c r="L1380" i="12"/>
  <c r="K1380" i="12"/>
  <c r="M1379" i="12"/>
  <c r="L1379" i="12"/>
  <c r="K1379" i="12"/>
  <c r="M1378" i="12"/>
  <c r="L1378" i="12"/>
  <c r="K1378" i="12"/>
  <c r="M1377" i="12"/>
  <c r="L1377" i="12"/>
  <c r="K1377" i="12"/>
  <c r="M1376" i="12"/>
  <c r="L1376" i="12"/>
  <c r="K1376" i="12"/>
  <c r="M1375" i="12"/>
  <c r="L1375" i="12"/>
  <c r="K1375" i="12"/>
  <c r="M1374" i="12"/>
  <c r="L1374" i="12"/>
  <c r="K1374" i="12"/>
  <c r="M1373" i="12"/>
  <c r="L1373" i="12"/>
  <c r="K1373" i="12"/>
  <c r="M1372" i="12"/>
  <c r="L1372" i="12"/>
  <c r="K1372" i="12"/>
  <c r="M1371" i="12"/>
  <c r="L1371" i="12"/>
  <c r="K1371" i="12"/>
  <c r="M1370" i="12"/>
  <c r="L1370" i="12"/>
  <c r="K1370" i="12"/>
  <c r="M1369" i="12"/>
  <c r="L1369" i="12"/>
  <c r="K1369" i="12"/>
  <c r="M1368" i="12"/>
  <c r="L1368" i="12"/>
  <c r="K1368" i="12"/>
  <c r="M1367" i="12"/>
  <c r="L1367" i="12"/>
  <c r="K1367" i="12"/>
  <c r="M1366" i="12"/>
  <c r="L1366" i="12"/>
  <c r="K1366" i="12"/>
  <c r="M1365" i="12"/>
  <c r="L1365" i="12"/>
  <c r="K1365" i="12"/>
  <c r="M1364" i="12"/>
  <c r="L1364" i="12"/>
  <c r="K1364" i="12"/>
  <c r="M1363" i="12"/>
  <c r="L1363" i="12"/>
  <c r="K1363" i="12"/>
  <c r="M1362" i="12"/>
  <c r="L1362" i="12"/>
  <c r="K1362" i="12"/>
  <c r="M1361" i="12"/>
  <c r="L1361" i="12"/>
  <c r="K1361" i="12"/>
  <c r="M1360" i="12"/>
  <c r="L1360" i="12"/>
  <c r="K1360" i="12"/>
  <c r="M1359" i="12"/>
  <c r="L1359" i="12"/>
  <c r="K1359" i="12"/>
  <c r="M1358" i="12"/>
  <c r="L1358" i="12"/>
  <c r="K1358" i="12"/>
  <c r="M1357" i="12"/>
  <c r="L1357" i="12"/>
  <c r="K1357" i="12"/>
  <c r="M1356" i="12"/>
  <c r="L1356" i="12"/>
  <c r="K1356" i="12"/>
  <c r="M1355" i="12"/>
  <c r="L1355" i="12"/>
  <c r="K1355" i="12"/>
  <c r="M1354" i="12"/>
  <c r="L1354" i="12"/>
  <c r="K1354" i="12"/>
  <c r="M1353" i="12"/>
  <c r="L1353" i="12"/>
  <c r="K1353" i="12"/>
  <c r="M1352" i="12"/>
  <c r="L1352" i="12"/>
  <c r="K1352" i="12"/>
  <c r="M1351" i="12"/>
  <c r="L1351" i="12"/>
  <c r="K1351" i="12"/>
  <c r="M1350" i="12"/>
  <c r="L1350" i="12"/>
  <c r="K1350" i="12"/>
  <c r="M1349" i="12"/>
  <c r="L1349" i="12"/>
  <c r="K1349" i="12"/>
  <c r="M1348" i="12"/>
  <c r="L1348" i="12"/>
  <c r="K1348" i="12"/>
  <c r="M1347" i="12"/>
  <c r="L1347" i="12"/>
  <c r="K1347" i="12"/>
  <c r="M1346" i="12"/>
  <c r="L1346" i="12"/>
  <c r="K1346" i="12"/>
  <c r="M1345" i="12"/>
  <c r="L1345" i="12"/>
  <c r="K1345" i="12"/>
  <c r="M1344" i="12"/>
  <c r="L1344" i="12"/>
  <c r="K1344" i="12"/>
  <c r="M1343" i="12"/>
  <c r="L1343" i="12"/>
  <c r="K1343" i="12"/>
  <c r="M1342" i="12"/>
  <c r="L1342" i="12"/>
  <c r="K1342" i="12"/>
  <c r="M1341" i="12"/>
  <c r="L1341" i="12"/>
  <c r="K1341" i="12"/>
  <c r="M1340" i="12"/>
  <c r="L1340" i="12"/>
  <c r="K1340" i="12"/>
  <c r="M1339" i="12"/>
  <c r="L1339" i="12"/>
  <c r="K1339" i="12"/>
  <c r="M1338" i="12"/>
  <c r="L1338" i="12"/>
  <c r="K1338" i="12"/>
  <c r="M1337" i="12"/>
  <c r="L1337" i="12"/>
  <c r="K1337" i="12"/>
  <c r="M1336" i="12"/>
  <c r="L1336" i="12"/>
  <c r="K1336" i="12"/>
  <c r="M1335" i="12"/>
  <c r="L1335" i="12"/>
  <c r="K1335" i="12"/>
  <c r="M1334" i="12"/>
  <c r="L1334" i="12"/>
  <c r="K1334" i="12"/>
  <c r="M1333" i="12"/>
  <c r="L1333" i="12"/>
  <c r="K1333" i="12"/>
  <c r="M1332" i="12"/>
  <c r="L1332" i="12"/>
  <c r="K1332" i="12"/>
  <c r="M1331" i="12"/>
  <c r="L1331" i="12"/>
  <c r="K1331" i="12"/>
  <c r="M1330" i="12"/>
  <c r="L1330" i="12"/>
  <c r="K1330" i="12"/>
  <c r="M1329" i="12"/>
  <c r="L1329" i="12"/>
  <c r="K1329" i="12"/>
  <c r="M1328" i="12"/>
  <c r="L1328" i="12"/>
  <c r="K1328" i="12"/>
  <c r="M1327" i="12"/>
  <c r="L1327" i="12"/>
  <c r="K1327" i="12"/>
  <c r="M1326" i="12"/>
  <c r="L1326" i="12"/>
  <c r="K1326" i="12"/>
  <c r="M1325" i="12"/>
  <c r="L1325" i="12"/>
  <c r="K1325" i="12"/>
  <c r="M1324" i="12"/>
  <c r="L1324" i="12"/>
  <c r="K1324" i="12"/>
  <c r="M1323" i="12"/>
  <c r="L1323" i="12"/>
  <c r="K1323" i="12"/>
  <c r="M1322" i="12"/>
  <c r="L1322" i="12"/>
  <c r="K1322" i="12"/>
  <c r="M1321" i="12"/>
  <c r="L1321" i="12"/>
  <c r="K1321" i="12"/>
  <c r="M1320" i="12"/>
  <c r="L1320" i="12"/>
  <c r="K1320" i="12"/>
  <c r="M1319" i="12"/>
  <c r="L1319" i="12"/>
  <c r="K1319" i="12"/>
  <c r="M1318" i="12"/>
  <c r="L1318" i="12"/>
  <c r="K1318" i="12"/>
  <c r="M1317" i="12"/>
  <c r="L1317" i="12"/>
  <c r="K1317" i="12"/>
  <c r="M1316" i="12"/>
  <c r="L1316" i="12"/>
  <c r="K1316" i="12"/>
  <c r="M1315" i="12"/>
  <c r="L1315" i="12"/>
  <c r="K1315" i="12"/>
  <c r="M1314" i="12"/>
  <c r="L1314" i="12"/>
  <c r="K1314" i="12"/>
  <c r="M1313" i="12"/>
  <c r="L1313" i="12"/>
  <c r="K1313" i="12"/>
  <c r="M1312" i="12"/>
  <c r="L1312" i="12"/>
  <c r="K1312" i="12"/>
  <c r="M1311" i="12"/>
  <c r="L1311" i="12"/>
  <c r="K1311" i="12"/>
  <c r="M1310" i="12"/>
  <c r="L1310" i="12"/>
  <c r="K1310" i="12"/>
  <c r="M1309" i="12"/>
  <c r="L1309" i="12"/>
  <c r="K1309" i="12"/>
  <c r="M1308" i="12"/>
  <c r="L1308" i="12"/>
  <c r="K1308" i="12"/>
  <c r="M1307" i="12"/>
  <c r="L1307" i="12"/>
  <c r="K1307" i="12"/>
  <c r="M1306" i="12"/>
  <c r="L1306" i="12"/>
  <c r="K1306" i="12"/>
  <c r="M1305" i="12"/>
  <c r="L1305" i="12"/>
  <c r="K1305" i="12"/>
  <c r="M1304" i="12"/>
  <c r="L1304" i="12"/>
  <c r="K1304" i="12"/>
  <c r="M1303" i="12"/>
  <c r="L1303" i="12"/>
  <c r="K1303" i="12"/>
  <c r="M1302" i="12"/>
  <c r="L1302" i="12"/>
  <c r="K1302" i="12"/>
  <c r="M1301" i="12"/>
  <c r="L1301" i="12"/>
  <c r="K1301" i="12"/>
  <c r="M1300" i="12"/>
  <c r="L1300" i="12"/>
  <c r="K1300" i="12"/>
  <c r="M1299" i="12"/>
  <c r="L1299" i="12"/>
  <c r="K1299" i="12"/>
  <c r="M1298" i="12"/>
  <c r="L1298" i="12"/>
  <c r="K1298" i="12"/>
  <c r="M1297" i="12"/>
  <c r="L1297" i="12"/>
  <c r="K1297" i="12"/>
  <c r="M1296" i="12"/>
  <c r="L1296" i="12"/>
  <c r="K1296" i="12"/>
  <c r="M1295" i="12"/>
  <c r="L1295" i="12"/>
  <c r="K1295" i="12"/>
  <c r="M1294" i="12"/>
  <c r="L1294" i="12"/>
  <c r="K1294" i="12"/>
  <c r="M1293" i="12"/>
  <c r="L1293" i="12"/>
  <c r="K1293" i="12"/>
  <c r="M1292" i="12"/>
  <c r="L1292" i="12"/>
  <c r="K1292" i="12"/>
  <c r="M1291" i="12"/>
  <c r="L1291" i="12"/>
  <c r="K1291" i="12"/>
  <c r="M1290" i="12"/>
  <c r="L1290" i="12"/>
  <c r="K1290" i="12"/>
  <c r="M1289" i="12"/>
  <c r="L1289" i="12"/>
  <c r="K1289" i="12"/>
  <c r="M1288" i="12"/>
  <c r="L1288" i="12"/>
  <c r="K1288" i="12"/>
  <c r="M1287" i="12"/>
  <c r="L1287" i="12"/>
  <c r="K1287" i="12"/>
  <c r="M1286" i="12"/>
  <c r="L1286" i="12"/>
  <c r="K1286" i="12"/>
  <c r="M1285" i="12"/>
  <c r="L1285" i="12"/>
  <c r="K1285" i="12"/>
  <c r="M1284" i="12"/>
  <c r="L1284" i="12"/>
  <c r="K1284" i="12"/>
  <c r="M1283" i="12"/>
  <c r="L1283" i="12"/>
  <c r="K1283" i="12"/>
  <c r="M1282" i="12"/>
  <c r="L1282" i="12"/>
  <c r="K1282" i="12"/>
  <c r="M1281" i="12"/>
  <c r="L1281" i="12"/>
  <c r="K1281" i="12"/>
  <c r="M1280" i="12"/>
  <c r="L1280" i="12"/>
  <c r="K1280" i="12"/>
  <c r="M1279" i="12"/>
  <c r="L1279" i="12"/>
  <c r="K1279" i="12"/>
  <c r="M1278" i="12"/>
  <c r="L1278" i="12"/>
  <c r="K1278" i="12"/>
  <c r="M1277" i="12"/>
  <c r="L1277" i="12"/>
  <c r="K1277" i="12"/>
  <c r="M1276" i="12"/>
  <c r="L1276" i="12"/>
  <c r="K1276" i="12"/>
  <c r="M1275" i="12"/>
  <c r="L1275" i="12"/>
  <c r="K1275" i="12"/>
  <c r="M1274" i="12"/>
  <c r="L1274" i="12"/>
  <c r="K1274" i="12"/>
  <c r="M1273" i="12"/>
  <c r="L1273" i="12"/>
  <c r="K1273" i="12"/>
  <c r="M1272" i="12"/>
  <c r="L1272" i="12"/>
  <c r="K1272" i="12"/>
  <c r="M1271" i="12"/>
  <c r="L1271" i="12"/>
  <c r="K1271" i="12"/>
  <c r="M1270" i="12"/>
  <c r="L1270" i="12"/>
  <c r="K1270" i="12"/>
  <c r="M1269" i="12"/>
  <c r="L1269" i="12"/>
  <c r="K1269" i="12"/>
  <c r="M1268" i="12"/>
  <c r="L1268" i="12"/>
  <c r="K1268" i="12"/>
  <c r="M1267" i="12"/>
  <c r="L1267" i="12"/>
  <c r="K1267" i="12"/>
  <c r="M1266" i="12"/>
  <c r="L1266" i="12"/>
  <c r="K1266" i="12"/>
  <c r="M1265" i="12"/>
  <c r="L1265" i="12"/>
  <c r="K1265" i="12"/>
  <c r="M1264" i="12"/>
  <c r="L1264" i="12"/>
  <c r="K1264" i="12"/>
  <c r="M1263" i="12"/>
  <c r="L1263" i="12"/>
  <c r="K1263" i="12"/>
  <c r="M1262" i="12"/>
  <c r="L1262" i="12"/>
  <c r="K1262" i="12"/>
  <c r="M1261" i="12"/>
  <c r="L1261" i="12"/>
  <c r="K1261" i="12"/>
  <c r="M1260" i="12"/>
  <c r="L1260" i="12"/>
  <c r="K1260" i="12"/>
  <c r="M1259" i="12"/>
  <c r="L1259" i="12"/>
  <c r="K1259" i="12"/>
  <c r="M1258" i="12"/>
  <c r="L1258" i="12"/>
  <c r="K1258" i="12"/>
  <c r="M1257" i="12"/>
  <c r="L1257" i="12"/>
  <c r="K1257" i="12"/>
  <c r="M1256" i="12"/>
  <c r="L1256" i="12"/>
  <c r="K1256" i="12"/>
  <c r="M1255" i="12"/>
  <c r="L1255" i="12"/>
  <c r="K1255" i="12"/>
  <c r="M1254" i="12"/>
  <c r="L1254" i="12"/>
  <c r="K1254" i="12"/>
  <c r="M1253" i="12"/>
  <c r="L1253" i="12"/>
  <c r="K1253" i="12"/>
  <c r="M1252" i="12"/>
  <c r="L1252" i="12"/>
  <c r="K1252" i="12"/>
  <c r="M1251" i="12"/>
  <c r="L1251" i="12"/>
  <c r="K1251" i="12"/>
  <c r="M1250" i="12"/>
  <c r="L1250" i="12"/>
  <c r="K1250" i="12"/>
  <c r="M1249" i="12"/>
  <c r="L1249" i="12"/>
  <c r="K1249" i="12"/>
  <c r="M1248" i="12"/>
  <c r="L1248" i="12"/>
  <c r="K1248" i="12"/>
  <c r="M1247" i="12"/>
  <c r="L1247" i="12"/>
  <c r="K1247" i="12"/>
  <c r="M1246" i="12"/>
  <c r="L1246" i="12"/>
  <c r="K1246" i="12"/>
  <c r="M1245" i="12"/>
  <c r="L1245" i="12"/>
  <c r="K1245" i="12"/>
  <c r="M1244" i="12"/>
  <c r="L1244" i="12"/>
  <c r="K1244" i="12"/>
  <c r="M1243" i="12"/>
  <c r="L1243" i="12"/>
  <c r="K1243" i="12"/>
  <c r="M1242" i="12"/>
  <c r="L1242" i="12"/>
  <c r="K1242" i="12"/>
  <c r="M1241" i="12"/>
  <c r="L1241" i="12"/>
  <c r="K1241" i="12"/>
  <c r="M1240" i="12"/>
  <c r="L1240" i="12"/>
  <c r="K1240" i="12"/>
  <c r="M1239" i="12"/>
  <c r="L1239" i="12"/>
  <c r="K1239" i="12"/>
  <c r="M1238" i="12"/>
  <c r="L1238" i="12"/>
  <c r="K1238" i="12"/>
  <c r="M1237" i="12"/>
  <c r="L1237" i="12"/>
  <c r="K1237" i="12"/>
  <c r="M1236" i="12"/>
  <c r="L1236" i="12"/>
  <c r="K1236" i="12"/>
  <c r="M1235" i="12"/>
  <c r="L1235" i="12"/>
  <c r="K1235" i="12"/>
  <c r="M1234" i="12"/>
  <c r="L1234" i="12"/>
  <c r="K1234" i="12"/>
  <c r="M1233" i="12"/>
  <c r="L1233" i="12"/>
  <c r="K1233" i="12"/>
  <c r="M1232" i="12"/>
  <c r="L1232" i="12"/>
  <c r="K1232" i="12"/>
  <c r="M1231" i="12"/>
  <c r="L1231" i="12"/>
  <c r="K1231" i="12"/>
  <c r="M1230" i="12"/>
  <c r="L1230" i="12"/>
  <c r="K1230" i="12"/>
  <c r="M1229" i="12"/>
  <c r="L1229" i="12"/>
  <c r="K1229" i="12"/>
  <c r="M1228" i="12"/>
  <c r="L1228" i="12"/>
  <c r="K1228" i="12"/>
  <c r="M1227" i="12"/>
  <c r="L1227" i="12"/>
  <c r="K1227" i="12"/>
  <c r="M1226" i="12"/>
  <c r="L1226" i="12"/>
  <c r="K1226" i="12"/>
  <c r="M1225" i="12"/>
  <c r="L1225" i="12"/>
  <c r="K1225" i="12"/>
  <c r="M1224" i="12"/>
  <c r="L1224" i="12"/>
  <c r="K1224" i="12"/>
  <c r="M1223" i="12"/>
  <c r="L1223" i="12"/>
  <c r="K1223" i="12"/>
  <c r="M1222" i="12"/>
  <c r="L1222" i="12"/>
  <c r="K1222" i="12"/>
  <c r="M1221" i="12"/>
  <c r="L1221" i="12"/>
  <c r="K1221" i="12"/>
  <c r="M1220" i="12"/>
  <c r="L1220" i="12"/>
  <c r="K1220" i="12"/>
  <c r="M1219" i="12"/>
  <c r="L1219" i="12"/>
  <c r="K1219" i="12"/>
  <c r="M1218" i="12"/>
  <c r="L1218" i="12"/>
  <c r="K1218" i="12"/>
  <c r="M1217" i="12"/>
  <c r="L1217" i="12"/>
  <c r="K1217" i="12"/>
  <c r="M1216" i="12"/>
  <c r="L1216" i="12"/>
  <c r="K1216" i="12"/>
  <c r="M1215" i="12"/>
  <c r="L1215" i="12"/>
  <c r="K1215" i="12"/>
  <c r="M1214" i="12"/>
  <c r="L1214" i="12"/>
  <c r="K1214" i="12"/>
  <c r="M1213" i="12"/>
  <c r="L1213" i="12"/>
  <c r="K1213" i="12"/>
  <c r="M1212" i="12"/>
  <c r="L1212" i="12"/>
  <c r="K1212" i="12"/>
  <c r="M1211" i="12"/>
  <c r="L1211" i="12"/>
  <c r="K1211" i="12"/>
  <c r="M1210" i="12"/>
  <c r="L1210" i="12"/>
  <c r="K1210" i="12"/>
  <c r="M1209" i="12"/>
  <c r="L1209" i="12"/>
  <c r="K1209" i="12"/>
  <c r="M1208" i="12"/>
  <c r="L1208" i="12"/>
  <c r="K1208" i="12"/>
  <c r="M1207" i="12"/>
  <c r="L1207" i="12"/>
  <c r="K1207" i="12"/>
  <c r="M1206" i="12"/>
  <c r="L1206" i="12"/>
  <c r="K1206" i="12"/>
  <c r="M1205" i="12"/>
  <c r="L1205" i="12"/>
  <c r="K1205" i="12"/>
  <c r="M1204" i="12"/>
  <c r="L1204" i="12"/>
  <c r="K1204" i="12"/>
  <c r="M1203" i="12"/>
  <c r="L1203" i="12"/>
  <c r="K1203" i="12"/>
  <c r="M1202" i="12"/>
  <c r="L1202" i="12"/>
  <c r="K1202" i="12"/>
  <c r="M1201" i="12"/>
  <c r="L1201" i="12"/>
  <c r="K1201" i="12"/>
  <c r="M1200" i="12"/>
  <c r="L1200" i="12"/>
  <c r="K1200" i="12"/>
  <c r="M1199" i="12"/>
  <c r="L1199" i="12"/>
  <c r="K1199" i="12"/>
  <c r="M1198" i="12"/>
  <c r="L1198" i="12"/>
  <c r="K1198" i="12"/>
  <c r="M1197" i="12"/>
  <c r="L1197" i="12"/>
  <c r="K1197" i="12"/>
  <c r="M1196" i="12"/>
  <c r="L1196" i="12"/>
  <c r="K1196" i="12"/>
  <c r="M1195" i="12"/>
  <c r="L1195" i="12"/>
  <c r="K1195" i="12"/>
  <c r="M1194" i="12"/>
  <c r="L1194" i="12"/>
  <c r="K1194" i="12"/>
  <c r="M1193" i="12"/>
  <c r="L1193" i="12"/>
  <c r="K1193" i="12"/>
  <c r="M1192" i="12"/>
  <c r="L1192" i="12"/>
  <c r="K1192" i="12"/>
  <c r="M1191" i="12"/>
  <c r="L1191" i="12"/>
  <c r="K1191" i="12"/>
  <c r="M1190" i="12"/>
  <c r="L1190" i="12"/>
  <c r="K1190" i="12"/>
  <c r="M1189" i="12"/>
  <c r="L1189" i="12"/>
  <c r="K1189" i="12"/>
  <c r="M1188" i="12"/>
  <c r="L1188" i="12"/>
  <c r="K1188" i="12"/>
  <c r="M1187" i="12"/>
  <c r="L1187" i="12"/>
  <c r="K1187" i="12"/>
  <c r="M1186" i="12"/>
  <c r="L1186" i="12"/>
  <c r="K1186" i="12"/>
  <c r="M1185" i="12"/>
  <c r="L1185" i="12"/>
  <c r="K1185" i="12"/>
  <c r="M1184" i="12"/>
  <c r="L1184" i="12"/>
  <c r="K1184" i="12"/>
  <c r="M1183" i="12"/>
  <c r="L1183" i="12"/>
  <c r="K1183" i="12"/>
  <c r="M1182" i="12"/>
  <c r="L1182" i="12"/>
  <c r="K1182" i="12"/>
  <c r="M1181" i="12"/>
  <c r="L1181" i="12"/>
  <c r="K1181" i="12"/>
  <c r="M1180" i="12"/>
  <c r="L1180" i="12"/>
  <c r="K1180" i="12"/>
  <c r="M1179" i="12"/>
  <c r="L1179" i="12"/>
  <c r="K1179" i="12"/>
  <c r="M1178" i="12"/>
  <c r="L1178" i="12"/>
  <c r="K1178" i="12"/>
  <c r="M1177" i="12"/>
  <c r="L1177" i="12"/>
  <c r="K1177" i="12"/>
  <c r="M1176" i="12"/>
  <c r="L1176" i="12"/>
  <c r="K1176" i="12"/>
  <c r="M1175" i="12"/>
  <c r="L1175" i="12"/>
  <c r="K1175" i="12"/>
  <c r="M1174" i="12"/>
  <c r="L1174" i="12"/>
  <c r="K1174" i="12"/>
  <c r="M1173" i="12"/>
  <c r="L1173" i="12"/>
  <c r="K1173" i="12"/>
  <c r="M1172" i="12"/>
  <c r="L1172" i="12"/>
  <c r="K1172" i="12"/>
  <c r="M1171" i="12"/>
  <c r="L1171" i="12"/>
  <c r="K1171" i="12"/>
  <c r="M1170" i="12"/>
  <c r="L1170" i="12"/>
  <c r="K1170" i="12"/>
  <c r="M1169" i="12"/>
  <c r="L1169" i="12"/>
  <c r="K1169" i="12"/>
  <c r="M1168" i="12"/>
  <c r="L1168" i="12"/>
  <c r="K1168" i="12"/>
  <c r="M1167" i="12"/>
  <c r="L1167" i="12"/>
  <c r="K1167" i="12"/>
  <c r="M1166" i="12"/>
  <c r="L1166" i="12"/>
  <c r="K1166" i="12"/>
  <c r="M1165" i="12"/>
  <c r="L1165" i="12"/>
  <c r="K1165" i="12"/>
  <c r="M1164" i="12"/>
  <c r="L1164" i="12"/>
  <c r="K1164" i="12"/>
  <c r="M1163" i="12"/>
  <c r="L1163" i="12"/>
  <c r="K1163" i="12"/>
  <c r="M1162" i="12"/>
  <c r="L1162" i="12"/>
  <c r="K1162" i="12"/>
  <c r="M1161" i="12"/>
  <c r="L1161" i="12"/>
  <c r="K1161" i="12"/>
  <c r="M1160" i="12"/>
  <c r="L1160" i="12"/>
  <c r="K1160" i="12"/>
  <c r="M1159" i="12"/>
  <c r="L1159" i="12"/>
  <c r="K1159" i="12"/>
  <c r="M1158" i="12"/>
  <c r="L1158" i="12"/>
  <c r="K1158" i="12"/>
  <c r="M1157" i="12"/>
  <c r="L1157" i="12"/>
  <c r="K1157" i="12"/>
  <c r="M1156" i="12"/>
  <c r="L1156" i="12"/>
  <c r="K1156" i="12"/>
  <c r="M1155" i="12"/>
  <c r="L1155" i="12"/>
  <c r="K1155" i="12"/>
  <c r="M1154" i="12"/>
  <c r="L1154" i="12"/>
  <c r="K1154" i="12"/>
  <c r="M1153" i="12"/>
  <c r="L1153" i="12"/>
  <c r="K1153" i="12"/>
  <c r="M1152" i="12"/>
  <c r="L1152" i="12"/>
  <c r="K1152" i="12"/>
  <c r="M1151" i="12"/>
  <c r="L1151" i="12"/>
  <c r="K1151" i="12"/>
  <c r="M1150" i="12"/>
  <c r="L1150" i="12"/>
  <c r="K1150" i="12"/>
  <c r="M1149" i="12"/>
  <c r="L1149" i="12"/>
  <c r="K1149" i="12"/>
  <c r="M1148" i="12"/>
  <c r="L1148" i="12"/>
  <c r="K1148" i="12"/>
  <c r="M1147" i="12"/>
  <c r="L1147" i="12"/>
  <c r="K1147" i="12"/>
  <c r="M1146" i="12"/>
  <c r="L1146" i="12"/>
  <c r="K1146" i="12"/>
  <c r="M1145" i="12"/>
  <c r="L1145" i="12"/>
  <c r="K1145" i="12"/>
  <c r="M1144" i="12"/>
  <c r="L1144" i="12"/>
  <c r="K1144" i="12"/>
  <c r="M1143" i="12"/>
  <c r="L1143" i="12"/>
  <c r="K1143" i="12"/>
  <c r="M1142" i="12"/>
  <c r="L1142" i="12"/>
  <c r="K1142" i="12"/>
  <c r="M1141" i="12"/>
  <c r="L1141" i="12"/>
  <c r="K1141" i="12"/>
  <c r="M1140" i="12"/>
  <c r="L1140" i="12"/>
  <c r="K1140" i="12"/>
  <c r="M1139" i="12"/>
  <c r="L1139" i="12"/>
  <c r="K1139" i="12"/>
  <c r="M1138" i="12"/>
  <c r="L1138" i="12"/>
  <c r="K1138" i="12"/>
  <c r="M1137" i="12"/>
  <c r="L1137" i="12"/>
  <c r="K1137" i="12"/>
  <c r="M1136" i="12"/>
  <c r="L1136" i="12"/>
  <c r="K1136" i="12"/>
  <c r="M1135" i="12"/>
  <c r="L1135" i="12"/>
  <c r="K1135" i="12"/>
  <c r="M1134" i="12"/>
  <c r="L1134" i="12"/>
  <c r="K1134" i="12"/>
  <c r="M1133" i="12"/>
  <c r="L1133" i="12"/>
  <c r="K1133" i="12"/>
  <c r="M1132" i="12"/>
  <c r="L1132" i="12"/>
  <c r="K1132" i="12"/>
  <c r="M1131" i="12"/>
  <c r="L1131" i="12"/>
  <c r="K1131" i="12"/>
  <c r="M1130" i="12"/>
  <c r="L1130" i="12"/>
  <c r="K1130" i="12"/>
  <c r="M1129" i="12"/>
  <c r="L1129" i="12"/>
  <c r="K1129" i="12"/>
  <c r="M1128" i="12"/>
  <c r="L1128" i="12"/>
  <c r="K1128" i="12"/>
  <c r="M1127" i="12"/>
  <c r="L1127" i="12"/>
  <c r="K1127" i="12"/>
  <c r="M1126" i="12"/>
  <c r="L1126" i="12"/>
  <c r="K1126" i="12"/>
  <c r="M1125" i="12"/>
  <c r="L1125" i="12"/>
  <c r="K1125" i="12"/>
  <c r="M1124" i="12"/>
  <c r="L1124" i="12"/>
  <c r="K1124" i="12"/>
  <c r="M1123" i="12"/>
  <c r="L1123" i="12"/>
  <c r="K1123" i="12"/>
  <c r="M1122" i="12"/>
  <c r="L1122" i="12"/>
  <c r="K1122" i="12"/>
  <c r="M1121" i="12"/>
  <c r="L1121" i="12"/>
  <c r="K1121" i="12"/>
  <c r="M1120" i="12"/>
  <c r="L1120" i="12"/>
  <c r="K1120" i="12"/>
  <c r="M1119" i="12"/>
  <c r="L1119" i="12"/>
  <c r="K1119" i="12"/>
  <c r="M1118" i="12"/>
  <c r="L1118" i="12"/>
  <c r="K1118" i="12"/>
  <c r="M1117" i="12"/>
  <c r="L1117" i="12"/>
  <c r="K1117" i="12"/>
  <c r="M1116" i="12"/>
  <c r="L1116" i="12"/>
  <c r="K1116" i="12"/>
  <c r="M1115" i="12"/>
  <c r="L1115" i="12"/>
  <c r="K1115" i="12"/>
  <c r="M1114" i="12"/>
  <c r="L1114" i="12"/>
  <c r="K1114" i="12"/>
  <c r="M1113" i="12"/>
  <c r="L1113" i="12"/>
  <c r="K1113" i="12"/>
  <c r="M1112" i="12"/>
  <c r="L1112" i="12"/>
  <c r="K1112" i="12"/>
  <c r="M1111" i="12"/>
  <c r="L1111" i="12"/>
  <c r="K1111" i="12"/>
  <c r="M1110" i="12"/>
  <c r="L1110" i="12"/>
  <c r="K1110" i="12"/>
  <c r="M1109" i="12"/>
  <c r="L1109" i="12"/>
  <c r="K1109" i="12"/>
  <c r="M1108" i="12"/>
  <c r="L1108" i="12"/>
  <c r="K1108" i="12"/>
  <c r="M1107" i="12"/>
  <c r="L1107" i="12"/>
  <c r="K1107" i="12"/>
  <c r="M1106" i="12"/>
  <c r="L1106" i="12"/>
  <c r="K1106" i="12"/>
  <c r="M1105" i="12"/>
  <c r="L1105" i="12"/>
  <c r="K1105" i="12"/>
  <c r="M1104" i="12"/>
  <c r="L1104" i="12"/>
  <c r="K1104" i="12"/>
  <c r="M1103" i="12"/>
  <c r="L1103" i="12"/>
  <c r="K1103" i="12"/>
  <c r="M1102" i="12"/>
  <c r="L1102" i="12"/>
  <c r="K1102" i="12"/>
  <c r="M1101" i="12"/>
  <c r="L1101" i="12"/>
  <c r="K1101" i="12"/>
  <c r="M1100" i="12"/>
  <c r="L1100" i="12"/>
  <c r="K1100" i="12"/>
  <c r="M1099" i="12"/>
  <c r="L1099" i="12"/>
  <c r="K1099" i="12"/>
  <c r="M1098" i="12"/>
  <c r="L1098" i="12"/>
  <c r="K1098" i="12"/>
  <c r="M1097" i="12"/>
  <c r="L1097" i="12"/>
  <c r="K1097" i="12"/>
  <c r="M1096" i="12"/>
  <c r="L1096" i="12"/>
  <c r="K1096" i="12"/>
  <c r="M1095" i="12"/>
  <c r="L1095" i="12"/>
  <c r="K1095" i="12"/>
  <c r="M1094" i="12"/>
  <c r="L1094" i="12"/>
  <c r="K1094" i="12"/>
  <c r="M1093" i="12"/>
  <c r="L1093" i="12"/>
  <c r="K1093" i="12"/>
  <c r="M1092" i="12"/>
  <c r="L1092" i="12"/>
  <c r="K1092" i="12"/>
  <c r="M1091" i="12"/>
  <c r="L1091" i="12"/>
  <c r="K1091" i="12"/>
  <c r="M1090" i="12"/>
  <c r="L1090" i="12"/>
  <c r="K1090" i="12"/>
  <c r="M1089" i="12"/>
  <c r="L1089" i="12"/>
  <c r="K1089" i="12"/>
  <c r="M1088" i="12"/>
  <c r="L1088" i="12"/>
  <c r="K1088" i="12"/>
  <c r="M1087" i="12"/>
  <c r="L1087" i="12"/>
  <c r="K1087" i="12"/>
  <c r="M1086" i="12"/>
  <c r="L1086" i="12"/>
  <c r="K1086" i="12"/>
  <c r="M1085" i="12"/>
  <c r="L1085" i="12"/>
  <c r="K1085" i="12"/>
  <c r="M1084" i="12"/>
  <c r="L1084" i="12"/>
  <c r="K1084" i="12"/>
  <c r="M1083" i="12"/>
  <c r="L1083" i="12"/>
  <c r="K1083" i="12"/>
  <c r="M1082" i="12"/>
  <c r="L1082" i="12"/>
  <c r="K1082" i="12"/>
  <c r="M1081" i="12"/>
  <c r="L1081" i="12"/>
  <c r="K1081" i="12"/>
  <c r="M1080" i="12"/>
  <c r="L1080" i="12"/>
  <c r="K1080" i="12"/>
  <c r="M1079" i="12"/>
  <c r="L1079" i="12"/>
  <c r="K1079" i="12"/>
  <c r="M1078" i="12"/>
  <c r="L1078" i="12"/>
  <c r="K1078" i="12"/>
  <c r="M1077" i="12"/>
  <c r="L1077" i="12"/>
  <c r="K1077" i="12"/>
  <c r="M1076" i="12"/>
  <c r="L1076" i="12"/>
  <c r="K1076" i="12"/>
  <c r="M1075" i="12"/>
  <c r="L1075" i="12"/>
  <c r="K1075" i="12"/>
  <c r="M1074" i="12"/>
  <c r="L1074" i="12"/>
  <c r="K1074" i="12"/>
  <c r="M1073" i="12"/>
  <c r="L1073" i="12"/>
  <c r="K1073" i="12"/>
  <c r="M1072" i="12"/>
  <c r="L1072" i="12"/>
  <c r="K1072" i="12"/>
  <c r="M1071" i="12"/>
  <c r="L1071" i="12"/>
  <c r="K1071" i="12"/>
  <c r="M1070" i="12"/>
  <c r="L1070" i="12"/>
  <c r="K1070" i="12"/>
  <c r="M1069" i="12"/>
  <c r="L1069" i="12"/>
  <c r="K1069" i="12"/>
  <c r="M1068" i="12"/>
  <c r="L1068" i="12"/>
  <c r="K1068" i="12"/>
  <c r="M1067" i="12"/>
  <c r="L1067" i="12"/>
  <c r="K1067" i="12"/>
  <c r="M1066" i="12"/>
  <c r="L1066" i="12"/>
  <c r="K1066" i="12"/>
  <c r="M1065" i="12"/>
  <c r="L1065" i="12"/>
  <c r="K1065" i="12"/>
  <c r="M1064" i="12"/>
  <c r="L1064" i="12"/>
  <c r="K1064" i="12"/>
  <c r="M1063" i="12"/>
  <c r="L1063" i="12"/>
  <c r="K1063" i="12"/>
  <c r="M1062" i="12"/>
  <c r="L1062" i="12"/>
  <c r="K1062" i="12"/>
  <c r="M1061" i="12"/>
  <c r="L1061" i="12"/>
  <c r="K1061" i="12"/>
  <c r="M1060" i="12"/>
  <c r="L1060" i="12"/>
  <c r="K1060" i="12"/>
  <c r="M1059" i="12"/>
  <c r="L1059" i="12"/>
  <c r="K1059" i="12"/>
  <c r="M1058" i="12"/>
  <c r="L1058" i="12"/>
  <c r="K1058" i="12"/>
  <c r="M1057" i="12"/>
  <c r="L1057" i="12"/>
  <c r="K1057" i="12"/>
  <c r="M1056" i="12"/>
  <c r="L1056" i="12"/>
  <c r="K1056" i="12"/>
  <c r="M1055" i="12"/>
  <c r="L1055" i="12"/>
  <c r="K1055" i="12"/>
  <c r="M1054" i="12"/>
  <c r="L1054" i="12"/>
  <c r="K1054" i="12"/>
  <c r="M1053" i="12"/>
  <c r="L1053" i="12"/>
  <c r="K1053" i="12"/>
  <c r="M1052" i="12"/>
  <c r="L1052" i="12"/>
  <c r="K1052" i="12"/>
  <c r="M1051" i="12"/>
  <c r="L1051" i="12"/>
  <c r="K1051" i="12"/>
  <c r="M1050" i="12"/>
  <c r="L1050" i="12"/>
  <c r="K1050" i="12"/>
  <c r="M1049" i="12"/>
  <c r="L1049" i="12"/>
  <c r="K1049" i="12"/>
  <c r="M1048" i="12"/>
  <c r="L1048" i="12"/>
  <c r="K1048" i="12"/>
  <c r="M1047" i="12"/>
  <c r="L1047" i="12"/>
  <c r="K1047" i="12"/>
  <c r="M1046" i="12"/>
  <c r="L1046" i="12"/>
  <c r="K1046" i="12"/>
  <c r="M1045" i="12"/>
  <c r="L1045" i="12"/>
  <c r="K1045" i="12"/>
  <c r="M1044" i="12"/>
  <c r="L1044" i="12"/>
  <c r="K1044" i="12"/>
  <c r="M1043" i="12"/>
  <c r="L1043" i="12"/>
  <c r="K1043" i="12"/>
  <c r="M1042" i="12"/>
  <c r="L1042" i="12"/>
  <c r="K1042" i="12"/>
  <c r="M1041" i="12"/>
  <c r="L1041" i="12"/>
  <c r="K1041" i="12"/>
  <c r="M1040" i="12"/>
  <c r="L1040" i="12"/>
  <c r="K1040" i="12"/>
  <c r="M1039" i="12"/>
  <c r="L1039" i="12"/>
  <c r="K1039" i="12"/>
  <c r="M1038" i="12"/>
  <c r="L1038" i="12"/>
  <c r="K1038" i="12"/>
  <c r="M1037" i="12"/>
  <c r="L1037" i="12"/>
  <c r="K1037" i="12"/>
  <c r="M1036" i="12"/>
  <c r="L1036" i="12"/>
  <c r="K1036" i="12"/>
  <c r="M1035" i="12"/>
  <c r="L1035" i="12"/>
  <c r="K1035" i="12"/>
  <c r="M1034" i="12"/>
  <c r="L1034" i="12"/>
  <c r="K1034" i="12"/>
  <c r="M1033" i="12"/>
  <c r="L1033" i="12"/>
  <c r="K1033" i="12"/>
  <c r="M1032" i="12"/>
  <c r="L1032" i="12"/>
  <c r="K1032" i="12"/>
  <c r="M1031" i="12"/>
  <c r="L1031" i="12"/>
  <c r="K1031" i="12"/>
  <c r="M1030" i="12"/>
  <c r="L1030" i="12"/>
  <c r="K1030" i="12"/>
  <c r="M1029" i="12"/>
  <c r="L1029" i="12"/>
  <c r="K1029" i="12"/>
  <c r="M1028" i="12"/>
  <c r="L1028" i="12"/>
  <c r="K1028" i="12"/>
  <c r="M1027" i="12"/>
  <c r="L1027" i="12"/>
  <c r="K1027" i="12"/>
  <c r="M1026" i="12"/>
  <c r="L1026" i="12"/>
  <c r="K1026" i="12"/>
  <c r="M1025" i="12"/>
  <c r="L1025" i="12"/>
  <c r="K1025" i="12"/>
  <c r="M1024" i="12"/>
  <c r="L1024" i="12"/>
  <c r="K1024" i="12"/>
  <c r="M1023" i="12"/>
  <c r="L1023" i="12"/>
  <c r="K1023" i="12"/>
  <c r="M1022" i="12"/>
  <c r="L1022" i="12"/>
  <c r="K1022" i="12"/>
  <c r="M1021" i="12"/>
  <c r="L1021" i="12"/>
  <c r="K1021" i="12"/>
  <c r="M1020" i="12"/>
  <c r="L1020" i="12"/>
  <c r="K1020" i="12"/>
  <c r="M1019" i="12"/>
  <c r="L1019" i="12"/>
  <c r="K1019" i="12"/>
  <c r="M1018" i="12"/>
  <c r="L1018" i="12"/>
  <c r="K1018" i="12"/>
  <c r="M1017" i="12"/>
  <c r="L1017" i="12"/>
  <c r="K1017" i="12"/>
  <c r="M1016" i="12"/>
  <c r="L1016" i="12"/>
  <c r="K1016" i="12"/>
  <c r="M1015" i="12"/>
  <c r="L1015" i="12"/>
  <c r="K1015" i="12"/>
  <c r="M1014" i="12"/>
  <c r="L1014" i="12"/>
  <c r="K1014" i="12"/>
  <c r="M1013" i="12"/>
  <c r="L1013" i="12"/>
  <c r="K1013" i="12"/>
  <c r="M1012" i="12"/>
  <c r="L1012" i="12"/>
  <c r="K1012" i="12"/>
  <c r="M1011" i="12"/>
  <c r="L1011" i="12"/>
  <c r="K1011" i="12"/>
  <c r="M1010" i="12"/>
  <c r="L1010" i="12"/>
  <c r="K1010" i="12"/>
  <c r="M1009" i="12"/>
  <c r="L1009" i="12"/>
  <c r="K1009" i="12"/>
  <c r="M1008" i="12"/>
  <c r="L1008" i="12"/>
  <c r="K1008" i="12"/>
  <c r="M1007" i="12"/>
  <c r="L1007" i="12"/>
  <c r="K1007" i="12"/>
  <c r="M1006" i="12"/>
  <c r="L1006" i="12"/>
  <c r="K1006" i="12"/>
  <c r="M1005" i="12"/>
  <c r="L1005" i="12"/>
  <c r="K1005" i="12"/>
  <c r="M1004" i="12"/>
  <c r="L1004" i="12"/>
  <c r="K1004" i="12"/>
  <c r="M1003" i="12"/>
  <c r="L1003" i="12"/>
  <c r="K1003" i="12"/>
  <c r="M1002" i="12"/>
  <c r="L1002" i="12"/>
  <c r="K1002" i="12"/>
  <c r="M1001" i="12"/>
  <c r="L1001" i="12"/>
  <c r="K1001" i="12"/>
  <c r="M1000" i="12"/>
  <c r="L1000" i="12"/>
  <c r="K1000" i="12"/>
  <c r="M999" i="12"/>
  <c r="L999" i="12"/>
  <c r="K999" i="12"/>
  <c r="M998" i="12"/>
  <c r="L998" i="12"/>
  <c r="K998" i="12"/>
  <c r="M997" i="12"/>
  <c r="L997" i="12"/>
  <c r="K997" i="12"/>
  <c r="M996" i="12"/>
  <c r="L996" i="12"/>
  <c r="K996" i="12"/>
  <c r="M995" i="12"/>
  <c r="L995" i="12"/>
  <c r="K995" i="12"/>
  <c r="M994" i="12"/>
  <c r="L994" i="12"/>
  <c r="K994" i="12"/>
  <c r="M993" i="12"/>
  <c r="L993" i="12"/>
  <c r="K993" i="12"/>
  <c r="M992" i="12"/>
  <c r="L992" i="12"/>
  <c r="K992" i="12"/>
  <c r="M991" i="12"/>
  <c r="L991" i="12"/>
  <c r="K991" i="12"/>
  <c r="M990" i="12"/>
  <c r="L990" i="12"/>
  <c r="K990" i="12"/>
  <c r="M989" i="12"/>
  <c r="L989" i="12"/>
  <c r="K989" i="12"/>
  <c r="M988" i="12"/>
  <c r="L988" i="12"/>
  <c r="K988" i="12"/>
  <c r="M987" i="12"/>
  <c r="L987" i="12"/>
  <c r="K987" i="12"/>
  <c r="M986" i="12"/>
  <c r="L986" i="12"/>
  <c r="K986" i="12"/>
  <c r="M985" i="12"/>
  <c r="L985" i="12"/>
  <c r="K985" i="12"/>
  <c r="M984" i="12"/>
  <c r="L984" i="12"/>
  <c r="K984" i="12"/>
  <c r="M983" i="12"/>
  <c r="L983" i="12"/>
  <c r="K983" i="12"/>
  <c r="M982" i="12"/>
  <c r="L982" i="12"/>
  <c r="K982" i="12"/>
  <c r="M981" i="12"/>
  <c r="L981" i="12"/>
  <c r="K981" i="12"/>
  <c r="M980" i="12"/>
  <c r="L980" i="12"/>
  <c r="K980" i="12"/>
  <c r="M979" i="12"/>
  <c r="L979" i="12"/>
  <c r="K979" i="12"/>
  <c r="M978" i="12"/>
  <c r="L978" i="12"/>
  <c r="K978" i="12"/>
  <c r="M977" i="12"/>
  <c r="L977" i="12"/>
  <c r="K977" i="12"/>
  <c r="M976" i="12"/>
  <c r="L976" i="12"/>
  <c r="K976" i="12"/>
  <c r="M975" i="12"/>
  <c r="L975" i="12"/>
  <c r="K975" i="12"/>
  <c r="M974" i="12"/>
  <c r="L974" i="12"/>
  <c r="K974" i="12"/>
  <c r="M973" i="12"/>
  <c r="L973" i="12"/>
  <c r="K973" i="12"/>
  <c r="M972" i="12"/>
  <c r="L972" i="12"/>
  <c r="K972" i="12"/>
  <c r="M971" i="12"/>
  <c r="L971" i="12"/>
  <c r="K971" i="12"/>
  <c r="M970" i="12"/>
  <c r="L970" i="12"/>
  <c r="K970" i="12"/>
  <c r="M969" i="12"/>
  <c r="L969" i="12"/>
  <c r="K969" i="12"/>
  <c r="M968" i="12"/>
  <c r="L968" i="12"/>
  <c r="K968" i="12"/>
  <c r="M967" i="12"/>
  <c r="L967" i="12"/>
  <c r="K967" i="12"/>
  <c r="M966" i="12"/>
  <c r="L966" i="12"/>
  <c r="K966" i="12"/>
  <c r="M965" i="12"/>
  <c r="L965" i="12"/>
  <c r="K965" i="12"/>
  <c r="M964" i="12"/>
  <c r="L964" i="12"/>
  <c r="K964" i="12"/>
  <c r="M963" i="12"/>
  <c r="L963" i="12"/>
  <c r="K963" i="12"/>
  <c r="M962" i="12"/>
  <c r="L962" i="12"/>
  <c r="K962" i="12"/>
  <c r="M961" i="12"/>
  <c r="L961" i="12"/>
  <c r="K961" i="12"/>
  <c r="M960" i="12"/>
  <c r="L960" i="12"/>
  <c r="K960" i="12"/>
  <c r="M959" i="12"/>
  <c r="L959" i="12"/>
  <c r="K959" i="12"/>
  <c r="M958" i="12"/>
  <c r="L958" i="12"/>
  <c r="K958" i="12"/>
  <c r="M957" i="12"/>
  <c r="L957" i="12"/>
  <c r="K957" i="12"/>
  <c r="M956" i="12"/>
  <c r="L956" i="12"/>
  <c r="K956" i="12"/>
  <c r="M955" i="12"/>
  <c r="L955" i="12"/>
  <c r="K955" i="12"/>
  <c r="M954" i="12"/>
  <c r="L954" i="12"/>
  <c r="K954" i="12"/>
  <c r="M953" i="12"/>
  <c r="L953" i="12"/>
  <c r="K953" i="12"/>
  <c r="M952" i="12"/>
  <c r="L952" i="12"/>
  <c r="K952" i="12"/>
  <c r="M951" i="12"/>
  <c r="L951" i="12"/>
  <c r="K951" i="12"/>
  <c r="M950" i="12"/>
  <c r="L950" i="12"/>
  <c r="K950" i="12"/>
  <c r="M949" i="12"/>
  <c r="L949" i="12"/>
  <c r="K949" i="12"/>
  <c r="M948" i="12"/>
  <c r="L948" i="12"/>
  <c r="K948" i="12"/>
  <c r="M947" i="12"/>
  <c r="L947" i="12"/>
  <c r="K947" i="12"/>
  <c r="M946" i="12"/>
  <c r="L946" i="12"/>
  <c r="K946" i="12"/>
  <c r="M945" i="12"/>
  <c r="L945" i="12"/>
  <c r="K945" i="12"/>
  <c r="M944" i="12"/>
  <c r="L944" i="12"/>
  <c r="K944" i="12"/>
  <c r="M943" i="12"/>
  <c r="L943" i="12"/>
  <c r="K943" i="12"/>
  <c r="M942" i="12"/>
  <c r="L942" i="12"/>
  <c r="K942" i="12"/>
  <c r="M941" i="12"/>
  <c r="L941" i="12"/>
  <c r="K941" i="12"/>
  <c r="M940" i="12"/>
  <c r="L940" i="12"/>
  <c r="K940" i="12"/>
  <c r="M939" i="12"/>
  <c r="L939" i="12"/>
  <c r="K939" i="12"/>
  <c r="M938" i="12"/>
  <c r="L938" i="12"/>
  <c r="K938" i="12"/>
  <c r="M937" i="12"/>
  <c r="L937" i="12"/>
  <c r="K937" i="12"/>
  <c r="M936" i="12"/>
  <c r="L936" i="12"/>
  <c r="K936" i="12"/>
  <c r="M935" i="12"/>
  <c r="L935" i="12"/>
  <c r="K935" i="12"/>
  <c r="M934" i="12"/>
  <c r="L934" i="12"/>
  <c r="K934" i="12"/>
  <c r="M933" i="12"/>
  <c r="L933" i="12"/>
  <c r="K933" i="12"/>
  <c r="M932" i="12"/>
  <c r="L932" i="12"/>
  <c r="K932" i="12"/>
  <c r="M931" i="12"/>
  <c r="L931" i="12"/>
  <c r="K931" i="12"/>
  <c r="M930" i="12"/>
  <c r="L930" i="12"/>
  <c r="K930" i="12"/>
  <c r="M929" i="12"/>
  <c r="L929" i="12"/>
  <c r="K929" i="12"/>
  <c r="M928" i="12"/>
  <c r="L928" i="12"/>
  <c r="K928" i="12"/>
  <c r="M927" i="12"/>
  <c r="L927" i="12"/>
  <c r="K927" i="12"/>
  <c r="M926" i="12"/>
  <c r="L926" i="12"/>
  <c r="K926" i="12"/>
  <c r="M925" i="12"/>
  <c r="U925" i="12" s="1"/>
  <c r="L925" i="12"/>
  <c r="T925" i="12" s="1"/>
  <c r="K925" i="12"/>
  <c r="S925" i="12" s="1"/>
  <c r="M924" i="12"/>
  <c r="U924" i="12" s="1"/>
  <c r="L924" i="12"/>
  <c r="T924" i="12" s="1"/>
  <c r="K924" i="12"/>
  <c r="S924" i="12" s="1"/>
  <c r="M923" i="12"/>
  <c r="U923" i="12" s="1"/>
  <c r="L923" i="12"/>
  <c r="T923" i="12" s="1"/>
  <c r="K923" i="12"/>
  <c r="S923" i="12" s="1"/>
  <c r="M922" i="12"/>
  <c r="U922" i="12" s="1"/>
  <c r="L922" i="12"/>
  <c r="T922" i="12" s="1"/>
  <c r="K922" i="12"/>
  <c r="S922" i="12" s="1"/>
  <c r="M921" i="12"/>
  <c r="U921" i="12" s="1"/>
  <c r="L921" i="12"/>
  <c r="T921" i="12" s="1"/>
  <c r="K921" i="12"/>
  <c r="S921" i="12" s="1"/>
  <c r="M920" i="12"/>
  <c r="U920" i="12" s="1"/>
  <c r="L920" i="12"/>
  <c r="T920" i="12" s="1"/>
  <c r="K920" i="12"/>
  <c r="S920" i="12" s="1"/>
  <c r="M919" i="12"/>
  <c r="U919" i="12" s="1"/>
  <c r="L919" i="12"/>
  <c r="T919" i="12" s="1"/>
  <c r="K919" i="12"/>
  <c r="S919" i="12" s="1"/>
  <c r="M918" i="12"/>
  <c r="U918" i="12" s="1"/>
  <c r="L918" i="12"/>
  <c r="T918" i="12" s="1"/>
  <c r="K918" i="12"/>
  <c r="S918" i="12" s="1"/>
  <c r="M917" i="12"/>
  <c r="U917" i="12" s="1"/>
  <c r="L917" i="12"/>
  <c r="T917" i="12" s="1"/>
  <c r="K917" i="12"/>
  <c r="S917" i="12" s="1"/>
  <c r="M916" i="12"/>
  <c r="U916" i="12" s="1"/>
  <c r="L916" i="12"/>
  <c r="T916" i="12" s="1"/>
  <c r="K916" i="12"/>
  <c r="S916" i="12" s="1"/>
  <c r="M915" i="12"/>
  <c r="U915" i="12" s="1"/>
  <c r="L915" i="12"/>
  <c r="T915" i="12" s="1"/>
  <c r="K915" i="12"/>
  <c r="S915" i="12" s="1"/>
  <c r="M914" i="12"/>
  <c r="U914" i="12" s="1"/>
  <c r="L914" i="12"/>
  <c r="T914" i="12" s="1"/>
  <c r="K914" i="12"/>
  <c r="S914" i="12" s="1"/>
  <c r="M913" i="12"/>
  <c r="U913" i="12" s="1"/>
  <c r="L913" i="12"/>
  <c r="T913" i="12" s="1"/>
  <c r="K913" i="12"/>
  <c r="S913" i="12" s="1"/>
  <c r="M912" i="12"/>
  <c r="U912" i="12" s="1"/>
  <c r="L912" i="12"/>
  <c r="T912" i="12" s="1"/>
  <c r="K912" i="12"/>
  <c r="S912" i="12" s="1"/>
  <c r="M911" i="12"/>
  <c r="U911" i="12" s="1"/>
  <c r="L911" i="12"/>
  <c r="T911" i="12" s="1"/>
  <c r="K911" i="12"/>
  <c r="S911" i="12" s="1"/>
  <c r="M910" i="12"/>
  <c r="U910" i="12" s="1"/>
  <c r="L910" i="12"/>
  <c r="T910" i="12" s="1"/>
  <c r="K910" i="12"/>
  <c r="S910" i="12" s="1"/>
  <c r="M909" i="12"/>
  <c r="U909" i="12" s="1"/>
  <c r="L909" i="12"/>
  <c r="T909" i="12" s="1"/>
  <c r="K909" i="12"/>
  <c r="S909" i="12" s="1"/>
  <c r="M908" i="12"/>
  <c r="U908" i="12" s="1"/>
  <c r="L908" i="12"/>
  <c r="T908" i="12" s="1"/>
  <c r="K908" i="12"/>
  <c r="S908" i="12" s="1"/>
  <c r="M907" i="12"/>
  <c r="U907" i="12" s="1"/>
  <c r="L907" i="12"/>
  <c r="T907" i="12" s="1"/>
  <c r="K907" i="12"/>
  <c r="S907" i="12" s="1"/>
  <c r="M906" i="12"/>
  <c r="U906" i="12" s="1"/>
  <c r="L906" i="12"/>
  <c r="T906" i="12" s="1"/>
  <c r="K906" i="12"/>
  <c r="S906" i="12" s="1"/>
  <c r="M905" i="12"/>
  <c r="U905" i="12" s="1"/>
  <c r="L905" i="12"/>
  <c r="T905" i="12" s="1"/>
  <c r="K905" i="12"/>
  <c r="S905" i="12" s="1"/>
  <c r="M904" i="12"/>
  <c r="U904" i="12" s="1"/>
  <c r="L904" i="12"/>
  <c r="T904" i="12" s="1"/>
  <c r="K904" i="12"/>
  <c r="S904" i="12" s="1"/>
  <c r="M903" i="12"/>
  <c r="U903" i="12" s="1"/>
  <c r="L903" i="12"/>
  <c r="T903" i="12" s="1"/>
  <c r="K903" i="12"/>
  <c r="S903" i="12" s="1"/>
  <c r="M902" i="12"/>
  <c r="U902" i="12" s="1"/>
  <c r="L902" i="12"/>
  <c r="T902" i="12" s="1"/>
  <c r="K902" i="12"/>
  <c r="S902" i="12" s="1"/>
  <c r="M901" i="12"/>
  <c r="U901" i="12" s="1"/>
  <c r="L901" i="12"/>
  <c r="T901" i="12" s="1"/>
  <c r="K901" i="12"/>
  <c r="S901" i="12" s="1"/>
  <c r="M900" i="12"/>
  <c r="U900" i="12" s="1"/>
  <c r="L900" i="12"/>
  <c r="T900" i="12" s="1"/>
  <c r="K900" i="12"/>
  <c r="S900" i="12" s="1"/>
  <c r="M899" i="12"/>
  <c r="U899" i="12" s="1"/>
  <c r="L899" i="12"/>
  <c r="T899" i="12" s="1"/>
  <c r="K899" i="12"/>
  <c r="S899" i="12" s="1"/>
  <c r="M898" i="12"/>
  <c r="U898" i="12" s="1"/>
  <c r="L898" i="12"/>
  <c r="T898" i="12" s="1"/>
  <c r="K898" i="12"/>
  <c r="S898" i="12" s="1"/>
  <c r="M897" i="12"/>
  <c r="U897" i="12" s="1"/>
  <c r="L897" i="12"/>
  <c r="T897" i="12" s="1"/>
  <c r="K897" i="12"/>
  <c r="S897" i="12" s="1"/>
  <c r="M896" i="12"/>
  <c r="U896" i="12" s="1"/>
  <c r="L896" i="12"/>
  <c r="T896" i="12" s="1"/>
  <c r="K896" i="12"/>
  <c r="S896" i="12" s="1"/>
  <c r="M895" i="12"/>
  <c r="U895" i="12" s="1"/>
  <c r="L895" i="12"/>
  <c r="T895" i="12" s="1"/>
  <c r="K895" i="12"/>
  <c r="S895" i="12" s="1"/>
  <c r="M894" i="12"/>
  <c r="U894" i="12" s="1"/>
  <c r="L894" i="12"/>
  <c r="T894" i="12" s="1"/>
  <c r="K894" i="12"/>
  <c r="S894" i="12" s="1"/>
  <c r="M893" i="12"/>
  <c r="U893" i="12" s="1"/>
  <c r="L893" i="12"/>
  <c r="T893" i="12" s="1"/>
  <c r="K893" i="12"/>
  <c r="S893" i="12" s="1"/>
  <c r="M892" i="12"/>
  <c r="U892" i="12" s="1"/>
  <c r="L892" i="12"/>
  <c r="T892" i="12" s="1"/>
  <c r="K892" i="12"/>
  <c r="S892" i="12" s="1"/>
  <c r="M891" i="12"/>
  <c r="U891" i="12" s="1"/>
  <c r="L891" i="12"/>
  <c r="T891" i="12" s="1"/>
  <c r="K891" i="12"/>
  <c r="S891" i="12" s="1"/>
  <c r="M890" i="12"/>
  <c r="U890" i="12" s="1"/>
  <c r="L890" i="12"/>
  <c r="T890" i="12" s="1"/>
  <c r="K890" i="12"/>
  <c r="S890" i="12" s="1"/>
  <c r="M889" i="12"/>
  <c r="U889" i="12" s="1"/>
  <c r="L889" i="12"/>
  <c r="T889" i="12" s="1"/>
  <c r="K889" i="12"/>
  <c r="S889" i="12" s="1"/>
  <c r="M888" i="12"/>
  <c r="U888" i="12" s="1"/>
  <c r="L888" i="12"/>
  <c r="T888" i="12" s="1"/>
  <c r="K888" i="12"/>
  <c r="S888" i="12" s="1"/>
  <c r="M887" i="12"/>
  <c r="U887" i="12" s="1"/>
  <c r="L887" i="12"/>
  <c r="T887" i="12" s="1"/>
  <c r="K887" i="12"/>
  <c r="S887" i="12" s="1"/>
  <c r="M886" i="12"/>
  <c r="U886" i="12" s="1"/>
  <c r="L886" i="12"/>
  <c r="T886" i="12" s="1"/>
  <c r="K886" i="12"/>
  <c r="S886" i="12" s="1"/>
  <c r="M885" i="12"/>
  <c r="U885" i="12" s="1"/>
  <c r="L885" i="12"/>
  <c r="T885" i="12" s="1"/>
  <c r="K885" i="12"/>
  <c r="S885" i="12" s="1"/>
  <c r="M884" i="12"/>
  <c r="U884" i="12" s="1"/>
  <c r="L884" i="12"/>
  <c r="T884" i="12" s="1"/>
  <c r="K884" i="12"/>
  <c r="S884" i="12" s="1"/>
  <c r="M883" i="12"/>
  <c r="U883" i="12" s="1"/>
  <c r="L883" i="12"/>
  <c r="T883" i="12" s="1"/>
  <c r="K883" i="12"/>
  <c r="S883" i="12" s="1"/>
  <c r="M882" i="12"/>
  <c r="U882" i="12" s="1"/>
  <c r="L882" i="12"/>
  <c r="T882" i="12" s="1"/>
  <c r="K882" i="12"/>
  <c r="S882" i="12" s="1"/>
  <c r="M881" i="12"/>
  <c r="U881" i="12" s="1"/>
  <c r="L881" i="12"/>
  <c r="T881" i="12" s="1"/>
  <c r="K881" i="12"/>
  <c r="S881" i="12" s="1"/>
  <c r="M880" i="12"/>
  <c r="U880" i="12" s="1"/>
  <c r="L880" i="12"/>
  <c r="T880" i="12" s="1"/>
  <c r="K880" i="12"/>
  <c r="S880" i="12" s="1"/>
  <c r="M879" i="12"/>
  <c r="U879" i="12" s="1"/>
  <c r="L879" i="12"/>
  <c r="T879" i="12" s="1"/>
  <c r="K879" i="12"/>
  <c r="S879" i="12" s="1"/>
  <c r="M878" i="12"/>
  <c r="U878" i="12" s="1"/>
  <c r="L878" i="12"/>
  <c r="T878" i="12" s="1"/>
  <c r="K878" i="12"/>
  <c r="S878" i="12" s="1"/>
  <c r="M877" i="12"/>
  <c r="U877" i="12" s="1"/>
  <c r="L877" i="12"/>
  <c r="T877" i="12" s="1"/>
  <c r="K877" i="12"/>
  <c r="S877" i="12" s="1"/>
  <c r="M876" i="12"/>
  <c r="U876" i="12" s="1"/>
  <c r="L876" i="12"/>
  <c r="T876" i="12" s="1"/>
  <c r="K876" i="12"/>
  <c r="S876" i="12" s="1"/>
  <c r="M875" i="12"/>
  <c r="U875" i="12" s="1"/>
  <c r="L875" i="12"/>
  <c r="T875" i="12" s="1"/>
  <c r="K875" i="12"/>
  <c r="S875" i="12" s="1"/>
  <c r="M874" i="12"/>
  <c r="U874" i="12" s="1"/>
  <c r="L874" i="12"/>
  <c r="T874" i="12" s="1"/>
  <c r="K874" i="12"/>
  <c r="S874" i="12" s="1"/>
  <c r="M873" i="12"/>
  <c r="U873" i="12" s="1"/>
  <c r="L873" i="12"/>
  <c r="T873" i="12" s="1"/>
  <c r="K873" i="12"/>
  <c r="S873" i="12" s="1"/>
  <c r="M872" i="12"/>
  <c r="U872" i="12" s="1"/>
  <c r="L872" i="12"/>
  <c r="T872" i="12" s="1"/>
  <c r="K872" i="12"/>
  <c r="S872" i="12" s="1"/>
  <c r="M871" i="12"/>
  <c r="U871" i="12" s="1"/>
  <c r="L871" i="12"/>
  <c r="T871" i="12" s="1"/>
  <c r="K871" i="12"/>
  <c r="S871" i="12" s="1"/>
  <c r="M870" i="12"/>
  <c r="U870" i="12" s="1"/>
  <c r="L870" i="12"/>
  <c r="T870" i="12" s="1"/>
  <c r="K870" i="12"/>
  <c r="S870" i="12" s="1"/>
  <c r="M869" i="12"/>
  <c r="U869" i="12" s="1"/>
  <c r="L869" i="12"/>
  <c r="T869" i="12" s="1"/>
  <c r="K869" i="12"/>
  <c r="S869" i="12" s="1"/>
  <c r="M868" i="12"/>
  <c r="U868" i="12" s="1"/>
  <c r="L868" i="12"/>
  <c r="T868" i="12" s="1"/>
  <c r="K868" i="12"/>
  <c r="S868" i="12" s="1"/>
  <c r="M867" i="12"/>
  <c r="U867" i="12" s="1"/>
  <c r="L867" i="12"/>
  <c r="T867" i="12" s="1"/>
  <c r="K867" i="12"/>
  <c r="S867" i="12" s="1"/>
  <c r="M866" i="12"/>
  <c r="U866" i="12" s="1"/>
  <c r="L866" i="12"/>
  <c r="T866" i="12" s="1"/>
  <c r="K866" i="12"/>
  <c r="S866" i="12" s="1"/>
  <c r="M865" i="12"/>
  <c r="U865" i="12" s="1"/>
  <c r="L865" i="12"/>
  <c r="T865" i="12" s="1"/>
  <c r="K865" i="12"/>
  <c r="S865" i="12" s="1"/>
  <c r="M864" i="12"/>
  <c r="U864" i="12" s="1"/>
  <c r="L864" i="12"/>
  <c r="T864" i="12" s="1"/>
  <c r="K864" i="12"/>
  <c r="S864" i="12" s="1"/>
  <c r="M863" i="12"/>
  <c r="U863" i="12" s="1"/>
  <c r="L863" i="12"/>
  <c r="T863" i="12" s="1"/>
  <c r="K863" i="12"/>
  <c r="S863" i="12" s="1"/>
  <c r="M862" i="12"/>
  <c r="U862" i="12" s="1"/>
  <c r="L862" i="12"/>
  <c r="T862" i="12" s="1"/>
  <c r="K862" i="12"/>
  <c r="S862" i="12" s="1"/>
  <c r="M861" i="12"/>
  <c r="U861" i="12" s="1"/>
  <c r="L861" i="12"/>
  <c r="T861" i="12" s="1"/>
  <c r="K861" i="12"/>
  <c r="S861" i="12" s="1"/>
  <c r="M860" i="12"/>
  <c r="U860" i="12" s="1"/>
  <c r="L860" i="12"/>
  <c r="T860" i="12" s="1"/>
  <c r="K860" i="12"/>
  <c r="S860" i="12" s="1"/>
  <c r="M859" i="12"/>
  <c r="U859" i="12" s="1"/>
  <c r="L859" i="12"/>
  <c r="T859" i="12" s="1"/>
  <c r="K859" i="12"/>
  <c r="S859" i="12" s="1"/>
  <c r="M858" i="12"/>
  <c r="U858" i="12" s="1"/>
  <c r="L858" i="12"/>
  <c r="T858" i="12" s="1"/>
  <c r="K858" i="12"/>
  <c r="S858" i="12" s="1"/>
  <c r="M857" i="12"/>
  <c r="U857" i="12" s="1"/>
  <c r="L857" i="12"/>
  <c r="T857" i="12" s="1"/>
  <c r="K857" i="12"/>
  <c r="S857" i="12" s="1"/>
  <c r="M856" i="12"/>
  <c r="U856" i="12" s="1"/>
  <c r="L856" i="12"/>
  <c r="T856" i="12" s="1"/>
  <c r="K856" i="12"/>
  <c r="S856" i="12" s="1"/>
  <c r="M855" i="12"/>
  <c r="U855" i="12" s="1"/>
  <c r="L855" i="12"/>
  <c r="T855" i="12" s="1"/>
  <c r="K855" i="12"/>
  <c r="S855" i="12" s="1"/>
  <c r="M854" i="12"/>
  <c r="U854" i="12" s="1"/>
  <c r="L854" i="12"/>
  <c r="T854" i="12" s="1"/>
  <c r="K854" i="12"/>
  <c r="S854" i="12" s="1"/>
  <c r="M853" i="12"/>
  <c r="U853" i="12" s="1"/>
  <c r="L853" i="12"/>
  <c r="T853" i="12" s="1"/>
  <c r="K853" i="12"/>
  <c r="S853" i="12" s="1"/>
  <c r="M852" i="12"/>
  <c r="U852" i="12" s="1"/>
  <c r="L852" i="12"/>
  <c r="T852" i="12" s="1"/>
  <c r="K852" i="12"/>
  <c r="S852" i="12" s="1"/>
  <c r="M851" i="12"/>
  <c r="U851" i="12" s="1"/>
  <c r="L851" i="12"/>
  <c r="T851" i="12" s="1"/>
  <c r="K851" i="12"/>
  <c r="S851" i="12" s="1"/>
  <c r="M850" i="12"/>
  <c r="U850" i="12" s="1"/>
  <c r="L850" i="12"/>
  <c r="T850" i="12" s="1"/>
  <c r="K850" i="12"/>
  <c r="S850" i="12" s="1"/>
  <c r="M849" i="12"/>
  <c r="U849" i="12" s="1"/>
  <c r="L849" i="12"/>
  <c r="T849" i="12" s="1"/>
  <c r="K849" i="12"/>
  <c r="S849" i="12" s="1"/>
  <c r="M848" i="12"/>
  <c r="U848" i="12" s="1"/>
  <c r="L848" i="12"/>
  <c r="T848" i="12" s="1"/>
  <c r="K848" i="12"/>
  <c r="S848" i="12" s="1"/>
  <c r="M847" i="12"/>
  <c r="U847" i="12" s="1"/>
  <c r="L847" i="12"/>
  <c r="T847" i="12" s="1"/>
  <c r="K847" i="12"/>
  <c r="S847" i="12" s="1"/>
  <c r="M846" i="12"/>
  <c r="U846" i="12" s="1"/>
  <c r="L846" i="12"/>
  <c r="T846" i="12" s="1"/>
  <c r="K846" i="12"/>
  <c r="S846" i="12" s="1"/>
  <c r="M845" i="12"/>
  <c r="U845" i="12" s="1"/>
  <c r="L845" i="12"/>
  <c r="T845" i="12" s="1"/>
  <c r="K845" i="12"/>
  <c r="S845" i="12" s="1"/>
  <c r="M844" i="12"/>
  <c r="U844" i="12" s="1"/>
  <c r="L844" i="12"/>
  <c r="T844" i="12" s="1"/>
  <c r="K844" i="12"/>
  <c r="S844" i="12" s="1"/>
  <c r="M843" i="12"/>
  <c r="U843" i="12" s="1"/>
  <c r="L843" i="12"/>
  <c r="T843" i="12" s="1"/>
  <c r="K843" i="12"/>
  <c r="S843" i="12" s="1"/>
  <c r="M842" i="12"/>
  <c r="U842" i="12" s="1"/>
  <c r="L842" i="12"/>
  <c r="T842" i="12" s="1"/>
  <c r="K842" i="12"/>
  <c r="S842" i="12" s="1"/>
  <c r="M841" i="12"/>
  <c r="U841" i="12" s="1"/>
  <c r="L841" i="12"/>
  <c r="T841" i="12" s="1"/>
  <c r="K841" i="12"/>
  <c r="S841" i="12" s="1"/>
  <c r="M840" i="12"/>
  <c r="U840" i="12" s="1"/>
  <c r="L840" i="12"/>
  <c r="T840" i="12" s="1"/>
  <c r="K840" i="12"/>
  <c r="S840" i="12" s="1"/>
  <c r="M839" i="12"/>
  <c r="U839" i="12" s="1"/>
  <c r="L839" i="12"/>
  <c r="T839" i="12" s="1"/>
  <c r="K839" i="12"/>
  <c r="S839" i="12" s="1"/>
  <c r="M838" i="12"/>
  <c r="U838" i="12" s="1"/>
  <c r="L838" i="12"/>
  <c r="T838" i="12" s="1"/>
  <c r="K838" i="12"/>
  <c r="S838" i="12" s="1"/>
  <c r="M837" i="12"/>
  <c r="U837" i="12" s="1"/>
  <c r="L837" i="12"/>
  <c r="T837" i="12" s="1"/>
  <c r="K837" i="12"/>
  <c r="S837" i="12" s="1"/>
  <c r="M836" i="12"/>
  <c r="U836" i="12" s="1"/>
  <c r="L836" i="12"/>
  <c r="T836" i="12" s="1"/>
  <c r="K836" i="12"/>
  <c r="S836" i="12" s="1"/>
  <c r="M835" i="12"/>
  <c r="U835" i="12" s="1"/>
  <c r="L835" i="12"/>
  <c r="T835" i="12" s="1"/>
  <c r="K835" i="12"/>
  <c r="S835" i="12" s="1"/>
  <c r="M834" i="12"/>
  <c r="U834" i="12" s="1"/>
  <c r="L834" i="12"/>
  <c r="T834" i="12" s="1"/>
  <c r="K834" i="12"/>
  <c r="S834" i="12" s="1"/>
  <c r="M833" i="12"/>
  <c r="U833" i="12" s="1"/>
  <c r="L833" i="12"/>
  <c r="T833" i="12" s="1"/>
  <c r="K833" i="12"/>
  <c r="S833" i="12" s="1"/>
  <c r="M832" i="12"/>
  <c r="U832" i="12" s="1"/>
  <c r="L832" i="12"/>
  <c r="T832" i="12" s="1"/>
  <c r="K832" i="12"/>
  <c r="S832" i="12" s="1"/>
  <c r="M831" i="12"/>
  <c r="U831" i="12" s="1"/>
  <c r="L831" i="12"/>
  <c r="T831" i="12" s="1"/>
  <c r="K831" i="12"/>
  <c r="S831" i="12" s="1"/>
  <c r="M830" i="12"/>
  <c r="U830" i="12" s="1"/>
  <c r="L830" i="12"/>
  <c r="T830" i="12" s="1"/>
  <c r="K830" i="12"/>
  <c r="S830" i="12" s="1"/>
  <c r="M829" i="12"/>
  <c r="U829" i="12" s="1"/>
  <c r="L829" i="12"/>
  <c r="T829" i="12" s="1"/>
  <c r="K829" i="12"/>
  <c r="S829" i="12" s="1"/>
  <c r="M828" i="12"/>
  <c r="U828" i="12" s="1"/>
  <c r="L828" i="12"/>
  <c r="T828" i="12" s="1"/>
  <c r="K828" i="12"/>
  <c r="S828" i="12" s="1"/>
  <c r="M827" i="12"/>
  <c r="U827" i="12" s="1"/>
  <c r="L827" i="12"/>
  <c r="T827" i="12" s="1"/>
  <c r="K827" i="12"/>
  <c r="S827" i="12" s="1"/>
  <c r="M826" i="12"/>
  <c r="U826" i="12" s="1"/>
  <c r="L826" i="12"/>
  <c r="T826" i="12" s="1"/>
  <c r="K826" i="12"/>
  <c r="S826" i="12" s="1"/>
  <c r="M825" i="12"/>
  <c r="U825" i="12" s="1"/>
  <c r="L825" i="12"/>
  <c r="T825" i="12" s="1"/>
  <c r="K825" i="12"/>
  <c r="S825" i="12" s="1"/>
  <c r="M824" i="12"/>
  <c r="U824" i="12" s="1"/>
  <c r="L824" i="12"/>
  <c r="T824" i="12" s="1"/>
  <c r="K824" i="12"/>
  <c r="S824" i="12" s="1"/>
  <c r="M823" i="12"/>
  <c r="U823" i="12" s="1"/>
  <c r="L823" i="12"/>
  <c r="T823" i="12" s="1"/>
  <c r="K823" i="12"/>
  <c r="S823" i="12" s="1"/>
  <c r="M822" i="12"/>
  <c r="U822" i="12" s="1"/>
  <c r="L822" i="12"/>
  <c r="T822" i="12" s="1"/>
  <c r="K822" i="12"/>
  <c r="S822" i="12" s="1"/>
  <c r="M821" i="12"/>
  <c r="U821" i="12" s="1"/>
  <c r="L821" i="12"/>
  <c r="T821" i="12" s="1"/>
  <c r="K821" i="12"/>
  <c r="S821" i="12" s="1"/>
  <c r="M820" i="12"/>
  <c r="U820" i="12" s="1"/>
  <c r="L820" i="12"/>
  <c r="T820" i="12" s="1"/>
  <c r="K820" i="12"/>
  <c r="S820" i="12" s="1"/>
  <c r="M819" i="12"/>
  <c r="U819" i="12" s="1"/>
  <c r="L819" i="12"/>
  <c r="T819" i="12" s="1"/>
  <c r="K819" i="12"/>
  <c r="S819" i="12" s="1"/>
  <c r="M818" i="12"/>
  <c r="U818" i="12" s="1"/>
  <c r="L818" i="12"/>
  <c r="T818" i="12" s="1"/>
  <c r="K818" i="12"/>
  <c r="S818" i="12" s="1"/>
  <c r="M817" i="12"/>
  <c r="U817" i="12" s="1"/>
  <c r="L817" i="12"/>
  <c r="T817" i="12" s="1"/>
  <c r="K817" i="12"/>
  <c r="S817" i="12" s="1"/>
  <c r="M816" i="12"/>
  <c r="U816" i="12" s="1"/>
  <c r="L816" i="12"/>
  <c r="T816" i="12" s="1"/>
  <c r="K816" i="12"/>
  <c r="S816" i="12" s="1"/>
  <c r="M815" i="12"/>
  <c r="U815" i="12" s="1"/>
  <c r="L815" i="12"/>
  <c r="T815" i="12" s="1"/>
  <c r="K815" i="12"/>
  <c r="S815" i="12" s="1"/>
  <c r="M814" i="12"/>
  <c r="U814" i="12" s="1"/>
  <c r="L814" i="12"/>
  <c r="T814" i="12" s="1"/>
  <c r="K814" i="12"/>
  <c r="S814" i="12" s="1"/>
  <c r="M813" i="12"/>
  <c r="U813" i="12" s="1"/>
  <c r="L813" i="12"/>
  <c r="T813" i="12" s="1"/>
  <c r="K813" i="12"/>
  <c r="S813" i="12" s="1"/>
  <c r="M812" i="12"/>
  <c r="U812" i="12" s="1"/>
  <c r="L812" i="12"/>
  <c r="T812" i="12" s="1"/>
  <c r="K812" i="12"/>
  <c r="S812" i="12" s="1"/>
  <c r="M811" i="12"/>
  <c r="U811" i="12" s="1"/>
  <c r="L811" i="12"/>
  <c r="T811" i="12" s="1"/>
  <c r="K811" i="12"/>
  <c r="S811" i="12" s="1"/>
  <c r="M810" i="12"/>
  <c r="U810" i="12" s="1"/>
  <c r="L810" i="12"/>
  <c r="T810" i="12" s="1"/>
  <c r="K810" i="12"/>
  <c r="S810" i="12" s="1"/>
  <c r="M809" i="12"/>
  <c r="U809" i="12" s="1"/>
  <c r="L809" i="12"/>
  <c r="T809" i="12" s="1"/>
  <c r="K809" i="12"/>
  <c r="S809" i="12" s="1"/>
  <c r="M808" i="12"/>
  <c r="U808" i="12" s="1"/>
  <c r="L808" i="12"/>
  <c r="T808" i="12" s="1"/>
  <c r="K808" i="12"/>
  <c r="S808" i="12" s="1"/>
  <c r="M807" i="12"/>
  <c r="U807" i="12" s="1"/>
  <c r="L807" i="12"/>
  <c r="T807" i="12" s="1"/>
  <c r="K807" i="12"/>
  <c r="S807" i="12" s="1"/>
  <c r="M806" i="12"/>
  <c r="U806" i="12" s="1"/>
  <c r="L806" i="12"/>
  <c r="T806" i="12" s="1"/>
  <c r="K806" i="12"/>
  <c r="S806" i="12" s="1"/>
  <c r="M805" i="12"/>
  <c r="U805" i="12" s="1"/>
  <c r="L805" i="12"/>
  <c r="T805" i="12" s="1"/>
  <c r="K805" i="12"/>
  <c r="S805" i="12" s="1"/>
  <c r="M804" i="12"/>
  <c r="U804" i="12" s="1"/>
  <c r="L804" i="12"/>
  <c r="T804" i="12" s="1"/>
  <c r="K804" i="12"/>
  <c r="S804" i="12" s="1"/>
  <c r="M803" i="12"/>
  <c r="U803" i="12" s="1"/>
  <c r="L803" i="12"/>
  <c r="T803" i="12" s="1"/>
  <c r="K803" i="12"/>
  <c r="S803" i="12" s="1"/>
  <c r="M802" i="12"/>
  <c r="U802" i="12" s="1"/>
  <c r="L802" i="12"/>
  <c r="T802" i="12" s="1"/>
  <c r="K802" i="12"/>
  <c r="S802" i="12" s="1"/>
  <c r="M801" i="12"/>
  <c r="U801" i="12" s="1"/>
  <c r="L801" i="12"/>
  <c r="T801" i="12" s="1"/>
  <c r="K801" i="12"/>
  <c r="S801" i="12" s="1"/>
  <c r="M800" i="12"/>
  <c r="U800" i="12" s="1"/>
  <c r="L800" i="12"/>
  <c r="T800" i="12" s="1"/>
  <c r="K800" i="12"/>
  <c r="S800" i="12" s="1"/>
  <c r="M799" i="12"/>
  <c r="U799" i="12" s="1"/>
  <c r="L799" i="12"/>
  <c r="T799" i="12" s="1"/>
  <c r="K799" i="12"/>
  <c r="S799" i="12" s="1"/>
  <c r="M798" i="12"/>
  <c r="U798" i="12" s="1"/>
  <c r="L798" i="12"/>
  <c r="T798" i="12" s="1"/>
  <c r="K798" i="12"/>
  <c r="S798" i="12" s="1"/>
  <c r="M797" i="12"/>
  <c r="U797" i="12" s="1"/>
  <c r="L797" i="12"/>
  <c r="T797" i="12" s="1"/>
  <c r="K797" i="12"/>
  <c r="S797" i="12" s="1"/>
  <c r="M796" i="12"/>
  <c r="U796" i="12" s="1"/>
  <c r="L796" i="12"/>
  <c r="T796" i="12" s="1"/>
  <c r="K796" i="12"/>
  <c r="S796" i="12" s="1"/>
  <c r="M795" i="12"/>
  <c r="U795" i="12" s="1"/>
  <c r="L795" i="12"/>
  <c r="T795" i="12" s="1"/>
  <c r="K795" i="12"/>
  <c r="S795" i="12" s="1"/>
  <c r="M794" i="12"/>
  <c r="U794" i="12" s="1"/>
  <c r="L794" i="12"/>
  <c r="T794" i="12" s="1"/>
  <c r="K794" i="12"/>
  <c r="S794" i="12" s="1"/>
  <c r="M793" i="12"/>
  <c r="U793" i="12" s="1"/>
  <c r="L793" i="12"/>
  <c r="T793" i="12" s="1"/>
  <c r="K793" i="12"/>
  <c r="S793" i="12" s="1"/>
  <c r="M792" i="12"/>
  <c r="U792" i="12" s="1"/>
  <c r="L792" i="12"/>
  <c r="T792" i="12" s="1"/>
  <c r="K792" i="12"/>
  <c r="S792" i="12" s="1"/>
  <c r="M791" i="12"/>
  <c r="U791" i="12" s="1"/>
  <c r="L791" i="12"/>
  <c r="T791" i="12" s="1"/>
  <c r="K791" i="12"/>
  <c r="S791" i="12" s="1"/>
  <c r="M790" i="12"/>
  <c r="U790" i="12" s="1"/>
  <c r="L790" i="12"/>
  <c r="T790" i="12" s="1"/>
  <c r="K790" i="12"/>
  <c r="S790" i="12" s="1"/>
  <c r="M789" i="12"/>
  <c r="U789" i="12" s="1"/>
  <c r="L789" i="12"/>
  <c r="T789" i="12" s="1"/>
  <c r="K789" i="12"/>
  <c r="S789" i="12" s="1"/>
  <c r="M788" i="12"/>
  <c r="U788" i="12" s="1"/>
  <c r="L788" i="12"/>
  <c r="T788" i="12" s="1"/>
  <c r="K788" i="12"/>
  <c r="S788" i="12" s="1"/>
  <c r="M787" i="12"/>
  <c r="U787" i="12" s="1"/>
  <c r="L787" i="12"/>
  <c r="T787" i="12" s="1"/>
  <c r="K787" i="12"/>
  <c r="S787" i="12" s="1"/>
  <c r="M786" i="12"/>
  <c r="U786" i="12" s="1"/>
  <c r="L786" i="12"/>
  <c r="T786" i="12" s="1"/>
  <c r="K786" i="12"/>
  <c r="S786" i="12" s="1"/>
  <c r="M785" i="12"/>
  <c r="U785" i="12" s="1"/>
  <c r="L785" i="12"/>
  <c r="T785" i="12" s="1"/>
  <c r="K785" i="12"/>
  <c r="S785" i="12" s="1"/>
  <c r="M784" i="12"/>
  <c r="U784" i="12" s="1"/>
  <c r="L784" i="12"/>
  <c r="T784" i="12" s="1"/>
  <c r="K784" i="12"/>
  <c r="S784" i="12" s="1"/>
  <c r="M783" i="12"/>
  <c r="U783" i="12" s="1"/>
  <c r="L783" i="12"/>
  <c r="T783" i="12" s="1"/>
  <c r="K783" i="12"/>
  <c r="S783" i="12" s="1"/>
  <c r="M782" i="12"/>
  <c r="U782" i="12" s="1"/>
  <c r="L782" i="12"/>
  <c r="T782" i="12" s="1"/>
  <c r="K782" i="12"/>
  <c r="S782" i="12" s="1"/>
  <c r="M781" i="12"/>
  <c r="U781" i="12" s="1"/>
  <c r="L781" i="12"/>
  <c r="T781" i="12" s="1"/>
  <c r="K781" i="12"/>
  <c r="S781" i="12" s="1"/>
  <c r="M780" i="12"/>
  <c r="U780" i="12" s="1"/>
  <c r="L780" i="12"/>
  <c r="T780" i="12" s="1"/>
  <c r="K780" i="12"/>
  <c r="S780" i="12" s="1"/>
  <c r="M779" i="12"/>
  <c r="U779" i="12" s="1"/>
  <c r="L779" i="12"/>
  <c r="T779" i="12" s="1"/>
  <c r="K779" i="12"/>
  <c r="S779" i="12" s="1"/>
  <c r="M778" i="12"/>
  <c r="U778" i="12" s="1"/>
  <c r="L778" i="12"/>
  <c r="T778" i="12" s="1"/>
  <c r="K778" i="12"/>
  <c r="S778" i="12" s="1"/>
  <c r="M777" i="12"/>
  <c r="U777" i="12" s="1"/>
  <c r="L777" i="12"/>
  <c r="T777" i="12" s="1"/>
  <c r="K777" i="12"/>
  <c r="S777" i="12" s="1"/>
  <c r="M776" i="12"/>
  <c r="U776" i="12" s="1"/>
  <c r="L776" i="12"/>
  <c r="T776" i="12" s="1"/>
  <c r="K776" i="12"/>
  <c r="S776" i="12" s="1"/>
  <c r="M775" i="12"/>
  <c r="U775" i="12" s="1"/>
  <c r="L775" i="12"/>
  <c r="T775" i="12" s="1"/>
  <c r="K775" i="12"/>
  <c r="S775" i="12" s="1"/>
  <c r="M774" i="12"/>
  <c r="U774" i="12" s="1"/>
  <c r="L774" i="12"/>
  <c r="T774" i="12" s="1"/>
  <c r="K774" i="12"/>
  <c r="S774" i="12" s="1"/>
  <c r="M773" i="12"/>
  <c r="U773" i="12" s="1"/>
  <c r="L773" i="12"/>
  <c r="T773" i="12" s="1"/>
  <c r="K773" i="12"/>
  <c r="S773" i="12" s="1"/>
  <c r="M772" i="12"/>
  <c r="U772" i="12" s="1"/>
  <c r="L772" i="12"/>
  <c r="T772" i="12" s="1"/>
  <c r="K772" i="12"/>
  <c r="S772" i="12" s="1"/>
  <c r="M771" i="12"/>
  <c r="U771" i="12" s="1"/>
  <c r="L771" i="12"/>
  <c r="T771" i="12" s="1"/>
  <c r="K771" i="12"/>
  <c r="S771" i="12" s="1"/>
  <c r="M770" i="12"/>
  <c r="U770" i="12" s="1"/>
  <c r="L770" i="12"/>
  <c r="T770" i="12" s="1"/>
  <c r="K770" i="12"/>
  <c r="S770" i="12" s="1"/>
  <c r="M769" i="12"/>
  <c r="U769" i="12" s="1"/>
  <c r="L769" i="12"/>
  <c r="T769" i="12" s="1"/>
  <c r="K769" i="12"/>
  <c r="S769" i="12" s="1"/>
  <c r="M768" i="12"/>
  <c r="U768" i="12" s="1"/>
  <c r="L768" i="12"/>
  <c r="T768" i="12" s="1"/>
  <c r="K768" i="12"/>
  <c r="S768" i="12" s="1"/>
  <c r="M767" i="12"/>
  <c r="U767" i="12" s="1"/>
  <c r="L767" i="12"/>
  <c r="T767" i="12" s="1"/>
  <c r="K767" i="12"/>
  <c r="S767" i="12" s="1"/>
  <c r="M766" i="12"/>
  <c r="U766" i="12" s="1"/>
  <c r="L766" i="12"/>
  <c r="T766" i="12" s="1"/>
  <c r="K766" i="12"/>
  <c r="S766" i="12" s="1"/>
  <c r="M765" i="12"/>
  <c r="U765" i="12" s="1"/>
  <c r="L765" i="12"/>
  <c r="T765" i="12" s="1"/>
  <c r="K765" i="12"/>
  <c r="S765" i="12" s="1"/>
  <c r="M764" i="12"/>
  <c r="U764" i="12" s="1"/>
  <c r="L764" i="12"/>
  <c r="T764" i="12" s="1"/>
  <c r="K764" i="12"/>
  <c r="S764" i="12" s="1"/>
  <c r="M763" i="12"/>
  <c r="U763" i="12" s="1"/>
  <c r="L763" i="12"/>
  <c r="T763" i="12" s="1"/>
  <c r="K763" i="12"/>
  <c r="S763" i="12" s="1"/>
  <c r="M762" i="12"/>
  <c r="U762" i="12" s="1"/>
  <c r="L762" i="12"/>
  <c r="T762" i="12" s="1"/>
  <c r="K762" i="12"/>
  <c r="S762" i="12" s="1"/>
  <c r="M761" i="12"/>
  <c r="U761" i="12" s="1"/>
  <c r="L761" i="12"/>
  <c r="T761" i="12" s="1"/>
  <c r="K761" i="12"/>
  <c r="S761" i="12" s="1"/>
  <c r="M760" i="12"/>
  <c r="U760" i="12" s="1"/>
  <c r="L760" i="12"/>
  <c r="T760" i="12" s="1"/>
  <c r="K760" i="12"/>
  <c r="S760" i="12" s="1"/>
  <c r="M759" i="12"/>
  <c r="U759" i="12" s="1"/>
  <c r="L759" i="12"/>
  <c r="T759" i="12" s="1"/>
  <c r="K759" i="12"/>
  <c r="S759" i="12" s="1"/>
  <c r="M758" i="12"/>
  <c r="U758" i="12" s="1"/>
  <c r="L758" i="12"/>
  <c r="T758" i="12" s="1"/>
  <c r="K758" i="12"/>
  <c r="S758" i="12" s="1"/>
  <c r="M757" i="12"/>
  <c r="U757" i="12" s="1"/>
  <c r="L757" i="12"/>
  <c r="T757" i="12" s="1"/>
  <c r="K757" i="12"/>
  <c r="S757" i="12" s="1"/>
  <c r="M756" i="12"/>
  <c r="U756" i="12" s="1"/>
  <c r="L756" i="12"/>
  <c r="T756" i="12" s="1"/>
  <c r="K756" i="12"/>
  <c r="S756" i="12" s="1"/>
  <c r="M755" i="12"/>
  <c r="U755" i="12" s="1"/>
  <c r="L755" i="12"/>
  <c r="T755" i="12" s="1"/>
  <c r="K755" i="12"/>
  <c r="S755" i="12" s="1"/>
  <c r="M754" i="12"/>
  <c r="U754" i="12" s="1"/>
  <c r="L754" i="12"/>
  <c r="T754" i="12" s="1"/>
  <c r="K754" i="12"/>
  <c r="S754" i="12" s="1"/>
  <c r="M753" i="12"/>
  <c r="U753" i="12" s="1"/>
  <c r="L753" i="12"/>
  <c r="T753" i="12" s="1"/>
  <c r="K753" i="12"/>
  <c r="S753" i="12" s="1"/>
  <c r="M752" i="12"/>
  <c r="U752" i="12" s="1"/>
  <c r="L752" i="12"/>
  <c r="T752" i="12" s="1"/>
  <c r="K752" i="12"/>
  <c r="S752" i="12" s="1"/>
  <c r="M751" i="12"/>
  <c r="U751" i="12" s="1"/>
  <c r="L751" i="12"/>
  <c r="T751" i="12" s="1"/>
  <c r="K751" i="12"/>
  <c r="S751" i="12" s="1"/>
  <c r="M750" i="12"/>
  <c r="U750" i="12" s="1"/>
  <c r="L750" i="12"/>
  <c r="T750" i="12" s="1"/>
  <c r="K750" i="12"/>
  <c r="S750" i="12" s="1"/>
  <c r="M749" i="12"/>
  <c r="U749" i="12" s="1"/>
  <c r="L749" i="12"/>
  <c r="T749" i="12" s="1"/>
  <c r="K749" i="12"/>
  <c r="S749" i="12" s="1"/>
  <c r="M748" i="12"/>
  <c r="U748" i="12" s="1"/>
  <c r="L748" i="12"/>
  <c r="T748" i="12" s="1"/>
  <c r="K748" i="12"/>
  <c r="S748" i="12" s="1"/>
  <c r="M747" i="12"/>
  <c r="U747" i="12" s="1"/>
  <c r="L747" i="12"/>
  <c r="T747" i="12" s="1"/>
  <c r="K747" i="12"/>
  <c r="S747" i="12" s="1"/>
  <c r="M746" i="12"/>
  <c r="U746" i="12" s="1"/>
  <c r="L746" i="12"/>
  <c r="T746" i="12" s="1"/>
  <c r="K746" i="12"/>
  <c r="S746" i="12" s="1"/>
  <c r="M745" i="12"/>
  <c r="U745" i="12" s="1"/>
  <c r="L745" i="12"/>
  <c r="T745" i="12" s="1"/>
  <c r="K745" i="12"/>
  <c r="S745" i="12" s="1"/>
  <c r="M744" i="12"/>
  <c r="U744" i="12" s="1"/>
  <c r="L744" i="12"/>
  <c r="T744" i="12" s="1"/>
  <c r="K744" i="12"/>
  <c r="S744" i="12" s="1"/>
  <c r="M743" i="12"/>
  <c r="U743" i="12" s="1"/>
  <c r="L743" i="12"/>
  <c r="T743" i="12" s="1"/>
  <c r="K743" i="12"/>
  <c r="S743" i="12" s="1"/>
  <c r="M742" i="12"/>
  <c r="U742" i="12" s="1"/>
  <c r="L742" i="12"/>
  <c r="T742" i="12" s="1"/>
  <c r="K742" i="12"/>
  <c r="S742" i="12" s="1"/>
  <c r="M741" i="12"/>
  <c r="U741" i="12" s="1"/>
  <c r="L741" i="12"/>
  <c r="T741" i="12" s="1"/>
  <c r="K741" i="12"/>
  <c r="S741" i="12" s="1"/>
  <c r="M740" i="12"/>
  <c r="U740" i="12" s="1"/>
  <c r="L740" i="12"/>
  <c r="T740" i="12" s="1"/>
  <c r="K740" i="12"/>
  <c r="S740" i="12" s="1"/>
  <c r="M739" i="12"/>
  <c r="U739" i="12" s="1"/>
  <c r="L739" i="12"/>
  <c r="T739" i="12" s="1"/>
  <c r="K739" i="12"/>
  <c r="S739" i="12" s="1"/>
  <c r="M738" i="12"/>
  <c r="U738" i="12" s="1"/>
  <c r="L738" i="12"/>
  <c r="T738" i="12" s="1"/>
  <c r="K738" i="12"/>
  <c r="S738" i="12" s="1"/>
  <c r="M737" i="12"/>
  <c r="U737" i="12" s="1"/>
  <c r="L737" i="12"/>
  <c r="T737" i="12" s="1"/>
  <c r="K737" i="12"/>
  <c r="S737" i="12" s="1"/>
  <c r="M736" i="12"/>
  <c r="U736" i="12" s="1"/>
  <c r="L736" i="12"/>
  <c r="T736" i="12" s="1"/>
  <c r="K736" i="12"/>
  <c r="S736" i="12" s="1"/>
  <c r="M735" i="12"/>
  <c r="U735" i="12" s="1"/>
  <c r="L735" i="12"/>
  <c r="T735" i="12" s="1"/>
  <c r="K735" i="12"/>
  <c r="S735" i="12" s="1"/>
  <c r="M734" i="12"/>
  <c r="U734" i="12" s="1"/>
  <c r="L734" i="12"/>
  <c r="T734" i="12" s="1"/>
  <c r="K734" i="12"/>
  <c r="S734" i="12" s="1"/>
  <c r="M733" i="12"/>
  <c r="U733" i="12" s="1"/>
  <c r="L733" i="12"/>
  <c r="T733" i="12" s="1"/>
  <c r="K733" i="12"/>
  <c r="S733" i="12" s="1"/>
  <c r="M732" i="12"/>
  <c r="U732" i="12" s="1"/>
  <c r="L732" i="12"/>
  <c r="T732" i="12" s="1"/>
  <c r="K732" i="12"/>
  <c r="S732" i="12" s="1"/>
  <c r="M731" i="12"/>
  <c r="U731" i="12" s="1"/>
  <c r="L731" i="12"/>
  <c r="T731" i="12" s="1"/>
  <c r="K731" i="12"/>
  <c r="S731" i="12" s="1"/>
  <c r="M730" i="12"/>
  <c r="U730" i="12" s="1"/>
  <c r="L730" i="12"/>
  <c r="T730" i="12" s="1"/>
  <c r="K730" i="12"/>
  <c r="S730" i="12" s="1"/>
  <c r="M729" i="12"/>
  <c r="U729" i="12" s="1"/>
  <c r="L729" i="12"/>
  <c r="T729" i="12" s="1"/>
  <c r="K729" i="12"/>
  <c r="S729" i="12" s="1"/>
  <c r="M728" i="12"/>
  <c r="U728" i="12" s="1"/>
  <c r="L728" i="12"/>
  <c r="T728" i="12" s="1"/>
  <c r="K728" i="12"/>
  <c r="S728" i="12" s="1"/>
  <c r="M727" i="12"/>
  <c r="U727" i="12" s="1"/>
  <c r="L727" i="12"/>
  <c r="T727" i="12" s="1"/>
  <c r="K727" i="12"/>
  <c r="S727" i="12" s="1"/>
  <c r="M726" i="12"/>
  <c r="U726" i="12" s="1"/>
  <c r="L726" i="12"/>
  <c r="T726" i="12" s="1"/>
  <c r="K726" i="12"/>
  <c r="S726" i="12" s="1"/>
  <c r="M725" i="12"/>
  <c r="U725" i="12" s="1"/>
  <c r="L725" i="12"/>
  <c r="T725" i="12" s="1"/>
  <c r="K725" i="12"/>
  <c r="S725" i="12" s="1"/>
  <c r="M724" i="12"/>
  <c r="U724" i="12" s="1"/>
  <c r="L724" i="12"/>
  <c r="T724" i="12" s="1"/>
  <c r="K724" i="12"/>
  <c r="S724" i="12" s="1"/>
  <c r="M723" i="12"/>
  <c r="U723" i="12" s="1"/>
  <c r="L723" i="12"/>
  <c r="T723" i="12" s="1"/>
  <c r="K723" i="12"/>
  <c r="S723" i="12" s="1"/>
  <c r="M722" i="12"/>
  <c r="U722" i="12" s="1"/>
  <c r="L722" i="12"/>
  <c r="T722" i="12" s="1"/>
  <c r="K722" i="12"/>
  <c r="S722" i="12" s="1"/>
  <c r="M721" i="12"/>
  <c r="U721" i="12" s="1"/>
  <c r="L721" i="12"/>
  <c r="T721" i="12" s="1"/>
  <c r="K721" i="12"/>
  <c r="S721" i="12" s="1"/>
  <c r="M720" i="12"/>
  <c r="U720" i="12" s="1"/>
  <c r="L720" i="12"/>
  <c r="T720" i="12" s="1"/>
  <c r="K720" i="12"/>
  <c r="S720" i="12" s="1"/>
  <c r="M719" i="12"/>
  <c r="U719" i="12" s="1"/>
  <c r="L719" i="12"/>
  <c r="T719" i="12" s="1"/>
  <c r="K719" i="12"/>
  <c r="S719" i="12" s="1"/>
  <c r="M718" i="12"/>
  <c r="U718" i="12" s="1"/>
  <c r="L718" i="12"/>
  <c r="T718" i="12" s="1"/>
  <c r="K718" i="12"/>
  <c r="S718" i="12" s="1"/>
  <c r="M717" i="12"/>
  <c r="U717" i="12" s="1"/>
  <c r="L717" i="12"/>
  <c r="T717" i="12" s="1"/>
  <c r="K717" i="12"/>
  <c r="S717" i="12" s="1"/>
  <c r="M716" i="12"/>
  <c r="U716" i="12" s="1"/>
  <c r="L716" i="12"/>
  <c r="T716" i="12" s="1"/>
  <c r="K716" i="12"/>
  <c r="S716" i="12" s="1"/>
  <c r="M715" i="12"/>
  <c r="U715" i="12" s="1"/>
  <c r="L715" i="12"/>
  <c r="T715" i="12" s="1"/>
  <c r="K715" i="12"/>
  <c r="S715" i="12" s="1"/>
  <c r="M714" i="12"/>
  <c r="U714" i="12" s="1"/>
  <c r="L714" i="12"/>
  <c r="T714" i="12" s="1"/>
  <c r="K714" i="12"/>
  <c r="S714" i="12" s="1"/>
  <c r="M713" i="12"/>
  <c r="U713" i="12" s="1"/>
  <c r="L713" i="12"/>
  <c r="T713" i="12" s="1"/>
  <c r="K713" i="12"/>
  <c r="S713" i="12" s="1"/>
  <c r="M712" i="12"/>
  <c r="U712" i="12" s="1"/>
  <c r="L712" i="12"/>
  <c r="T712" i="12" s="1"/>
  <c r="K712" i="12"/>
  <c r="S712" i="12" s="1"/>
  <c r="M711" i="12"/>
  <c r="U711" i="12" s="1"/>
  <c r="L711" i="12"/>
  <c r="T711" i="12" s="1"/>
  <c r="K711" i="12"/>
  <c r="S711" i="12" s="1"/>
  <c r="M710" i="12"/>
  <c r="U710" i="12" s="1"/>
  <c r="L710" i="12"/>
  <c r="T710" i="12" s="1"/>
  <c r="K710" i="12"/>
  <c r="S710" i="12" s="1"/>
  <c r="M709" i="12"/>
  <c r="U709" i="12" s="1"/>
  <c r="L709" i="12"/>
  <c r="T709" i="12" s="1"/>
  <c r="K709" i="12"/>
  <c r="S709" i="12" s="1"/>
  <c r="M708" i="12"/>
  <c r="U708" i="12" s="1"/>
  <c r="L708" i="12"/>
  <c r="T708" i="12" s="1"/>
  <c r="K708" i="12"/>
  <c r="S708" i="12" s="1"/>
  <c r="M707" i="12"/>
  <c r="U707" i="12" s="1"/>
  <c r="L707" i="12"/>
  <c r="T707" i="12" s="1"/>
  <c r="K707" i="12"/>
  <c r="S707" i="12" s="1"/>
  <c r="M706" i="12"/>
  <c r="U706" i="12" s="1"/>
  <c r="L706" i="12"/>
  <c r="T706" i="12" s="1"/>
  <c r="K706" i="12"/>
  <c r="S706" i="12" s="1"/>
  <c r="M705" i="12"/>
  <c r="U705" i="12" s="1"/>
  <c r="L705" i="12"/>
  <c r="T705" i="12" s="1"/>
  <c r="K705" i="12"/>
  <c r="S705" i="12" s="1"/>
  <c r="M704" i="12"/>
  <c r="U704" i="12" s="1"/>
  <c r="L704" i="12"/>
  <c r="T704" i="12" s="1"/>
  <c r="K704" i="12"/>
  <c r="S704" i="12" s="1"/>
  <c r="M703" i="12"/>
  <c r="U703" i="12" s="1"/>
  <c r="L703" i="12"/>
  <c r="T703" i="12" s="1"/>
  <c r="K703" i="12"/>
  <c r="S703" i="12" s="1"/>
  <c r="M702" i="12"/>
  <c r="U702" i="12" s="1"/>
  <c r="L702" i="12"/>
  <c r="T702" i="12" s="1"/>
  <c r="K702" i="12"/>
  <c r="S702" i="12" s="1"/>
  <c r="M701" i="12"/>
  <c r="U701" i="12" s="1"/>
  <c r="L701" i="12"/>
  <c r="T701" i="12" s="1"/>
  <c r="K701" i="12"/>
  <c r="S701" i="12" s="1"/>
  <c r="M700" i="12"/>
  <c r="U700" i="12" s="1"/>
  <c r="L700" i="12"/>
  <c r="T700" i="12" s="1"/>
  <c r="K700" i="12"/>
  <c r="S700" i="12" s="1"/>
  <c r="M699" i="12"/>
  <c r="U699" i="12" s="1"/>
  <c r="L699" i="12"/>
  <c r="T699" i="12" s="1"/>
  <c r="K699" i="12"/>
  <c r="S699" i="12" s="1"/>
  <c r="M698" i="12"/>
  <c r="U698" i="12" s="1"/>
  <c r="L698" i="12"/>
  <c r="T698" i="12" s="1"/>
  <c r="K698" i="12"/>
  <c r="S698" i="12" s="1"/>
  <c r="M697" i="12"/>
  <c r="U697" i="12" s="1"/>
  <c r="L697" i="12"/>
  <c r="T697" i="12" s="1"/>
  <c r="K697" i="12"/>
  <c r="S697" i="12" s="1"/>
  <c r="M696" i="12"/>
  <c r="U696" i="12" s="1"/>
  <c r="L696" i="12"/>
  <c r="T696" i="12" s="1"/>
  <c r="K696" i="12"/>
  <c r="S696" i="12" s="1"/>
  <c r="M695" i="12"/>
  <c r="U695" i="12" s="1"/>
  <c r="L695" i="12"/>
  <c r="T695" i="12" s="1"/>
  <c r="K695" i="12"/>
  <c r="S695" i="12" s="1"/>
  <c r="M694" i="12"/>
  <c r="U694" i="12" s="1"/>
  <c r="L694" i="12"/>
  <c r="T694" i="12" s="1"/>
  <c r="K694" i="12"/>
  <c r="S694" i="12" s="1"/>
  <c r="M693" i="12"/>
  <c r="U693" i="12" s="1"/>
  <c r="L693" i="12"/>
  <c r="T693" i="12" s="1"/>
  <c r="K693" i="12"/>
  <c r="S693" i="12" s="1"/>
  <c r="M692" i="12"/>
  <c r="U692" i="12" s="1"/>
  <c r="L692" i="12"/>
  <c r="T692" i="12" s="1"/>
  <c r="K692" i="12"/>
  <c r="S692" i="12" s="1"/>
  <c r="M691" i="12"/>
  <c r="U691" i="12" s="1"/>
  <c r="L691" i="12"/>
  <c r="T691" i="12" s="1"/>
  <c r="K691" i="12"/>
  <c r="S691" i="12" s="1"/>
  <c r="M690" i="12"/>
  <c r="U690" i="12" s="1"/>
  <c r="L690" i="12"/>
  <c r="T690" i="12" s="1"/>
  <c r="K690" i="12"/>
  <c r="S690" i="12" s="1"/>
  <c r="M689" i="12"/>
  <c r="U689" i="12" s="1"/>
  <c r="L689" i="12"/>
  <c r="T689" i="12" s="1"/>
  <c r="K689" i="12"/>
  <c r="S689" i="12" s="1"/>
  <c r="M688" i="12"/>
  <c r="U688" i="12" s="1"/>
  <c r="L688" i="12"/>
  <c r="T688" i="12" s="1"/>
  <c r="K688" i="12"/>
  <c r="S688" i="12" s="1"/>
  <c r="M687" i="12"/>
  <c r="U687" i="12" s="1"/>
  <c r="L687" i="12"/>
  <c r="T687" i="12" s="1"/>
  <c r="K687" i="12"/>
  <c r="S687" i="12" s="1"/>
  <c r="M686" i="12"/>
  <c r="U686" i="12" s="1"/>
  <c r="L686" i="12"/>
  <c r="T686" i="12" s="1"/>
  <c r="K686" i="12"/>
  <c r="S686" i="12" s="1"/>
  <c r="M685" i="12"/>
  <c r="U685" i="12" s="1"/>
  <c r="L685" i="12"/>
  <c r="T685" i="12" s="1"/>
  <c r="K685" i="12"/>
  <c r="S685" i="12" s="1"/>
  <c r="M684" i="12"/>
  <c r="U684" i="12" s="1"/>
  <c r="L684" i="12"/>
  <c r="T684" i="12" s="1"/>
  <c r="K684" i="12"/>
  <c r="S684" i="12" s="1"/>
  <c r="M683" i="12"/>
  <c r="U683" i="12" s="1"/>
  <c r="L683" i="12"/>
  <c r="T683" i="12" s="1"/>
  <c r="K683" i="12"/>
  <c r="S683" i="12" s="1"/>
  <c r="M682" i="12"/>
  <c r="U682" i="12" s="1"/>
  <c r="L682" i="12"/>
  <c r="T682" i="12" s="1"/>
  <c r="K682" i="12"/>
  <c r="S682" i="12" s="1"/>
  <c r="M681" i="12"/>
  <c r="U681" i="12" s="1"/>
  <c r="L681" i="12"/>
  <c r="T681" i="12" s="1"/>
  <c r="K681" i="12"/>
  <c r="S681" i="12" s="1"/>
  <c r="M680" i="12"/>
  <c r="U680" i="12" s="1"/>
  <c r="L680" i="12"/>
  <c r="T680" i="12" s="1"/>
  <c r="K680" i="12"/>
  <c r="S680" i="12" s="1"/>
  <c r="M679" i="12"/>
  <c r="U679" i="12" s="1"/>
  <c r="L679" i="12"/>
  <c r="T679" i="12" s="1"/>
  <c r="K679" i="12"/>
  <c r="S679" i="12" s="1"/>
  <c r="M678" i="12"/>
  <c r="U678" i="12" s="1"/>
  <c r="L678" i="12"/>
  <c r="T678" i="12" s="1"/>
  <c r="K678" i="12"/>
  <c r="S678" i="12" s="1"/>
  <c r="M677" i="12"/>
  <c r="U677" i="12" s="1"/>
  <c r="L677" i="12"/>
  <c r="T677" i="12" s="1"/>
  <c r="K677" i="12"/>
  <c r="S677" i="12" s="1"/>
  <c r="M676" i="12"/>
  <c r="U676" i="12" s="1"/>
  <c r="L676" i="12"/>
  <c r="T676" i="12" s="1"/>
  <c r="K676" i="12"/>
  <c r="S676" i="12" s="1"/>
  <c r="M675" i="12"/>
  <c r="U675" i="12" s="1"/>
  <c r="L675" i="12"/>
  <c r="T675" i="12" s="1"/>
  <c r="K675" i="12"/>
  <c r="S675" i="12" s="1"/>
  <c r="M674" i="12"/>
  <c r="U674" i="12" s="1"/>
  <c r="L674" i="12"/>
  <c r="T674" i="12" s="1"/>
  <c r="K674" i="12"/>
  <c r="S674" i="12" s="1"/>
  <c r="M673" i="12"/>
  <c r="U673" i="12" s="1"/>
  <c r="L673" i="12"/>
  <c r="T673" i="12" s="1"/>
  <c r="K673" i="12"/>
  <c r="S673" i="12" s="1"/>
  <c r="M672" i="12"/>
  <c r="U672" i="12" s="1"/>
  <c r="L672" i="12"/>
  <c r="T672" i="12" s="1"/>
  <c r="K672" i="12"/>
  <c r="S672" i="12" s="1"/>
  <c r="M671" i="12"/>
  <c r="U671" i="12" s="1"/>
  <c r="L671" i="12"/>
  <c r="T671" i="12" s="1"/>
  <c r="K671" i="12"/>
  <c r="S671" i="12" s="1"/>
  <c r="M670" i="12"/>
  <c r="U670" i="12" s="1"/>
  <c r="L670" i="12"/>
  <c r="T670" i="12" s="1"/>
  <c r="K670" i="12"/>
  <c r="S670" i="12" s="1"/>
  <c r="M669" i="12"/>
  <c r="U669" i="12" s="1"/>
  <c r="L669" i="12"/>
  <c r="T669" i="12" s="1"/>
  <c r="K669" i="12"/>
  <c r="S669" i="12" s="1"/>
  <c r="M668" i="12"/>
  <c r="U668" i="12" s="1"/>
  <c r="L668" i="12"/>
  <c r="T668" i="12" s="1"/>
  <c r="K668" i="12"/>
  <c r="S668" i="12" s="1"/>
  <c r="M667" i="12"/>
  <c r="U667" i="12" s="1"/>
  <c r="L667" i="12"/>
  <c r="T667" i="12" s="1"/>
  <c r="K667" i="12"/>
  <c r="S667" i="12" s="1"/>
  <c r="M666" i="12"/>
  <c r="U666" i="12" s="1"/>
  <c r="L666" i="12"/>
  <c r="T666" i="12" s="1"/>
  <c r="K666" i="12"/>
  <c r="S666" i="12" s="1"/>
  <c r="M665" i="12"/>
  <c r="U665" i="12" s="1"/>
  <c r="L665" i="12"/>
  <c r="T665" i="12" s="1"/>
  <c r="K665" i="12"/>
  <c r="S665" i="12" s="1"/>
  <c r="M664" i="12"/>
  <c r="U664" i="12" s="1"/>
  <c r="L664" i="12"/>
  <c r="T664" i="12" s="1"/>
  <c r="K664" i="12"/>
  <c r="S664" i="12" s="1"/>
  <c r="M663" i="12"/>
  <c r="U663" i="12" s="1"/>
  <c r="L663" i="12"/>
  <c r="T663" i="12" s="1"/>
  <c r="K663" i="12"/>
  <c r="S663" i="12" s="1"/>
  <c r="M662" i="12"/>
  <c r="U662" i="12" s="1"/>
  <c r="L662" i="12"/>
  <c r="T662" i="12" s="1"/>
  <c r="K662" i="12"/>
  <c r="S662" i="12" s="1"/>
  <c r="M661" i="12"/>
  <c r="U661" i="12" s="1"/>
  <c r="L661" i="12"/>
  <c r="T661" i="12" s="1"/>
  <c r="K661" i="12"/>
  <c r="S661" i="12" s="1"/>
  <c r="M660" i="12"/>
  <c r="U660" i="12" s="1"/>
  <c r="L660" i="12"/>
  <c r="T660" i="12" s="1"/>
  <c r="K660" i="12"/>
  <c r="S660" i="12" s="1"/>
  <c r="M659" i="12"/>
  <c r="U659" i="12" s="1"/>
  <c r="L659" i="12"/>
  <c r="T659" i="12" s="1"/>
  <c r="K659" i="12"/>
  <c r="S659" i="12" s="1"/>
  <c r="M658" i="12"/>
  <c r="U658" i="12" s="1"/>
  <c r="L658" i="12"/>
  <c r="T658" i="12" s="1"/>
  <c r="K658" i="12"/>
  <c r="S658" i="12" s="1"/>
  <c r="M657" i="12"/>
  <c r="U657" i="12" s="1"/>
  <c r="L657" i="12"/>
  <c r="T657" i="12" s="1"/>
  <c r="K657" i="12"/>
  <c r="S657" i="12" s="1"/>
  <c r="M656" i="12"/>
  <c r="U656" i="12" s="1"/>
  <c r="L656" i="12"/>
  <c r="T656" i="12" s="1"/>
  <c r="K656" i="12"/>
  <c r="S656" i="12" s="1"/>
  <c r="M655" i="12"/>
  <c r="U655" i="12" s="1"/>
  <c r="L655" i="12"/>
  <c r="T655" i="12" s="1"/>
  <c r="K655" i="12"/>
  <c r="S655" i="12" s="1"/>
  <c r="M654" i="12"/>
  <c r="U654" i="12" s="1"/>
  <c r="L654" i="12"/>
  <c r="T654" i="12" s="1"/>
  <c r="K654" i="12"/>
  <c r="S654" i="12" s="1"/>
  <c r="M653" i="12"/>
  <c r="U653" i="12" s="1"/>
  <c r="L653" i="12"/>
  <c r="T653" i="12" s="1"/>
  <c r="K653" i="12"/>
  <c r="S653" i="12" s="1"/>
  <c r="M652" i="12"/>
  <c r="U652" i="12" s="1"/>
  <c r="L652" i="12"/>
  <c r="T652" i="12" s="1"/>
  <c r="K652" i="12"/>
  <c r="S652" i="12" s="1"/>
  <c r="M651" i="12"/>
  <c r="U651" i="12" s="1"/>
  <c r="L651" i="12"/>
  <c r="T651" i="12" s="1"/>
  <c r="K651" i="12"/>
  <c r="S651" i="12" s="1"/>
  <c r="M650" i="12"/>
  <c r="U650" i="12" s="1"/>
  <c r="L650" i="12"/>
  <c r="T650" i="12" s="1"/>
  <c r="K650" i="12"/>
  <c r="S650" i="12" s="1"/>
  <c r="M649" i="12"/>
  <c r="U649" i="12" s="1"/>
  <c r="L649" i="12"/>
  <c r="T649" i="12" s="1"/>
  <c r="K649" i="12"/>
  <c r="S649" i="12" s="1"/>
  <c r="M648" i="12"/>
  <c r="U648" i="12" s="1"/>
  <c r="L648" i="12"/>
  <c r="T648" i="12" s="1"/>
  <c r="K648" i="12"/>
  <c r="S648" i="12" s="1"/>
  <c r="M647" i="12"/>
  <c r="U647" i="12" s="1"/>
  <c r="L647" i="12"/>
  <c r="T647" i="12" s="1"/>
  <c r="K647" i="12"/>
  <c r="S647" i="12" s="1"/>
  <c r="M646" i="12"/>
  <c r="U646" i="12" s="1"/>
  <c r="L646" i="12"/>
  <c r="T646" i="12" s="1"/>
  <c r="K646" i="12"/>
  <c r="S646" i="12" s="1"/>
  <c r="M645" i="12"/>
  <c r="U645" i="12" s="1"/>
  <c r="L645" i="12"/>
  <c r="T645" i="12" s="1"/>
  <c r="K645" i="12"/>
  <c r="S645" i="12" s="1"/>
  <c r="M644" i="12"/>
  <c r="U644" i="12" s="1"/>
  <c r="L644" i="12"/>
  <c r="T644" i="12" s="1"/>
  <c r="K644" i="12"/>
  <c r="S644" i="12" s="1"/>
  <c r="M643" i="12"/>
  <c r="U643" i="12" s="1"/>
  <c r="L643" i="12"/>
  <c r="T643" i="12" s="1"/>
  <c r="K643" i="12"/>
  <c r="S643" i="12" s="1"/>
  <c r="M642" i="12"/>
  <c r="U642" i="12" s="1"/>
  <c r="L642" i="12"/>
  <c r="T642" i="12" s="1"/>
  <c r="K642" i="12"/>
  <c r="S642" i="12" s="1"/>
  <c r="M641" i="12"/>
  <c r="U641" i="12" s="1"/>
  <c r="L641" i="12"/>
  <c r="T641" i="12" s="1"/>
  <c r="K641" i="12"/>
  <c r="S641" i="12" s="1"/>
  <c r="M640" i="12"/>
  <c r="U640" i="12" s="1"/>
  <c r="L640" i="12"/>
  <c r="T640" i="12" s="1"/>
  <c r="K640" i="12"/>
  <c r="S640" i="12" s="1"/>
  <c r="M639" i="12"/>
  <c r="U639" i="12" s="1"/>
  <c r="L639" i="12"/>
  <c r="T639" i="12" s="1"/>
  <c r="K639" i="12"/>
  <c r="S639" i="12" s="1"/>
  <c r="M638" i="12"/>
  <c r="U638" i="12" s="1"/>
  <c r="L638" i="12"/>
  <c r="T638" i="12" s="1"/>
  <c r="K638" i="12"/>
  <c r="S638" i="12" s="1"/>
  <c r="M637" i="12"/>
  <c r="U637" i="12" s="1"/>
  <c r="L637" i="12"/>
  <c r="T637" i="12" s="1"/>
  <c r="K637" i="12"/>
  <c r="S637" i="12" s="1"/>
  <c r="M636" i="12"/>
  <c r="U636" i="12" s="1"/>
  <c r="L636" i="12"/>
  <c r="T636" i="12" s="1"/>
  <c r="K636" i="12"/>
  <c r="S636" i="12" s="1"/>
  <c r="M635" i="12"/>
  <c r="U635" i="12" s="1"/>
  <c r="L635" i="12"/>
  <c r="T635" i="12" s="1"/>
  <c r="K635" i="12"/>
  <c r="S635" i="12" s="1"/>
  <c r="M634" i="12"/>
  <c r="U634" i="12" s="1"/>
  <c r="L634" i="12"/>
  <c r="T634" i="12" s="1"/>
  <c r="K634" i="12"/>
  <c r="S634" i="12" s="1"/>
  <c r="M633" i="12"/>
  <c r="U633" i="12" s="1"/>
  <c r="L633" i="12"/>
  <c r="T633" i="12" s="1"/>
  <c r="K633" i="12"/>
  <c r="S633" i="12" s="1"/>
  <c r="M632" i="12"/>
  <c r="U632" i="12" s="1"/>
  <c r="L632" i="12"/>
  <c r="T632" i="12" s="1"/>
  <c r="K632" i="12"/>
  <c r="S632" i="12" s="1"/>
  <c r="M631" i="12"/>
  <c r="U631" i="12" s="1"/>
  <c r="L631" i="12"/>
  <c r="T631" i="12" s="1"/>
  <c r="K631" i="12"/>
  <c r="S631" i="12" s="1"/>
  <c r="M630" i="12"/>
  <c r="U630" i="12" s="1"/>
  <c r="L630" i="12"/>
  <c r="T630" i="12" s="1"/>
  <c r="K630" i="12"/>
  <c r="S630" i="12" s="1"/>
  <c r="M629" i="12"/>
  <c r="U629" i="12" s="1"/>
  <c r="L629" i="12"/>
  <c r="T629" i="12" s="1"/>
  <c r="K629" i="12"/>
  <c r="S629" i="12" s="1"/>
  <c r="M628" i="12"/>
  <c r="U628" i="12" s="1"/>
  <c r="L628" i="12"/>
  <c r="T628" i="12" s="1"/>
  <c r="K628" i="12"/>
  <c r="S628" i="12" s="1"/>
  <c r="M627" i="12"/>
  <c r="U627" i="12" s="1"/>
  <c r="L627" i="12"/>
  <c r="T627" i="12" s="1"/>
  <c r="K627" i="12"/>
  <c r="S627" i="12" s="1"/>
  <c r="M626" i="12"/>
  <c r="U626" i="12" s="1"/>
  <c r="L626" i="12"/>
  <c r="T626" i="12" s="1"/>
  <c r="K626" i="12"/>
  <c r="S626" i="12" s="1"/>
  <c r="M625" i="12"/>
  <c r="U625" i="12" s="1"/>
  <c r="L625" i="12"/>
  <c r="T625" i="12" s="1"/>
  <c r="K625" i="12"/>
  <c r="S625" i="12" s="1"/>
  <c r="M624" i="12"/>
  <c r="U624" i="12" s="1"/>
  <c r="L624" i="12"/>
  <c r="T624" i="12" s="1"/>
  <c r="K624" i="12"/>
  <c r="S624" i="12" s="1"/>
  <c r="M623" i="12"/>
  <c r="U623" i="12" s="1"/>
  <c r="L623" i="12"/>
  <c r="T623" i="12" s="1"/>
  <c r="K623" i="12"/>
  <c r="S623" i="12" s="1"/>
  <c r="M622" i="12"/>
  <c r="U622" i="12" s="1"/>
  <c r="L622" i="12"/>
  <c r="T622" i="12" s="1"/>
  <c r="K622" i="12"/>
  <c r="S622" i="12" s="1"/>
  <c r="M621" i="12"/>
  <c r="U621" i="12" s="1"/>
  <c r="L621" i="12"/>
  <c r="T621" i="12" s="1"/>
  <c r="K621" i="12"/>
  <c r="S621" i="12" s="1"/>
  <c r="M620" i="12"/>
  <c r="U620" i="12" s="1"/>
  <c r="L620" i="12"/>
  <c r="T620" i="12" s="1"/>
  <c r="K620" i="12"/>
  <c r="S620" i="12" s="1"/>
  <c r="M619" i="12"/>
  <c r="U619" i="12" s="1"/>
  <c r="L619" i="12"/>
  <c r="T619" i="12" s="1"/>
  <c r="K619" i="12"/>
  <c r="S619" i="12" s="1"/>
  <c r="M618" i="12"/>
  <c r="U618" i="12" s="1"/>
  <c r="L618" i="12"/>
  <c r="T618" i="12" s="1"/>
  <c r="K618" i="12"/>
  <c r="S618" i="12" s="1"/>
  <c r="M617" i="12"/>
  <c r="U617" i="12" s="1"/>
  <c r="L617" i="12"/>
  <c r="T617" i="12" s="1"/>
  <c r="K617" i="12"/>
  <c r="S617" i="12" s="1"/>
  <c r="M616" i="12"/>
  <c r="U616" i="12" s="1"/>
  <c r="L616" i="12"/>
  <c r="T616" i="12" s="1"/>
  <c r="K616" i="12"/>
  <c r="S616" i="12" s="1"/>
  <c r="M615" i="12"/>
  <c r="U615" i="12" s="1"/>
  <c r="L615" i="12"/>
  <c r="T615" i="12" s="1"/>
  <c r="K615" i="12"/>
  <c r="S615" i="12" s="1"/>
  <c r="M614" i="12"/>
  <c r="U614" i="12" s="1"/>
  <c r="L614" i="12"/>
  <c r="T614" i="12" s="1"/>
  <c r="K614" i="12"/>
  <c r="S614" i="12" s="1"/>
  <c r="M613" i="12"/>
  <c r="U613" i="12" s="1"/>
  <c r="L613" i="12"/>
  <c r="T613" i="12" s="1"/>
  <c r="K613" i="12"/>
  <c r="S613" i="12" s="1"/>
  <c r="M612" i="12"/>
  <c r="U612" i="12" s="1"/>
  <c r="L612" i="12"/>
  <c r="T612" i="12" s="1"/>
  <c r="K612" i="12"/>
  <c r="S612" i="12" s="1"/>
  <c r="M611" i="12"/>
  <c r="U611" i="12" s="1"/>
  <c r="L611" i="12"/>
  <c r="T611" i="12" s="1"/>
  <c r="K611" i="12"/>
  <c r="S611" i="12" s="1"/>
  <c r="M610" i="12"/>
  <c r="U610" i="12" s="1"/>
  <c r="L610" i="12"/>
  <c r="T610" i="12" s="1"/>
  <c r="K610" i="12"/>
  <c r="S610" i="12" s="1"/>
  <c r="M609" i="12"/>
  <c r="U609" i="12" s="1"/>
  <c r="L609" i="12"/>
  <c r="T609" i="12" s="1"/>
  <c r="K609" i="12"/>
  <c r="S609" i="12" s="1"/>
  <c r="M608" i="12"/>
  <c r="U608" i="12" s="1"/>
  <c r="L608" i="12"/>
  <c r="T608" i="12" s="1"/>
  <c r="K608" i="12"/>
  <c r="S608" i="12" s="1"/>
  <c r="M607" i="12"/>
  <c r="U607" i="12" s="1"/>
  <c r="L607" i="12"/>
  <c r="T607" i="12" s="1"/>
  <c r="K607" i="12"/>
  <c r="S607" i="12" s="1"/>
  <c r="M606" i="12"/>
  <c r="U606" i="12" s="1"/>
  <c r="L606" i="12"/>
  <c r="T606" i="12" s="1"/>
  <c r="K606" i="12"/>
  <c r="S606" i="12" s="1"/>
  <c r="M605" i="12"/>
  <c r="U605" i="12" s="1"/>
  <c r="L605" i="12"/>
  <c r="T605" i="12" s="1"/>
  <c r="K605" i="12"/>
  <c r="S605" i="12" s="1"/>
  <c r="M604" i="12"/>
  <c r="U604" i="12" s="1"/>
  <c r="L604" i="12"/>
  <c r="T604" i="12" s="1"/>
  <c r="K604" i="12"/>
  <c r="S604" i="12" s="1"/>
  <c r="M603" i="12"/>
  <c r="U603" i="12" s="1"/>
  <c r="L603" i="12"/>
  <c r="T603" i="12" s="1"/>
  <c r="K603" i="12"/>
  <c r="S603" i="12" s="1"/>
  <c r="M602" i="12"/>
  <c r="U602" i="12" s="1"/>
  <c r="L602" i="12"/>
  <c r="T602" i="12" s="1"/>
  <c r="K602" i="12"/>
  <c r="S602" i="12" s="1"/>
  <c r="M601" i="12"/>
  <c r="U601" i="12" s="1"/>
  <c r="L601" i="12"/>
  <c r="T601" i="12" s="1"/>
  <c r="K601" i="12"/>
  <c r="S601" i="12" s="1"/>
  <c r="M600" i="12"/>
  <c r="U600" i="12" s="1"/>
  <c r="L600" i="12"/>
  <c r="T600" i="12" s="1"/>
  <c r="K600" i="12"/>
  <c r="S600" i="12" s="1"/>
  <c r="M599" i="12"/>
  <c r="U599" i="12" s="1"/>
  <c r="L599" i="12"/>
  <c r="T599" i="12" s="1"/>
  <c r="K599" i="12"/>
  <c r="S599" i="12" s="1"/>
  <c r="M598" i="12"/>
  <c r="U598" i="12" s="1"/>
  <c r="L598" i="12"/>
  <c r="T598" i="12" s="1"/>
  <c r="K598" i="12"/>
  <c r="S598" i="12" s="1"/>
  <c r="M597" i="12"/>
  <c r="U597" i="12" s="1"/>
  <c r="L597" i="12"/>
  <c r="T597" i="12" s="1"/>
  <c r="K597" i="12"/>
  <c r="S597" i="12" s="1"/>
  <c r="M596" i="12"/>
  <c r="U596" i="12" s="1"/>
  <c r="L596" i="12"/>
  <c r="T596" i="12" s="1"/>
  <c r="K596" i="12"/>
  <c r="S596" i="12" s="1"/>
  <c r="M595" i="12"/>
  <c r="U595" i="12" s="1"/>
  <c r="L595" i="12"/>
  <c r="T595" i="12" s="1"/>
  <c r="K595" i="12"/>
  <c r="S595" i="12" s="1"/>
  <c r="M594" i="12"/>
  <c r="U594" i="12" s="1"/>
  <c r="L594" i="12"/>
  <c r="T594" i="12" s="1"/>
  <c r="K594" i="12"/>
  <c r="S594" i="12" s="1"/>
  <c r="M593" i="12"/>
  <c r="U593" i="12" s="1"/>
  <c r="L593" i="12"/>
  <c r="T593" i="12" s="1"/>
  <c r="K593" i="12"/>
  <c r="S593" i="12" s="1"/>
  <c r="M592" i="12"/>
  <c r="U592" i="12" s="1"/>
  <c r="L592" i="12"/>
  <c r="T592" i="12" s="1"/>
  <c r="K592" i="12"/>
  <c r="S592" i="12" s="1"/>
  <c r="M591" i="12"/>
  <c r="U591" i="12" s="1"/>
  <c r="L591" i="12"/>
  <c r="T591" i="12" s="1"/>
  <c r="K591" i="12"/>
  <c r="S591" i="12" s="1"/>
  <c r="M590" i="12"/>
  <c r="U590" i="12" s="1"/>
  <c r="L590" i="12"/>
  <c r="T590" i="12" s="1"/>
  <c r="K590" i="12"/>
  <c r="S590" i="12" s="1"/>
  <c r="M589" i="12"/>
  <c r="U589" i="12" s="1"/>
  <c r="L589" i="12"/>
  <c r="T589" i="12" s="1"/>
  <c r="K589" i="12"/>
  <c r="S589" i="12" s="1"/>
  <c r="M588" i="12"/>
  <c r="U588" i="12" s="1"/>
  <c r="L588" i="12"/>
  <c r="T588" i="12" s="1"/>
  <c r="K588" i="12"/>
  <c r="S588" i="12" s="1"/>
  <c r="M587" i="12"/>
  <c r="U587" i="12" s="1"/>
  <c r="L587" i="12"/>
  <c r="T587" i="12" s="1"/>
  <c r="K587" i="12"/>
  <c r="S587" i="12" s="1"/>
  <c r="M586" i="12"/>
  <c r="U586" i="12" s="1"/>
  <c r="L586" i="12"/>
  <c r="T586" i="12" s="1"/>
  <c r="K586" i="12"/>
  <c r="S586" i="12" s="1"/>
  <c r="M585" i="12"/>
  <c r="U585" i="12" s="1"/>
  <c r="L585" i="12"/>
  <c r="T585" i="12" s="1"/>
  <c r="K585" i="12"/>
  <c r="S585" i="12" s="1"/>
  <c r="M584" i="12"/>
  <c r="U584" i="12" s="1"/>
  <c r="L584" i="12"/>
  <c r="T584" i="12" s="1"/>
  <c r="K584" i="12"/>
  <c r="S584" i="12" s="1"/>
  <c r="M583" i="12"/>
  <c r="U583" i="12" s="1"/>
  <c r="L583" i="12"/>
  <c r="T583" i="12" s="1"/>
  <c r="K583" i="12"/>
  <c r="S583" i="12" s="1"/>
  <c r="M582" i="12"/>
  <c r="U582" i="12" s="1"/>
  <c r="L582" i="12"/>
  <c r="T582" i="12" s="1"/>
  <c r="K582" i="12"/>
  <c r="S582" i="12" s="1"/>
  <c r="M581" i="12"/>
  <c r="U581" i="12" s="1"/>
  <c r="L581" i="12"/>
  <c r="T581" i="12" s="1"/>
  <c r="K581" i="12"/>
  <c r="S581" i="12" s="1"/>
  <c r="M580" i="12"/>
  <c r="U580" i="12" s="1"/>
  <c r="L580" i="12"/>
  <c r="T580" i="12" s="1"/>
  <c r="K580" i="12"/>
  <c r="S580" i="12" s="1"/>
  <c r="M579" i="12"/>
  <c r="U579" i="12" s="1"/>
  <c r="L579" i="12"/>
  <c r="T579" i="12" s="1"/>
  <c r="K579" i="12"/>
  <c r="S579" i="12" s="1"/>
  <c r="M578" i="12"/>
  <c r="U578" i="12" s="1"/>
  <c r="L578" i="12"/>
  <c r="T578" i="12" s="1"/>
  <c r="K578" i="12"/>
  <c r="S578" i="12" s="1"/>
  <c r="M577" i="12"/>
  <c r="U577" i="12" s="1"/>
  <c r="L577" i="12"/>
  <c r="T577" i="12" s="1"/>
  <c r="K577" i="12"/>
  <c r="S577" i="12" s="1"/>
  <c r="M576" i="12"/>
  <c r="U576" i="12" s="1"/>
  <c r="L576" i="12"/>
  <c r="T576" i="12" s="1"/>
  <c r="K576" i="12"/>
  <c r="S576" i="12" s="1"/>
  <c r="M575" i="12"/>
  <c r="U575" i="12" s="1"/>
  <c r="L575" i="12"/>
  <c r="T575" i="12" s="1"/>
  <c r="K575" i="12"/>
  <c r="S575" i="12" s="1"/>
  <c r="M574" i="12"/>
  <c r="U574" i="12" s="1"/>
  <c r="L574" i="12"/>
  <c r="T574" i="12" s="1"/>
  <c r="K574" i="12"/>
  <c r="S574" i="12" s="1"/>
  <c r="M573" i="12"/>
  <c r="U573" i="12" s="1"/>
  <c r="L573" i="12"/>
  <c r="T573" i="12" s="1"/>
  <c r="K573" i="12"/>
  <c r="S573" i="12" s="1"/>
  <c r="M572" i="12"/>
  <c r="U572" i="12" s="1"/>
  <c r="L572" i="12"/>
  <c r="T572" i="12" s="1"/>
  <c r="K572" i="12"/>
  <c r="S572" i="12" s="1"/>
  <c r="M571" i="12"/>
  <c r="U571" i="12" s="1"/>
  <c r="L571" i="12"/>
  <c r="T571" i="12" s="1"/>
  <c r="K571" i="12"/>
  <c r="S571" i="12" s="1"/>
  <c r="M570" i="12"/>
  <c r="U570" i="12" s="1"/>
  <c r="L570" i="12"/>
  <c r="T570" i="12" s="1"/>
  <c r="K570" i="12"/>
  <c r="S570" i="12" s="1"/>
  <c r="M569" i="12"/>
  <c r="U569" i="12" s="1"/>
  <c r="L569" i="12"/>
  <c r="T569" i="12" s="1"/>
  <c r="K569" i="12"/>
  <c r="S569" i="12" s="1"/>
  <c r="M568" i="12"/>
  <c r="U568" i="12" s="1"/>
  <c r="L568" i="12"/>
  <c r="T568" i="12" s="1"/>
  <c r="K568" i="12"/>
  <c r="S568" i="12" s="1"/>
  <c r="M567" i="12"/>
  <c r="U567" i="12" s="1"/>
  <c r="L567" i="12"/>
  <c r="T567" i="12" s="1"/>
  <c r="K567" i="12"/>
  <c r="S567" i="12" s="1"/>
  <c r="M566" i="12"/>
  <c r="U566" i="12" s="1"/>
  <c r="L566" i="12"/>
  <c r="T566" i="12" s="1"/>
  <c r="K566" i="12"/>
  <c r="S566" i="12" s="1"/>
  <c r="M565" i="12"/>
  <c r="U565" i="12" s="1"/>
  <c r="L565" i="12"/>
  <c r="T565" i="12" s="1"/>
  <c r="K565" i="12"/>
  <c r="S565" i="12" s="1"/>
  <c r="M564" i="12"/>
  <c r="U564" i="12" s="1"/>
  <c r="L564" i="12"/>
  <c r="T564" i="12" s="1"/>
  <c r="K564" i="12"/>
  <c r="S564" i="12" s="1"/>
  <c r="M563" i="12"/>
  <c r="U563" i="12" s="1"/>
  <c r="L563" i="12"/>
  <c r="T563" i="12" s="1"/>
  <c r="K563" i="12"/>
  <c r="S563" i="12" s="1"/>
  <c r="M562" i="12"/>
  <c r="U562" i="12" s="1"/>
  <c r="L562" i="12"/>
  <c r="T562" i="12" s="1"/>
  <c r="K562" i="12"/>
  <c r="S562" i="12" s="1"/>
  <c r="M561" i="12"/>
  <c r="U561" i="12" s="1"/>
  <c r="L561" i="12"/>
  <c r="T561" i="12" s="1"/>
  <c r="K561" i="12"/>
  <c r="S561" i="12" s="1"/>
  <c r="M560" i="12"/>
  <c r="U560" i="12" s="1"/>
  <c r="L560" i="12"/>
  <c r="T560" i="12" s="1"/>
  <c r="K560" i="12"/>
  <c r="S560" i="12" s="1"/>
  <c r="M559" i="12"/>
  <c r="U559" i="12" s="1"/>
  <c r="L559" i="12"/>
  <c r="T559" i="12" s="1"/>
  <c r="K559" i="12"/>
  <c r="S559" i="12" s="1"/>
  <c r="M558" i="12"/>
  <c r="U558" i="12" s="1"/>
  <c r="L558" i="12"/>
  <c r="T558" i="12" s="1"/>
  <c r="K558" i="12"/>
  <c r="S558" i="12" s="1"/>
  <c r="M557" i="12"/>
  <c r="U557" i="12" s="1"/>
  <c r="L557" i="12"/>
  <c r="T557" i="12" s="1"/>
  <c r="K557" i="12"/>
  <c r="S557" i="12" s="1"/>
  <c r="M556" i="12"/>
  <c r="U556" i="12" s="1"/>
  <c r="L556" i="12"/>
  <c r="T556" i="12" s="1"/>
  <c r="K556" i="12"/>
  <c r="S556" i="12" s="1"/>
  <c r="M555" i="12"/>
  <c r="U555" i="12" s="1"/>
  <c r="L555" i="12"/>
  <c r="T555" i="12" s="1"/>
  <c r="K555" i="12"/>
  <c r="S555" i="12" s="1"/>
  <c r="M554" i="12"/>
  <c r="U554" i="12" s="1"/>
  <c r="L554" i="12"/>
  <c r="T554" i="12" s="1"/>
  <c r="K554" i="12"/>
  <c r="S554" i="12" s="1"/>
  <c r="M553" i="12"/>
  <c r="U553" i="12" s="1"/>
  <c r="L553" i="12"/>
  <c r="T553" i="12" s="1"/>
  <c r="K553" i="12"/>
  <c r="S553" i="12" s="1"/>
  <c r="M552" i="12"/>
  <c r="U552" i="12" s="1"/>
  <c r="L552" i="12"/>
  <c r="T552" i="12" s="1"/>
  <c r="K552" i="12"/>
  <c r="S552" i="12" s="1"/>
  <c r="M551" i="12"/>
  <c r="U551" i="12" s="1"/>
  <c r="L551" i="12"/>
  <c r="T551" i="12" s="1"/>
  <c r="K551" i="12"/>
  <c r="S551" i="12" s="1"/>
  <c r="M550" i="12"/>
  <c r="U550" i="12" s="1"/>
  <c r="L550" i="12"/>
  <c r="T550" i="12" s="1"/>
  <c r="K550" i="12"/>
  <c r="S550" i="12" s="1"/>
  <c r="M549" i="12"/>
  <c r="U549" i="12" s="1"/>
  <c r="L549" i="12"/>
  <c r="T549" i="12" s="1"/>
  <c r="K549" i="12"/>
  <c r="S549" i="12" s="1"/>
  <c r="M548" i="12"/>
  <c r="U548" i="12" s="1"/>
  <c r="L548" i="12"/>
  <c r="T548" i="12" s="1"/>
  <c r="K548" i="12"/>
  <c r="S548" i="12" s="1"/>
  <c r="M547" i="12"/>
  <c r="U547" i="12" s="1"/>
  <c r="L547" i="12"/>
  <c r="T547" i="12" s="1"/>
  <c r="K547" i="12"/>
  <c r="S547" i="12" s="1"/>
  <c r="M546" i="12"/>
  <c r="U546" i="12" s="1"/>
  <c r="L546" i="12"/>
  <c r="T546" i="12" s="1"/>
  <c r="K546" i="12"/>
  <c r="S546" i="12" s="1"/>
  <c r="M545" i="12"/>
  <c r="U545" i="12" s="1"/>
  <c r="L545" i="12"/>
  <c r="T545" i="12" s="1"/>
  <c r="K545" i="12"/>
  <c r="S545" i="12" s="1"/>
  <c r="M544" i="12"/>
  <c r="U544" i="12" s="1"/>
  <c r="L544" i="12"/>
  <c r="T544" i="12" s="1"/>
  <c r="K544" i="12"/>
  <c r="S544" i="12" s="1"/>
  <c r="M543" i="12"/>
  <c r="U543" i="12" s="1"/>
  <c r="L543" i="12"/>
  <c r="T543" i="12" s="1"/>
  <c r="K543" i="12"/>
  <c r="S543" i="12" s="1"/>
  <c r="M542" i="12"/>
  <c r="U542" i="12" s="1"/>
  <c r="L542" i="12"/>
  <c r="T542" i="12" s="1"/>
  <c r="K542" i="12"/>
  <c r="S542" i="12" s="1"/>
  <c r="M541" i="12"/>
  <c r="U541" i="12" s="1"/>
  <c r="L541" i="12"/>
  <c r="T541" i="12" s="1"/>
  <c r="K541" i="12"/>
  <c r="S541" i="12" s="1"/>
  <c r="M540" i="12"/>
  <c r="U540" i="12" s="1"/>
  <c r="L540" i="12"/>
  <c r="T540" i="12" s="1"/>
  <c r="K540" i="12"/>
  <c r="S540" i="12" s="1"/>
  <c r="M539" i="12"/>
  <c r="U539" i="12" s="1"/>
  <c r="L539" i="12"/>
  <c r="T539" i="12" s="1"/>
  <c r="K539" i="12"/>
  <c r="S539" i="12" s="1"/>
  <c r="M538" i="12"/>
  <c r="U538" i="12" s="1"/>
  <c r="L538" i="12"/>
  <c r="T538" i="12" s="1"/>
  <c r="K538" i="12"/>
  <c r="S538" i="12" s="1"/>
  <c r="M537" i="12"/>
  <c r="U537" i="12" s="1"/>
  <c r="L537" i="12"/>
  <c r="T537" i="12" s="1"/>
  <c r="K537" i="12"/>
  <c r="S537" i="12" s="1"/>
  <c r="M536" i="12"/>
  <c r="U536" i="12" s="1"/>
  <c r="L536" i="12"/>
  <c r="T536" i="12" s="1"/>
  <c r="K536" i="12"/>
  <c r="S536" i="12" s="1"/>
  <c r="M535" i="12"/>
  <c r="U535" i="12" s="1"/>
  <c r="L535" i="12"/>
  <c r="T535" i="12" s="1"/>
  <c r="K535" i="12"/>
  <c r="S535" i="12" s="1"/>
  <c r="M534" i="12"/>
  <c r="U534" i="12" s="1"/>
  <c r="L534" i="12"/>
  <c r="T534" i="12" s="1"/>
  <c r="K534" i="12"/>
  <c r="S534" i="12" s="1"/>
  <c r="M533" i="12"/>
  <c r="U533" i="12" s="1"/>
  <c r="L533" i="12"/>
  <c r="T533" i="12" s="1"/>
  <c r="K533" i="12"/>
  <c r="S533" i="12" s="1"/>
  <c r="M532" i="12"/>
  <c r="U532" i="12" s="1"/>
  <c r="L532" i="12"/>
  <c r="T532" i="12" s="1"/>
  <c r="K532" i="12"/>
  <c r="S532" i="12" s="1"/>
  <c r="M531" i="12"/>
  <c r="U531" i="12" s="1"/>
  <c r="L531" i="12"/>
  <c r="T531" i="12" s="1"/>
  <c r="K531" i="12"/>
  <c r="S531" i="12" s="1"/>
  <c r="M530" i="12"/>
  <c r="U530" i="12" s="1"/>
  <c r="L530" i="12"/>
  <c r="T530" i="12" s="1"/>
  <c r="K530" i="12"/>
  <c r="S530" i="12" s="1"/>
  <c r="M529" i="12"/>
  <c r="U529" i="12" s="1"/>
  <c r="L529" i="12"/>
  <c r="T529" i="12" s="1"/>
  <c r="K529" i="12"/>
  <c r="S529" i="12" s="1"/>
  <c r="M528" i="12"/>
  <c r="U528" i="12" s="1"/>
  <c r="L528" i="12"/>
  <c r="T528" i="12" s="1"/>
  <c r="K528" i="12"/>
  <c r="S528" i="12" s="1"/>
  <c r="M527" i="12"/>
  <c r="U527" i="12" s="1"/>
  <c r="L527" i="12"/>
  <c r="T527" i="12" s="1"/>
  <c r="K527" i="12"/>
  <c r="S527" i="12" s="1"/>
  <c r="M526" i="12"/>
  <c r="U526" i="12" s="1"/>
  <c r="L526" i="12"/>
  <c r="T526" i="12" s="1"/>
  <c r="K526" i="12"/>
  <c r="S526" i="12" s="1"/>
  <c r="M525" i="12"/>
  <c r="U525" i="12" s="1"/>
  <c r="L525" i="12"/>
  <c r="T525" i="12" s="1"/>
  <c r="K525" i="12"/>
  <c r="S525" i="12" s="1"/>
  <c r="M524" i="12"/>
  <c r="U524" i="12" s="1"/>
  <c r="L524" i="12"/>
  <c r="T524" i="12" s="1"/>
  <c r="K524" i="12"/>
  <c r="S524" i="12" s="1"/>
  <c r="M523" i="12"/>
  <c r="U523" i="12" s="1"/>
  <c r="L523" i="12"/>
  <c r="T523" i="12" s="1"/>
  <c r="K523" i="12"/>
  <c r="S523" i="12" s="1"/>
  <c r="M522" i="12"/>
  <c r="U522" i="12" s="1"/>
  <c r="L522" i="12"/>
  <c r="T522" i="12" s="1"/>
  <c r="K522" i="12"/>
  <c r="S522" i="12" s="1"/>
  <c r="M521" i="12"/>
  <c r="U521" i="12" s="1"/>
  <c r="L521" i="12"/>
  <c r="T521" i="12" s="1"/>
  <c r="K521" i="12"/>
  <c r="S521" i="12" s="1"/>
  <c r="M520" i="12"/>
  <c r="U520" i="12" s="1"/>
  <c r="L520" i="12"/>
  <c r="T520" i="12" s="1"/>
  <c r="K520" i="12"/>
  <c r="S520" i="12" s="1"/>
  <c r="M519" i="12"/>
  <c r="U519" i="12" s="1"/>
  <c r="L519" i="12"/>
  <c r="T519" i="12" s="1"/>
  <c r="K519" i="12"/>
  <c r="S519" i="12" s="1"/>
  <c r="M518" i="12"/>
  <c r="U518" i="12" s="1"/>
  <c r="L518" i="12"/>
  <c r="T518" i="12" s="1"/>
  <c r="K518" i="12"/>
  <c r="S518" i="12" s="1"/>
  <c r="M517" i="12"/>
  <c r="U517" i="12" s="1"/>
  <c r="L517" i="12"/>
  <c r="T517" i="12" s="1"/>
  <c r="K517" i="12"/>
  <c r="S517" i="12" s="1"/>
  <c r="M516" i="12"/>
  <c r="U516" i="12" s="1"/>
  <c r="L516" i="12"/>
  <c r="T516" i="12" s="1"/>
  <c r="K516" i="12"/>
  <c r="S516" i="12" s="1"/>
  <c r="M515" i="12"/>
  <c r="U515" i="12" s="1"/>
  <c r="L515" i="12"/>
  <c r="T515" i="12" s="1"/>
  <c r="K515" i="12"/>
  <c r="S515" i="12" s="1"/>
  <c r="M514" i="12"/>
  <c r="U514" i="12" s="1"/>
  <c r="L514" i="12"/>
  <c r="T514" i="12" s="1"/>
  <c r="K514" i="12"/>
  <c r="S514" i="12" s="1"/>
  <c r="M513" i="12"/>
  <c r="U513" i="12" s="1"/>
  <c r="L513" i="12"/>
  <c r="T513" i="12" s="1"/>
  <c r="K513" i="12"/>
  <c r="S513" i="12" s="1"/>
  <c r="M512" i="12"/>
  <c r="U512" i="12" s="1"/>
  <c r="L512" i="12"/>
  <c r="T512" i="12" s="1"/>
  <c r="K512" i="12"/>
  <c r="S512" i="12" s="1"/>
  <c r="M511" i="12"/>
  <c r="U511" i="12" s="1"/>
  <c r="L511" i="12"/>
  <c r="T511" i="12" s="1"/>
  <c r="K511" i="12"/>
  <c r="S511" i="12" s="1"/>
  <c r="M510" i="12"/>
  <c r="U510" i="12" s="1"/>
  <c r="L510" i="12"/>
  <c r="T510" i="12" s="1"/>
  <c r="K510" i="12"/>
  <c r="S510" i="12" s="1"/>
  <c r="M509" i="12"/>
  <c r="U509" i="12" s="1"/>
  <c r="L509" i="12"/>
  <c r="T509" i="12" s="1"/>
  <c r="K509" i="12"/>
  <c r="S509" i="12" s="1"/>
  <c r="M508" i="12"/>
  <c r="U508" i="12" s="1"/>
  <c r="L508" i="12"/>
  <c r="T508" i="12" s="1"/>
  <c r="K508" i="12"/>
  <c r="S508" i="12" s="1"/>
  <c r="M507" i="12"/>
  <c r="U507" i="12" s="1"/>
  <c r="L507" i="12"/>
  <c r="T507" i="12" s="1"/>
  <c r="K507" i="12"/>
  <c r="S507" i="12" s="1"/>
  <c r="M506" i="12"/>
  <c r="U506" i="12" s="1"/>
  <c r="L506" i="12"/>
  <c r="T506" i="12" s="1"/>
  <c r="K506" i="12"/>
  <c r="S506" i="12" s="1"/>
  <c r="M505" i="12"/>
  <c r="U505" i="12" s="1"/>
  <c r="L505" i="12"/>
  <c r="T505" i="12" s="1"/>
  <c r="K505" i="12"/>
  <c r="S505" i="12" s="1"/>
  <c r="M504" i="12"/>
  <c r="U504" i="12" s="1"/>
  <c r="L504" i="12"/>
  <c r="T504" i="12" s="1"/>
  <c r="K504" i="12"/>
  <c r="S504" i="12" s="1"/>
  <c r="M503" i="12"/>
  <c r="U503" i="12" s="1"/>
  <c r="L503" i="12"/>
  <c r="T503" i="12" s="1"/>
  <c r="K503" i="12"/>
  <c r="S503" i="12" s="1"/>
  <c r="M502" i="12"/>
  <c r="U502" i="12" s="1"/>
  <c r="L502" i="12"/>
  <c r="T502" i="12" s="1"/>
  <c r="K502" i="12"/>
  <c r="S502" i="12" s="1"/>
  <c r="M501" i="12"/>
  <c r="U501" i="12" s="1"/>
  <c r="L501" i="12"/>
  <c r="T501" i="12" s="1"/>
  <c r="K501" i="12"/>
  <c r="S501" i="12" s="1"/>
  <c r="M500" i="12"/>
  <c r="U500" i="12" s="1"/>
  <c r="L500" i="12"/>
  <c r="T500" i="12" s="1"/>
  <c r="K500" i="12"/>
  <c r="S500" i="12" s="1"/>
  <c r="M499" i="12"/>
  <c r="U499" i="12" s="1"/>
  <c r="L499" i="12"/>
  <c r="T499" i="12" s="1"/>
  <c r="K499" i="12"/>
  <c r="S499" i="12" s="1"/>
  <c r="M498" i="12"/>
  <c r="U498" i="12" s="1"/>
  <c r="L498" i="12"/>
  <c r="T498" i="12" s="1"/>
  <c r="K498" i="12"/>
  <c r="S498" i="12" s="1"/>
  <c r="M497" i="12"/>
  <c r="U497" i="12" s="1"/>
  <c r="L497" i="12"/>
  <c r="T497" i="12" s="1"/>
  <c r="K497" i="12"/>
  <c r="S497" i="12" s="1"/>
  <c r="M496" i="12"/>
  <c r="U496" i="12" s="1"/>
  <c r="L496" i="12"/>
  <c r="T496" i="12" s="1"/>
  <c r="K496" i="12"/>
  <c r="S496" i="12" s="1"/>
  <c r="M495" i="12"/>
  <c r="U495" i="12" s="1"/>
  <c r="L495" i="12"/>
  <c r="T495" i="12" s="1"/>
  <c r="K495" i="12"/>
  <c r="S495" i="12" s="1"/>
  <c r="M494" i="12"/>
  <c r="U494" i="12" s="1"/>
  <c r="L494" i="12"/>
  <c r="T494" i="12" s="1"/>
  <c r="K494" i="12"/>
  <c r="S494" i="12" s="1"/>
  <c r="M493" i="12"/>
  <c r="U493" i="12" s="1"/>
  <c r="L493" i="12"/>
  <c r="T493" i="12" s="1"/>
  <c r="K493" i="12"/>
  <c r="S493" i="12" s="1"/>
  <c r="M492" i="12"/>
  <c r="U492" i="12" s="1"/>
  <c r="L492" i="12"/>
  <c r="T492" i="12" s="1"/>
  <c r="K492" i="12"/>
  <c r="S492" i="12" s="1"/>
  <c r="M491" i="12"/>
  <c r="U491" i="12" s="1"/>
  <c r="L491" i="12"/>
  <c r="T491" i="12" s="1"/>
  <c r="K491" i="12"/>
  <c r="S491" i="12" s="1"/>
  <c r="M490" i="12"/>
  <c r="U490" i="12" s="1"/>
  <c r="L490" i="12"/>
  <c r="T490" i="12" s="1"/>
  <c r="K490" i="12"/>
  <c r="S490" i="12" s="1"/>
  <c r="M489" i="12"/>
  <c r="U489" i="12" s="1"/>
  <c r="L489" i="12"/>
  <c r="T489" i="12" s="1"/>
  <c r="K489" i="12"/>
  <c r="S489" i="12" s="1"/>
  <c r="M488" i="12"/>
  <c r="U488" i="12" s="1"/>
  <c r="L488" i="12"/>
  <c r="T488" i="12" s="1"/>
  <c r="K488" i="12"/>
  <c r="S488" i="12" s="1"/>
  <c r="M487" i="12"/>
  <c r="U487" i="12" s="1"/>
  <c r="L487" i="12"/>
  <c r="T487" i="12" s="1"/>
  <c r="K487" i="12"/>
  <c r="S487" i="12" s="1"/>
  <c r="M486" i="12"/>
  <c r="U486" i="12" s="1"/>
  <c r="L486" i="12"/>
  <c r="T486" i="12" s="1"/>
  <c r="K486" i="12"/>
  <c r="S486" i="12" s="1"/>
  <c r="M485" i="12"/>
  <c r="U485" i="12" s="1"/>
  <c r="L485" i="12"/>
  <c r="T485" i="12" s="1"/>
  <c r="K485" i="12"/>
  <c r="S485" i="12" s="1"/>
  <c r="M484" i="12"/>
  <c r="U484" i="12" s="1"/>
  <c r="L484" i="12"/>
  <c r="T484" i="12" s="1"/>
  <c r="K484" i="12"/>
  <c r="S484" i="12" s="1"/>
  <c r="M483" i="12"/>
  <c r="U483" i="12" s="1"/>
  <c r="L483" i="12"/>
  <c r="T483" i="12" s="1"/>
  <c r="K483" i="12"/>
  <c r="S483" i="12" s="1"/>
  <c r="M482" i="12"/>
  <c r="U482" i="12" s="1"/>
  <c r="L482" i="12"/>
  <c r="T482" i="12" s="1"/>
  <c r="K482" i="12"/>
  <c r="S482" i="12" s="1"/>
  <c r="M481" i="12"/>
  <c r="U481" i="12" s="1"/>
  <c r="L481" i="12"/>
  <c r="T481" i="12" s="1"/>
  <c r="K481" i="12"/>
  <c r="S481" i="12" s="1"/>
  <c r="M480" i="12"/>
  <c r="U480" i="12" s="1"/>
  <c r="L480" i="12"/>
  <c r="T480" i="12" s="1"/>
  <c r="K480" i="12"/>
  <c r="S480" i="12" s="1"/>
  <c r="M479" i="12"/>
  <c r="U479" i="12" s="1"/>
  <c r="L479" i="12"/>
  <c r="T479" i="12" s="1"/>
  <c r="K479" i="12"/>
  <c r="S479" i="12" s="1"/>
  <c r="M478" i="12"/>
  <c r="U478" i="12" s="1"/>
  <c r="L478" i="12"/>
  <c r="T478" i="12" s="1"/>
  <c r="K478" i="12"/>
  <c r="S478" i="12" s="1"/>
  <c r="M477" i="12"/>
  <c r="U477" i="12" s="1"/>
  <c r="L477" i="12"/>
  <c r="T477" i="12" s="1"/>
  <c r="K477" i="12"/>
  <c r="S477" i="12" s="1"/>
  <c r="M476" i="12"/>
  <c r="U476" i="12" s="1"/>
  <c r="L476" i="12"/>
  <c r="T476" i="12" s="1"/>
  <c r="K476" i="12"/>
  <c r="S476" i="12" s="1"/>
  <c r="M475" i="12"/>
  <c r="U475" i="12" s="1"/>
  <c r="L475" i="12"/>
  <c r="T475" i="12" s="1"/>
  <c r="K475" i="12"/>
  <c r="S475" i="12" s="1"/>
  <c r="M474" i="12"/>
  <c r="U474" i="12" s="1"/>
  <c r="L474" i="12"/>
  <c r="T474" i="12" s="1"/>
  <c r="K474" i="12"/>
  <c r="S474" i="12" s="1"/>
  <c r="M473" i="12"/>
  <c r="U473" i="12" s="1"/>
  <c r="L473" i="12"/>
  <c r="T473" i="12" s="1"/>
  <c r="K473" i="12"/>
  <c r="S473" i="12" s="1"/>
  <c r="M472" i="12"/>
  <c r="U472" i="12" s="1"/>
  <c r="L472" i="12"/>
  <c r="T472" i="12" s="1"/>
  <c r="K472" i="12"/>
  <c r="S472" i="12" s="1"/>
  <c r="M471" i="12"/>
  <c r="U471" i="12" s="1"/>
  <c r="L471" i="12"/>
  <c r="T471" i="12" s="1"/>
  <c r="K471" i="12"/>
  <c r="S471" i="12" s="1"/>
  <c r="M470" i="12"/>
  <c r="U470" i="12" s="1"/>
  <c r="L470" i="12"/>
  <c r="T470" i="12" s="1"/>
  <c r="K470" i="12"/>
  <c r="S470" i="12" s="1"/>
  <c r="M469" i="12"/>
  <c r="U469" i="12" s="1"/>
  <c r="L469" i="12"/>
  <c r="T469" i="12" s="1"/>
  <c r="K469" i="12"/>
  <c r="S469" i="12" s="1"/>
  <c r="M468" i="12"/>
  <c r="U468" i="12" s="1"/>
  <c r="L468" i="12"/>
  <c r="T468" i="12" s="1"/>
  <c r="K468" i="12"/>
  <c r="S468" i="12" s="1"/>
  <c r="M467" i="12"/>
  <c r="U467" i="12" s="1"/>
  <c r="L467" i="12"/>
  <c r="T467" i="12" s="1"/>
  <c r="K467" i="12"/>
  <c r="S467" i="12" s="1"/>
  <c r="M466" i="12"/>
  <c r="U466" i="12" s="1"/>
  <c r="L466" i="12"/>
  <c r="T466" i="12" s="1"/>
  <c r="K466" i="12"/>
  <c r="S466" i="12" s="1"/>
  <c r="M465" i="12"/>
  <c r="U465" i="12" s="1"/>
  <c r="L465" i="12"/>
  <c r="T465" i="12" s="1"/>
  <c r="K465" i="12"/>
  <c r="S465" i="12" s="1"/>
  <c r="M464" i="12"/>
  <c r="U464" i="12" s="1"/>
  <c r="L464" i="12"/>
  <c r="T464" i="12" s="1"/>
  <c r="K464" i="12"/>
  <c r="S464" i="12" s="1"/>
  <c r="M463" i="12"/>
  <c r="U463" i="12" s="1"/>
  <c r="L463" i="12"/>
  <c r="T463" i="12" s="1"/>
  <c r="K463" i="12"/>
  <c r="S463" i="12" s="1"/>
  <c r="M462" i="12"/>
  <c r="U462" i="12" s="1"/>
  <c r="L462" i="12"/>
  <c r="T462" i="12" s="1"/>
  <c r="K462" i="12"/>
  <c r="S462" i="12" s="1"/>
  <c r="M461" i="12"/>
  <c r="U461" i="12" s="1"/>
  <c r="L461" i="12"/>
  <c r="T461" i="12" s="1"/>
  <c r="K461" i="12"/>
  <c r="S461" i="12" s="1"/>
  <c r="M460" i="12"/>
  <c r="U460" i="12" s="1"/>
  <c r="L460" i="12"/>
  <c r="T460" i="12" s="1"/>
  <c r="K460" i="12"/>
  <c r="S460" i="12" s="1"/>
  <c r="M459" i="12"/>
  <c r="U459" i="12" s="1"/>
  <c r="L459" i="12"/>
  <c r="T459" i="12" s="1"/>
  <c r="K459" i="12"/>
  <c r="S459" i="12" s="1"/>
  <c r="M458" i="12"/>
  <c r="U458" i="12" s="1"/>
  <c r="L458" i="12"/>
  <c r="T458" i="12" s="1"/>
  <c r="K458" i="12"/>
  <c r="S458" i="12" s="1"/>
  <c r="M457" i="12"/>
  <c r="U457" i="12" s="1"/>
  <c r="L457" i="12"/>
  <c r="T457" i="12" s="1"/>
  <c r="K457" i="12"/>
  <c r="S457" i="12" s="1"/>
  <c r="M456" i="12"/>
  <c r="U456" i="12" s="1"/>
  <c r="L456" i="12"/>
  <c r="T456" i="12" s="1"/>
  <c r="K456" i="12"/>
  <c r="S456" i="12" s="1"/>
  <c r="M455" i="12"/>
  <c r="U455" i="12" s="1"/>
  <c r="L455" i="12"/>
  <c r="T455" i="12" s="1"/>
  <c r="K455" i="12"/>
  <c r="S455" i="12" s="1"/>
  <c r="M454" i="12"/>
  <c r="U454" i="12" s="1"/>
  <c r="L454" i="12"/>
  <c r="T454" i="12" s="1"/>
  <c r="K454" i="12"/>
  <c r="S454" i="12" s="1"/>
  <c r="M453" i="12"/>
  <c r="U453" i="12" s="1"/>
  <c r="L453" i="12"/>
  <c r="T453" i="12" s="1"/>
  <c r="K453" i="12"/>
  <c r="S453" i="12" s="1"/>
  <c r="M452" i="12"/>
  <c r="U452" i="12" s="1"/>
  <c r="L452" i="12"/>
  <c r="T452" i="12" s="1"/>
  <c r="K452" i="12"/>
  <c r="S452" i="12" s="1"/>
  <c r="M451" i="12"/>
  <c r="U451" i="12" s="1"/>
  <c r="L451" i="12"/>
  <c r="T451" i="12" s="1"/>
  <c r="K451" i="12"/>
  <c r="S451" i="12" s="1"/>
  <c r="M450" i="12"/>
  <c r="U450" i="12" s="1"/>
  <c r="L450" i="12"/>
  <c r="T450" i="12" s="1"/>
  <c r="K450" i="12"/>
  <c r="S450" i="12" s="1"/>
  <c r="M449" i="12"/>
  <c r="U449" i="12" s="1"/>
  <c r="L449" i="12"/>
  <c r="T449" i="12" s="1"/>
  <c r="K449" i="12"/>
  <c r="S449" i="12" s="1"/>
  <c r="M448" i="12"/>
  <c r="U448" i="12" s="1"/>
  <c r="L448" i="12"/>
  <c r="T448" i="12" s="1"/>
  <c r="K448" i="12"/>
  <c r="S448" i="12" s="1"/>
  <c r="M447" i="12"/>
  <c r="U447" i="12" s="1"/>
  <c r="L447" i="12"/>
  <c r="T447" i="12" s="1"/>
  <c r="K447" i="12"/>
  <c r="S447" i="12" s="1"/>
  <c r="M446" i="12"/>
  <c r="U446" i="12" s="1"/>
  <c r="L446" i="12"/>
  <c r="T446" i="12" s="1"/>
  <c r="K446" i="12"/>
  <c r="S446" i="12" s="1"/>
  <c r="M445" i="12"/>
  <c r="U445" i="12" s="1"/>
  <c r="L445" i="12"/>
  <c r="T445" i="12" s="1"/>
  <c r="K445" i="12"/>
  <c r="S445" i="12" s="1"/>
  <c r="M444" i="12"/>
  <c r="U444" i="12" s="1"/>
  <c r="L444" i="12"/>
  <c r="T444" i="12" s="1"/>
  <c r="K444" i="12"/>
  <c r="S444" i="12" s="1"/>
  <c r="M443" i="12"/>
  <c r="U443" i="12" s="1"/>
  <c r="L443" i="12"/>
  <c r="T443" i="12" s="1"/>
  <c r="K443" i="12"/>
  <c r="S443" i="12" s="1"/>
  <c r="M442" i="12"/>
  <c r="U442" i="12" s="1"/>
  <c r="L442" i="12"/>
  <c r="T442" i="12" s="1"/>
  <c r="K442" i="12"/>
  <c r="S442" i="12" s="1"/>
  <c r="M441" i="12"/>
  <c r="U441" i="12" s="1"/>
  <c r="L441" i="12"/>
  <c r="T441" i="12" s="1"/>
  <c r="K441" i="12"/>
  <c r="S441" i="12" s="1"/>
  <c r="M440" i="12"/>
  <c r="U440" i="12" s="1"/>
  <c r="L440" i="12"/>
  <c r="T440" i="12" s="1"/>
  <c r="K440" i="12"/>
  <c r="S440" i="12" s="1"/>
  <c r="M439" i="12"/>
  <c r="U439" i="12" s="1"/>
  <c r="L439" i="12"/>
  <c r="T439" i="12" s="1"/>
  <c r="K439" i="12"/>
  <c r="S439" i="12" s="1"/>
  <c r="M438" i="12"/>
  <c r="U438" i="12" s="1"/>
  <c r="L438" i="12"/>
  <c r="T438" i="12" s="1"/>
  <c r="K438" i="12"/>
  <c r="S438" i="12" s="1"/>
  <c r="M437" i="12"/>
  <c r="U437" i="12" s="1"/>
  <c r="L437" i="12"/>
  <c r="T437" i="12" s="1"/>
  <c r="K437" i="12"/>
  <c r="S437" i="12" s="1"/>
  <c r="M436" i="12"/>
  <c r="U436" i="12" s="1"/>
  <c r="L436" i="12"/>
  <c r="T436" i="12" s="1"/>
  <c r="K436" i="12"/>
  <c r="S436" i="12" s="1"/>
  <c r="M435" i="12"/>
  <c r="U435" i="12" s="1"/>
  <c r="L435" i="12"/>
  <c r="T435" i="12" s="1"/>
  <c r="K435" i="12"/>
  <c r="S435" i="12" s="1"/>
  <c r="M434" i="12"/>
  <c r="U434" i="12" s="1"/>
  <c r="L434" i="12"/>
  <c r="T434" i="12" s="1"/>
  <c r="K434" i="12"/>
  <c r="S434" i="12" s="1"/>
  <c r="M433" i="12"/>
  <c r="U433" i="12" s="1"/>
  <c r="L433" i="12"/>
  <c r="T433" i="12" s="1"/>
  <c r="K433" i="12"/>
  <c r="S433" i="12" s="1"/>
  <c r="M432" i="12"/>
  <c r="U432" i="12" s="1"/>
  <c r="L432" i="12"/>
  <c r="T432" i="12" s="1"/>
  <c r="K432" i="12"/>
  <c r="S432" i="12" s="1"/>
  <c r="M431" i="12"/>
  <c r="U431" i="12" s="1"/>
  <c r="L431" i="12"/>
  <c r="T431" i="12" s="1"/>
  <c r="K431" i="12"/>
  <c r="S431" i="12" s="1"/>
  <c r="M430" i="12"/>
  <c r="U430" i="12" s="1"/>
  <c r="L430" i="12"/>
  <c r="T430" i="12" s="1"/>
  <c r="K430" i="12"/>
  <c r="S430" i="12" s="1"/>
  <c r="M429" i="12"/>
  <c r="U429" i="12" s="1"/>
  <c r="L429" i="12"/>
  <c r="T429" i="12" s="1"/>
  <c r="K429" i="12"/>
  <c r="S429" i="12" s="1"/>
  <c r="M428" i="12"/>
  <c r="U428" i="12" s="1"/>
  <c r="L428" i="12"/>
  <c r="T428" i="12" s="1"/>
  <c r="K428" i="12"/>
  <c r="S428" i="12" s="1"/>
  <c r="M427" i="12"/>
  <c r="U427" i="12" s="1"/>
  <c r="L427" i="12"/>
  <c r="T427" i="12" s="1"/>
  <c r="K427" i="12"/>
  <c r="S427" i="12" s="1"/>
  <c r="M426" i="12"/>
  <c r="U426" i="12" s="1"/>
  <c r="L426" i="12"/>
  <c r="T426" i="12" s="1"/>
  <c r="K426" i="12"/>
  <c r="S426" i="12" s="1"/>
  <c r="M425" i="12"/>
  <c r="U425" i="12" s="1"/>
  <c r="L425" i="12"/>
  <c r="T425" i="12" s="1"/>
  <c r="K425" i="12"/>
  <c r="S425" i="12" s="1"/>
  <c r="M424" i="12"/>
  <c r="U424" i="12" s="1"/>
  <c r="L424" i="12"/>
  <c r="T424" i="12" s="1"/>
  <c r="K424" i="12"/>
  <c r="S424" i="12" s="1"/>
  <c r="M423" i="12"/>
  <c r="U423" i="12" s="1"/>
  <c r="L423" i="12"/>
  <c r="T423" i="12" s="1"/>
  <c r="K423" i="12"/>
  <c r="S423" i="12" s="1"/>
  <c r="M422" i="12"/>
  <c r="U422" i="12" s="1"/>
  <c r="L422" i="12"/>
  <c r="T422" i="12" s="1"/>
  <c r="K422" i="12"/>
  <c r="S422" i="12" s="1"/>
  <c r="M421" i="12"/>
  <c r="U421" i="12" s="1"/>
  <c r="L421" i="12"/>
  <c r="T421" i="12" s="1"/>
  <c r="K421" i="12"/>
  <c r="S421" i="12" s="1"/>
  <c r="M420" i="12"/>
  <c r="U420" i="12" s="1"/>
  <c r="L420" i="12"/>
  <c r="T420" i="12" s="1"/>
  <c r="K420" i="12"/>
  <c r="S420" i="12" s="1"/>
  <c r="M419" i="12"/>
  <c r="U419" i="12" s="1"/>
  <c r="L419" i="12"/>
  <c r="T419" i="12" s="1"/>
  <c r="K419" i="12"/>
  <c r="S419" i="12" s="1"/>
  <c r="M418" i="12"/>
  <c r="U418" i="12" s="1"/>
  <c r="L418" i="12"/>
  <c r="T418" i="12" s="1"/>
  <c r="K418" i="12"/>
  <c r="S418" i="12" s="1"/>
  <c r="M417" i="12"/>
  <c r="U417" i="12" s="1"/>
  <c r="L417" i="12"/>
  <c r="T417" i="12" s="1"/>
  <c r="K417" i="12"/>
  <c r="S417" i="12" s="1"/>
  <c r="M416" i="12"/>
  <c r="U416" i="12" s="1"/>
  <c r="L416" i="12"/>
  <c r="T416" i="12" s="1"/>
  <c r="K416" i="12"/>
  <c r="S416" i="12" s="1"/>
  <c r="M415" i="12"/>
  <c r="U415" i="12" s="1"/>
  <c r="L415" i="12"/>
  <c r="T415" i="12" s="1"/>
  <c r="K415" i="12"/>
  <c r="S415" i="12" s="1"/>
  <c r="M414" i="12"/>
  <c r="U414" i="12" s="1"/>
  <c r="L414" i="12"/>
  <c r="T414" i="12" s="1"/>
  <c r="K414" i="12"/>
  <c r="S414" i="12" s="1"/>
  <c r="M413" i="12"/>
  <c r="U413" i="12" s="1"/>
  <c r="L413" i="12"/>
  <c r="T413" i="12" s="1"/>
  <c r="K413" i="12"/>
  <c r="S413" i="12" s="1"/>
  <c r="M412" i="12"/>
  <c r="U412" i="12" s="1"/>
  <c r="L412" i="12"/>
  <c r="T412" i="12" s="1"/>
  <c r="K412" i="12"/>
  <c r="S412" i="12" s="1"/>
  <c r="M411" i="12"/>
  <c r="U411" i="12" s="1"/>
  <c r="L411" i="12"/>
  <c r="T411" i="12" s="1"/>
  <c r="K411" i="12"/>
  <c r="S411" i="12" s="1"/>
  <c r="M410" i="12"/>
  <c r="U410" i="12" s="1"/>
  <c r="L410" i="12"/>
  <c r="T410" i="12" s="1"/>
  <c r="K410" i="12"/>
  <c r="S410" i="12" s="1"/>
  <c r="M409" i="12"/>
  <c r="U409" i="12" s="1"/>
  <c r="L409" i="12"/>
  <c r="T409" i="12" s="1"/>
  <c r="K409" i="12"/>
  <c r="S409" i="12" s="1"/>
  <c r="M408" i="12"/>
  <c r="U408" i="12" s="1"/>
  <c r="L408" i="12"/>
  <c r="T408" i="12" s="1"/>
  <c r="K408" i="12"/>
  <c r="S408" i="12" s="1"/>
  <c r="M407" i="12"/>
  <c r="U407" i="12" s="1"/>
  <c r="L407" i="12"/>
  <c r="T407" i="12" s="1"/>
  <c r="K407" i="12"/>
  <c r="S407" i="12" s="1"/>
  <c r="M406" i="12"/>
  <c r="U406" i="12" s="1"/>
  <c r="L406" i="12"/>
  <c r="T406" i="12" s="1"/>
  <c r="K406" i="12"/>
  <c r="S406" i="12" s="1"/>
  <c r="M405" i="12"/>
  <c r="U405" i="12" s="1"/>
  <c r="L405" i="12"/>
  <c r="T405" i="12" s="1"/>
  <c r="K405" i="12"/>
  <c r="S405" i="12" s="1"/>
  <c r="M404" i="12"/>
  <c r="U404" i="12" s="1"/>
  <c r="L404" i="12"/>
  <c r="T404" i="12" s="1"/>
  <c r="K404" i="12"/>
  <c r="S404" i="12" s="1"/>
  <c r="M403" i="12"/>
  <c r="U403" i="12" s="1"/>
  <c r="L403" i="12"/>
  <c r="T403" i="12" s="1"/>
  <c r="K403" i="12"/>
  <c r="S403" i="12" s="1"/>
  <c r="M402" i="12"/>
  <c r="U402" i="12" s="1"/>
  <c r="L402" i="12"/>
  <c r="T402" i="12" s="1"/>
  <c r="K402" i="12"/>
  <c r="S402" i="12" s="1"/>
  <c r="M401" i="12"/>
  <c r="U401" i="12" s="1"/>
  <c r="L401" i="12"/>
  <c r="T401" i="12" s="1"/>
  <c r="K401" i="12"/>
  <c r="S401" i="12" s="1"/>
  <c r="M400" i="12"/>
  <c r="U400" i="12" s="1"/>
  <c r="L400" i="12"/>
  <c r="T400" i="12" s="1"/>
  <c r="K400" i="12"/>
  <c r="S400" i="12" s="1"/>
  <c r="M399" i="12"/>
  <c r="U399" i="12" s="1"/>
  <c r="L399" i="12"/>
  <c r="T399" i="12" s="1"/>
  <c r="K399" i="12"/>
  <c r="S399" i="12" s="1"/>
  <c r="M398" i="12"/>
  <c r="U398" i="12" s="1"/>
  <c r="L398" i="12"/>
  <c r="T398" i="12" s="1"/>
  <c r="K398" i="12"/>
  <c r="S398" i="12" s="1"/>
  <c r="M397" i="12"/>
  <c r="U397" i="12" s="1"/>
  <c r="L397" i="12"/>
  <c r="T397" i="12" s="1"/>
  <c r="K397" i="12"/>
  <c r="S397" i="12" s="1"/>
  <c r="M396" i="12"/>
  <c r="U396" i="12" s="1"/>
  <c r="L396" i="12"/>
  <c r="T396" i="12" s="1"/>
  <c r="K396" i="12"/>
  <c r="S396" i="12" s="1"/>
  <c r="M395" i="12"/>
  <c r="U395" i="12" s="1"/>
  <c r="L395" i="12"/>
  <c r="T395" i="12" s="1"/>
  <c r="K395" i="12"/>
  <c r="S395" i="12" s="1"/>
  <c r="M394" i="12"/>
  <c r="U394" i="12" s="1"/>
  <c r="L394" i="12"/>
  <c r="T394" i="12" s="1"/>
  <c r="K394" i="12"/>
  <c r="S394" i="12" s="1"/>
  <c r="M393" i="12"/>
  <c r="U393" i="12" s="1"/>
  <c r="L393" i="12"/>
  <c r="T393" i="12" s="1"/>
  <c r="K393" i="12"/>
  <c r="S393" i="12" s="1"/>
  <c r="M392" i="12"/>
  <c r="U392" i="12" s="1"/>
  <c r="L392" i="12"/>
  <c r="T392" i="12" s="1"/>
  <c r="K392" i="12"/>
  <c r="S392" i="12" s="1"/>
  <c r="M391" i="12"/>
  <c r="U391" i="12" s="1"/>
  <c r="L391" i="12"/>
  <c r="T391" i="12" s="1"/>
  <c r="K391" i="12"/>
  <c r="S391" i="12" s="1"/>
  <c r="M390" i="12"/>
  <c r="U390" i="12" s="1"/>
  <c r="L390" i="12"/>
  <c r="T390" i="12" s="1"/>
  <c r="K390" i="12"/>
  <c r="S390" i="12" s="1"/>
  <c r="M389" i="12"/>
  <c r="U389" i="12" s="1"/>
  <c r="L389" i="12"/>
  <c r="T389" i="12" s="1"/>
  <c r="K389" i="12"/>
  <c r="S389" i="12" s="1"/>
  <c r="M388" i="12"/>
  <c r="U388" i="12" s="1"/>
  <c r="L388" i="12"/>
  <c r="T388" i="12" s="1"/>
  <c r="K388" i="12"/>
  <c r="S388" i="12" s="1"/>
  <c r="M387" i="12"/>
  <c r="U387" i="12" s="1"/>
  <c r="L387" i="12"/>
  <c r="T387" i="12" s="1"/>
  <c r="K387" i="12"/>
  <c r="S387" i="12" s="1"/>
  <c r="M386" i="12"/>
  <c r="U386" i="12" s="1"/>
  <c r="L386" i="12"/>
  <c r="T386" i="12" s="1"/>
  <c r="K386" i="12"/>
  <c r="S386" i="12" s="1"/>
  <c r="M385" i="12"/>
  <c r="U385" i="12" s="1"/>
  <c r="L385" i="12"/>
  <c r="T385" i="12" s="1"/>
  <c r="K385" i="12"/>
  <c r="S385" i="12" s="1"/>
  <c r="M384" i="12"/>
  <c r="U384" i="12" s="1"/>
  <c r="L384" i="12"/>
  <c r="T384" i="12" s="1"/>
  <c r="K384" i="12"/>
  <c r="S384" i="12" s="1"/>
  <c r="M383" i="12"/>
  <c r="U383" i="12" s="1"/>
  <c r="L383" i="12"/>
  <c r="T383" i="12" s="1"/>
  <c r="K383" i="12"/>
  <c r="S383" i="12" s="1"/>
  <c r="M382" i="12"/>
  <c r="U382" i="12" s="1"/>
  <c r="L382" i="12"/>
  <c r="T382" i="12" s="1"/>
  <c r="K382" i="12"/>
  <c r="S382" i="12" s="1"/>
  <c r="M381" i="12"/>
  <c r="U381" i="12" s="1"/>
  <c r="L381" i="12"/>
  <c r="T381" i="12" s="1"/>
  <c r="K381" i="12"/>
  <c r="S381" i="12" s="1"/>
  <c r="M380" i="12"/>
  <c r="U380" i="12" s="1"/>
  <c r="L380" i="12"/>
  <c r="T380" i="12" s="1"/>
  <c r="K380" i="12"/>
  <c r="S380" i="12" s="1"/>
  <c r="M379" i="12"/>
  <c r="U379" i="12" s="1"/>
  <c r="L379" i="12"/>
  <c r="T379" i="12" s="1"/>
  <c r="K379" i="12"/>
  <c r="S379" i="12" s="1"/>
  <c r="M378" i="12"/>
  <c r="U378" i="12" s="1"/>
  <c r="L378" i="12"/>
  <c r="T378" i="12" s="1"/>
  <c r="K378" i="12"/>
  <c r="S378" i="12" s="1"/>
  <c r="M377" i="12"/>
  <c r="U377" i="12" s="1"/>
  <c r="L377" i="12"/>
  <c r="T377" i="12" s="1"/>
  <c r="K377" i="12"/>
  <c r="S377" i="12" s="1"/>
  <c r="M376" i="12"/>
  <c r="U376" i="12" s="1"/>
  <c r="L376" i="12"/>
  <c r="T376" i="12" s="1"/>
  <c r="K376" i="12"/>
  <c r="S376" i="12" s="1"/>
  <c r="M375" i="12"/>
  <c r="U375" i="12" s="1"/>
  <c r="L375" i="12"/>
  <c r="T375" i="12" s="1"/>
  <c r="K375" i="12"/>
  <c r="S375" i="12" s="1"/>
  <c r="M374" i="12"/>
  <c r="U374" i="12" s="1"/>
  <c r="L374" i="12"/>
  <c r="T374" i="12" s="1"/>
  <c r="K374" i="12"/>
  <c r="S374" i="12" s="1"/>
  <c r="M373" i="12"/>
  <c r="U373" i="12" s="1"/>
  <c r="L373" i="12"/>
  <c r="T373" i="12" s="1"/>
  <c r="K373" i="12"/>
  <c r="S373" i="12" s="1"/>
  <c r="M372" i="12"/>
  <c r="U372" i="12" s="1"/>
  <c r="L372" i="12"/>
  <c r="T372" i="12" s="1"/>
  <c r="K372" i="12"/>
  <c r="S372" i="12" s="1"/>
  <c r="M371" i="12"/>
  <c r="U371" i="12" s="1"/>
  <c r="L371" i="12"/>
  <c r="T371" i="12" s="1"/>
  <c r="K371" i="12"/>
  <c r="S371" i="12" s="1"/>
  <c r="M370" i="12"/>
  <c r="U370" i="12" s="1"/>
  <c r="L370" i="12"/>
  <c r="T370" i="12" s="1"/>
  <c r="K370" i="12"/>
  <c r="S370" i="12" s="1"/>
  <c r="M369" i="12"/>
  <c r="U369" i="12" s="1"/>
  <c r="L369" i="12"/>
  <c r="T369" i="12" s="1"/>
  <c r="K369" i="12"/>
  <c r="S369" i="12" s="1"/>
  <c r="M368" i="12"/>
  <c r="U368" i="12" s="1"/>
  <c r="L368" i="12"/>
  <c r="T368" i="12" s="1"/>
  <c r="K368" i="12"/>
  <c r="S368" i="12" s="1"/>
  <c r="M367" i="12"/>
  <c r="U367" i="12" s="1"/>
  <c r="L367" i="12"/>
  <c r="T367" i="12" s="1"/>
  <c r="K367" i="12"/>
  <c r="S367" i="12" s="1"/>
  <c r="M366" i="12"/>
  <c r="U366" i="12" s="1"/>
  <c r="L366" i="12"/>
  <c r="T366" i="12" s="1"/>
  <c r="K366" i="12"/>
  <c r="S366" i="12" s="1"/>
  <c r="M365" i="12"/>
  <c r="U365" i="12" s="1"/>
  <c r="L365" i="12"/>
  <c r="T365" i="12" s="1"/>
  <c r="K365" i="12"/>
  <c r="S365" i="12" s="1"/>
  <c r="M364" i="12"/>
  <c r="U364" i="12" s="1"/>
  <c r="L364" i="12"/>
  <c r="T364" i="12" s="1"/>
  <c r="K364" i="12"/>
  <c r="S364" i="12" s="1"/>
  <c r="M363" i="12"/>
  <c r="U363" i="12" s="1"/>
  <c r="L363" i="12"/>
  <c r="T363" i="12" s="1"/>
  <c r="K363" i="12"/>
  <c r="S363" i="12" s="1"/>
  <c r="M362" i="12"/>
  <c r="U362" i="12" s="1"/>
  <c r="L362" i="12"/>
  <c r="T362" i="12" s="1"/>
  <c r="K362" i="12"/>
  <c r="S362" i="12" s="1"/>
  <c r="M361" i="12"/>
  <c r="U361" i="12" s="1"/>
  <c r="L361" i="12"/>
  <c r="T361" i="12" s="1"/>
  <c r="K361" i="12"/>
  <c r="S361" i="12" s="1"/>
  <c r="M360" i="12"/>
  <c r="U360" i="12" s="1"/>
  <c r="L360" i="12"/>
  <c r="T360" i="12" s="1"/>
  <c r="K360" i="12"/>
  <c r="S360" i="12" s="1"/>
  <c r="M359" i="12"/>
  <c r="U359" i="12" s="1"/>
  <c r="L359" i="12"/>
  <c r="T359" i="12" s="1"/>
  <c r="K359" i="12"/>
  <c r="S359" i="12" s="1"/>
  <c r="M358" i="12"/>
  <c r="U358" i="12" s="1"/>
  <c r="L358" i="12"/>
  <c r="T358" i="12" s="1"/>
  <c r="K358" i="12"/>
  <c r="S358" i="12" s="1"/>
  <c r="M357" i="12"/>
  <c r="U357" i="12" s="1"/>
  <c r="L357" i="12"/>
  <c r="T357" i="12" s="1"/>
  <c r="K357" i="12"/>
  <c r="S357" i="12" s="1"/>
  <c r="M356" i="12"/>
  <c r="U356" i="12" s="1"/>
  <c r="L356" i="12"/>
  <c r="T356" i="12" s="1"/>
  <c r="K356" i="12"/>
  <c r="S356" i="12" s="1"/>
  <c r="M355" i="12"/>
  <c r="U355" i="12" s="1"/>
  <c r="L355" i="12"/>
  <c r="T355" i="12" s="1"/>
  <c r="K355" i="12"/>
  <c r="S355" i="12" s="1"/>
  <c r="M354" i="12"/>
  <c r="U354" i="12" s="1"/>
  <c r="L354" i="12"/>
  <c r="T354" i="12" s="1"/>
  <c r="K354" i="12"/>
  <c r="S354" i="12" s="1"/>
  <c r="M353" i="12"/>
  <c r="U353" i="12" s="1"/>
  <c r="L353" i="12"/>
  <c r="T353" i="12" s="1"/>
  <c r="K353" i="12"/>
  <c r="S353" i="12" s="1"/>
  <c r="M352" i="12"/>
  <c r="U352" i="12" s="1"/>
  <c r="L352" i="12"/>
  <c r="T352" i="12" s="1"/>
  <c r="K352" i="12"/>
  <c r="S352" i="12" s="1"/>
  <c r="M351" i="12"/>
  <c r="U351" i="12" s="1"/>
  <c r="L351" i="12"/>
  <c r="T351" i="12" s="1"/>
  <c r="K351" i="12"/>
  <c r="S351" i="12" s="1"/>
  <c r="M350" i="12"/>
  <c r="U350" i="12" s="1"/>
  <c r="L350" i="12"/>
  <c r="T350" i="12" s="1"/>
  <c r="K350" i="12"/>
  <c r="S350" i="12" s="1"/>
  <c r="M349" i="12"/>
  <c r="U349" i="12" s="1"/>
  <c r="L349" i="12"/>
  <c r="T349" i="12" s="1"/>
  <c r="K349" i="12"/>
  <c r="S349" i="12" s="1"/>
  <c r="M348" i="12"/>
  <c r="U348" i="12" s="1"/>
  <c r="L348" i="12"/>
  <c r="T348" i="12" s="1"/>
  <c r="K348" i="12"/>
  <c r="S348" i="12" s="1"/>
  <c r="M347" i="12"/>
  <c r="U347" i="12" s="1"/>
  <c r="L347" i="12"/>
  <c r="T347" i="12" s="1"/>
  <c r="K347" i="12"/>
  <c r="S347" i="12" s="1"/>
  <c r="M346" i="12"/>
  <c r="U346" i="12" s="1"/>
  <c r="L346" i="12"/>
  <c r="T346" i="12" s="1"/>
  <c r="K346" i="12"/>
  <c r="S346" i="12" s="1"/>
  <c r="M345" i="12"/>
  <c r="U345" i="12" s="1"/>
  <c r="L345" i="12"/>
  <c r="T345" i="12" s="1"/>
  <c r="K345" i="12"/>
  <c r="S345" i="12" s="1"/>
  <c r="M344" i="12"/>
  <c r="U344" i="12" s="1"/>
  <c r="L344" i="12"/>
  <c r="T344" i="12" s="1"/>
  <c r="K344" i="12"/>
  <c r="S344" i="12" s="1"/>
  <c r="M343" i="12"/>
  <c r="U343" i="12" s="1"/>
  <c r="L343" i="12"/>
  <c r="T343" i="12" s="1"/>
  <c r="K343" i="12"/>
  <c r="S343" i="12" s="1"/>
  <c r="M342" i="12"/>
  <c r="U342" i="12" s="1"/>
  <c r="L342" i="12"/>
  <c r="T342" i="12" s="1"/>
  <c r="K342" i="12"/>
  <c r="S342" i="12" s="1"/>
  <c r="M341" i="12"/>
  <c r="U341" i="12" s="1"/>
  <c r="L341" i="12"/>
  <c r="T341" i="12" s="1"/>
  <c r="K341" i="12"/>
  <c r="S341" i="12" s="1"/>
  <c r="M340" i="12"/>
  <c r="U340" i="12" s="1"/>
  <c r="L340" i="12"/>
  <c r="T340" i="12" s="1"/>
  <c r="K340" i="12"/>
  <c r="S340" i="12" s="1"/>
  <c r="M339" i="12"/>
  <c r="U339" i="12" s="1"/>
  <c r="L339" i="12"/>
  <c r="T339" i="12" s="1"/>
  <c r="K339" i="12"/>
  <c r="S339" i="12" s="1"/>
  <c r="M338" i="12"/>
  <c r="U338" i="12" s="1"/>
  <c r="L338" i="12"/>
  <c r="T338" i="12" s="1"/>
  <c r="K338" i="12"/>
  <c r="S338" i="12" s="1"/>
  <c r="M337" i="12"/>
  <c r="U337" i="12" s="1"/>
  <c r="L337" i="12"/>
  <c r="T337" i="12" s="1"/>
  <c r="K337" i="12"/>
  <c r="S337" i="12" s="1"/>
  <c r="M336" i="12"/>
  <c r="U336" i="12" s="1"/>
  <c r="L336" i="12"/>
  <c r="T336" i="12" s="1"/>
  <c r="K336" i="12"/>
  <c r="S336" i="12" s="1"/>
  <c r="M335" i="12"/>
  <c r="U335" i="12" s="1"/>
  <c r="L335" i="12"/>
  <c r="T335" i="12" s="1"/>
  <c r="K335" i="12"/>
  <c r="S335" i="12" s="1"/>
  <c r="M334" i="12"/>
  <c r="U334" i="12" s="1"/>
  <c r="L334" i="12"/>
  <c r="T334" i="12" s="1"/>
  <c r="K334" i="12"/>
  <c r="S334" i="12" s="1"/>
  <c r="M333" i="12"/>
  <c r="U333" i="12" s="1"/>
  <c r="L333" i="12"/>
  <c r="T333" i="12" s="1"/>
  <c r="K333" i="12"/>
  <c r="S333" i="12" s="1"/>
  <c r="M332" i="12"/>
  <c r="U332" i="12" s="1"/>
  <c r="L332" i="12"/>
  <c r="T332" i="12" s="1"/>
  <c r="K332" i="12"/>
  <c r="S332" i="12" s="1"/>
  <c r="M331" i="12"/>
  <c r="U331" i="12" s="1"/>
  <c r="L331" i="12"/>
  <c r="T331" i="12" s="1"/>
  <c r="K331" i="12"/>
  <c r="S331" i="12" s="1"/>
  <c r="M330" i="12"/>
  <c r="U330" i="12" s="1"/>
  <c r="L330" i="12"/>
  <c r="T330" i="12" s="1"/>
  <c r="K330" i="12"/>
  <c r="S330" i="12" s="1"/>
  <c r="M329" i="12"/>
  <c r="U329" i="12" s="1"/>
  <c r="L329" i="12"/>
  <c r="T329" i="12" s="1"/>
  <c r="K329" i="12"/>
  <c r="S329" i="12" s="1"/>
  <c r="M328" i="12"/>
  <c r="U328" i="12" s="1"/>
  <c r="L328" i="12"/>
  <c r="T328" i="12" s="1"/>
  <c r="K328" i="12"/>
  <c r="S328" i="12" s="1"/>
  <c r="M327" i="12"/>
  <c r="U327" i="12" s="1"/>
  <c r="L327" i="12"/>
  <c r="T327" i="12" s="1"/>
  <c r="K327" i="12"/>
  <c r="S327" i="12" s="1"/>
  <c r="M326" i="12"/>
  <c r="U326" i="12" s="1"/>
  <c r="L326" i="12"/>
  <c r="T326" i="12" s="1"/>
  <c r="K326" i="12"/>
  <c r="S326" i="12" s="1"/>
  <c r="M325" i="12"/>
  <c r="U325" i="12" s="1"/>
  <c r="L325" i="12"/>
  <c r="T325" i="12" s="1"/>
  <c r="K325" i="12"/>
  <c r="S325" i="12" s="1"/>
  <c r="M324" i="12"/>
  <c r="U324" i="12" s="1"/>
  <c r="L324" i="12"/>
  <c r="T324" i="12" s="1"/>
  <c r="K324" i="12"/>
  <c r="S324" i="12" s="1"/>
  <c r="M323" i="12"/>
  <c r="U323" i="12" s="1"/>
  <c r="L323" i="12"/>
  <c r="T323" i="12" s="1"/>
  <c r="K323" i="12"/>
  <c r="S323" i="12" s="1"/>
  <c r="M322" i="12"/>
  <c r="U322" i="12" s="1"/>
  <c r="L322" i="12"/>
  <c r="T322" i="12" s="1"/>
  <c r="K322" i="12"/>
  <c r="S322" i="12" s="1"/>
  <c r="M321" i="12"/>
  <c r="U321" i="12" s="1"/>
  <c r="L321" i="12"/>
  <c r="T321" i="12" s="1"/>
  <c r="K321" i="12"/>
  <c r="S321" i="12" s="1"/>
  <c r="M320" i="12"/>
  <c r="U320" i="12" s="1"/>
  <c r="L320" i="12"/>
  <c r="T320" i="12" s="1"/>
  <c r="K320" i="12"/>
  <c r="S320" i="12" s="1"/>
  <c r="M319" i="12"/>
  <c r="U319" i="12" s="1"/>
  <c r="L319" i="12"/>
  <c r="T319" i="12" s="1"/>
  <c r="K319" i="12"/>
  <c r="S319" i="12" s="1"/>
  <c r="M318" i="12"/>
  <c r="U318" i="12" s="1"/>
  <c r="L318" i="12"/>
  <c r="T318" i="12" s="1"/>
  <c r="K318" i="12"/>
  <c r="S318" i="12" s="1"/>
  <c r="M317" i="12"/>
  <c r="U317" i="12" s="1"/>
  <c r="L317" i="12"/>
  <c r="T317" i="12" s="1"/>
  <c r="K317" i="12"/>
  <c r="S317" i="12" s="1"/>
  <c r="M316" i="12"/>
  <c r="U316" i="12" s="1"/>
  <c r="L316" i="12"/>
  <c r="T316" i="12" s="1"/>
  <c r="K316" i="12"/>
  <c r="S316" i="12" s="1"/>
  <c r="M315" i="12"/>
  <c r="U315" i="12" s="1"/>
  <c r="L315" i="12"/>
  <c r="T315" i="12" s="1"/>
  <c r="K315" i="12"/>
  <c r="S315" i="12" s="1"/>
  <c r="M314" i="12"/>
  <c r="U314" i="12" s="1"/>
  <c r="L314" i="12"/>
  <c r="T314" i="12" s="1"/>
  <c r="K314" i="12"/>
  <c r="S314" i="12" s="1"/>
  <c r="M313" i="12"/>
  <c r="U313" i="12" s="1"/>
  <c r="L313" i="12"/>
  <c r="T313" i="12" s="1"/>
  <c r="K313" i="12"/>
  <c r="S313" i="12" s="1"/>
  <c r="M312" i="12"/>
  <c r="U312" i="12" s="1"/>
  <c r="L312" i="12"/>
  <c r="T312" i="12" s="1"/>
  <c r="K312" i="12"/>
  <c r="S312" i="12" s="1"/>
  <c r="M311" i="12"/>
  <c r="U311" i="12" s="1"/>
  <c r="L311" i="12"/>
  <c r="T311" i="12" s="1"/>
  <c r="K311" i="12"/>
  <c r="S311" i="12" s="1"/>
  <c r="M310" i="12"/>
  <c r="U310" i="12" s="1"/>
  <c r="L310" i="12"/>
  <c r="T310" i="12" s="1"/>
  <c r="K310" i="12"/>
  <c r="S310" i="12" s="1"/>
  <c r="M309" i="12"/>
  <c r="U309" i="12" s="1"/>
  <c r="L309" i="12"/>
  <c r="T309" i="12" s="1"/>
  <c r="K309" i="12"/>
  <c r="S309" i="12" s="1"/>
  <c r="M308" i="12"/>
  <c r="U308" i="12" s="1"/>
  <c r="L308" i="12"/>
  <c r="T308" i="12" s="1"/>
  <c r="K308" i="12"/>
  <c r="S308" i="12" s="1"/>
  <c r="M307" i="12"/>
  <c r="U307" i="12" s="1"/>
  <c r="L307" i="12"/>
  <c r="T307" i="12" s="1"/>
  <c r="K307" i="12"/>
  <c r="S307" i="12" s="1"/>
  <c r="M306" i="12"/>
  <c r="U306" i="12" s="1"/>
  <c r="L306" i="12"/>
  <c r="T306" i="12" s="1"/>
  <c r="K306" i="12"/>
  <c r="S306" i="12" s="1"/>
  <c r="M305" i="12"/>
  <c r="U305" i="12" s="1"/>
  <c r="L305" i="12"/>
  <c r="T305" i="12" s="1"/>
  <c r="K305" i="12"/>
  <c r="S305" i="12" s="1"/>
  <c r="M304" i="12"/>
  <c r="U304" i="12" s="1"/>
  <c r="L304" i="12"/>
  <c r="T304" i="12" s="1"/>
  <c r="K304" i="12"/>
  <c r="S304" i="12" s="1"/>
  <c r="M303" i="12"/>
  <c r="U303" i="12" s="1"/>
  <c r="L303" i="12"/>
  <c r="T303" i="12" s="1"/>
  <c r="K303" i="12"/>
  <c r="S303" i="12" s="1"/>
  <c r="M302" i="12"/>
  <c r="U302" i="12" s="1"/>
  <c r="L302" i="12"/>
  <c r="T302" i="12" s="1"/>
  <c r="K302" i="12"/>
  <c r="S302" i="12" s="1"/>
  <c r="M301" i="12"/>
  <c r="U301" i="12" s="1"/>
  <c r="L301" i="12"/>
  <c r="T301" i="12" s="1"/>
  <c r="K301" i="12"/>
  <c r="S301" i="12" s="1"/>
  <c r="M300" i="12"/>
  <c r="U300" i="12" s="1"/>
  <c r="L300" i="12"/>
  <c r="T300" i="12" s="1"/>
  <c r="K300" i="12"/>
  <c r="S300" i="12" s="1"/>
  <c r="M299" i="12"/>
  <c r="U299" i="12" s="1"/>
  <c r="L299" i="12"/>
  <c r="T299" i="12" s="1"/>
  <c r="K299" i="12"/>
  <c r="S299" i="12" s="1"/>
  <c r="M298" i="12"/>
  <c r="U298" i="12" s="1"/>
  <c r="L298" i="12"/>
  <c r="T298" i="12" s="1"/>
  <c r="K298" i="12"/>
  <c r="S298" i="12" s="1"/>
  <c r="M297" i="12"/>
  <c r="U297" i="12" s="1"/>
  <c r="L297" i="12"/>
  <c r="T297" i="12" s="1"/>
  <c r="K297" i="12"/>
  <c r="S297" i="12" s="1"/>
  <c r="M296" i="12"/>
  <c r="U296" i="12" s="1"/>
  <c r="L296" i="12"/>
  <c r="T296" i="12" s="1"/>
  <c r="K296" i="12"/>
  <c r="S296" i="12" s="1"/>
  <c r="M295" i="12"/>
  <c r="U295" i="12" s="1"/>
  <c r="L295" i="12"/>
  <c r="T295" i="12" s="1"/>
  <c r="K295" i="12"/>
  <c r="S295" i="12" s="1"/>
  <c r="M294" i="12"/>
  <c r="U294" i="12" s="1"/>
  <c r="L294" i="12"/>
  <c r="T294" i="12" s="1"/>
  <c r="K294" i="12"/>
  <c r="S294" i="12" s="1"/>
  <c r="M293" i="12"/>
  <c r="U293" i="12" s="1"/>
  <c r="L293" i="12"/>
  <c r="T293" i="12" s="1"/>
  <c r="K293" i="12"/>
  <c r="S293" i="12" s="1"/>
  <c r="M292" i="12"/>
  <c r="U292" i="12" s="1"/>
  <c r="L292" i="12"/>
  <c r="T292" i="12" s="1"/>
  <c r="K292" i="12"/>
  <c r="S292" i="12" s="1"/>
  <c r="M291" i="12"/>
  <c r="U291" i="12" s="1"/>
  <c r="L291" i="12"/>
  <c r="T291" i="12" s="1"/>
  <c r="K291" i="12"/>
  <c r="S291" i="12" s="1"/>
  <c r="M290" i="12"/>
  <c r="U290" i="12" s="1"/>
  <c r="L290" i="12"/>
  <c r="T290" i="12" s="1"/>
  <c r="K290" i="12"/>
  <c r="S290" i="12" s="1"/>
  <c r="M289" i="12"/>
  <c r="U289" i="12" s="1"/>
  <c r="L289" i="12"/>
  <c r="T289" i="12" s="1"/>
  <c r="K289" i="12"/>
  <c r="S289" i="12" s="1"/>
  <c r="M288" i="12"/>
  <c r="U288" i="12" s="1"/>
  <c r="L288" i="12"/>
  <c r="T288" i="12" s="1"/>
  <c r="K288" i="12"/>
  <c r="S288" i="12" s="1"/>
  <c r="M287" i="12"/>
  <c r="U287" i="12" s="1"/>
  <c r="L287" i="12"/>
  <c r="T287" i="12" s="1"/>
  <c r="K287" i="12"/>
  <c r="S287" i="12" s="1"/>
  <c r="M286" i="12"/>
  <c r="U286" i="12" s="1"/>
  <c r="L286" i="12"/>
  <c r="T286" i="12" s="1"/>
  <c r="K286" i="12"/>
  <c r="S286" i="12" s="1"/>
  <c r="M285" i="12"/>
  <c r="U285" i="12" s="1"/>
  <c r="L285" i="12"/>
  <c r="T285" i="12" s="1"/>
  <c r="K285" i="12"/>
  <c r="S285" i="12" s="1"/>
  <c r="M284" i="12"/>
  <c r="U284" i="12" s="1"/>
  <c r="L284" i="12"/>
  <c r="T284" i="12" s="1"/>
  <c r="K284" i="12"/>
  <c r="S284" i="12" s="1"/>
  <c r="M283" i="12"/>
  <c r="U283" i="12" s="1"/>
  <c r="L283" i="12"/>
  <c r="T283" i="12" s="1"/>
  <c r="K283" i="12"/>
  <c r="S283" i="12" s="1"/>
  <c r="M282" i="12"/>
  <c r="U282" i="12" s="1"/>
  <c r="L282" i="12"/>
  <c r="T282" i="12" s="1"/>
  <c r="K282" i="12"/>
  <c r="S282" i="12" s="1"/>
  <c r="M281" i="12"/>
  <c r="U281" i="12" s="1"/>
  <c r="L281" i="12"/>
  <c r="T281" i="12" s="1"/>
  <c r="K281" i="12"/>
  <c r="S281" i="12" s="1"/>
  <c r="M280" i="12"/>
  <c r="U280" i="12" s="1"/>
  <c r="L280" i="12"/>
  <c r="T280" i="12" s="1"/>
  <c r="K280" i="12"/>
  <c r="S280" i="12" s="1"/>
  <c r="M279" i="12"/>
  <c r="U279" i="12" s="1"/>
  <c r="L279" i="12"/>
  <c r="T279" i="12" s="1"/>
  <c r="K279" i="12"/>
  <c r="S279" i="12" s="1"/>
  <c r="M278" i="12"/>
  <c r="U278" i="12" s="1"/>
  <c r="L278" i="12"/>
  <c r="T278" i="12" s="1"/>
  <c r="K278" i="12"/>
  <c r="S278" i="12" s="1"/>
  <c r="M277" i="12"/>
  <c r="U277" i="12" s="1"/>
  <c r="L277" i="12"/>
  <c r="T277" i="12" s="1"/>
  <c r="K277" i="12"/>
  <c r="S277" i="12" s="1"/>
  <c r="M276" i="12"/>
  <c r="U276" i="12" s="1"/>
  <c r="L276" i="12"/>
  <c r="T276" i="12" s="1"/>
  <c r="K276" i="12"/>
  <c r="S276" i="12" s="1"/>
  <c r="M275" i="12"/>
  <c r="U275" i="12" s="1"/>
  <c r="L275" i="12"/>
  <c r="T275" i="12" s="1"/>
  <c r="K275" i="12"/>
  <c r="S275" i="12" s="1"/>
  <c r="M274" i="12"/>
  <c r="U274" i="12" s="1"/>
  <c r="L274" i="12"/>
  <c r="T274" i="12" s="1"/>
  <c r="K274" i="12"/>
  <c r="S274" i="12" s="1"/>
  <c r="M273" i="12"/>
  <c r="U273" i="12" s="1"/>
  <c r="L273" i="12"/>
  <c r="T273" i="12" s="1"/>
  <c r="K273" i="12"/>
  <c r="S273" i="12" s="1"/>
  <c r="M272" i="12"/>
  <c r="U272" i="12" s="1"/>
  <c r="L272" i="12"/>
  <c r="T272" i="12" s="1"/>
  <c r="K272" i="12"/>
  <c r="S272" i="12" s="1"/>
  <c r="M271" i="12"/>
  <c r="U271" i="12" s="1"/>
  <c r="L271" i="12"/>
  <c r="T271" i="12" s="1"/>
  <c r="K271" i="12"/>
  <c r="S271" i="12" s="1"/>
  <c r="M270" i="12"/>
  <c r="U270" i="12" s="1"/>
  <c r="L270" i="12"/>
  <c r="T270" i="12" s="1"/>
  <c r="K270" i="12"/>
  <c r="S270" i="12" s="1"/>
  <c r="M269" i="12"/>
  <c r="U269" i="12" s="1"/>
  <c r="L269" i="12"/>
  <c r="T269" i="12" s="1"/>
  <c r="K269" i="12"/>
  <c r="S269" i="12" s="1"/>
  <c r="M268" i="12"/>
  <c r="U268" i="12" s="1"/>
  <c r="L268" i="12"/>
  <c r="T268" i="12" s="1"/>
  <c r="K268" i="12"/>
  <c r="S268" i="12" s="1"/>
  <c r="M267" i="12"/>
  <c r="U267" i="12" s="1"/>
  <c r="L267" i="12"/>
  <c r="T267" i="12" s="1"/>
  <c r="K267" i="12"/>
  <c r="S267" i="12" s="1"/>
  <c r="M266" i="12"/>
  <c r="U266" i="12" s="1"/>
  <c r="L266" i="12"/>
  <c r="T266" i="12" s="1"/>
  <c r="K266" i="12"/>
  <c r="S266" i="12" s="1"/>
  <c r="M265" i="12"/>
  <c r="U265" i="12" s="1"/>
  <c r="L265" i="12"/>
  <c r="T265" i="12" s="1"/>
  <c r="K265" i="12"/>
  <c r="S265" i="12" s="1"/>
  <c r="M264" i="12"/>
  <c r="U264" i="12" s="1"/>
  <c r="L264" i="12"/>
  <c r="T264" i="12" s="1"/>
  <c r="K264" i="12"/>
  <c r="S264" i="12" s="1"/>
  <c r="M263" i="12"/>
  <c r="U263" i="12" s="1"/>
  <c r="L263" i="12"/>
  <c r="T263" i="12" s="1"/>
  <c r="K263" i="12"/>
  <c r="S263" i="12" s="1"/>
  <c r="M262" i="12"/>
  <c r="U262" i="12" s="1"/>
  <c r="L262" i="12"/>
  <c r="T262" i="12" s="1"/>
  <c r="K262" i="12"/>
  <c r="S262" i="12" s="1"/>
  <c r="M261" i="12"/>
  <c r="U261" i="12" s="1"/>
  <c r="L261" i="12"/>
  <c r="T261" i="12" s="1"/>
  <c r="K261" i="12"/>
  <c r="S261" i="12" s="1"/>
  <c r="M260" i="12"/>
  <c r="U260" i="12" s="1"/>
  <c r="L260" i="12"/>
  <c r="T260" i="12" s="1"/>
  <c r="K260" i="12"/>
  <c r="S260" i="12" s="1"/>
  <c r="M259" i="12"/>
  <c r="U259" i="12" s="1"/>
  <c r="L259" i="12"/>
  <c r="T259" i="12" s="1"/>
  <c r="K259" i="12"/>
  <c r="S259" i="12" s="1"/>
  <c r="M258" i="12"/>
  <c r="U258" i="12" s="1"/>
  <c r="L258" i="12"/>
  <c r="T258" i="12" s="1"/>
  <c r="K258" i="12"/>
  <c r="S258" i="12" s="1"/>
  <c r="M257" i="12"/>
  <c r="U257" i="12" s="1"/>
  <c r="L257" i="12"/>
  <c r="T257" i="12" s="1"/>
  <c r="K257" i="12"/>
  <c r="S257" i="12" s="1"/>
  <c r="M256" i="12"/>
  <c r="U256" i="12" s="1"/>
  <c r="L256" i="12"/>
  <c r="T256" i="12" s="1"/>
  <c r="K256" i="12"/>
  <c r="S256" i="12" s="1"/>
  <c r="M255" i="12"/>
  <c r="U255" i="12" s="1"/>
  <c r="L255" i="12"/>
  <c r="T255" i="12" s="1"/>
  <c r="K255" i="12"/>
  <c r="S255" i="12" s="1"/>
  <c r="M254" i="12"/>
  <c r="U254" i="12" s="1"/>
  <c r="L254" i="12"/>
  <c r="T254" i="12" s="1"/>
  <c r="K254" i="12"/>
  <c r="S254" i="12" s="1"/>
  <c r="M253" i="12"/>
  <c r="U253" i="12" s="1"/>
  <c r="L253" i="12"/>
  <c r="T253" i="12" s="1"/>
  <c r="K253" i="12"/>
  <c r="S253" i="12" s="1"/>
  <c r="M252" i="12"/>
  <c r="U252" i="12" s="1"/>
  <c r="L252" i="12"/>
  <c r="T252" i="12" s="1"/>
  <c r="K252" i="12"/>
  <c r="S252" i="12" s="1"/>
  <c r="M251" i="12"/>
  <c r="U251" i="12" s="1"/>
  <c r="L251" i="12"/>
  <c r="T251" i="12" s="1"/>
  <c r="K251" i="12"/>
  <c r="S251" i="12" s="1"/>
  <c r="M250" i="12"/>
  <c r="U250" i="12" s="1"/>
  <c r="L250" i="12"/>
  <c r="T250" i="12" s="1"/>
  <c r="K250" i="12"/>
  <c r="S250" i="12" s="1"/>
  <c r="M249" i="12"/>
  <c r="U249" i="12" s="1"/>
  <c r="L249" i="12"/>
  <c r="T249" i="12" s="1"/>
  <c r="K249" i="12"/>
  <c r="S249" i="12" s="1"/>
  <c r="M248" i="12"/>
  <c r="U248" i="12" s="1"/>
  <c r="L248" i="12"/>
  <c r="T248" i="12" s="1"/>
  <c r="K248" i="12"/>
  <c r="S248" i="12" s="1"/>
  <c r="M247" i="12"/>
  <c r="U247" i="12" s="1"/>
  <c r="L247" i="12"/>
  <c r="T247" i="12" s="1"/>
  <c r="K247" i="12"/>
  <c r="S247" i="12" s="1"/>
  <c r="M246" i="12"/>
  <c r="U246" i="12" s="1"/>
  <c r="L246" i="12"/>
  <c r="T246" i="12" s="1"/>
  <c r="K246" i="12"/>
  <c r="S246" i="12" s="1"/>
  <c r="M245" i="12"/>
  <c r="U245" i="12" s="1"/>
  <c r="L245" i="12"/>
  <c r="T245" i="12" s="1"/>
  <c r="K245" i="12"/>
  <c r="S245" i="12" s="1"/>
  <c r="M244" i="12"/>
  <c r="U244" i="12" s="1"/>
  <c r="L244" i="12"/>
  <c r="T244" i="12" s="1"/>
  <c r="K244" i="12"/>
  <c r="S244" i="12" s="1"/>
  <c r="M243" i="12"/>
  <c r="U243" i="12" s="1"/>
  <c r="L243" i="12"/>
  <c r="T243" i="12" s="1"/>
  <c r="K243" i="12"/>
  <c r="S243" i="12" s="1"/>
  <c r="M242" i="12"/>
  <c r="U242" i="12" s="1"/>
  <c r="L242" i="12"/>
  <c r="T242" i="12" s="1"/>
  <c r="K242" i="12"/>
  <c r="S242" i="12" s="1"/>
  <c r="M241" i="12"/>
  <c r="U241" i="12" s="1"/>
  <c r="L241" i="12"/>
  <c r="T241" i="12" s="1"/>
  <c r="K241" i="12"/>
  <c r="S241" i="12" s="1"/>
  <c r="M240" i="12"/>
  <c r="U240" i="12" s="1"/>
  <c r="L240" i="12"/>
  <c r="T240" i="12" s="1"/>
  <c r="K240" i="12"/>
  <c r="S240" i="12" s="1"/>
  <c r="M239" i="12"/>
  <c r="U239" i="12" s="1"/>
  <c r="L239" i="12"/>
  <c r="T239" i="12" s="1"/>
  <c r="K239" i="12"/>
  <c r="S239" i="12" s="1"/>
  <c r="M238" i="12"/>
  <c r="U238" i="12" s="1"/>
  <c r="L238" i="12"/>
  <c r="T238" i="12" s="1"/>
  <c r="K238" i="12"/>
  <c r="S238" i="12" s="1"/>
  <c r="M237" i="12"/>
  <c r="U237" i="12" s="1"/>
  <c r="L237" i="12"/>
  <c r="T237" i="12" s="1"/>
  <c r="K237" i="12"/>
  <c r="S237" i="12" s="1"/>
  <c r="M236" i="12"/>
  <c r="U236" i="12" s="1"/>
  <c r="L236" i="12"/>
  <c r="T236" i="12" s="1"/>
  <c r="K236" i="12"/>
  <c r="S236" i="12" s="1"/>
  <c r="M235" i="12"/>
  <c r="U235" i="12" s="1"/>
  <c r="L235" i="12"/>
  <c r="T235" i="12" s="1"/>
  <c r="K235" i="12"/>
  <c r="S235" i="12" s="1"/>
  <c r="M234" i="12"/>
  <c r="U234" i="12" s="1"/>
  <c r="L234" i="12"/>
  <c r="T234" i="12" s="1"/>
  <c r="K234" i="12"/>
  <c r="S234" i="12" s="1"/>
  <c r="M233" i="12"/>
  <c r="U233" i="12" s="1"/>
  <c r="L233" i="12"/>
  <c r="T233" i="12" s="1"/>
  <c r="K233" i="12"/>
  <c r="S233" i="12" s="1"/>
  <c r="M232" i="12"/>
  <c r="U232" i="12" s="1"/>
  <c r="L232" i="12"/>
  <c r="T232" i="12" s="1"/>
  <c r="K232" i="12"/>
  <c r="S232" i="12" s="1"/>
  <c r="M231" i="12"/>
  <c r="U231" i="12" s="1"/>
  <c r="L231" i="12"/>
  <c r="T231" i="12" s="1"/>
  <c r="K231" i="12"/>
  <c r="S231" i="12" s="1"/>
  <c r="M230" i="12"/>
  <c r="U230" i="12" s="1"/>
  <c r="L230" i="12"/>
  <c r="T230" i="12" s="1"/>
  <c r="K230" i="12"/>
  <c r="S230" i="12" s="1"/>
  <c r="M229" i="12"/>
  <c r="U229" i="12" s="1"/>
  <c r="L229" i="12"/>
  <c r="T229" i="12" s="1"/>
  <c r="K229" i="12"/>
  <c r="S229" i="12" s="1"/>
  <c r="M228" i="12"/>
  <c r="U228" i="12" s="1"/>
  <c r="L228" i="12"/>
  <c r="T228" i="12" s="1"/>
  <c r="K228" i="12"/>
  <c r="S228" i="12" s="1"/>
  <c r="M227" i="12"/>
  <c r="U227" i="12" s="1"/>
  <c r="L227" i="12"/>
  <c r="T227" i="12" s="1"/>
  <c r="K227" i="12"/>
  <c r="S227" i="12" s="1"/>
  <c r="M226" i="12"/>
  <c r="U226" i="12" s="1"/>
  <c r="L226" i="12"/>
  <c r="T226" i="12" s="1"/>
  <c r="K226" i="12"/>
  <c r="S226" i="12" s="1"/>
  <c r="M225" i="12"/>
  <c r="U225" i="12" s="1"/>
  <c r="L225" i="12"/>
  <c r="T225" i="12" s="1"/>
  <c r="K225" i="12"/>
  <c r="S225" i="12" s="1"/>
  <c r="M224" i="12"/>
  <c r="U224" i="12" s="1"/>
  <c r="L224" i="12"/>
  <c r="T224" i="12" s="1"/>
  <c r="K224" i="12"/>
  <c r="S224" i="12" s="1"/>
  <c r="M223" i="12"/>
  <c r="U223" i="12" s="1"/>
  <c r="L223" i="12"/>
  <c r="T223" i="12" s="1"/>
  <c r="K223" i="12"/>
  <c r="S223" i="12" s="1"/>
  <c r="M222" i="12"/>
  <c r="U222" i="12" s="1"/>
  <c r="L222" i="12"/>
  <c r="T222" i="12" s="1"/>
  <c r="K222" i="12"/>
  <c r="S222" i="12" s="1"/>
  <c r="M221" i="12"/>
  <c r="U221" i="12" s="1"/>
  <c r="L221" i="12"/>
  <c r="T221" i="12" s="1"/>
  <c r="K221" i="12"/>
  <c r="S221" i="12" s="1"/>
  <c r="M220" i="12"/>
  <c r="U220" i="12" s="1"/>
  <c r="L220" i="12"/>
  <c r="T220" i="12" s="1"/>
  <c r="K220" i="12"/>
  <c r="S220" i="12" s="1"/>
  <c r="M219" i="12"/>
  <c r="U219" i="12" s="1"/>
  <c r="L219" i="12"/>
  <c r="T219" i="12" s="1"/>
  <c r="K219" i="12"/>
  <c r="S219" i="12" s="1"/>
  <c r="M218" i="12"/>
  <c r="U218" i="12" s="1"/>
  <c r="L218" i="12"/>
  <c r="T218" i="12" s="1"/>
  <c r="K218" i="12"/>
  <c r="S218" i="12" s="1"/>
  <c r="M217" i="12"/>
  <c r="U217" i="12" s="1"/>
  <c r="L217" i="12"/>
  <c r="T217" i="12" s="1"/>
  <c r="K217" i="12"/>
  <c r="S217" i="12" s="1"/>
  <c r="M216" i="12"/>
  <c r="U216" i="12" s="1"/>
  <c r="L216" i="12"/>
  <c r="T216" i="12" s="1"/>
  <c r="K216" i="12"/>
  <c r="S216" i="12" s="1"/>
  <c r="M215" i="12"/>
  <c r="U215" i="12" s="1"/>
  <c r="L215" i="12"/>
  <c r="T215" i="12" s="1"/>
  <c r="K215" i="12"/>
  <c r="S215" i="12" s="1"/>
  <c r="M214" i="12"/>
  <c r="U214" i="12" s="1"/>
  <c r="L214" i="12"/>
  <c r="T214" i="12" s="1"/>
  <c r="K214" i="12"/>
  <c r="S214" i="12" s="1"/>
  <c r="M213" i="12"/>
  <c r="U213" i="12" s="1"/>
  <c r="L213" i="12"/>
  <c r="T213" i="12" s="1"/>
  <c r="K213" i="12"/>
  <c r="S213" i="12" s="1"/>
  <c r="M212" i="12"/>
  <c r="U212" i="12" s="1"/>
  <c r="L212" i="12"/>
  <c r="T212" i="12" s="1"/>
  <c r="K212" i="12"/>
  <c r="S212" i="12" s="1"/>
  <c r="M211" i="12"/>
  <c r="U211" i="12" s="1"/>
  <c r="L211" i="12"/>
  <c r="T211" i="12" s="1"/>
  <c r="K211" i="12"/>
  <c r="S211" i="12" s="1"/>
  <c r="M210" i="12"/>
  <c r="U210" i="12" s="1"/>
  <c r="L210" i="12"/>
  <c r="T210" i="12" s="1"/>
  <c r="K210" i="12"/>
  <c r="S210" i="12" s="1"/>
  <c r="M209" i="12"/>
  <c r="U209" i="12" s="1"/>
  <c r="L209" i="12"/>
  <c r="T209" i="12" s="1"/>
  <c r="K209" i="12"/>
  <c r="S209" i="12" s="1"/>
  <c r="M208" i="12"/>
  <c r="U208" i="12" s="1"/>
  <c r="L208" i="12"/>
  <c r="T208" i="12" s="1"/>
  <c r="K208" i="12"/>
  <c r="S208" i="12" s="1"/>
  <c r="M207" i="12"/>
  <c r="U207" i="12" s="1"/>
  <c r="L207" i="12"/>
  <c r="T207" i="12" s="1"/>
  <c r="K207" i="12"/>
  <c r="S207" i="12" s="1"/>
  <c r="M206" i="12"/>
  <c r="U206" i="12" s="1"/>
  <c r="L206" i="12"/>
  <c r="T206" i="12" s="1"/>
  <c r="K206" i="12"/>
  <c r="S206" i="12" s="1"/>
  <c r="M205" i="12"/>
  <c r="U205" i="12" s="1"/>
  <c r="L205" i="12"/>
  <c r="T205" i="12" s="1"/>
  <c r="K205" i="12"/>
  <c r="S205" i="12" s="1"/>
  <c r="M204" i="12"/>
  <c r="U204" i="12" s="1"/>
  <c r="L204" i="12"/>
  <c r="T204" i="12" s="1"/>
  <c r="K204" i="12"/>
  <c r="S204" i="12" s="1"/>
  <c r="M203" i="12"/>
  <c r="U203" i="12" s="1"/>
  <c r="L203" i="12"/>
  <c r="T203" i="12" s="1"/>
  <c r="K203" i="12"/>
  <c r="S203" i="12" s="1"/>
  <c r="M202" i="12"/>
  <c r="U202" i="12" s="1"/>
  <c r="L202" i="12"/>
  <c r="T202" i="12" s="1"/>
  <c r="K202" i="12"/>
  <c r="S202" i="12" s="1"/>
  <c r="M201" i="12"/>
  <c r="U201" i="12" s="1"/>
  <c r="L201" i="12"/>
  <c r="T201" i="12" s="1"/>
  <c r="K201" i="12"/>
  <c r="S201" i="12" s="1"/>
  <c r="M200" i="12"/>
  <c r="U200" i="12" s="1"/>
  <c r="L200" i="12"/>
  <c r="T200" i="12" s="1"/>
  <c r="K200" i="12"/>
  <c r="S200" i="12" s="1"/>
  <c r="M199" i="12"/>
  <c r="U199" i="12" s="1"/>
  <c r="L199" i="12"/>
  <c r="T199" i="12" s="1"/>
  <c r="K199" i="12"/>
  <c r="S199" i="12" s="1"/>
  <c r="M198" i="12"/>
  <c r="U198" i="12" s="1"/>
  <c r="L198" i="12"/>
  <c r="T198" i="12" s="1"/>
  <c r="K198" i="12"/>
  <c r="S198" i="12" s="1"/>
  <c r="M197" i="12"/>
  <c r="U197" i="12" s="1"/>
  <c r="L197" i="12"/>
  <c r="T197" i="12" s="1"/>
  <c r="K197" i="12"/>
  <c r="S197" i="12" s="1"/>
  <c r="M196" i="12"/>
  <c r="U196" i="12" s="1"/>
  <c r="L196" i="12"/>
  <c r="T196" i="12" s="1"/>
  <c r="K196" i="12"/>
  <c r="S196" i="12" s="1"/>
  <c r="M195" i="12"/>
  <c r="U195" i="12" s="1"/>
  <c r="L195" i="12"/>
  <c r="T195" i="12" s="1"/>
  <c r="K195" i="12"/>
  <c r="S195" i="12" s="1"/>
  <c r="M194" i="12"/>
  <c r="U194" i="12" s="1"/>
  <c r="L194" i="12"/>
  <c r="T194" i="12" s="1"/>
  <c r="K194" i="12"/>
  <c r="S194" i="12" s="1"/>
  <c r="M193" i="12"/>
  <c r="U193" i="12" s="1"/>
  <c r="L193" i="12"/>
  <c r="T193" i="12" s="1"/>
  <c r="K193" i="12"/>
  <c r="S193" i="12" s="1"/>
  <c r="M192" i="12"/>
  <c r="U192" i="12" s="1"/>
  <c r="L192" i="12"/>
  <c r="T192" i="12" s="1"/>
  <c r="K192" i="12"/>
  <c r="S192" i="12" s="1"/>
  <c r="M191" i="12"/>
  <c r="U191" i="12" s="1"/>
  <c r="L191" i="12"/>
  <c r="T191" i="12" s="1"/>
  <c r="K191" i="12"/>
  <c r="S191" i="12" s="1"/>
  <c r="M190" i="12"/>
  <c r="U190" i="12" s="1"/>
  <c r="L190" i="12"/>
  <c r="T190" i="12" s="1"/>
  <c r="K190" i="12"/>
  <c r="S190" i="12" s="1"/>
  <c r="M189" i="12"/>
  <c r="U189" i="12" s="1"/>
  <c r="L189" i="12"/>
  <c r="T189" i="12" s="1"/>
  <c r="K189" i="12"/>
  <c r="S189" i="12" s="1"/>
  <c r="M188" i="12"/>
  <c r="U188" i="12" s="1"/>
  <c r="L188" i="12"/>
  <c r="T188" i="12" s="1"/>
  <c r="K188" i="12"/>
  <c r="S188" i="12" s="1"/>
  <c r="M187" i="12"/>
  <c r="U187" i="12" s="1"/>
  <c r="L187" i="12"/>
  <c r="T187" i="12" s="1"/>
  <c r="K187" i="12"/>
  <c r="S187" i="12" s="1"/>
  <c r="M186" i="12"/>
  <c r="U186" i="12" s="1"/>
  <c r="L186" i="12"/>
  <c r="T186" i="12" s="1"/>
  <c r="K186" i="12"/>
  <c r="S186" i="12" s="1"/>
  <c r="M185" i="12"/>
  <c r="U185" i="12" s="1"/>
  <c r="L185" i="12"/>
  <c r="T185" i="12" s="1"/>
  <c r="K185" i="12"/>
  <c r="S185" i="12" s="1"/>
  <c r="M184" i="12"/>
  <c r="U184" i="12" s="1"/>
  <c r="L184" i="12"/>
  <c r="T184" i="12" s="1"/>
  <c r="K184" i="12"/>
  <c r="S184" i="12" s="1"/>
  <c r="M183" i="12"/>
  <c r="U183" i="12" s="1"/>
  <c r="L183" i="12"/>
  <c r="T183" i="12" s="1"/>
  <c r="K183" i="12"/>
  <c r="S183" i="12" s="1"/>
  <c r="M182" i="12"/>
  <c r="U182" i="12" s="1"/>
  <c r="L182" i="12"/>
  <c r="T182" i="12" s="1"/>
  <c r="K182" i="12"/>
  <c r="S182" i="12" s="1"/>
  <c r="M181" i="12"/>
  <c r="U181" i="12" s="1"/>
  <c r="L181" i="12"/>
  <c r="T181" i="12" s="1"/>
  <c r="K181" i="12"/>
  <c r="S181" i="12" s="1"/>
  <c r="M180" i="12"/>
  <c r="U180" i="12" s="1"/>
  <c r="L180" i="12"/>
  <c r="T180" i="12" s="1"/>
  <c r="K180" i="12"/>
  <c r="S180" i="12" s="1"/>
  <c r="M179" i="12"/>
  <c r="U179" i="12" s="1"/>
  <c r="L179" i="12"/>
  <c r="T179" i="12" s="1"/>
  <c r="K179" i="12"/>
  <c r="S179" i="12" s="1"/>
  <c r="M178" i="12"/>
  <c r="U178" i="12" s="1"/>
  <c r="L178" i="12"/>
  <c r="T178" i="12" s="1"/>
  <c r="K178" i="12"/>
  <c r="S178" i="12" s="1"/>
  <c r="M177" i="12"/>
  <c r="U177" i="12" s="1"/>
  <c r="L177" i="12"/>
  <c r="T177" i="12" s="1"/>
  <c r="K177" i="12"/>
  <c r="S177" i="12" s="1"/>
  <c r="M176" i="12"/>
  <c r="U176" i="12" s="1"/>
  <c r="L176" i="12"/>
  <c r="T176" i="12" s="1"/>
  <c r="K176" i="12"/>
  <c r="S176" i="12" s="1"/>
  <c r="M175" i="12"/>
  <c r="U175" i="12" s="1"/>
  <c r="L175" i="12"/>
  <c r="T175" i="12" s="1"/>
  <c r="K175" i="12"/>
  <c r="S175" i="12" s="1"/>
  <c r="M174" i="12"/>
  <c r="U174" i="12" s="1"/>
  <c r="L174" i="12"/>
  <c r="T174" i="12" s="1"/>
  <c r="K174" i="12"/>
  <c r="S174" i="12" s="1"/>
  <c r="M173" i="12"/>
  <c r="U173" i="12" s="1"/>
  <c r="L173" i="12"/>
  <c r="T173" i="12" s="1"/>
  <c r="K173" i="12"/>
  <c r="S173" i="12" s="1"/>
  <c r="M172" i="12"/>
  <c r="U172" i="12" s="1"/>
  <c r="L172" i="12"/>
  <c r="T172" i="12" s="1"/>
  <c r="K172" i="12"/>
  <c r="S172" i="12" s="1"/>
  <c r="M171" i="12"/>
  <c r="U171" i="12" s="1"/>
  <c r="L171" i="12"/>
  <c r="T171" i="12" s="1"/>
  <c r="K171" i="12"/>
  <c r="S171" i="12" s="1"/>
  <c r="M170" i="12"/>
  <c r="U170" i="12" s="1"/>
  <c r="L170" i="12"/>
  <c r="T170" i="12" s="1"/>
  <c r="K170" i="12"/>
  <c r="S170" i="12" s="1"/>
  <c r="M169" i="12"/>
  <c r="U169" i="12" s="1"/>
  <c r="L169" i="12"/>
  <c r="T169" i="12" s="1"/>
  <c r="K169" i="12"/>
  <c r="S169" i="12" s="1"/>
  <c r="M168" i="12"/>
  <c r="U168" i="12" s="1"/>
  <c r="L168" i="12"/>
  <c r="T168" i="12" s="1"/>
  <c r="K168" i="12"/>
  <c r="S168" i="12" s="1"/>
  <c r="M167" i="12"/>
  <c r="U167" i="12" s="1"/>
  <c r="L167" i="12"/>
  <c r="T167" i="12" s="1"/>
  <c r="K167" i="12"/>
  <c r="S167" i="12" s="1"/>
  <c r="M166" i="12"/>
  <c r="U166" i="12" s="1"/>
  <c r="L166" i="12"/>
  <c r="T166" i="12" s="1"/>
  <c r="K166" i="12"/>
  <c r="S166" i="12" s="1"/>
  <c r="M165" i="12"/>
  <c r="U165" i="12" s="1"/>
  <c r="L165" i="12"/>
  <c r="T165" i="12" s="1"/>
  <c r="K165" i="12"/>
  <c r="S165" i="12" s="1"/>
  <c r="M164" i="12"/>
  <c r="U164" i="12" s="1"/>
  <c r="L164" i="12"/>
  <c r="T164" i="12" s="1"/>
  <c r="K164" i="12"/>
  <c r="S164" i="12" s="1"/>
  <c r="M163" i="12"/>
  <c r="U163" i="12" s="1"/>
  <c r="L163" i="12"/>
  <c r="T163" i="12" s="1"/>
  <c r="K163" i="12"/>
  <c r="S163" i="12" s="1"/>
  <c r="M162" i="12"/>
  <c r="U162" i="12" s="1"/>
  <c r="L162" i="12"/>
  <c r="T162" i="12" s="1"/>
  <c r="K162" i="12"/>
  <c r="S162" i="12" s="1"/>
  <c r="M161" i="12"/>
  <c r="U161" i="12" s="1"/>
  <c r="L161" i="12"/>
  <c r="T161" i="12" s="1"/>
  <c r="K161" i="12"/>
  <c r="S161" i="12" s="1"/>
  <c r="M160" i="12"/>
  <c r="U160" i="12" s="1"/>
  <c r="L160" i="12"/>
  <c r="T160" i="12" s="1"/>
  <c r="K160" i="12"/>
  <c r="S160" i="12" s="1"/>
  <c r="M159" i="12"/>
  <c r="U159" i="12" s="1"/>
  <c r="L159" i="12"/>
  <c r="T159" i="12" s="1"/>
  <c r="K159" i="12"/>
  <c r="S159" i="12" s="1"/>
  <c r="M158" i="12"/>
  <c r="U158" i="12" s="1"/>
  <c r="L158" i="12"/>
  <c r="T158" i="12" s="1"/>
  <c r="K158" i="12"/>
  <c r="S158" i="12" s="1"/>
  <c r="M157" i="12"/>
  <c r="U157" i="12" s="1"/>
  <c r="L157" i="12"/>
  <c r="T157" i="12" s="1"/>
  <c r="K157" i="12"/>
  <c r="S157" i="12" s="1"/>
  <c r="M156" i="12"/>
  <c r="U156" i="12" s="1"/>
  <c r="L156" i="12"/>
  <c r="T156" i="12" s="1"/>
  <c r="K156" i="12"/>
  <c r="S156" i="12" s="1"/>
  <c r="M155" i="12"/>
  <c r="U155" i="12" s="1"/>
  <c r="L155" i="12"/>
  <c r="T155" i="12" s="1"/>
  <c r="K155" i="12"/>
  <c r="S155" i="12" s="1"/>
  <c r="M154" i="12"/>
  <c r="U154" i="12" s="1"/>
  <c r="L154" i="12"/>
  <c r="T154" i="12" s="1"/>
  <c r="K154" i="12"/>
  <c r="S154" i="12" s="1"/>
  <c r="M153" i="12"/>
  <c r="U153" i="12" s="1"/>
  <c r="L153" i="12"/>
  <c r="T153" i="12" s="1"/>
  <c r="K153" i="12"/>
  <c r="S153" i="12" s="1"/>
  <c r="M152" i="12"/>
  <c r="U152" i="12" s="1"/>
  <c r="L152" i="12"/>
  <c r="T152" i="12" s="1"/>
  <c r="K152" i="12"/>
  <c r="S152" i="12" s="1"/>
  <c r="M151" i="12"/>
  <c r="U151" i="12" s="1"/>
  <c r="L151" i="12"/>
  <c r="T151" i="12" s="1"/>
  <c r="K151" i="12"/>
  <c r="S151" i="12" s="1"/>
  <c r="M150" i="12"/>
  <c r="U150" i="12" s="1"/>
  <c r="L150" i="12"/>
  <c r="T150" i="12" s="1"/>
  <c r="K150" i="12"/>
  <c r="S150" i="12" s="1"/>
  <c r="M149" i="12"/>
  <c r="U149" i="12" s="1"/>
  <c r="L149" i="12"/>
  <c r="T149" i="12" s="1"/>
  <c r="K149" i="12"/>
  <c r="S149" i="12" s="1"/>
  <c r="M148" i="12"/>
  <c r="U148" i="12" s="1"/>
  <c r="L148" i="12"/>
  <c r="T148" i="12" s="1"/>
  <c r="K148" i="12"/>
  <c r="S148" i="12" s="1"/>
  <c r="M147" i="12"/>
  <c r="U147" i="12" s="1"/>
  <c r="L147" i="12"/>
  <c r="T147" i="12" s="1"/>
  <c r="K147" i="12"/>
  <c r="S147" i="12" s="1"/>
  <c r="M146" i="12"/>
  <c r="U146" i="12" s="1"/>
  <c r="L146" i="12"/>
  <c r="T146" i="12" s="1"/>
  <c r="K146" i="12"/>
  <c r="S146" i="12" s="1"/>
  <c r="M145" i="12"/>
  <c r="U145" i="12" s="1"/>
  <c r="L145" i="12"/>
  <c r="T145" i="12" s="1"/>
  <c r="K145" i="12"/>
  <c r="S145" i="12" s="1"/>
  <c r="M144" i="12"/>
  <c r="U144" i="12" s="1"/>
  <c r="L144" i="12"/>
  <c r="T144" i="12" s="1"/>
  <c r="K144" i="12"/>
  <c r="S144" i="12" s="1"/>
  <c r="M143" i="12"/>
  <c r="U143" i="12" s="1"/>
  <c r="L143" i="12"/>
  <c r="T143" i="12" s="1"/>
  <c r="K143" i="12"/>
  <c r="S143" i="12" s="1"/>
  <c r="M142" i="12"/>
  <c r="U142" i="12" s="1"/>
  <c r="L142" i="12"/>
  <c r="T142" i="12" s="1"/>
  <c r="K142" i="12"/>
  <c r="S142" i="12" s="1"/>
  <c r="M141" i="12"/>
  <c r="U141" i="12" s="1"/>
  <c r="L141" i="12"/>
  <c r="T141" i="12" s="1"/>
  <c r="K141" i="12"/>
  <c r="S141" i="12" s="1"/>
  <c r="M140" i="12"/>
  <c r="U140" i="12" s="1"/>
  <c r="L140" i="12"/>
  <c r="T140" i="12" s="1"/>
  <c r="K140" i="12"/>
  <c r="S140" i="12" s="1"/>
  <c r="M139" i="12"/>
  <c r="U139" i="12" s="1"/>
  <c r="L139" i="12"/>
  <c r="T139" i="12" s="1"/>
  <c r="K139" i="12"/>
  <c r="S139" i="12" s="1"/>
  <c r="M138" i="12"/>
  <c r="U138" i="12" s="1"/>
  <c r="L138" i="12"/>
  <c r="T138" i="12" s="1"/>
  <c r="K138" i="12"/>
  <c r="S138" i="12" s="1"/>
  <c r="M137" i="12"/>
  <c r="U137" i="12" s="1"/>
  <c r="L137" i="12"/>
  <c r="T137" i="12" s="1"/>
  <c r="K137" i="12"/>
  <c r="S137" i="12" s="1"/>
  <c r="M136" i="12"/>
  <c r="U136" i="12" s="1"/>
  <c r="L136" i="12"/>
  <c r="T136" i="12" s="1"/>
  <c r="K136" i="12"/>
  <c r="S136" i="12" s="1"/>
  <c r="M135" i="12"/>
  <c r="U135" i="12" s="1"/>
  <c r="L135" i="12"/>
  <c r="T135" i="12" s="1"/>
  <c r="K135" i="12"/>
  <c r="S135" i="12" s="1"/>
  <c r="M134" i="12"/>
  <c r="U134" i="12" s="1"/>
  <c r="L134" i="12"/>
  <c r="T134" i="12" s="1"/>
  <c r="K134" i="12"/>
  <c r="S134" i="12" s="1"/>
  <c r="M133" i="12"/>
  <c r="U133" i="12" s="1"/>
  <c r="L133" i="12"/>
  <c r="T133" i="12" s="1"/>
  <c r="K133" i="12"/>
  <c r="S133" i="12" s="1"/>
  <c r="M132" i="12"/>
  <c r="U132" i="12" s="1"/>
  <c r="L132" i="12"/>
  <c r="T132" i="12" s="1"/>
  <c r="K132" i="12"/>
  <c r="S132" i="12" s="1"/>
  <c r="M131" i="12"/>
  <c r="U131" i="12" s="1"/>
  <c r="L131" i="12"/>
  <c r="T131" i="12" s="1"/>
  <c r="K131" i="12"/>
  <c r="S131" i="12" s="1"/>
  <c r="M130" i="12"/>
  <c r="U130" i="12" s="1"/>
  <c r="L130" i="12"/>
  <c r="T130" i="12" s="1"/>
  <c r="K130" i="12"/>
  <c r="S130" i="12" s="1"/>
  <c r="M129" i="12"/>
  <c r="U129" i="12" s="1"/>
  <c r="L129" i="12"/>
  <c r="T129" i="12" s="1"/>
  <c r="K129" i="12"/>
  <c r="S129" i="12" s="1"/>
  <c r="M128" i="12"/>
  <c r="U128" i="12" s="1"/>
  <c r="L128" i="12"/>
  <c r="T128" i="12" s="1"/>
  <c r="K128" i="12"/>
  <c r="S128" i="12" s="1"/>
  <c r="M127" i="12"/>
  <c r="U127" i="12" s="1"/>
  <c r="L127" i="12"/>
  <c r="T127" i="12" s="1"/>
  <c r="K127" i="12"/>
  <c r="S127" i="12" s="1"/>
  <c r="M126" i="12"/>
  <c r="U126" i="12" s="1"/>
  <c r="L126" i="12"/>
  <c r="T126" i="12" s="1"/>
  <c r="K126" i="12"/>
  <c r="S126" i="12" s="1"/>
  <c r="M125" i="12"/>
  <c r="U125" i="12" s="1"/>
  <c r="L125" i="12"/>
  <c r="T125" i="12" s="1"/>
  <c r="K125" i="12"/>
  <c r="S125" i="12" s="1"/>
  <c r="M124" i="12"/>
  <c r="U124" i="12" s="1"/>
  <c r="L124" i="12"/>
  <c r="T124" i="12" s="1"/>
  <c r="K124" i="12"/>
  <c r="S124" i="12" s="1"/>
  <c r="M123" i="12"/>
  <c r="U123" i="12" s="1"/>
  <c r="L123" i="12"/>
  <c r="T123" i="12" s="1"/>
  <c r="K123" i="12"/>
  <c r="S123" i="12" s="1"/>
  <c r="M122" i="12"/>
  <c r="U122" i="12" s="1"/>
  <c r="L122" i="12"/>
  <c r="T122" i="12" s="1"/>
  <c r="K122" i="12"/>
  <c r="S122" i="12" s="1"/>
  <c r="M121" i="12"/>
  <c r="U121" i="12" s="1"/>
  <c r="L121" i="12"/>
  <c r="T121" i="12" s="1"/>
  <c r="K121" i="12"/>
  <c r="S121" i="12" s="1"/>
  <c r="M120" i="12"/>
  <c r="U120" i="12" s="1"/>
  <c r="L120" i="12"/>
  <c r="T120" i="12" s="1"/>
  <c r="K120" i="12"/>
  <c r="S120" i="12" s="1"/>
  <c r="M119" i="12"/>
  <c r="U119" i="12" s="1"/>
  <c r="L119" i="12"/>
  <c r="T119" i="12" s="1"/>
  <c r="K119" i="12"/>
  <c r="S119" i="12" s="1"/>
  <c r="M118" i="12"/>
  <c r="U118" i="12" s="1"/>
  <c r="L118" i="12"/>
  <c r="T118" i="12" s="1"/>
  <c r="K118" i="12"/>
  <c r="S118" i="12" s="1"/>
  <c r="M117" i="12"/>
  <c r="U117" i="12" s="1"/>
  <c r="L117" i="12"/>
  <c r="T117" i="12" s="1"/>
  <c r="K117" i="12"/>
  <c r="S117" i="12" s="1"/>
  <c r="M116" i="12"/>
  <c r="U116" i="12" s="1"/>
  <c r="L116" i="12"/>
  <c r="T116" i="12" s="1"/>
  <c r="K116" i="12"/>
  <c r="S116" i="12" s="1"/>
  <c r="M115" i="12"/>
  <c r="U115" i="12" s="1"/>
  <c r="L115" i="12"/>
  <c r="T115" i="12" s="1"/>
  <c r="K115" i="12"/>
  <c r="S115" i="12" s="1"/>
  <c r="M114" i="12"/>
  <c r="U114" i="12" s="1"/>
  <c r="L114" i="12"/>
  <c r="T114" i="12" s="1"/>
  <c r="K114" i="12"/>
  <c r="S114" i="12" s="1"/>
  <c r="M113" i="12"/>
  <c r="U113" i="12" s="1"/>
  <c r="L113" i="12"/>
  <c r="T113" i="12" s="1"/>
  <c r="K113" i="12"/>
  <c r="S113" i="12" s="1"/>
  <c r="M112" i="12"/>
  <c r="U112" i="12" s="1"/>
  <c r="L112" i="12"/>
  <c r="T112" i="12" s="1"/>
  <c r="K112" i="12"/>
  <c r="S112" i="12" s="1"/>
  <c r="M111" i="12"/>
  <c r="U111" i="12" s="1"/>
  <c r="L111" i="12"/>
  <c r="T111" i="12" s="1"/>
  <c r="K111" i="12"/>
  <c r="S111" i="12" s="1"/>
  <c r="M110" i="12"/>
  <c r="U110" i="12" s="1"/>
  <c r="L110" i="12"/>
  <c r="T110" i="12" s="1"/>
  <c r="K110" i="12"/>
  <c r="S110" i="12" s="1"/>
  <c r="M109" i="12"/>
  <c r="U109" i="12" s="1"/>
  <c r="L109" i="12"/>
  <c r="T109" i="12" s="1"/>
  <c r="K109" i="12"/>
  <c r="S109" i="12" s="1"/>
  <c r="M108" i="12"/>
  <c r="U108" i="12" s="1"/>
  <c r="L108" i="12"/>
  <c r="T108" i="12" s="1"/>
  <c r="K108" i="12"/>
  <c r="S108" i="12" s="1"/>
  <c r="M107" i="12"/>
  <c r="U107" i="12" s="1"/>
  <c r="L107" i="12"/>
  <c r="T107" i="12" s="1"/>
  <c r="K107" i="12"/>
  <c r="S107" i="12" s="1"/>
  <c r="M106" i="12"/>
  <c r="U106" i="12" s="1"/>
  <c r="L106" i="12"/>
  <c r="T106" i="12" s="1"/>
  <c r="K106" i="12"/>
  <c r="S106" i="12" s="1"/>
  <c r="M105" i="12"/>
  <c r="U105" i="12" s="1"/>
  <c r="L105" i="12"/>
  <c r="T105" i="12" s="1"/>
  <c r="K105" i="12"/>
  <c r="S105" i="12" s="1"/>
  <c r="M104" i="12"/>
  <c r="U104" i="12" s="1"/>
  <c r="L104" i="12"/>
  <c r="T104" i="12" s="1"/>
  <c r="K104" i="12"/>
  <c r="S104" i="12" s="1"/>
  <c r="M103" i="12"/>
  <c r="U103" i="12" s="1"/>
  <c r="L103" i="12"/>
  <c r="T103" i="12" s="1"/>
  <c r="K103" i="12"/>
  <c r="S103" i="12" s="1"/>
  <c r="M102" i="12"/>
  <c r="U102" i="12" s="1"/>
  <c r="L102" i="12"/>
  <c r="T102" i="12" s="1"/>
  <c r="K102" i="12"/>
  <c r="S102" i="12" s="1"/>
  <c r="M101" i="12"/>
  <c r="U101" i="12" s="1"/>
  <c r="L101" i="12"/>
  <c r="T101" i="12" s="1"/>
  <c r="K101" i="12"/>
  <c r="S101" i="12" s="1"/>
  <c r="M100" i="12"/>
  <c r="U100" i="12" s="1"/>
  <c r="L100" i="12"/>
  <c r="T100" i="12" s="1"/>
  <c r="K100" i="12"/>
  <c r="S100" i="12" s="1"/>
  <c r="M99" i="12"/>
  <c r="U99" i="12" s="1"/>
  <c r="L99" i="12"/>
  <c r="T99" i="12" s="1"/>
  <c r="K99" i="12"/>
  <c r="S99" i="12" s="1"/>
  <c r="M98" i="12"/>
  <c r="U98" i="12" s="1"/>
  <c r="L98" i="12"/>
  <c r="T98" i="12" s="1"/>
  <c r="K98" i="12"/>
  <c r="S98" i="12" s="1"/>
  <c r="M97" i="12"/>
  <c r="U97" i="12" s="1"/>
  <c r="L97" i="12"/>
  <c r="T97" i="12" s="1"/>
  <c r="K97" i="12"/>
  <c r="S97" i="12" s="1"/>
  <c r="M96" i="12"/>
  <c r="U96" i="12" s="1"/>
  <c r="L96" i="12"/>
  <c r="T96" i="12" s="1"/>
  <c r="K96" i="12"/>
  <c r="S96" i="12" s="1"/>
  <c r="M95" i="12"/>
  <c r="U95" i="12" s="1"/>
  <c r="L95" i="12"/>
  <c r="T95" i="12" s="1"/>
  <c r="K95" i="12"/>
  <c r="S95" i="12" s="1"/>
  <c r="M94" i="12"/>
  <c r="U94" i="12" s="1"/>
  <c r="L94" i="12"/>
  <c r="T94" i="12" s="1"/>
  <c r="K94" i="12"/>
  <c r="S94" i="12" s="1"/>
  <c r="M93" i="12"/>
  <c r="U93" i="12" s="1"/>
  <c r="L93" i="12"/>
  <c r="T93" i="12" s="1"/>
  <c r="K93" i="12"/>
  <c r="S93" i="12" s="1"/>
  <c r="M92" i="12"/>
  <c r="U92" i="12" s="1"/>
  <c r="L92" i="12"/>
  <c r="T92" i="12" s="1"/>
  <c r="K92" i="12"/>
  <c r="S92" i="12" s="1"/>
  <c r="M91" i="12"/>
  <c r="U91" i="12" s="1"/>
  <c r="L91" i="12"/>
  <c r="T91" i="12" s="1"/>
  <c r="K91" i="12"/>
  <c r="S91" i="12" s="1"/>
  <c r="M90" i="12"/>
  <c r="U90" i="12" s="1"/>
  <c r="L90" i="12"/>
  <c r="T90" i="12" s="1"/>
  <c r="K90" i="12"/>
  <c r="S90" i="12" s="1"/>
  <c r="M89" i="12"/>
  <c r="U89" i="12" s="1"/>
  <c r="L89" i="12"/>
  <c r="T89" i="12" s="1"/>
  <c r="K89" i="12"/>
  <c r="S89" i="12" s="1"/>
  <c r="M88" i="12"/>
  <c r="U88" i="12" s="1"/>
  <c r="L88" i="12"/>
  <c r="T88" i="12" s="1"/>
  <c r="K88" i="12"/>
  <c r="S88" i="12" s="1"/>
  <c r="M87" i="12"/>
  <c r="U87" i="12" s="1"/>
  <c r="L87" i="12"/>
  <c r="T87" i="12" s="1"/>
  <c r="K87" i="12"/>
  <c r="S87" i="12" s="1"/>
  <c r="M86" i="12"/>
  <c r="U86" i="12" s="1"/>
  <c r="L86" i="12"/>
  <c r="T86" i="12" s="1"/>
  <c r="K86" i="12"/>
  <c r="S86" i="12" s="1"/>
  <c r="M85" i="12"/>
  <c r="U85" i="12" s="1"/>
  <c r="L85" i="12"/>
  <c r="T85" i="12" s="1"/>
  <c r="K85" i="12"/>
  <c r="S85" i="12" s="1"/>
  <c r="M84" i="12"/>
  <c r="U84" i="12" s="1"/>
  <c r="L84" i="12"/>
  <c r="T84" i="12" s="1"/>
  <c r="K84" i="12"/>
  <c r="S84" i="12" s="1"/>
  <c r="M83" i="12"/>
  <c r="U83" i="12" s="1"/>
  <c r="L83" i="12"/>
  <c r="T83" i="12" s="1"/>
  <c r="K83" i="12"/>
  <c r="S83" i="12" s="1"/>
  <c r="M82" i="12"/>
  <c r="U82" i="12" s="1"/>
  <c r="L82" i="12"/>
  <c r="T82" i="12" s="1"/>
  <c r="K82" i="12"/>
  <c r="S82" i="12" s="1"/>
  <c r="M81" i="12"/>
  <c r="U81" i="12" s="1"/>
  <c r="L81" i="12"/>
  <c r="T81" i="12" s="1"/>
  <c r="K81" i="12"/>
  <c r="S81" i="12" s="1"/>
  <c r="M80" i="12"/>
  <c r="U80" i="12" s="1"/>
  <c r="L80" i="12"/>
  <c r="T80" i="12" s="1"/>
  <c r="K80" i="12"/>
  <c r="S80" i="12" s="1"/>
  <c r="M79" i="12"/>
  <c r="U79" i="12" s="1"/>
  <c r="L79" i="12"/>
  <c r="T79" i="12" s="1"/>
  <c r="K79" i="12"/>
  <c r="S79" i="12" s="1"/>
  <c r="M78" i="12"/>
  <c r="U78" i="12" s="1"/>
  <c r="L78" i="12"/>
  <c r="T78" i="12" s="1"/>
  <c r="K78" i="12"/>
  <c r="S78" i="12" s="1"/>
  <c r="M77" i="12"/>
  <c r="U77" i="12" s="1"/>
  <c r="L77" i="12"/>
  <c r="T77" i="12" s="1"/>
  <c r="K77" i="12"/>
  <c r="S77" i="12" s="1"/>
  <c r="M76" i="12"/>
  <c r="U76" i="12" s="1"/>
  <c r="L76" i="12"/>
  <c r="T76" i="12" s="1"/>
  <c r="K76" i="12"/>
  <c r="S76" i="12" s="1"/>
  <c r="M75" i="12"/>
  <c r="U75" i="12" s="1"/>
  <c r="L75" i="12"/>
  <c r="T75" i="12" s="1"/>
  <c r="K75" i="12"/>
  <c r="S75" i="12" s="1"/>
  <c r="M74" i="12"/>
  <c r="U74" i="12" s="1"/>
  <c r="L74" i="12"/>
  <c r="T74" i="12" s="1"/>
  <c r="K74" i="12"/>
  <c r="S74" i="12" s="1"/>
  <c r="M73" i="12"/>
  <c r="U73" i="12" s="1"/>
  <c r="L73" i="12"/>
  <c r="T73" i="12" s="1"/>
  <c r="K73" i="12"/>
  <c r="S73" i="12" s="1"/>
  <c r="M72" i="12"/>
  <c r="U72" i="12" s="1"/>
  <c r="L72" i="12"/>
  <c r="T72" i="12" s="1"/>
  <c r="K72" i="12"/>
  <c r="S72" i="12" s="1"/>
  <c r="M71" i="12"/>
  <c r="U71" i="12" s="1"/>
  <c r="L71" i="12"/>
  <c r="T71" i="12" s="1"/>
  <c r="K71" i="12"/>
  <c r="S71" i="12" s="1"/>
  <c r="M70" i="12"/>
  <c r="U70" i="12" s="1"/>
  <c r="L70" i="12"/>
  <c r="T70" i="12" s="1"/>
  <c r="K70" i="12"/>
  <c r="S70" i="12" s="1"/>
  <c r="M69" i="12"/>
  <c r="U69" i="12" s="1"/>
  <c r="L69" i="12"/>
  <c r="T69" i="12" s="1"/>
  <c r="K69" i="12"/>
  <c r="S69" i="12" s="1"/>
  <c r="M68" i="12"/>
  <c r="U68" i="12" s="1"/>
  <c r="L68" i="12"/>
  <c r="T68" i="12" s="1"/>
  <c r="K68" i="12"/>
  <c r="S68" i="12" s="1"/>
  <c r="M67" i="12"/>
  <c r="U67" i="12" s="1"/>
  <c r="L67" i="12"/>
  <c r="T67" i="12" s="1"/>
  <c r="K67" i="12"/>
  <c r="S67" i="12" s="1"/>
  <c r="M66" i="12"/>
  <c r="U66" i="12" s="1"/>
  <c r="L66" i="12"/>
  <c r="T66" i="12" s="1"/>
  <c r="K66" i="12"/>
  <c r="S66" i="12" s="1"/>
  <c r="M65" i="12"/>
  <c r="U65" i="12" s="1"/>
  <c r="L65" i="12"/>
  <c r="T65" i="12" s="1"/>
  <c r="K65" i="12"/>
  <c r="S65" i="12" s="1"/>
  <c r="M64" i="12"/>
  <c r="U64" i="12" s="1"/>
  <c r="L64" i="12"/>
  <c r="T64" i="12" s="1"/>
  <c r="K64" i="12"/>
  <c r="S64" i="12" s="1"/>
  <c r="M63" i="12"/>
  <c r="U63" i="12" s="1"/>
  <c r="L63" i="12"/>
  <c r="T63" i="12" s="1"/>
  <c r="K63" i="12"/>
  <c r="S63" i="12" s="1"/>
  <c r="M62" i="12"/>
  <c r="U62" i="12" s="1"/>
  <c r="L62" i="12"/>
  <c r="T62" i="12" s="1"/>
  <c r="K62" i="12"/>
  <c r="S62" i="12" s="1"/>
  <c r="M61" i="12"/>
  <c r="U61" i="12" s="1"/>
  <c r="L61" i="12"/>
  <c r="T61" i="12" s="1"/>
  <c r="K61" i="12"/>
  <c r="S61" i="12" s="1"/>
  <c r="M60" i="12"/>
  <c r="U60" i="12" s="1"/>
  <c r="L60" i="12"/>
  <c r="T60" i="12" s="1"/>
  <c r="K60" i="12"/>
  <c r="S60" i="12" s="1"/>
  <c r="M59" i="12"/>
  <c r="U59" i="12" s="1"/>
  <c r="L59" i="12"/>
  <c r="T59" i="12" s="1"/>
  <c r="K59" i="12"/>
  <c r="S59" i="12" s="1"/>
  <c r="M58" i="12"/>
  <c r="U58" i="12" s="1"/>
  <c r="L58" i="12"/>
  <c r="T58" i="12" s="1"/>
  <c r="K58" i="12"/>
  <c r="S58" i="12" s="1"/>
  <c r="M57" i="12"/>
  <c r="U57" i="12" s="1"/>
  <c r="L57" i="12"/>
  <c r="T57" i="12" s="1"/>
  <c r="K57" i="12"/>
  <c r="S57" i="12" s="1"/>
  <c r="M56" i="12"/>
  <c r="U56" i="12" s="1"/>
  <c r="L56" i="12"/>
  <c r="T56" i="12" s="1"/>
  <c r="K56" i="12"/>
  <c r="S56" i="12" s="1"/>
  <c r="M55" i="12"/>
  <c r="U55" i="12" s="1"/>
  <c r="L55" i="12"/>
  <c r="T55" i="12" s="1"/>
  <c r="K55" i="12"/>
  <c r="S55" i="12" s="1"/>
  <c r="M54" i="12"/>
  <c r="U54" i="12" s="1"/>
  <c r="L54" i="12"/>
  <c r="T54" i="12" s="1"/>
  <c r="K54" i="12"/>
  <c r="S54" i="12" s="1"/>
  <c r="M53" i="12"/>
  <c r="U53" i="12" s="1"/>
  <c r="L53" i="12"/>
  <c r="T53" i="12" s="1"/>
  <c r="K53" i="12"/>
  <c r="S53" i="12" s="1"/>
  <c r="M52" i="12"/>
  <c r="U52" i="12" s="1"/>
  <c r="L52" i="12"/>
  <c r="T52" i="12" s="1"/>
  <c r="K52" i="12"/>
  <c r="S52" i="12" s="1"/>
  <c r="M51" i="12"/>
  <c r="U51" i="12" s="1"/>
  <c r="L51" i="12"/>
  <c r="T51" i="12" s="1"/>
  <c r="K51" i="12"/>
  <c r="S51" i="12" s="1"/>
  <c r="M50" i="12"/>
  <c r="U50" i="12" s="1"/>
  <c r="L50" i="12"/>
  <c r="T50" i="12" s="1"/>
  <c r="K50" i="12"/>
  <c r="S50" i="12" s="1"/>
  <c r="M49" i="12"/>
  <c r="U49" i="12" s="1"/>
  <c r="L49" i="12"/>
  <c r="T49" i="12" s="1"/>
  <c r="K49" i="12"/>
  <c r="S49" i="12" s="1"/>
  <c r="M48" i="12"/>
  <c r="U48" i="12" s="1"/>
  <c r="L48" i="12"/>
  <c r="T48" i="12" s="1"/>
  <c r="K48" i="12"/>
  <c r="S48" i="12" s="1"/>
  <c r="M47" i="12"/>
  <c r="U47" i="12" s="1"/>
  <c r="L47" i="12"/>
  <c r="T47" i="12" s="1"/>
  <c r="K47" i="12"/>
  <c r="S47" i="12" s="1"/>
  <c r="M46" i="12"/>
  <c r="U46" i="12" s="1"/>
  <c r="L46" i="12"/>
  <c r="T46" i="12" s="1"/>
  <c r="K46" i="12"/>
  <c r="S46" i="12" s="1"/>
  <c r="M45" i="12"/>
  <c r="U45" i="12" s="1"/>
  <c r="L45" i="12"/>
  <c r="T45" i="12" s="1"/>
  <c r="K45" i="12"/>
  <c r="S45" i="12" s="1"/>
  <c r="M44" i="12"/>
  <c r="U44" i="12" s="1"/>
  <c r="L44" i="12"/>
  <c r="T44" i="12" s="1"/>
  <c r="K44" i="12"/>
  <c r="S44" i="12" s="1"/>
  <c r="M43" i="12"/>
  <c r="U43" i="12" s="1"/>
  <c r="L43" i="12"/>
  <c r="T43" i="12" s="1"/>
  <c r="K43" i="12"/>
  <c r="S43" i="12" s="1"/>
  <c r="M42" i="12"/>
  <c r="U42" i="12" s="1"/>
  <c r="L42" i="12"/>
  <c r="T42" i="12" s="1"/>
  <c r="K42" i="12"/>
  <c r="S42" i="12" s="1"/>
  <c r="M41" i="12"/>
  <c r="U41" i="12" s="1"/>
  <c r="L41" i="12"/>
  <c r="T41" i="12" s="1"/>
  <c r="K41" i="12"/>
  <c r="S41" i="12" s="1"/>
  <c r="M40" i="12"/>
  <c r="U40" i="12" s="1"/>
  <c r="L40" i="12"/>
  <c r="T40" i="12" s="1"/>
  <c r="K40" i="12"/>
  <c r="S40" i="12" s="1"/>
  <c r="M39" i="12"/>
  <c r="U39" i="12" s="1"/>
  <c r="L39" i="12"/>
  <c r="T39" i="12" s="1"/>
  <c r="K39" i="12"/>
  <c r="S39" i="12" s="1"/>
  <c r="M38" i="12"/>
  <c r="U38" i="12" s="1"/>
  <c r="L38" i="12"/>
  <c r="T38" i="12" s="1"/>
  <c r="K38" i="12"/>
  <c r="S38" i="12" s="1"/>
  <c r="M37" i="12"/>
  <c r="U37" i="12" s="1"/>
  <c r="L37" i="12"/>
  <c r="T37" i="12" s="1"/>
  <c r="K37" i="12"/>
  <c r="S37" i="12" s="1"/>
  <c r="M36" i="12"/>
  <c r="U36" i="12" s="1"/>
  <c r="L36" i="12"/>
  <c r="T36" i="12" s="1"/>
  <c r="K36" i="12"/>
  <c r="S36" i="12" s="1"/>
  <c r="M35" i="12"/>
  <c r="U35" i="12" s="1"/>
  <c r="L35" i="12"/>
  <c r="T35" i="12" s="1"/>
  <c r="K35" i="12"/>
  <c r="S35" i="12" s="1"/>
  <c r="M34" i="12"/>
  <c r="U34" i="12" s="1"/>
  <c r="L34" i="12"/>
  <c r="T34" i="12" s="1"/>
  <c r="K34" i="12"/>
  <c r="S34" i="12" s="1"/>
  <c r="M33" i="12"/>
  <c r="U33" i="12" s="1"/>
  <c r="L33" i="12"/>
  <c r="T33" i="12" s="1"/>
  <c r="K33" i="12"/>
  <c r="S33" i="12" s="1"/>
  <c r="M32" i="12"/>
  <c r="U32" i="12" s="1"/>
  <c r="L32" i="12"/>
  <c r="T32" i="12" s="1"/>
  <c r="K32" i="12"/>
  <c r="S32" i="12" s="1"/>
  <c r="M31" i="12"/>
  <c r="U31" i="12" s="1"/>
  <c r="L31" i="12"/>
  <c r="T31" i="12" s="1"/>
  <c r="K31" i="12"/>
  <c r="S31" i="12" s="1"/>
  <c r="M30" i="12"/>
  <c r="U30" i="12" s="1"/>
  <c r="L30" i="12"/>
  <c r="T30" i="12" s="1"/>
  <c r="K30" i="12"/>
  <c r="S30" i="12" s="1"/>
  <c r="M29" i="12"/>
  <c r="U29" i="12" s="1"/>
  <c r="L29" i="12"/>
  <c r="T29" i="12" s="1"/>
  <c r="K29" i="12"/>
  <c r="S29" i="12" s="1"/>
  <c r="M28" i="12"/>
  <c r="U28" i="12" s="1"/>
  <c r="L28" i="12"/>
  <c r="T28" i="12" s="1"/>
  <c r="K28" i="12"/>
  <c r="S28" i="12" s="1"/>
  <c r="M27" i="12"/>
  <c r="U27" i="12" s="1"/>
  <c r="L27" i="12"/>
  <c r="T27" i="12" s="1"/>
  <c r="K27" i="12"/>
  <c r="S27" i="12" s="1"/>
  <c r="M26" i="12"/>
  <c r="U26" i="12" s="1"/>
  <c r="L26" i="12"/>
  <c r="T26" i="12" s="1"/>
  <c r="K26" i="12"/>
  <c r="S26" i="12" s="1"/>
  <c r="M25" i="12"/>
  <c r="U25" i="12" s="1"/>
  <c r="L25" i="12"/>
  <c r="T25" i="12" s="1"/>
  <c r="K25" i="12"/>
  <c r="S25" i="12" s="1"/>
  <c r="J19" i="12"/>
  <c r="M18" i="12"/>
  <c r="I8" i="14" s="1"/>
  <c r="L8" i="14" s="1"/>
  <c r="L18" i="12"/>
  <c r="G8" i="14" s="1"/>
  <c r="K8" i="14" s="1"/>
  <c r="K18" i="12"/>
  <c r="M17" i="12"/>
  <c r="L17" i="12"/>
  <c r="K17" i="12"/>
  <c r="J8" i="12"/>
  <c r="J6" i="12"/>
  <c r="J5" i="12"/>
  <c r="K3" i="12"/>
  <c r="J3" i="12"/>
  <c r="I3" i="12"/>
  <c r="K2" i="12"/>
  <c r="M3625" i="11"/>
  <c r="L3625" i="11"/>
  <c r="K3625" i="11"/>
  <c r="M3624" i="11"/>
  <c r="L3624" i="11"/>
  <c r="K3624" i="11"/>
  <c r="M3623" i="11"/>
  <c r="L3623" i="11"/>
  <c r="K3623" i="11"/>
  <c r="M3622" i="11"/>
  <c r="L3622" i="11"/>
  <c r="K3622" i="11"/>
  <c r="M3621" i="11"/>
  <c r="L3621" i="11"/>
  <c r="K3621" i="11"/>
  <c r="M3620" i="11"/>
  <c r="L3620" i="11"/>
  <c r="K3620" i="11"/>
  <c r="M3619" i="11"/>
  <c r="L3619" i="11"/>
  <c r="K3619" i="11"/>
  <c r="M3618" i="11"/>
  <c r="L3618" i="11"/>
  <c r="K3618" i="11"/>
  <c r="M3617" i="11"/>
  <c r="L3617" i="11"/>
  <c r="K3617" i="11"/>
  <c r="M3616" i="11"/>
  <c r="L3616" i="11"/>
  <c r="K3616" i="11"/>
  <c r="M3615" i="11"/>
  <c r="L3615" i="11"/>
  <c r="K3615" i="11"/>
  <c r="M3614" i="11"/>
  <c r="L3614" i="11"/>
  <c r="K3614" i="11"/>
  <c r="M3613" i="11"/>
  <c r="L3613" i="11"/>
  <c r="K3613" i="11"/>
  <c r="M3612" i="11"/>
  <c r="L3612" i="11"/>
  <c r="K3612" i="11"/>
  <c r="M3611" i="11"/>
  <c r="L3611" i="11"/>
  <c r="K3611" i="11"/>
  <c r="M3610" i="11"/>
  <c r="L3610" i="11"/>
  <c r="K3610" i="11"/>
  <c r="M3609" i="11"/>
  <c r="L3609" i="11"/>
  <c r="K3609" i="11"/>
  <c r="M3608" i="11"/>
  <c r="L3608" i="11"/>
  <c r="K3608" i="11"/>
  <c r="M3607" i="11"/>
  <c r="L3607" i="11"/>
  <c r="K3607" i="11"/>
  <c r="M3606" i="11"/>
  <c r="L3606" i="11"/>
  <c r="K3606" i="11"/>
  <c r="M3605" i="11"/>
  <c r="L3605" i="11"/>
  <c r="K3605" i="11"/>
  <c r="M3604" i="11"/>
  <c r="L3604" i="11"/>
  <c r="K3604" i="11"/>
  <c r="M3603" i="11"/>
  <c r="L3603" i="11"/>
  <c r="K3603" i="11"/>
  <c r="M3602" i="11"/>
  <c r="L3602" i="11"/>
  <c r="K3602" i="11"/>
  <c r="M3601" i="11"/>
  <c r="L3601" i="11"/>
  <c r="K3601" i="11"/>
  <c r="M3600" i="11"/>
  <c r="L3600" i="11"/>
  <c r="K3600" i="11"/>
  <c r="M3599" i="11"/>
  <c r="L3599" i="11"/>
  <c r="K3599" i="11"/>
  <c r="M3598" i="11"/>
  <c r="L3598" i="11"/>
  <c r="K3598" i="11"/>
  <c r="M3597" i="11"/>
  <c r="L3597" i="11"/>
  <c r="K3597" i="11"/>
  <c r="M3596" i="11"/>
  <c r="L3596" i="11"/>
  <c r="K3596" i="11"/>
  <c r="M3595" i="11"/>
  <c r="L3595" i="11"/>
  <c r="K3595" i="11"/>
  <c r="M3594" i="11"/>
  <c r="L3594" i="11"/>
  <c r="K3594" i="11"/>
  <c r="M3593" i="11"/>
  <c r="L3593" i="11"/>
  <c r="K3593" i="11"/>
  <c r="M3592" i="11"/>
  <c r="L3592" i="11"/>
  <c r="K3592" i="11"/>
  <c r="M3591" i="11"/>
  <c r="L3591" i="11"/>
  <c r="K3591" i="11"/>
  <c r="M3590" i="11"/>
  <c r="L3590" i="11"/>
  <c r="K3590" i="11"/>
  <c r="M3589" i="11"/>
  <c r="L3589" i="11"/>
  <c r="K3589" i="11"/>
  <c r="M3588" i="11"/>
  <c r="L3588" i="11"/>
  <c r="K3588" i="11"/>
  <c r="M3587" i="11"/>
  <c r="L3587" i="11"/>
  <c r="K3587" i="11"/>
  <c r="M3586" i="11"/>
  <c r="L3586" i="11"/>
  <c r="K3586" i="11"/>
  <c r="M3585" i="11"/>
  <c r="L3585" i="11"/>
  <c r="K3585" i="11"/>
  <c r="M3584" i="11"/>
  <c r="L3584" i="11"/>
  <c r="K3584" i="11"/>
  <c r="M3583" i="11"/>
  <c r="L3583" i="11"/>
  <c r="K3583" i="11"/>
  <c r="M3582" i="11"/>
  <c r="L3582" i="11"/>
  <c r="K3582" i="11"/>
  <c r="M3581" i="11"/>
  <c r="L3581" i="11"/>
  <c r="K3581" i="11"/>
  <c r="M3580" i="11"/>
  <c r="L3580" i="11"/>
  <c r="K3580" i="11"/>
  <c r="M3579" i="11"/>
  <c r="L3579" i="11"/>
  <c r="K3579" i="11"/>
  <c r="M3578" i="11"/>
  <c r="L3578" i="11"/>
  <c r="K3578" i="11"/>
  <c r="M3577" i="11"/>
  <c r="L3577" i="11"/>
  <c r="K3577" i="11"/>
  <c r="M3576" i="11"/>
  <c r="L3576" i="11"/>
  <c r="K3576" i="11"/>
  <c r="M3575" i="11"/>
  <c r="L3575" i="11"/>
  <c r="K3575" i="11"/>
  <c r="M3574" i="11"/>
  <c r="L3574" i="11"/>
  <c r="K3574" i="11"/>
  <c r="M3573" i="11"/>
  <c r="L3573" i="11"/>
  <c r="K3573" i="11"/>
  <c r="M3572" i="11"/>
  <c r="L3572" i="11"/>
  <c r="K3572" i="11"/>
  <c r="M3571" i="11"/>
  <c r="L3571" i="11"/>
  <c r="K3571" i="11"/>
  <c r="M3570" i="11"/>
  <c r="L3570" i="11"/>
  <c r="K3570" i="11"/>
  <c r="M3569" i="11"/>
  <c r="L3569" i="11"/>
  <c r="K3569" i="11"/>
  <c r="M3568" i="11"/>
  <c r="L3568" i="11"/>
  <c r="K3568" i="11"/>
  <c r="M3567" i="11"/>
  <c r="L3567" i="11"/>
  <c r="K3567" i="11"/>
  <c r="M3566" i="11"/>
  <c r="L3566" i="11"/>
  <c r="K3566" i="11"/>
  <c r="M3565" i="11"/>
  <c r="L3565" i="11"/>
  <c r="K3565" i="11"/>
  <c r="M3564" i="11"/>
  <c r="L3564" i="11"/>
  <c r="K3564" i="11"/>
  <c r="M3563" i="11"/>
  <c r="L3563" i="11"/>
  <c r="K3563" i="11"/>
  <c r="M3562" i="11"/>
  <c r="L3562" i="11"/>
  <c r="K3562" i="11"/>
  <c r="M3561" i="11"/>
  <c r="L3561" i="11"/>
  <c r="K3561" i="11"/>
  <c r="M3560" i="11"/>
  <c r="L3560" i="11"/>
  <c r="K3560" i="11"/>
  <c r="M3559" i="11"/>
  <c r="L3559" i="11"/>
  <c r="K3559" i="11"/>
  <c r="M3558" i="11"/>
  <c r="L3558" i="11"/>
  <c r="K3558" i="11"/>
  <c r="M3557" i="11"/>
  <c r="L3557" i="11"/>
  <c r="K3557" i="11"/>
  <c r="M3556" i="11"/>
  <c r="L3556" i="11"/>
  <c r="K3556" i="11"/>
  <c r="M3555" i="11"/>
  <c r="L3555" i="11"/>
  <c r="K3555" i="11"/>
  <c r="M3554" i="11"/>
  <c r="L3554" i="11"/>
  <c r="K3554" i="11"/>
  <c r="M3553" i="11"/>
  <c r="L3553" i="11"/>
  <c r="K3553" i="11"/>
  <c r="M3552" i="11"/>
  <c r="L3552" i="11"/>
  <c r="K3552" i="11"/>
  <c r="M3551" i="11"/>
  <c r="L3551" i="11"/>
  <c r="K3551" i="11"/>
  <c r="M3550" i="11"/>
  <c r="L3550" i="11"/>
  <c r="K3550" i="11"/>
  <c r="M3549" i="11"/>
  <c r="L3549" i="11"/>
  <c r="K3549" i="11"/>
  <c r="M3548" i="11"/>
  <c r="L3548" i="11"/>
  <c r="K3548" i="11"/>
  <c r="M3547" i="11"/>
  <c r="L3547" i="11"/>
  <c r="K3547" i="11"/>
  <c r="M3546" i="11"/>
  <c r="L3546" i="11"/>
  <c r="K3546" i="11"/>
  <c r="M3545" i="11"/>
  <c r="L3545" i="11"/>
  <c r="K3545" i="11"/>
  <c r="M3544" i="11"/>
  <c r="L3544" i="11"/>
  <c r="K3544" i="11"/>
  <c r="M3543" i="11"/>
  <c r="L3543" i="11"/>
  <c r="K3543" i="11"/>
  <c r="M3542" i="11"/>
  <c r="L3542" i="11"/>
  <c r="K3542" i="11"/>
  <c r="M3541" i="11"/>
  <c r="L3541" i="11"/>
  <c r="K3541" i="11"/>
  <c r="M3540" i="11"/>
  <c r="L3540" i="11"/>
  <c r="K3540" i="11"/>
  <c r="M3539" i="11"/>
  <c r="L3539" i="11"/>
  <c r="K3539" i="11"/>
  <c r="M3538" i="11"/>
  <c r="L3538" i="11"/>
  <c r="K3538" i="11"/>
  <c r="M3537" i="11"/>
  <c r="L3537" i="11"/>
  <c r="K3537" i="11"/>
  <c r="M3536" i="11"/>
  <c r="L3536" i="11"/>
  <c r="K3536" i="11"/>
  <c r="M3535" i="11"/>
  <c r="L3535" i="11"/>
  <c r="K3535" i="11"/>
  <c r="M3534" i="11"/>
  <c r="L3534" i="11"/>
  <c r="K3534" i="11"/>
  <c r="M3533" i="11"/>
  <c r="L3533" i="11"/>
  <c r="K3533" i="11"/>
  <c r="M3532" i="11"/>
  <c r="L3532" i="11"/>
  <c r="K3532" i="11"/>
  <c r="M3531" i="11"/>
  <c r="L3531" i="11"/>
  <c r="K3531" i="11"/>
  <c r="M3530" i="11"/>
  <c r="L3530" i="11"/>
  <c r="K3530" i="11"/>
  <c r="M3529" i="11"/>
  <c r="L3529" i="11"/>
  <c r="K3529" i="11"/>
  <c r="M3528" i="11"/>
  <c r="L3528" i="11"/>
  <c r="K3528" i="11"/>
  <c r="M3527" i="11"/>
  <c r="L3527" i="11"/>
  <c r="K3527" i="11"/>
  <c r="M3526" i="11"/>
  <c r="L3526" i="11"/>
  <c r="K3526" i="11"/>
  <c r="M3525" i="11"/>
  <c r="L3525" i="11"/>
  <c r="K3525" i="11"/>
  <c r="M3524" i="11"/>
  <c r="L3524" i="11"/>
  <c r="K3524" i="11"/>
  <c r="M3523" i="11"/>
  <c r="L3523" i="11"/>
  <c r="K3523" i="11"/>
  <c r="M3522" i="11"/>
  <c r="L3522" i="11"/>
  <c r="K3522" i="11"/>
  <c r="M3521" i="11"/>
  <c r="L3521" i="11"/>
  <c r="K3521" i="11"/>
  <c r="M3520" i="11"/>
  <c r="L3520" i="11"/>
  <c r="K3520" i="11"/>
  <c r="M3519" i="11"/>
  <c r="L3519" i="11"/>
  <c r="K3519" i="11"/>
  <c r="M3518" i="11"/>
  <c r="L3518" i="11"/>
  <c r="K3518" i="11"/>
  <c r="M3517" i="11"/>
  <c r="L3517" i="11"/>
  <c r="K3517" i="11"/>
  <c r="M3516" i="11"/>
  <c r="L3516" i="11"/>
  <c r="K3516" i="11"/>
  <c r="M3515" i="11"/>
  <c r="L3515" i="11"/>
  <c r="K3515" i="11"/>
  <c r="M3514" i="11"/>
  <c r="L3514" i="11"/>
  <c r="K3514" i="11"/>
  <c r="M3513" i="11"/>
  <c r="L3513" i="11"/>
  <c r="K3513" i="11"/>
  <c r="M3512" i="11"/>
  <c r="L3512" i="11"/>
  <c r="K3512" i="11"/>
  <c r="M3511" i="11"/>
  <c r="L3511" i="11"/>
  <c r="K3511" i="11"/>
  <c r="M3510" i="11"/>
  <c r="L3510" i="11"/>
  <c r="K3510" i="11"/>
  <c r="M3509" i="11"/>
  <c r="L3509" i="11"/>
  <c r="K3509" i="11"/>
  <c r="M3508" i="11"/>
  <c r="L3508" i="11"/>
  <c r="K3508" i="11"/>
  <c r="M3507" i="11"/>
  <c r="L3507" i="11"/>
  <c r="K3507" i="11"/>
  <c r="M3506" i="11"/>
  <c r="L3506" i="11"/>
  <c r="K3506" i="11"/>
  <c r="M3505" i="11"/>
  <c r="L3505" i="11"/>
  <c r="K3505" i="11"/>
  <c r="M3504" i="11"/>
  <c r="L3504" i="11"/>
  <c r="K3504" i="11"/>
  <c r="M3503" i="11"/>
  <c r="L3503" i="11"/>
  <c r="K3503" i="11"/>
  <c r="M3502" i="11"/>
  <c r="L3502" i="11"/>
  <c r="K3502" i="11"/>
  <c r="M3501" i="11"/>
  <c r="L3501" i="11"/>
  <c r="K3501" i="11"/>
  <c r="M3500" i="11"/>
  <c r="L3500" i="11"/>
  <c r="K3500" i="11"/>
  <c r="M3499" i="11"/>
  <c r="L3499" i="11"/>
  <c r="K3499" i="11"/>
  <c r="M3498" i="11"/>
  <c r="L3498" i="11"/>
  <c r="K3498" i="11"/>
  <c r="M3497" i="11"/>
  <c r="L3497" i="11"/>
  <c r="K3497" i="11"/>
  <c r="M3496" i="11"/>
  <c r="L3496" i="11"/>
  <c r="K3496" i="11"/>
  <c r="M3495" i="11"/>
  <c r="L3495" i="11"/>
  <c r="K3495" i="11"/>
  <c r="M3494" i="11"/>
  <c r="L3494" i="11"/>
  <c r="K3494" i="11"/>
  <c r="M3493" i="11"/>
  <c r="L3493" i="11"/>
  <c r="K3493" i="11"/>
  <c r="M3492" i="11"/>
  <c r="L3492" i="11"/>
  <c r="K3492" i="11"/>
  <c r="M3491" i="11"/>
  <c r="L3491" i="11"/>
  <c r="K3491" i="11"/>
  <c r="M3490" i="11"/>
  <c r="L3490" i="11"/>
  <c r="K3490" i="11"/>
  <c r="M3489" i="11"/>
  <c r="L3489" i="11"/>
  <c r="K3489" i="11"/>
  <c r="M3488" i="11"/>
  <c r="L3488" i="11"/>
  <c r="K3488" i="11"/>
  <c r="M3487" i="11"/>
  <c r="L3487" i="11"/>
  <c r="K3487" i="11"/>
  <c r="M3486" i="11"/>
  <c r="L3486" i="11"/>
  <c r="K3486" i="11"/>
  <c r="M3485" i="11"/>
  <c r="L3485" i="11"/>
  <c r="K3485" i="11"/>
  <c r="M3484" i="11"/>
  <c r="L3484" i="11"/>
  <c r="K3484" i="11"/>
  <c r="M3483" i="11"/>
  <c r="L3483" i="11"/>
  <c r="K3483" i="11"/>
  <c r="M3482" i="11"/>
  <c r="L3482" i="11"/>
  <c r="K3482" i="11"/>
  <c r="M3481" i="11"/>
  <c r="L3481" i="11"/>
  <c r="K3481" i="11"/>
  <c r="M3480" i="11"/>
  <c r="L3480" i="11"/>
  <c r="K3480" i="11"/>
  <c r="M3479" i="11"/>
  <c r="L3479" i="11"/>
  <c r="K3479" i="11"/>
  <c r="M3478" i="11"/>
  <c r="L3478" i="11"/>
  <c r="K3478" i="11"/>
  <c r="M3477" i="11"/>
  <c r="L3477" i="11"/>
  <c r="K3477" i="11"/>
  <c r="M3476" i="11"/>
  <c r="L3476" i="11"/>
  <c r="K3476" i="11"/>
  <c r="M3475" i="11"/>
  <c r="L3475" i="11"/>
  <c r="K3475" i="11"/>
  <c r="M3474" i="11"/>
  <c r="L3474" i="11"/>
  <c r="K3474" i="11"/>
  <c r="M3473" i="11"/>
  <c r="L3473" i="11"/>
  <c r="K3473" i="11"/>
  <c r="M3472" i="11"/>
  <c r="L3472" i="11"/>
  <c r="K3472" i="11"/>
  <c r="M3471" i="11"/>
  <c r="L3471" i="11"/>
  <c r="K3471" i="11"/>
  <c r="M3470" i="11"/>
  <c r="L3470" i="11"/>
  <c r="K3470" i="11"/>
  <c r="M3469" i="11"/>
  <c r="L3469" i="11"/>
  <c r="K3469" i="11"/>
  <c r="M3468" i="11"/>
  <c r="L3468" i="11"/>
  <c r="K3468" i="11"/>
  <c r="M3467" i="11"/>
  <c r="L3467" i="11"/>
  <c r="K3467" i="11"/>
  <c r="M3466" i="11"/>
  <c r="L3466" i="11"/>
  <c r="K3466" i="11"/>
  <c r="M3465" i="11"/>
  <c r="L3465" i="11"/>
  <c r="K3465" i="11"/>
  <c r="M3464" i="11"/>
  <c r="L3464" i="11"/>
  <c r="K3464" i="11"/>
  <c r="M3463" i="11"/>
  <c r="L3463" i="11"/>
  <c r="K3463" i="11"/>
  <c r="M3462" i="11"/>
  <c r="L3462" i="11"/>
  <c r="K3462" i="11"/>
  <c r="M3461" i="11"/>
  <c r="L3461" i="11"/>
  <c r="K3461" i="11"/>
  <c r="M3460" i="11"/>
  <c r="L3460" i="11"/>
  <c r="K3460" i="11"/>
  <c r="M3459" i="11"/>
  <c r="L3459" i="11"/>
  <c r="K3459" i="11"/>
  <c r="M3458" i="11"/>
  <c r="L3458" i="11"/>
  <c r="K3458" i="11"/>
  <c r="M3457" i="11"/>
  <c r="L3457" i="11"/>
  <c r="K3457" i="11"/>
  <c r="M3456" i="11"/>
  <c r="L3456" i="11"/>
  <c r="K3456" i="11"/>
  <c r="M3455" i="11"/>
  <c r="L3455" i="11"/>
  <c r="K3455" i="11"/>
  <c r="M3454" i="11"/>
  <c r="L3454" i="11"/>
  <c r="K3454" i="11"/>
  <c r="M3453" i="11"/>
  <c r="L3453" i="11"/>
  <c r="K3453" i="11"/>
  <c r="M3452" i="11"/>
  <c r="L3452" i="11"/>
  <c r="K3452" i="11"/>
  <c r="M3451" i="11"/>
  <c r="L3451" i="11"/>
  <c r="K3451" i="11"/>
  <c r="M3450" i="11"/>
  <c r="L3450" i="11"/>
  <c r="K3450" i="11"/>
  <c r="M3449" i="11"/>
  <c r="L3449" i="11"/>
  <c r="K3449" i="11"/>
  <c r="M3448" i="11"/>
  <c r="L3448" i="11"/>
  <c r="K3448" i="11"/>
  <c r="M3447" i="11"/>
  <c r="L3447" i="11"/>
  <c r="K3447" i="11"/>
  <c r="M3446" i="11"/>
  <c r="L3446" i="11"/>
  <c r="K3446" i="11"/>
  <c r="M3445" i="11"/>
  <c r="L3445" i="11"/>
  <c r="K3445" i="11"/>
  <c r="M3444" i="11"/>
  <c r="L3444" i="11"/>
  <c r="K3444" i="11"/>
  <c r="M3443" i="11"/>
  <c r="L3443" i="11"/>
  <c r="K3443" i="11"/>
  <c r="M3442" i="11"/>
  <c r="L3442" i="11"/>
  <c r="K3442" i="11"/>
  <c r="M3441" i="11"/>
  <c r="L3441" i="11"/>
  <c r="K3441" i="11"/>
  <c r="M3440" i="11"/>
  <c r="L3440" i="11"/>
  <c r="K3440" i="11"/>
  <c r="M3439" i="11"/>
  <c r="L3439" i="11"/>
  <c r="K3439" i="11"/>
  <c r="M3438" i="11"/>
  <c r="L3438" i="11"/>
  <c r="K3438" i="11"/>
  <c r="M3437" i="11"/>
  <c r="L3437" i="11"/>
  <c r="K3437" i="11"/>
  <c r="M3436" i="11"/>
  <c r="L3436" i="11"/>
  <c r="K3436" i="11"/>
  <c r="M3435" i="11"/>
  <c r="L3435" i="11"/>
  <c r="K3435" i="11"/>
  <c r="M3434" i="11"/>
  <c r="L3434" i="11"/>
  <c r="K3434" i="11"/>
  <c r="M3433" i="11"/>
  <c r="L3433" i="11"/>
  <c r="K3433" i="11"/>
  <c r="M3432" i="11"/>
  <c r="L3432" i="11"/>
  <c r="K3432" i="11"/>
  <c r="M3431" i="11"/>
  <c r="L3431" i="11"/>
  <c r="K3431" i="11"/>
  <c r="M3430" i="11"/>
  <c r="L3430" i="11"/>
  <c r="K3430" i="11"/>
  <c r="M3429" i="11"/>
  <c r="L3429" i="11"/>
  <c r="K3429" i="11"/>
  <c r="M3428" i="11"/>
  <c r="L3428" i="11"/>
  <c r="K3428" i="11"/>
  <c r="M3427" i="11"/>
  <c r="L3427" i="11"/>
  <c r="K3427" i="11"/>
  <c r="M3426" i="11"/>
  <c r="L3426" i="11"/>
  <c r="K3426" i="11"/>
  <c r="M3425" i="11"/>
  <c r="L3425" i="11"/>
  <c r="K3425" i="11"/>
  <c r="M3424" i="11"/>
  <c r="L3424" i="11"/>
  <c r="K3424" i="11"/>
  <c r="M3423" i="11"/>
  <c r="L3423" i="11"/>
  <c r="K3423" i="11"/>
  <c r="M3422" i="11"/>
  <c r="L3422" i="11"/>
  <c r="K3422" i="11"/>
  <c r="M3421" i="11"/>
  <c r="L3421" i="11"/>
  <c r="K3421" i="11"/>
  <c r="M3420" i="11"/>
  <c r="L3420" i="11"/>
  <c r="K3420" i="11"/>
  <c r="M3419" i="11"/>
  <c r="L3419" i="11"/>
  <c r="K3419" i="11"/>
  <c r="M3418" i="11"/>
  <c r="L3418" i="11"/>
  <c r="K3418" i="11"/>
  <c r="M3417" i="11"/>
  <c r="L3417" i="11"/>
  <c r="K3417" i="11"/>
  <c r="M3416" i="11"/>
  <c r="L3416" i="11"/>
  <c r="K3416" i="11"/>
  <c r="M3415" i="11"/>
  <c r="L3415" i="11"/>
  <c r="K3415" i="11"/>
  <c r="M3414" i="11"/>
  <c r="L3414" i="11"/>
  <c r="K3414" i="11"/>
  <c r="M3413" i="11"/>
  <c r="L3413" i="11"/>
  <c r="K3413" i="11"/>
  <c r="M3412" i="11"/>
  <c r="L3412" i="11"/>
  <c r="K3412" i="11"/>
  <c r="M3411" i="11"/>
  <c r="L3411" i="11"/>
  <c r="K3411" i="11"/>
  <c r="M3410" i="11"/>
  <c r="L3410" i="11"/>
  <c r="K3410" i="11"/>
  <c r="M3409" i="11"/>
  <c r="L3409" i="11"/>
  <c r="K3409" i="11"/>
  <c r="M3408" i="11"/>
  <c r="L3408" i="11"/>
  <c r="K3408" i="11"/>
  <c r="M3407" i="11"/>
  <c r="L3407" i="11"/>
  <c r="K3407" i="11"/>
  <c r="M3406" i="11"/>
  <c r="L3406" i="11"/>
  <c r="K3406" i="11"/>
  <c r="M3405" i="11"/>
  <c r="L3405" i="11"/>
  <c r="K3405" i="11"/>
  <c r="M3404" i="11"/>
  <c r="L3404" i="11"/>
  <c r="K3404" i="11"/>
  <c r="M3403" i="11"/>
  <c r="L3403" i="11"/>
  <c r="K3403" i="11"/>
  <c r="M3402" i="11"/>
  <c r="L3402" i="11"/>
  <c r="K3402" i="11"/>
  <c r="M3401" i="11"/>
  <c r="L3401" i="11"/>
  <c r="K3401" i="11"/>
  <c r="M3400" i="11"/>
  <c r="L3400" i="11"/>
  <c r="K3400" i="11"/>
  <c r="M3399" i="11"/>
  <c r="L3399" i="11"/>
  <c r="K3399" i="11"/>
  <c r="M3398" i="11"/>
  <c r="L3398" i="11"/>
  <c r="K3398" i="11"/>
  <c r="M3397" i="11"/>
  <c r="L3397" i="11"/>
  <c r="K3397" i="11"/>
  <c r="M3396" i="11"/>
  <c r="L3396" i="11"/>
  <c r="K3396" i="11"/>
  <c r="M3395" i="11"/>
  <c r="L3395" i="11"/>
  <c r="K3395" i="11"/>
  <c r="M3394" i="11"/>
  <c r="L3394" i="11"/>
  <c r="K3394" i="11"/>
  <c r="M3393" i="11"/>
  <c r="L3393" i="11"/>
  <c r="K3393" i="11"/>
  <c r="M3392" i="11"/>
  <c r="L3392" i="11"/>
  <c r="K3392" i="11"/>
  <c r="M3391" i="11"/>
  <c r="L3391" i="11"/>
  <c r="K3391" i="11"/>
  <c r="M3390" i="11"/>
  <c r="L3390" i="11"/>
  <c r="K3390" i="11"/>
  <c r="M3389" i="11"/>
  <c r="L3389" i="11"/>
  <c r="K3389" i="11"/>
  <c r="M3388" i="11"/>
  <c r="L3388" i="11"/>
  <c r="K3388" i="11"/>
  <c r="M3387" i="11"/>
  <c r="L3387" i="11"/>
  <c r="K3387" i="11"/>
  <c r="M3386" i="11"/>
  <c r="L3386" i="11"/>
  <c r="K3386" i="11"/>
  <c r="M3385" i="11"/>
  <c r="L3385" i="11"/>
  <c r="K3385" i="11"/>
  <c r="M3384" i="11"/>
  <c r="L3384" i="11"/>
  <c r="K3384" i="11"/>
  <c r="M3383" i="11"/>
  <c r="L3383" i="11"/>
  <c r="K3383" i="11"/>
  <c r="M3382" i="11"/>
  <c r="L3382" i="11"/>
  <c r="K3382" i="11"/>
  <c r="M3381" i="11"/>
  <c r="L3381" i="11"/>
  <c r="K3381" i="11"/>
  <c r="M3380" i="11"/>
  <c r="L3380" i="11"/>
  <c r="K3380" i="11"/>
  <c r="M3379" i="11"/>
  <c r="L3379" i="11"/>
  <c r="K3379" i="11"/>
  <c r="M3378" i="11"/>
  <c r="L3378" i="11"/>
  <c r="K3378" i="11"/>
  <c r="M3377" i="11"/>
  <c r="L3377" i="11"/>
  <c r="K3377" i="11"/>
  <c r="M3376" i="11"/>
  <c r="L3376" i="11"/>
  <c r="K3376" i="11"/>
  <c r="M3375" i="11"/>
  <c r="L3375" i="11"/>
  <c r="K3375" i="11"/>
  <c r="M3374" i="11"/>
  <c r="L3374" i="11"/>
  <c r="K3374" i="11"/>
  <c r="M3373" i="11"/>
  <c r="L3373" i="11"/>
  <c r="K3373" i="11"/>
  <c r="M3372" i="11"/>
  <c r="L3372" i="11"/>
  <c r="K3372" i="11"/>
  <c r="M3371" i="11"/>
  <c r="L3371" i="11"/>
  <c r="K3371" i="11"/>
  <c r="M3370" i="11"/>
  <c r="L3370" i="11"/>
  <c r="K3370" i="11"/>
  <c r="M3369" i="11"/>
  <c r="L3369" i="11"/>
  <c r="K3369" i="11"/>
  <c r="M3368" i="11"/>
  <c r="L3368" i="11"/>
  <c r="K3368" i="11"/>
  <c r="M3367" i="11"/>
  <c r="L3367" i="11"/>
  <c r="K3367" i="11"/>
  <c r="M3366" i="11"/>
  <c r="L3366" i="11"/>
  <c r="K3366" i="11"/>
  <c r="M3365" i="11"/>
  <c r="L3365" i="11"/>
  <c r="K3365" i="11"/>
  <c r="M3364" i="11"/>
  <c r="L3364" i="11"/>
  <c r="K3364" i="11"/>
  <c r="M3363" i="11"/>
  <c r="L3363" i="11"/>
  <c r="K3363" i="11"/>
  <c r="M3362" i="11"/>
  <c r="L3362" i="11"/>
  <c r="K3362" i="11"/>
  <c r="M3361" i="11"/>
  <c r="L3361" i="11"/>
  <c r="K3361" i="11"/>
  <c r="M3360" i="11"/>
  <c r="L3360" i="11"/>
  <c r="K3360" i="11"/>
  <c r="M3359" i="11"/>
  <c r="L3359" i="11"/>
  <c r="K3359" i="11"/>
  <c r="M3358" i="11"/>
  <c r="L3358" i="11"/>
  <c r="K3358" i="11"/>
  <c r="M3357" i="11"/>
  <c r="L3357" i="11"/>
  <c r="K3357" i="11"/>
  <c r="M3356" i="11"/>
  <c r="L3356" i="11"/>
  <c r="K3356" i="11"/>
  <c r="M3355" i="11"/>
  <c r="L3355" i="11"/>
  <c r="K3355" i="11"/>
  <c r="M3354" i="11"/>
  <c r="L3354" i="11"/>
  <c r="K3354" i="11"/>
  <c r="M3353" i="11"/>
  <c r="L3353" i="11"/>
  <c r="K3353" i="11"/>
  <c r="M3352" i="11"/>
  <c r="L3352" i="11"/>
  <c r="K3352" i="11"/>
  <c r="M3351" i="11"/>
  <c r="L3351" i="11"/>
  <c r="K3351" i="11"/>
  <c r="M3350" i="11"/>
  <c r="L3350" i="11"/>
  <c r="K3350" i="11"/>
  <c r="M3349" i="11"/>
  <c r="L3349" i="11"/>
  <c r="K3349" i="11"/>
  <c r="M3348" i="11"/>
  <c r="L3348" i="11"/>
  <c r="K3348" i="11"/>
  <c r="M3347" i="11"/>
  <c r="L3347" i="11"/>
  <c r="K3347" i="11"/>
  <c r="M3346" i="11"/>
  <c r="L3346" i="11"/>
  <c r="K3346" i="11"/>
  <c r="M3345" i="11"/>
  <c r="L3345" i="11"/>
  <c r="K3345" i="11"/>
  <c r="M3344" i="11"/>
  <c r="L3344" i="11"/>
  <c r="K3344" i="11"/>
  <c r="M3343" i="11"/>
  <c r="L3343" i="11"/>
  <c r="K3343" i="11"/>
  <c r="M3342" i="11"/>
  <c r="L3342" i="11"/>
  <c r="K3342" i="11"/>
  <c r="M3341" i="11"/>
  <c r="L3341" i="11"/>
  <c r="K3341" i="11"/>
  <c r="M3340" i="11"/>
  <c r="L3340" i="11"/>
  <c r="K3340" i="11"/>
  <c r="M3339" i="11"/>
  <c r="L3339" i="11"/>
  <c r="K3339" i="11"/>
  <c r="M3338" i="11"/>
  <c r="L3338" i="11"/>
  <c r="K3338" i="11"/>
  <c r="M3337" i="11"/>
  <c r="L3337" i="11"/>
  <c r="K3337" i="11"/>
  <c r="M3336" i="11"/>
  <c r="L3336" i="11"/>
  <c r="K3336" i="11"/>
  <c r="M3335" i="11"/>
  <c r="L3335" i="11"/>
  <c r="K3335" i="11"/>
  <c r="M3334" i="11"/>
  <c r="L3334" i="11"/>
  <c r="K3334" i="11"/>
  <c r="M3333" i="11"/>
  <c r="L3333" i="11"/>
  <c r="K3333" i="11"/>
  <c r="M3332" i="11"/>
  <c r="L3332" i="11"/>
  <c r="K3332" i="11"/>
  <c r="M3331" i="11"/>
  <c r="L3331" i="11"/>
  <c r="K3331" i="11"/>
  <c r="M3330" i="11"/>
  <c r="L3330" i="11"/>
  <c r="K3330" i="11"/>
  <c r="M3329" i="11"/>
  <c r="L3329" i="11"/>
  <c r="K3329" i="11"/>
  <c r="M3328" i="11"/>
  <c r="L3328" i="11"/>
  <c r="K3328" i="11"/>
  <c r="M3327" i="11"/>
  <c r="L3327" i="11"/>
  <c r="K3327" i="11"/>
  <c r="M3326" i="11"/>
  <c r="L3326" i="11"/>
  <c r="K3326" i="11"/>
  <c r="M3325" i="11"/>
  <c r="L3325" i="11"/>
  <c r="K3325" i="11"/>
  <c r="M3324" i="11"/>
  <c r="L3324" i="11"/>
  <c r="K3324" i="11"/>
  <c r="M3323" i="11"/>
  <c r="L3323" i="11"/>
  <c r="K3323" i="11"/>
  <c r="M3322" i="11"/>
  <c r="L3322" i="11"/>
  <c r="K3322" i="11"/>
  <c r="M3321" i="11"/>
  <c r="L3321" i="11"/>
  <c r="K3321" i="11"/>
  <c r="M3320" i="11"/>
  <c r="L3320" i="11"/>
  <c r="K3320" i="11"/>
  <c r="M3319" i="11"/>
  <c r="L3319" i="11"/>
  <c r="K3319" i="11"/>
  <c r="M3318" i="11"/>
  <c r="L3318" i="11"/>
  <c r="K3318" i="11"/>
  <c r="M3317" i="11"/>
  <c r="L3317" i="11"/>
  <c r="K3317" i="11"/>
  <c r="M3316" i="11"/>
  <c r="L3316" i="11"/>
  <c r="K3316" i="11"/>
  <c r="M3315" i="11"/>
  <c r="L3315" i="11"/>
  <c r="K3315" i="11"/>
  <c r="M3314" i="11"/>
  <c r="L3314" i="11"/>
  <c r="K3314" i="11"/>
  <c r="M3313" i="11"/>
  <c r="L3313" i="11"/>
  <c r="K3313" i="11"/>
  <c r="M3312" i="11"/>
  <c r="L3312" i="11"/>
  <c r="K3312" i="11"/>
  <c r="M3311" i="11"/>
  <c r="L3311" i="11"/>
  <c r="K3311" i="11"/>
  <c r="M3310" i="11"/>
  <c r="L3310" i="11"/>
  <c r="K3310" i="11"/>
  <c r="M3309" i="11"/>
  <c r="L3309" i="11"/>
  <c r="K3309" i="11"/>
  <c r="M3308" i="11"/>
  <c r="L3308" i="11"/>
  <c r="K3308" i="11"/>
  <c r="M3307" i="11"/>
  <c r="L3307" i="11"/>
  <c r="K3307" i="11"/>
  <c r="M3306" i="11"/>
  <c r="L3306" i="11"/>
  <c r="K3306" i="11"/>
  <c r="M3305" i="11"/>
  <c r="L3305" i="11"/>
  <c r="K3305" i="11"/>
  <c r="M3304" i="11"/>
  <c r="L3304" i="11"/>
  <c r="K3304" i="11"/>
  <c r="M3303" i="11"/>
  <c r="L3303" i="11"/>
  <c r="K3303" i="11"/>
  <c r="M3302" i="11"/>
  <c r="L3302" i="11"/>
  <c r="K3302" i="11"/>
  <c r="M3301" i="11"/>
  <c r="L3301" i="11"/>
  <c r="K3301" i="11"/>
  <c r="M3300" i="11"/>
  <c r="L3300" i="11"/>
  <c r="K3300" i="11"/>
  <c r="M3299" i="11"/>
  <c r="L3299" i="11"/>
  <c r="K3299" i="11"/>
  <c r="M3298" i="11"/>
  <c r="L3298" i="11"/>
  <c r="K3298" i="11"/>
  <c r="M3297" i="11"/>
  <c r="L3297" i="11"/>
  <c r="K3297" i="11"/>
  <c r="M3296" i="11"/>
  <c r="L3296" i="11"/>
  <c r="K3296" i="11"/>
  <c r="M3295" i="11"/>
  <c r="L3295" i="11"/>
  <c r="K3295" i="11"/>
  <c r="M3294" i="11"/>
  <c r="L3294" i="11"/>
  <c r="K3294" i="11"/>
  <c r="M3293" i="11"/>
  <c r="L3293" i="11"/>
  <c r="K3293" i="11"/>
  <c r="M3292" i="11"/>
  <c r="L3292" i="11"/>
  <c r="K3292" i="11"/>
  <c r="M3291" i="11"/>
  <c r="L3291" i="11"/>
  <c r="K3291" i="11"/>
  <c r="M3290" i="11"/>
  <c r="L3290" i="11"/>
  <c r="K3290" i="11"/>
  <c r="M3289" i="11"/>
  <c r="L3289" i="11"/>
  <c r="K3289" i="11"/>
  <c r="M3288" i="11"/>
  <c r="L3288" i="11"/>
  <c r="K3288" i="11"/>
  <c r="M3287" i="11"/>
  <c r="L3287" i="11"/>
  <c r="K3287" i="11"/>
  <c r="M3286" i="11"/>
  <c r="L3286" i="11"/>
  <c r="K3286" i="11"/>
  <c r="M3285" i="11"/>
  <c r="L3285" i="11"/>
  <c r="K3285" i="11"/>
  <c r="M3284" i="11"/>
  <c r="L3284" i="11"/>
  <c r="K3284" i="11"/>
  <c r="M3283" i="11"/>
  <c r="L3283" i="11"/>
  <c r="K3283" i="11"/>
  <c r="M3282" i="11"/>
  <c r="L3282" i="11"/>
  <c r="K3282" i="11"/>
  <c r="M3281" i="11"/>
  <c r="L3281" i="11"/>
  <c r="K3281" i="11"/>
  <c r="M3280" i="11"/>
  <c r="L3280" i="11"/>
  <c r="K3280" i="11"/>
  <c r="M3279" i="11"/>
  <c r="L3279" i="11"/>
  <c r="K3279" i="11"/>
  <c r="M3278" i="11"/>
  <c r="L3278" i="11"/>
  <c r="K3278" i="11"/>
  <c r="M3277" i="11"/>
  <c r="L3277" i="11"/>
  <c r="K3277" i="11"/>
  <c r="M3276" i="11"/>
  <c r="L3276" i="11"/>
  <c r="K3276" i="11"/>
  <c r="M3275" i="11"/>
  <c r="L3275" i="11"/>
  <c r="K3275" i="11"/>
  <c r="M3274" i="11"/>
  <c r="L3274" i="11"/>
  <c r="K3274" i="11"/>
  <c r="M3273" i="11"/>
  <c r="L3273" i="11"/>
  <c r="K3273" i="11"/>
  <c r="M3272" i="11"/>
  <c r="L3272" i="11"/>
  <c r="K3272" i="11"/>
  <c r="M3271" i="11"/>
  <c r="L3271" i="11"/>
  <c r="K3271" i="11"/>
  <c r="M3270" i="11"/>
  <c r="L3270" i="11"/>
  <c r="K3270" i="11"/>
  <c r="M3269" i="11"/>
  <c r="L3269" i="11"/>
  <c r="K3269" i="11"/>
  <c r="M3268" i="11"/>
  <c r="L3268" i="11"/>
  <c r="K3268" i="11"/>
  <c r="M3267" i="11"/>
  <c r="L3267" i="11"/>
  <c r="K3267" i="11"/>
  <c r="M3266" i="11"/>
  <c r="L3266" i="11"/>
  <c r="K3266" i="11"/>
  <c r="M3265" i="11"/>
  <c r="L3265" i="11"/>
  <c r="K3265" i="11"/>
  <c r="M3264" i="11"/>
  <c r="L3264" i="11"/>
  <c r="K3264" i="11"/>
  <c r="M3263" i="11"/>
  <c r="L3263" i="11"/>
  <c r="K3263" i="11"/>
  <c r="M3262" i="11"/>
  <c r="L3262" i="11"/>
  <c r="K3262" i="11"/>
  <c r="M3261" i="11"/>
  <c r="L3261" i="11"/>
  <c r="K3261" i="11"/>
  <c r="M3260" i="11"/>
  <c r="L3260" i="11"/>
  <c r="K3260" i="11"/>
  <c r="M3259" i="11"/>
  <c r="L3259" i="11"/>
  <c r="K3259" i="11"/>
  <c r="M3258" i="11"/>
  <c r="L3258" i="11"/>
  <c r="K3258" i="11"/>
  <c r="M3257" i="11"/>
  <c r="L3257" i="11"/>
  <c r="K3257" i="11"/>
  <c r="M3256" i="11"/>
  <c r="L3256" i="11"/>
  <c r="K3256" i="11"/>
  <c r="M3255" i="11"/>
  <c r="L3255" i="11"/>
  <c r="K3255" i="11"/>
  <c r="M3254" i="11"/>
  <c r="L3254" i="11"/>
  <c r="K3254" i="11"/>
  <c r="M3253" i="11"/>
  <c r="L3253" i="11"/>
  <c r="K3253" i="11"/>
  <c r="M3252" i="11"/>
  <c r="L3252" i="11"/>
  <c r="K3252" i="11"/>
  <c r="M3251" i="11"/>
  <c r="L3251" i="11"/>
  <c r="K3251" i="11"/>
  <c r="M3250" i="11"/>
  <c r="L3250" i="11"/>
  <c r="K3250" i="11"/>
  <c r="M3249" i="11"/>
  <c r="L3249" i="11"/>
  <c r="K3249" i="11"/>
  <c r="M3248" i="11"/>
  <c r="L3248" i="11"/>
  <c r="K3248" i="11"/>
  <c r="M3247" i="11"/>
  <c r="L3247" i="11"/>
  <c r="K3247" i="11"/>
  <c r="M3246" i="11"/>
  <c r="L3246" i="11"/>
  <c r="K3246" i="11"/>
  <c r="M3245" i="11"/>
  <c r="L3245" i="11"/>
  <c r="K3245" i="11"/>
  <c r="M3244" i="11"/>
  <c r="L3244" i="11"/>
  <c r="K3244" i="11"/>
  <c r="M3243" i="11"/>
  <c r="L3243" i="11"/>
  <c r="K3243" i="11"/>
  <c r="M3242" i="11"/>
  <c r="L3242" i="11"/>
  <c r="K3242" i="11"/>
  <c r="M3241" i="11"/>
  <c r="L3241" i="11"/>
  <c r="K3241" i="11"/>
  <c r="M3240" i="11"/>
  <c r="L3240" i="11"/>
  <c r="K3240" i="11"/>
  <c r="M3239" i="11"/>
  <c r="L3239" i="11"/>
  <c r="K3239" i="11"/>
  <c r="M3238" i="11"/>
  <c r="L3238" i="11"/>
  <c r="K3238" i="11"/>
  <c r="M3237" i="11"/>
  <c r="L3237" i="11"/>
  <c r="K3237" i="11"/>
  <c r="M3236" i="11"/>
  <c r="L3236" i="11"/>
  <c r="K3236" i="11"/>
  <c r="M3235" i="11"/>
  <c r="L3235" i="11"/>
  <c r="K3235" i="11"/>
  <c r="M3234" i="11"/>
  <c r="L3234" i="11"/>
  <c r="K3234" i="11"/>
  <c r="M3233" i="11"/>
  <c r="L3233" i="11"/>
  <c r="K3233" i="11"/>
  <c r="M3232" i="11"/>
  <c r="L3232" i="11"/>
  <c r="K3232" i="11"/>
  <c r="M3231" i="11"/>
  <c r="L3231" i="11"/>
  <c r="K3231" i="11"/>
  <c r="M3230" i="11"/>
  <c r="L3230" i="11"/>
  <c r="K3230" i="11"/>
  <c r="M3229" i="11"/>
  <c r="L3229" i="11"/>
  <c r="K3229" i="11"/>
  <c r="M3228" i="11"/>
  <c r="L3228" i="11"/>
  <c r="K3228" i="11"/>
  <c r="M3227" i="11"/>
  <c r="L3227" i="11"/>
  <c r="K3227" i="11"/>
  <c r="M3226" i="11"/>
  <c r="L3226" i="11"/>
  <c r="K3226" i="11"/>
  <c r="M3225" i="11"/>
  <c r="L3225" i="11"/>
  <c r="K3225" i="11"/>
  <c r="M3224" i="11"/>
  <c r="L3224" i="11"/>
  <c r="K3224" i="11"/>
  <c r="M3223" i="11"/>
  <c r="L3223" i="11"/>
  <c r="K3223" i="11"/>
  <c r="M3222" i="11"/>
  <c r="L3222" i="11"/>
  <c r="K3222" i="11"/>
  <c r="M3221" i="11"/>
  <c r="L3221" i="11"/>
  <c r="K3221" i="11"/>
  <c r="M3220" i="11"/>
  <c r="L3220" i="11"/>
  <c r="K3220" i="11"/>
  <c r="M3219" i="11"/>
  <c r="L3219" i="11"/>
  <c r="K3219" i="11"/>
  <c r="M3218" i="11"/>
  <c r="L3218" i="11"/>
  <c r="K3218" i="11"/>
  <c r="M3217" i="11"/>
  <c r="L3217" i="11"/>
  <c r="K3217" i="11"/>
  <c r="M3216" i="11"/>
  <c r="L3216" i="11"/>
  <c r="K3216" i="11"/>
  <c r="M3215" i="11"/>
  <c r="L3215" i="11"/>
  <c r="K3215" i="11"/>
  <c r="M3214" i="11"/>
  <c r="L3214" i="11"/>
  <c r="K3214" i="11"/>
  <c r="M3213" i="11"/>
  <c r="L3213" i="11"/>
  <c r="K3213" i="11"/>
  <c r="M3212" i="11"/>
  <c r="L3212" i="11"/>
  <c r="K3212" i="11"/>
  <c r="M3211" i="11"/>
  <c r="L3211" i="11"/>
  <c r="K3211" i="11"/>
  <c r="M3210" i="11"/>
  <c r="L3210" i="11"/>
  <c r="K3210" i="11"/>
  <c r="M3209" i="11"/>
  <c r="L3209" i="11"/>
  <c r="K3209" i="11"/>
  <c r="M3208" i="11"/>
  <c r="L3208" i="11"/>
  <c r="K3208" i="11"/>
  <c r="M3207" i="11"/>
  <c r="L3207" i="11"/>
  <c r="K3207" i="11"/>
  <c r="M3206" i="11"/>
  <c r="L3206" i="11"/>
  <c r="K3206" i="11"/>
  <c r="M3205" i="11"/>
  <c r="L3205" i="11"/>
  <c r="K3205" i="11"/>
  <c r="M3204" i="11"/>
  <c r="L3204" i="11"/>
  <c r="K3204" i="11"/>
  <c r="M3203" i="11"/>
  <c r="L3203" i="11"/>
  <c r="K3203" i="11"/>
  <c r="M3202" i="11"/>
  <c r="L3202" i="11"/>
  <c r="K3202" i="11"/>
  <c r="M3201" i="11"/>
  <c r="L3201" i="11"/>
  <c r="K3201" i="11"/>
  <c r="M3200" i="11"/>
  <c r="L3200" i="11"/>
  <c r="K3200" i="11"/>
  <c r="M3199" i="11"/>
  <c r="L3199" i="11"/>
  <c r="K3199" i="11"/>
  <c r="M3198" i="11"/>
  <c r="L3198" i="11"/>
  <c r="K3198" i="11"/>
  <c r="M3197" i="11"/>
  <c r="L3197" i="11"/>
  <c r="K3197" i="11"/>
  <c r="M3196" i="11"/>
  <c r="L3196" i="11"/>
  <c r="K3196" i="11"/>
  <c r="M3195" i="11"/>
  <c r="L3195" i="11"/>
  <c r="K3195" i="11"/>
  <c r="M3194" i="11"/>
  <c r="L3194" i="11"/>
  <c r="K3194" i="11"/>
  <c r="M3193" i="11"/>
  <c r="L3193" i="11"/>
  <c r="K3193" i="11"/>
  <c r="M3192" i="11"/>
  <c r="L3192" i="11"/>
  <c r="K3192" i="11"/>
  <c r="M3191" i="11"/>
  <c r="L3191" i="11"/>
  <c r="K3191" i="11"/>
  <c r="M3190" i="11"/>
  <c r="L3190" i="11"/>
  <c r="K3190" i="11"/>
  <c r="M3189" i="11"/>
  <c r="L3189" i="11"/>
  <c r="K3189" i="11"/>
  <c r="M3188" i="11"/>
  <c r="L3188" i="11"/>
  <c r="K3188" i="11"/>
  <c r="M3187" i="11"/>
  <c r="L3187" i="11"/>
  <c r="K3187" i="11"/>
  <c r="M3186" i="11"/>
  <c r="L3186" i="11"/>
  <c r="K3186" i="11"/>
  <c r="M3185" i="11"/>
  <c r="L3185" i="11"/>
  <c r="K3185" i="11"/>
  <c r="M3184" i="11"/>
  <c r="L3184" i="11"/>
  <c r="K3184" i="11"/>
  <c r="M3183" i="11"/>
  <c r="L3183" i="11"/>
  <c r="K3183" i="11"/>
  <c r="M3182" i="11"/>
  <c r="L3182" i="11"/>
  <c r="K3182" i="11"/>
  <c r="M3181" i="11"/>
  <c r="L3181" i="11"/>
  <c r="K3181" i="11"/>
  <c r="M3180" i="11"/>
  <c r="L3180" i="11"/>
  <c r="K3180" i="11"/>
  <c r="M3179" i="11"/>
  <c r="L3179" i="11"/>
  <c r="K3179" i="11"/>
  <c r="M3178" i="11"/>
  <c r="L3178" i="11"/>
  <c r="K3178" i="11"/>
  <c r="M3177" i="11"/>
  <c r="L3177" i="11"/>
  <c r="K3177" i="11"/>
  <c r="M3176" i="11"/>
  <c r="L3176" i="11"/>
  <c r="K3176" i="11"/>
  <c r="M3175" i="11"/>
  <c r="L3175" i="11"/>
  <c r="K3175" i="11"/>
  <c r="M3174" i="11"/>
  <c r="L3174" i="11"/>
  <c r="K3174" i="11"/>
  <c r="M3173" i="11"/>
  <c r="L3173" i="11"/>
  <c r="K3173" i="11"/>
  <c r="M3172" i="11"/>
  <c r="L3172" i="11"/>
  <c r="K3172" i="11"/>
  <c r="M3171" i="11"/>
  <c r="L3171" i="11"/>
  <c r="K3171" i="11"/>
  <c r="M3170" i="11"/>
  <c r="L3170" i="11"/>
  <c r="K3170" i="11"/>
  <c r="M3169" i="11"/>
  <c r="L3169" i="11"/>
  <c r="K3169" i="11"/>
  <c r="M3168" i="11"/>
  <c r="L3168" i="11"/>
  <c r="K3168" i="11"/>
  <c r="M3167" i="11"/>
  <c r="L3167" i="11"/>
  <c r="K3167" i="11"/>
  <c r="M3166" i="11"/>
  <c r="L3166" i="11"/>
  <c r="K3166" i="11"/>
  <c r="M3165" i="11"/>
  <c r="L3165" i="11"/>
  <c r="K3165" i="11"/>
  <c r="M3164" i="11"/>
  <c r="L3164" i="11"/>
  <c r="K3164" i="11"/>
  <c r="M3163" i="11"/>
  <c r="L3163" i="11"/>
  <c r="K3163" i="11"/>
  <c r="M3162" i="11"/>
  <c r="L3162" i="11"/>
  <c r="K3162" i="11"/>
  <c r="M3161" i="11"/>
  <c r="L3161" i="11"/>
  <c r="K3161" i="11"/>
  <c r="M3160" i="11"/>
  <c r="L3160" i="11"/>
  <c r="K3160" i="11"/>
  <c r="M3159" i="11"/>
  <c r="L3159" i="11"/>
  <c r="K3159" i="11"/>
  <c r="M3158" i="11"/>
  <c r="L3158" i="11"/>
  <c r="K3158" i="11"/>
  <c r="M3157" i="11"/>
  <c r="L3157" i="11"/>
  <c r="K3157" i="11"/>
  <c r="M3156" i="11"/>
  <c r="L3156" i="11"/>
  <c r="K3156" i="11"/>
  <c r="M3155" i="11"/>
  <c r="L3155" i="11"/>
  <c r="K3155" i="11"/>
  <c r="M3154" i="11"/>
  <c r="L3154" i="11"/>
  <c r="K3154" i="11"/>
  <c r="M3153" i="11"/>
  <c r="L3153" i="11"/>
  <c r="K3153" i="11"/>
  <c r="M3152" i="11"/>
  <c r="L3152" i="11"/>
  <c r="K3152" i="11"/>
  <c r="M3151" i="11"/>
  <c r="L3151" i="11"/>
  <c r="K3151" i="11"/>
  <c r="M3150" i="11"/>
  <c r="L3150" i="11"/>
  <c r="K3150" i="11"/>
  <c r="M3149" i="11"/>
  <c r="L3149" i="11"/>
  <c r="K3149" i="11"/>
  <c r="M3148" i="11"/>
  <c r="L3148" i="11"/>
  <c r="K3148" i="11"/>
  <c r="M3147" i="11"/>
  <c r="L3147" i="11"/>
  <c r="K3147" i="11"/>
  <c r="M3146" i="11"/>
  <c r="L3146" i="11"/>
  <c r="K3146" i="11"/>
  <c r="M3145" i="11"/>
  <c r="L3145" i="11"/>
  <c r="K3145" i="11"/>
  <c r="M3144" i="11"/>
  <c r="L3144" i="11"/>
  <c r="K3144" i="11"/>
  <c r="M3143" i="11"/>
  <c r="L3143" i="11"/>
  <c r="K3143" i="11"/>
  <c r="M3142" i="11"/>
  <c r="L3142" i="11"/>
  <c r="K3142" i="11"/>
  <c r="M3141" i="11"/>
  <c r="L3141" i="11"/>
  <c r="K3141" i="11"/>
  <c r="M3140" i="11"/>
  <c r="L3140" i="11"/>
  <c r="K3140" i="11"/>
  <c r="M3139" i="11"/>
  <c r="L3139" i="11"/>
  <c r="K3139" i="11"/>
  <c r="M3138" i="11"/>
  <c r="L3138" i="11"/>
  <c r="K3138" i="11"/>
  <c r="M3137" i="11"/>
  <c r="L3137" i="11"/>
  <c r="K3137" i="11"/>
  <c r="M3136" i="11"/>
  <c r="L3136" i="11"/>
  <c r="K3136" i="11"/>
  <c r="M3135" i="11"/>
  <c r="L3135" i="11"/>
  <c r="K3135" i="11"/>
  <c r="M3134" i="11"/>
  <c r="L3134" i="11"/>
  <c r="K3134" i="11"/>
  <c r="M3133" i="11"/>
  <c r="L3133" i="11"/>
  <c r="K3133" i="11"/>
  <c r="M3132" i="11"/>
  <c r="L3132" i="11"/>
  <c r="K3132" i="11"/>
  <c r="M3131" i="11"/>
  <c r="L3131" i="11"/>
  <c r="K3131" i="11"/>
  <c r="M3130" i="11"/>
  <c r="L3130" i="11"/>
  <c r="K3130" i="11"/>
  <c r="M3129" i="11"/>
  <c r="L3129" i="11"/>
  <c r="K3129" i="11"/>
  <c r="M3128" i="11"/>
  <c r="L3128" i="11"/>
  <c r="K3128" i="11"/>
  <c r="M3127" i="11"/>
  <c r="L3127" i="11"/>
  <c r="K3127" i="11"/>
  <c r="M3126" i="11"/>
  <c r="L3126" i="11"/>
  <c r="K3126" i="11"/>
  <c r="M3125" i="11"/>
  <c r="L3125" i="11"/>
  <c r="K3125" i="11"/>
  <c r="M3124" i="11"/>
  <c r="L3124" i="11"/>
  <c r="K3124" i="11"/>
  <c r="M3123" i="11"/>
  <c r="L3123" i="11"/>
  <c r="K3123" i="11"/>
  <c r="M3122" i="11"/>
  <c r="L3122" i="11"/>
  <c r="K3122" i="11"/>
  <c r="M3121" i="11"/>
  <c r="L3121" i="11"/>
  <c r="K3121" i="11"/>
  <c r="M3120" i="11"/>
  <c r="L3120" i="11"/>
  <c r="K3120" i="11"/>
  <c r="M3119" i="11"/>
  <c r="L3119" i="11"/>
  <c r="K3119" i="11"/>
  <c r="M3118" i="11"/>
  <c r="L3118" i="11"/>
  <c r="K3118" i="11"/>
  <c r="M3117" i="11"/>
  <c r="L3117" i="11"/>
  <c r="K3117" i="11"/>
  <c r="M3116" i="11"/>
  <c r="L3116" i="11"/>
  <c r="K3116" i="11"/>
  <c r="M3115" i="11"/>
  <c r="L3115" i="11"/>
  <c r="K3115" i="11"/>
  <c r="M3114" i="11"/>
  <c r="L3114" i="11"/>
  <c r="K3114" i="11"/>
  <c r="M3113" i="11"/>
  <c r="L3113" i="11"/>
  <c r="K3113" i="11"/>
  <c r="M3112" i="11"/>
  <c r="L3112" i="11"/>
  <c r="K3112" i="11"/>
  <c r="M3111" i="11"/>
  <c r="L3111" i="11"/>
  <c r="K3111" i="11"/>
  <c r="M3110" i="11"/>
  <c r="L3110" i="11"/>
  <c r="K3110" i="11"/>
  <c r="M3109" i="11"/>
  <c r="L3109" i="11"/>
  <c r="K3109" i="11"/>
  <c r="M3108" i="11"/>
  <c r="L3108" i="11"/>
  <c r="K3108" i="11"/>
  <c r="M3107" i="11"/>
  <c r="L3107" i="11"/>
  <c r="K3107" i="11"/>
  <c r="M3106" i="11"/>
  <c r="L3106" i="11"/>
  <c r="K3106" i="11"/>
  <c r="M3105" i="11"/>
  <c r="L3105" i="11"/>
  <c r="K3105" i="11"/>
  <c r="M3104" i="11"/>
  <c r="L3104" i="11"/>
  <c r="K3104" i="11"/>
  <c r="M3103" i="11"/>
  <c r="L3103" i="11"/>
  <c r="K3103" i="11"/>
  <c r="M3102" i="11"/>
  <c r="L3102" i="11"/>
  <c r="K3102" i="11"/>
  <c r="M3101" i="11"/>
  <c r="L3101" i="11"/>
  <c r="K3101" i="11"/>
  <c r="M3100" i="11"/>
  <c r="L3100" i="11"/>
  <c r="K3100" i="11"/>
  <c r="M3099" i="11"/>
  <c r="L3099" i="11"/>
  <c r="K3099" i="11"/>
  <c r="M3098" i="11"/>
  <c r="L3098" i="11"/>
  <c r="K3098" i="11"/>
  <c r="M3097" i="11"/>
  <c r="L3097" i="11"/>
  <c r="K3097" i="11"/>
  <c r="M3096" i="11"/>
  <c r="L3096" i="11"/>
  <c r="K3096" i="11"/>
  <c r="M3095" i="11"/>
  <c r="L3095" i="11"/>
  <c r="K3095" i="11"/>
  <c r="M3094" i="11"/>
  <c r="L3094" i="11"/>
  <c r="K3094" i="11"/>
  <c r="M3093" i="11"/>
  <c r="L3093" i="11"/>
  <c r="K3093" i="11"/>
  <c r="M3092" i="11"/>
  <c r="L3092" i="11"/>
  <c r="K3092" i="11"/>
  <c r="M3091" i="11"/>
  <c r="L3091" i="11"/>
  <c r="K3091" i="11"/>
  <c r="M3090" i="11"/>
  <c r="L3090" i="11"/>
  <c r="K3090" i="11"/>
  <c r="M3089" i="11"/>
  <c r="L3089" i="11"/>
  <c r="K3089" i="11"/>
  <c r="M3088" i="11"/>
  <c r="L3088" i="11"/>
  <c r="K3088" i="11"/>
  <c r="M3087" i="11"/>
  <c r="L3087" i="11"/>
  <c r="K3087" i="11"/>
  <c r="M3086" i="11"/>
  <c r="L3086" i="11"/>
  <c r="K3086" i="11"/>
  <c r="M3085" i="11"/>
  <c r="L3085" i="11"/>
  <c r="K3085" i="11"/>
  <c r="M3084" i="11"/>
  <c r="L3084" i="11"/>
  <c r="K3084" i="11"/>
  <c r="M3083" i="11"/>
  <c r="L3083" i="11"/>
  <c r="K3083" i="11"/>
  <c r="M3082" i="11"/>
  <c r="L3082" i="11"/>
  <c r="K3082" i="11"/>
  <c r="M3081" i="11"/>
  <c r="L3081" i="11"/>
  <c r="K3081" i="11"/>
  <c r="M3080" i="11"/>
  <c r="L3080" i="11"/>
  <c r="K3080" i="11"/>
  <c r="M3079" i="11"/>
  <c r="L3079" i="11"/>
  <c r="K3079" i="11"/>
  <c r="M3078" i="11"/>
  <c r="L3078" i="11"/>
  <c r="K3078" i="11"/>
  <c r="M3077" i="11"/>
  <c r="L3077" i="11"/>
  <c r="K3077" i="11"/>
  <c r="M3076" i="11"/>
  <c r="L3076" i="11"/>
  <c r="K3076" i="11"/>
  <c r="M3075" i="11"/>
  <c r="L3075" i="11"/>
  <c r="K3075" i="11"/>
  <c r="M3074" i="11"/>
  <c r="L3074" i="11"/>
  <c r="K3074" i="11"/>
  <c r="M3073" i="11"/>
  <c r="L3073" i="11"/>
  <c r="K3073" i="11"/>
  <c r="M3072" i="11"/>
  <c r="L3072" i="11"/>
  <c r="K3072" i="11"/>
  <c r="M3071" i="11"/>
  <c r="L3071" i="11"/>
  <c r="K3071" i="11"/>
  <c r="M3070" i="11"/>
  <c r="L3070" i="11"/>
  <c r="K3070" i="11"/>
  <c r="M3069" i="11"/>
  <c r="L3069" i="11"/>
  <c r="K3069" i="11"/>
  <c r="M3068" i="11"/>
  <c r="L3068" i="11"/>
  <c r="K3068" i="11"/>
  <c r="M3067" i="11"/>
  <c r="L3067" i="11"/>
  <c r="K3067" i="11"/>
  <c r="M3066" i="11"/>
  <c r="L3066" i="11"/>
  <c r="K3066" i="11"/>
  <c r="M3065" i="11"/>
  <c r="L3065" i="11"/>
  <c r="K3065" i="11"/>
  <c r="M3064" i="11"/>
  <c r="L3064" i="11"/>
  <c r="K3064" i="11"/>
  <c r="M3063" i="11"/>
  <c r="L3063" i="11"/>
  <c r="K3063" i="11"/>
  <c r="M3062" i="11"/>
  <c r="L3062" i="11"/>
  <c r="K3062" i="11"/>
  <c r="M3061" i="11"/>
  <c r="L3061" i="11"/>
  <c r="K3061" i="11"/>
  <c r="M3060" i="11"/>
  <c r="L3060" i="11"/>
  <c r="K3060" i="11"/>
  <c r="M3059" i="11"/>
  <c r="L3059" i="11"/>
  <c r="K3059" i="11"/>
  <c r="M3058" i="11"/>
  <c r="L3058" i="11"/>
  <c r="K3058" i="11"/>
  <c r="M3057" i="11"/>
  <c r="L3057" i="11"/>
  <c r="K3057" i="11"/>
  <c r="M3056" i="11"/>
  <c r="L3056" i="11"/>
  <c r="K3056" i="11"/>
  <c r="M3055" i="11"/>
  <c r="L3055" i="11"/>
  <c r="K3055" i="11"/>
  <c r="M3054" i="11"/>
  <c r="L3054" i="11"/>
  <c r="K3054" i="11"/>
  <c r="M3053" i="11"/>
  <c r="L3053" i="11"/>
  <c r="K3053" i="11"/>
  <c r="M3052" i="11"/>
  <c r="L3052" i="11"/>
  <c r="K3052" i="11"/>
  <c r="M3051" i="11"/>
  <c r="L3051" i="11"/>
  <c r="K3051" i="11"/>
  <c r="M3050" i="11"/>
  <c r="L3050" i="11"/>
  <c r="K3050" i="11"/>
  <c r="M3049" i="11"/>
  <c r="L3049" i="11"/>
  <c r="K3049" i="11"/>
  <c r="M3048" i="11"/>
  <c r="L3048" i="11"/>
  <c r="K3048" i="11"/>
  <c r="M3047" i="11"/>
  <c r="L3047" i="11"/>
  <c r="K3047" i="11"/>
  <c r="M3046" i="11"/>
  <c r="L3046" i="11"/>
  <c r="K3046" i="11"/>
  <c r="M3045" i="11"/>
  <c r="L3045" i="11"/>
  <c r="K3045" i="11"/>
  <c r="M3044" i="11"/>
  <c r="L3044" i="11"/>
  <c r="K3044" i="11"/>
  <c r="M3043" i="11"/>
  <c r="L3043" i="11"/>
  <c r="K3043" i="11"/>
  <c r="M3042" i="11"/>
  <c r="L3042" i="11"/>
  <c r="K3042" i="11"/>
  <c r="M3041" i="11"/>
  <c r="L3041" i="11"/>
  <c r="K3041" i="11"/>
  <c r="M3040" i="11"/>
  <c r="L3040" i="11"/>
  <c r="K3040" i="11"/>
  <c r="M3039" i="11"/>
  <c r="L3039" i="11"/>
  <c r="K3039" i="11"/>
  <c r="M3038" i="11"/>
  <c r="L3038" i="11"/>
  <c r="K3038" i="11"/>
  <c r="M3037" i="11"/>
  <c r="L3037" i="11"/>
  <c r="K3037" i="11"/>
  <c r="M3036" i="11"/>
  <c r="L3036" i="11"/>
  <c r="K3036" i="11"/>
  <c r="M3035" i="11"/>
  <c r="L3035" i="11"/>
  <c r="K3035" i="11"/>
  <c r="M3034" i="11"/>
  <c r="L3034" i="11"/>
  <c r="K3034" i="11"/>
  <c r="M3033" i="11"/>
  <c r="L3033" i="11"/>
  <c r="K3033" i="11"/>
  <c r="M3032" i="11"/>
  <c r="L3032" i="11"/>
  <c r="K3032" i="11"/>
  <c r="M3031" i="11"/>
  <c r="L3031" i="11"/>
  <c r="K3031" i="11"/>
  <c r="M3030" i="11"/>
  <c r="L3030" i="11"/>
  <c r="K3030" i="11"/>
  <c r="M3029" i="11"/>
  <c r="L3029" i="11"/>
  <c r="K3029" i="11"/>
  <c r="M3028" i="11"/>
  <c r="L3028" i="11"/>
  <c r="K3028" i="11"/>
  <c r="M3027" i="11"/>
  <c r="L3027" i="11"/>
  <c r="K3027" i="11"/>
  <c r="M3026" i="11"/>
  <c r="L3026" i="11"/>
  <c r="K3026" i="11"/>
  <c r="M3025" i="11"/>
  <c r="L3025" i="11"/>
  <c r="K3025" i="11"/>
  <c r="M3024" i="11"/>
  <c r="L3024" i="11"/>
  <c r="K3024" i="11"/>
  <c r="M3023" i="11"/>
  <c r="L3023" i="11"/>
  <c r="K3023" i="11"/>
  <c r="M3022" i="11"/>
  <c r="L3022" i="11"/>
  <c r="K3022" i="11"/>
  <c r="M3021" i="11"/>
  <c r="L3021" i="11"/>
  <c r="K3021" i="11"/>
  <c r="M3020" i="11"/>
  <c r="L3020" i="11"/>
  <c r="K3020" i="11"/>
  <c r="M3019" i="11"/>
  <c r="L3019" i="11"/>
  <c r="K3019" i="11"/>
  <c r="M3018" i="11"/>
  <c r="L3018" i="11"/>
  <c r="K3018" i="11"/>
  <c r="M3017" i="11"/>
  <c r="L3017" i="11"/>
  <c r="K3017" i="11"/>
  <c r="M3016" i="11"/>
  <c r="L3016" i="11"/>
  <c r="K3016" i="11"/>
  <c r="M3015" i="11"/>
  <c r="L3015" i="11"/>
  <c r="K3015" i="11"/>
  <c r="M3014" i="11"/>
  <c r="L3014" i="11"/>
  <c r="K3014" i="11"/>
  <c r="M3013" i="11"/>
  <c r="L3013" i="11"/>
  <c r="K3013" i="11"/>
  <c r="M3012" i="11"/>
  <c r="L3012" i="11"/>
  <c r="K3012" i="11"/>
  <c r="M3011" i="11"/>
  <c r="L3011" i="11"/>
  <c r="K3011" i="11"/>
  <c r="M3010" i="11"/>
  <c r="L3010" i="11"/>
  <c r="K3010" i="11"/>
  <c r="M3009" i="11"/>
  <c r="L3009" i="11"/>
  <c r="K3009" i="11"/>
  <c r="M3008" i="11"/>
  <c r="L3008" i="11"/>
  <c r="K3008" i="11"/>
  <c r="M3007" i="11"/>
  <c r="L3007" i="11"/>
  <c r="K3007" i="11"/>
  <c r="M3006" i="11"/>
  <c r="L3006" i="11"/>
  <c r="K3006" i="11"/>
  <c r="M3005" i="11"/>
  <c r="L3005" i="11"/>
  <c r="K3005" i="11"/>
  <c r="M3004" i="11"/>
  <c r="L3004" i="11"/>
  <c r="K3004" i="11"/>
  <c r="M3003" i="11"/>
  <c r="L3003" i="11"/>
  <c r="K3003" i="11"/>
  <c r="M3002" i="11"/>
  <c r="L3002" i="11"/>
  <c r="K3002" i="11"/>
  <c r="M3001" i="11"/>
  <c r="L3001" i="11"/>
  <c r="K3001" i="11"/>
  <c r="M3000" i="11"/>
  <c r="L3000" i="11"/>
  <c r="K3000" i="11"/>
  <c r="M2999" i="11"/>
  <c r="L2999" i="11"/>
  <c r="K2999" i="11"/>
  <c r="M2998" i="11"/>
  <c r="L2998" i="11"/>
  <c r="K2998" i="11"/>
  <c r="M2997" i="11"/>
  <c r="L2997" i="11"/>
  <c r="K2997" i="11"/>
  <c r="M2996" i="11"/>
  <c r="L2996" i="11"/>
  <c r="K2996" i="11"/>
  <c r="M2995" i="11"/>
  <c r="L2995" i="11"/>
  <c r="K2995" i="11"/>
  <c r="M2994" i="11"/>
  <c r="L2994" i="11"/>
  <c r="K2994" i="11"/>
  <c r="M2993" i="11"/>
  <c r="L2993" i="11"/>
  <c r="K2993" i="11"/>
  <c r="M2992" i="11"/>
  <c r="L2992" i="11"/>
  <c r="K2992" i="11"/>
  <c r="M2991" i="11"/>
  <c r="L2991" i="11"/>
  <c r="K2991" i="11"/>
  <c r="M2990" i="11"/>
  <c r="L2990" i="11"/>
  <c r="K2990" i="11"/>
  <c r="M2989" i="11"/>
  <c r="L2989" i="11"/>
  <c r="K2989" i="11"/>
  <c r="M2988" i="11"/>
  <c r="L2988" i="11"/>
  <c r="K2988" i="11"/>
  <c r="M2987" i="11"/>
  <c r="L2987" i="11"/>
  <c r="K2987" i="11"/>
  <c r="M2986" i="11"/>
  <c r="L2986" i="11"/>
  <c r="K2986" i="11"/>
  <c r="M2985" i="11"/>
  <c r="L2985" i="11"/>
  <c r="K2985" i="11"/>
  <c r="M2984" i="11"/>
  <c r="L2984" i="11"/>
  <c r="K2984" i="11"/>
  <c r="M2983" i="11"/>
  <c r="L2983" i="11"/>
  <c r="K2983" i="11"/>
  <c r="M2982" i="11"/>
  <c r="L2982" i="11"/>
  <c r="K2982" i="11"/>
  <c r="M2981" i="11"/>
  <c r="L2981" i="11"/>
  <c r="K2981" i="11"/>
  <c r="M2980" i="11"/>
  <c r="L2980" i="11"/>
  <c r="K2980" i="11"/>
  <c r="M2979" i="11"/>
  <c r="L2979" i="11"/>
  <c r="K2979" i="11"/>
  <c r="M2978" i="11"/>
  <c r="L2978" i="11"/>
  <c r="K2978" i="11"/>
  <c r="M2977" i="11"/>
  <c r="L2977" i="11"/>
  <c r="K2977" i="11"/>
  <c r="M2976" i="11"/>
  <c r="L2976" i="11"/>
  <c r="K2976" i="11"/>
  <c r="M2975" i="11"/>
  <c r="L2975" i="11"/>
  <c r="K2975" i="11"/>
  <c r="M2974" i="11"/>
  <c r="L2974" i="11"/>
  <c r="K2974" i="11"/>
  <c r="M2973" i="11"/>
  <c r="L2973" i="11"/>
  <c r="K2973" i="11"/>
  <c r="M2972" i="11"/>
  <c r="L2972" i="11"/>
  <c r="K2972" i="11"/>
  <c r="M2971" i="11"/>
  <c r="L2971" i="11"/>
  <c r="K2971" i="11"/>
  <c r="M2970" i="11"/>
  <c r="L2970" i="11"/>
  <c r="K2970" i="11"/>
  <c r="M2969" i="11"/>
  <c r="L2969" i="11"/>
  <c r="K2969" i="11"/>
  <c r="M2968" i="11"/>
  <c r="L2968" i="11"/>
  <c r="K2968" i="11"/>
  <c r="M2967" i="11"/>
  <c r="L2967" i="11"/>
  <c r="K2967" i="11"/>
  <c r="M2966" i="11"/>
  <c r="L2966" i="11"/>
  <c r="K2966" i="11"/>
  <c r="M2965" i="11"/>
  <c r="L2965" i="11"/>
  <c r="K2965" i="11"/>
  <c r="M2964" i="11"/>
  <c r="L2964" i="11"/>
  <c r="K2964" i="11"/>
  <c r="M2963" i="11"/>
  <c r="L2963" i="11"/>
  <c r="K2963" i="11"/>
  <c r="M2962" i="11"/>
  <c r="L2962" i="11"/>
  <c r="K2962" i="11"/>
  <c r="M2961" i="11"/>
  <c r="L2961" i="11"/>
  <c r="K2961" i="11"/>
  <c r="M2960" i="11"/>
  <c r="L2960" i="11"/>
  <c r="K2960" i="11"/>
  <c r="M2959" i="11"/>
  <c r="L2959" i="11"/>
  <c r="K2959" i="11"/>
  <c r="M2958" i="11"/>
  <c r="L2958" i="11"/>
  <c r="K2958" i="11"/>
  <c r="M2957" i="11"/>
  <c r="L2957" i="11"/>
  <c r="K2957" i="11"/>
  <c r="M2956" i="11"/>
  <c r="L2956" i="11"/>
  <c r="K2956" i="11"/>
  <c r="M2955" i="11"/>
  <c r="L2955" i="11"/>
  <c r="K2955" i="11"/>
  <c r="M2954" i="11"/>
  <c r="L2954" i="11"/>
  <c r="K2954" i="11"/>
  <c r="M2953" i="11"/>
  <c r="L2953" i="11"/>
  <c r="K2953" i="11"/>
  <c r="M2952" i="11"/>
  <c r="L2952" i="11"/>
  <c r="K2952" i="11"/>
  <c r="M2951" i="11"/>
  <c r="L2951" i="11"/>
  <c r="K2951" i="11"/>
  <c r="M2950" i="11"/>
  <c r="L2950" i="11"/>
  <c r="K2950" i="11"/>
  <c r="M2949" i="11"/>
  <c r="L2949" i="11"/>
  <c r="K2949" i="11"/>
  <c r="M2948" i="11"/>
  <c r="L2948" i="11"/>
  <c r="K2948" i="11"/>
  <c r="M2947" i="11"/>
  <c r="L2947" i="11"/>
  <c r="K2947" i="11"/>
  <c r="M2946" i="11"/>
  <c r="L2946" i="11"/>
  <c r="K2946" i="11"/>
  <c r="M2945" i="11"/>
  <c r="L2945" i="11"/>
  <c r="K2945" i="11"/>
  <c r="M2944" i="11"/>
  <c r="L2944" i="11"/>
  <c r="K2944" i="11"/>
  <c r="M2943" i="11"/>
  <c r="L2943" i="11"/>
  <c r="K2943" i="11"/>
  <c r="M2942" i="11"/>
  <c r="L2942" i="11"/>
  <c r="K2942" i="11"/>
  <c r="M2941" i="11"/>
  <c r="L2941" i="11"/>
  <c r="K2941" i="11"/>
  <c r="M2940" i="11"/>
  <c r="L2940" i="11"/>
  <c r="K2940" i="11"/>
  <c r="M2939" i="11"/>
  <c r="L2939" i="11"/>
  <c r="K2939" i="11"/>
  <c r="M2938" i="11"/>
  <c r="L2938" i="11"/>
  <c r="K2938" i="11"/>
  <c r="M2937" i="11"/>
  <c r="L2937" i="11"/>
  <c r="K2937" i="11"/>
  <c r="M2936" i="11"/>
  <c r="L2936" i="11"/>
  <c r="K2936" i="11"/>
  <c r="M2935" i="11"/>
  <c r="L2935" i="11"/>
  <c r="K2935" i="11"/>
  <c r="M2934" i="11"/>
  <c r="L2934" i="11"/>
  <c r="K2934" i="11"/>
  <c r="M2933" i="11"/>
  <c r="L2933" i="11"/>
  <c r="K2933" i="11"/>
  <c r="M2932" i="11"/>
  <c r="L2932" i="11"/>
  <c r="K2932" i="11"/>
  <c r="M2931" i="11"/>
  <c r="L2931" i="11"/>
  <c r="K2931" i="11"/>
  <c r="M2930" i="11"/>
  <c r="L2930" i="11"/>
  <c r="K2930" i="11"/>
  <c r="M2929" i="11"/>
  <c r="L2929" i="11"/>
  <c r="K2929" i="11"/>
  <c r="M2928" i="11"/>
  <c r="L2928" i="11"/>
  <c r="K2928" i="11"/>
  <c r="M2927" i="11"/>
  <c r="L2927" i="11"/>
  <c r="K2927" i="11"/>
  <c r="M2926" i="11"/>
  <c r="L2926" i="11"/>
  <c r="K2926" i="11"/>
  <c r="M2925" i="11"/>
  <c r="L2925" i="11"/>
  <c r="K2925" i="11"/>
  <c r="M2924" i="11"/>
  <c r="L2924" i="11"/>
  <c r="K2924" i="11"/>
  <c r="M2923" i="11"/>
  <c r="L2923" i="11"/>
  <c r="K2923" i="11"/>
  <c r="M2922" i="11"/>
  <c r="L2922" i="11"/>
  <c r="K2922" i="11"/>
  <c r="M2921" i="11"/>
  <c r="L2921" i="11"/>
  <c r="K2921" i="11"/>
  <c r="M2920" i="11"/>
  <c r="L2920" i="11"/>
  <c r="K2920" i="11"/>
  <c r="M2919" i="11"/>
  <c r="L2919" i="11"/>
  <c r="K2919" i="11"/>
  <c r="M2918" i="11"/>
  <c r="L2918" i="11"/>
  <c r="K2918" i="11"/>
  <c r="M2917" i="11"/>
  <c r="L2917" i="11"/>
  <c r="K2917" i="11"/>
  <c r="M2916" i="11"/>
  <c r="L2916" i="11"/>
  <c r="K2916" i="11"/>
  <c r="M2915" i="11"/>
  <c r="L2915" i="11"/>
  <c r="K2915" i="11"/>
  <c r="M2914" i="11"/>
  <c r="L2914" i="11"/>
  <c r="K2914" i="11"/>
  <c r="M2913" i="11"/>
  <c r="L2913" i="11"/>
  <c r="K2913" i="11"/>
  <c r="M2912" i="11"/>
  <c r="L2912" i="11"/>
  <c r="K2912" i="11"/>
  <c r="M2911" i="11"/>
  <c r="L2911" i="11"/>
  <c r="K2911" i="11"/>
  <c r="M2910" i="11"/>
  <c r="L2910" i="11"/>
  <c r="K2910" i="11"/>
  <c r="M2909" i="11"/>
  <c r="L2909" i="11"/>
  <c r="K2909" i="11"/>
  <c r="M2908" i="11"/>
  <c r="L2908" i="11"/>
  <c r="K2908" i="11"/>
  <c r="M2907" i="11"/>
  <c r="L2907" i="11"/>
  <c r="K2907" i="11"/>
  <c r="M2906" i="11"/>
  <c r="L2906" i="11"/>
  <c r="K2906" i="11"/>
  <c r="M2905" i="11"/>
  <c r="L2905" i="11"/>
  <c r="K2905" i="11"/>
  <c r="M2904" i="11"/>
  <c r="L2904" i="11"/>
  <c r="K2904" i="11"/>
  <c r="M2903" i="11"/>
  <c r="L2903" i="11"/>
  <c r="K2903" i="11"/>
  <c r="M2902" i="11"/>
  <c r="L2902" i="11"/>
  <c r="K2902" i="11"/>
  <c r="M2901" i="11"/>
  <c r="L2901" i="11"/>
  <c r="K2901" i="11"/>
  <c r="M2900" i="11"/>
  <c r="L2900" i="11"/>
  <c r="K2900" i="11"/>
  <c r="M2899" i="11"/>
  <c r="L2899" i="11"/>
  <c r="K2899" i="11"/>
  <c r="M2898" i="11"/>
  <c r="L2898" i="11"/>
  <c r="K2898" i="11"/>
  <c r="M2897" i="11"/>
  <c r="L2897" i="11"/>
  <c r="K2897" i="11"/>
  <c r="M2896" i="11"/>
  <c r="L2896" i="11"/>
  <c r="K2896" i="11"/>
  <c r="M2895" i="11"/>
  <c r="L2895" i="11"/>
  <c r="K2895" i="11"/>
  <c r="M2894" i="11"/>
  <c r="L2894" i="11"/>
  <c r="K2894" i="11"/>
  <c r="M2893" i="11"/>
  <c r="L2893" i="11"/>
  <c r="K2893" i="11"/>
  <c r="M2892" i="11"/>
  <c r="L2892" i="11"/>
  <c r="K2892" i="11"/>
  <c r="M2891" i="11"/>
  <c r="L2891" i="11"/>
  <c r="K2891" i="11"/>
  <c r="M2890" i="11"/>
  <c r="L2890" i="11"/>
  <c r="K2890" i="11"/>
  <c r="M2889" i="11"/>
  <c r="L2889" i="11"/>
  <c r="K2889" i="11"/>
  <c r="M2888" i="11"/>
  <c r="L2888" i="11"/>
  <c r="K2888" i="11"/>
  <c r="M2887" i="11"/>
  <c r="L2887" i="11"/>
  <c r="K2887" i="11"/>
  <c r="M2886" i="11"/>
  <c r="L2886" i="11"/>
  <c r="K2886" i="11"/>
  <c r="M2885" i="11"/>
  <c r="L2885" i="11"/>
  <c r="K2885" i="11"/>
  <c r="M2884" i="11"/>
  <c r="L2884" i="11"/>
  <c r="K2884" i="11"/>
  <c r="M2883" i="11"/>
  <c r="L2883" i="11"/>
  <c r="K2883" i="11"/>
  <c r="M2882" i="11"/>
  <c r="L2882" i="11"/>
  <c r="K2882" i="11"/>
  <c r="M2881" i="11"/>
  <c r="L2881" i="11"/>
  <c r="K2881" i="11"/>
  <c r="M2880" i="11"/>
  <c r="L2880" i="11"/>
  <c r="K2880" i="11"/>
  <c r="M2879" i="11"/>
  <c r="L2879" i="11"/>
  <c r="K2879" i="11"/>
  <c r="M2878" i="11"/>
  <c r="L2878" i="11"/>
  <c r="K2878" i="11"/>
  <c r="M2877" i="11"/>
  <c r="L2877" i="11"/>
  <c r="K2877" i="11"/>
  <c r="M2876" i="11"/>
  <c r="L2876" i="11"/>
  <c r="K2876" i="11"/>
  <c r="M2875" i="11"/>
  <c r="L2875" i="11"/>
  <c r="K2875" i="11"/>
  <c r="M2874" i="11"/>
  <c r="L2874" i="11"/>
  <c r="K2874" i="11"/>
  <c r="M2873" i="11"/>
  <c r="L2873" i="11"/>
  <c r="K2873" i="11"/>
  <c r="M2872" i="11"/>
  <c r="L2872" i="11"/>
  <c r="K2872" i="11"/>
  <c r="M2871" i="11"/>
  <c r="L2871" i="11"/>
  <c r="K2871" i="11"/>
  <c r="M2870" i="11"/>
  <c r="L2870" i="11"/>
  <c r="K2870" i="11"/>
  <c r="M2869" i="11"/>
  <c r="L2869" i="11"/>
  <c r="K2869" i="11"/>
  <c r="M2868" i="11"/>
  <c r="L2868" i="11"/>
  <c r="K2868" i="11"/>
  <c r="M2867" i="11"/>
  <c r="L2867" i="11"/>
  <c r="K2867" i="11"/>
  <c r="M2866" i="11"/>
  <c r="L2866" i="11"/>
  <c r="K2866" i="11"/>
  <c r="M2865" i="11"/>
  <c r="L2865" i="11"/>
  <c r="K2865" i="11"/>
  <c r="M2864" i="11"/>
  <c r="L2864" i="11"/>
  <c r="K2864" i="11"/>
  <c r="M2863" i="11"/>
  <c r="L2863" i="11"/>
  <c r="K2863" i="11"/>
  <c r="M2862" i="11"/>
  <c r="L2862" i="11"/>
  <c r="K2862" i="11"/>
  <c r="M2861" i="11"/>
  <c r="L2861" i="11"/>
  <c r="K2861" i="11"/>
  <c r="M2860" i="11"/>
  <c r="L2860" i="11"/>
  <c r="K2860" i="11"/>
  <c r="M2859" i="11"/>
  <c r="L2859" i="11"/>
  <c r="K2859" i="11"/>
  <c r="M2858" i="11"/>
  <c r="L2858" i="11"/>
  <c r="K2858" i="11"/>
  <c r="M2857" i="11"/>
  <c r="L2857" i="11"/>
  <c r="K2857" i="11"/>
  <c r="M2856" i="11"/>
  <c r="L2856" i="11"/>
  <c r="K2856" i="11"/>
  <c r="M2855" i="11"/>
  <c r="L2855" i="11"/>
  <c r="K2855" i="11"/>
  <c r="M2854" i="11"/>
  <c r="L2854" i="11"/>
  <c r="K2854" i="11"/>
  <c r="M2853" i="11"/>
  <c r="L2853" i="11"/>
  <c r="K2853" i="11"/>
  <c r="M2852" i="11"/>
  <c r="L2852" i="11"/>
  <c r="K2852" i="11"/>
  <c r="M2851" i="11"/>
  <c r="L2851" i="11"/>
  <c r="K2851" i="11"/>
  <c r="M2850" i="11"/>
  <c r="L2850" i="11"/>
  <c r="K2850" i="11"/>
  <c r="M2849" i="11"/>
  <c r="L2849" i="11"/>
  <c r="K2849" i="11"/>
  <c r="M2848" i="11"/>
  <c r="L2848" i="11"/>
  <c r="K2848" i="11"/>
  <c r="M2847" i="11"/>
  <c r="L2847" i="11"/>
  <c r="K2847" i="11"/>
  <c r="M2846" i="11"/>
  <c r="L2846" i="11"/>
  <c r="K2846" i="11"/>
  <c r="M2845" i="11"/>
  <c r="L2845" i="11"/>
  <c r="K2845" i="11"/>
  <c r="M2844" i="11"/>
  <c r="L2844" i="11"/>
  <c r="K2844" i="11"/>
  <c r="M2843" i="11"/>
  <c r="L2843" i="11"/>
  <c r="K2843" i="11"/>
  <c r="M2842" i="11"/>
  <c r="L2842" i="11"/>
  <c r="K2842" i="11"/>
  <c r="M2841" i="11"/>
  <c r="L2841" i="11"/>
  <c r="K2841" i="11"/>
  <c r="M2840" i="11"/>
  <c r="L2840" i="11"/>
  <c r="K2840" i="11"/>
  <c r="M2839" i="11"/>
  <c r="L2839" i="11"/>
  <c r="K2839" i="11"/>
  <c r="M2838" i="11"/>
  <c r="L2838" i="11"/>
  <c r="K2838" i="11"/>
  <c r="M2837" i="11"/>
  <c r="L2837" i="11"/>
  <c r="K2837" i="11"/>
  <c r="M2836" i="11"/>
  <c r="L2836" i="11"/>
  <c r="K2836" i="11"/>
  <c r="M2835" i="11"/>
  <c r="L2835" i="11"/>
  <c r="K2835" i="11"/>
  <c r="M2834" i="11"/>
  <c r="L2834" i="11"/>
  <c r="K2834" i="11"/>
  <c r="M2833" i="11"/>
  <c r="L2833" i="11"/>
  <c r="K2833" i="11"/>
  <c r="M2832" i="11"/>
  <c r="L2832" i="11"/>
  <c r="K2832" i="11"/>
  <c r="M2831" i="11"/>
  <c r="L2831" i="11"/>
  <c r="K2831" i="11"/>
  <c r="M2830" i="11"/>
  <c r="L2830" i="11"/>
  <c r="K2830" i="11"/>
  <c r="M2829" i="11"/>
  <c r="L2829" i="11"/>
  <c r="K2829" i="11"/>
  <c r="M2828" i="11"/>
  <c r="L2828" i="11"/>
  <c r="K2828" i="11"/>
  <c r="M2827" i="11"/>
  <c r="L2827" i="11"/>
  <c r="K2827" i="11"/>
  <c r="M2826" i="11"/>
  <c r="L2826" i="11"/>
  <c r="K2826" i="11"/>
  <c r="M2825" i="11"/>
  <c r="L2825" i="11"/>
  <c r="K2825" i="11"/>
  <c r="M2824" i="11"/>
  <c r="L2824" i="11"/>
  <c r="K2824" i="11"/>
  <c r="M2823" i="11"/>
  <c r="L2823" i="11"/>
  <c r="K2823" i="11"/>
  <c r="M2822" i="11"/>
  <c r="L2822" i="11"/>
  <c r="K2822" i="11"/>
  <c r="M2821" i="11"/>
  <c r="L2821" i="11"/>
  <c r="K2821" i="11"/>
  <c r="M2820" i="11"/>
  <c r="L2820" i="11"/>
  <c r="K2820" i="11"/>
  <c r="M2819" i="11"/>
  <c r="L2819" i="11"/>
  <c r="K2819" i="11"/>
  <c r="M2818" i="11"/>
  <c r="L2818" i="11"/>
  <c r="K2818" i="11"/>
  <c r="M2817" i="11"/>
  <c r="L2817" i="11"/>
  <c r="K2817" i="11"/>
  <c r="M2816" i="11"/>
  <c r="L2816" i="11"/>
  <c r="K2816" i="11"/>
  <c r="M2815" i="11"/>
  <c r="L2815" i="11"/>
  <c r="K2815" i="11"/>
  <c r="M2814" i="11"/>
  <c r="L2814" i="11"/>
  <c r="K2814" i="11"/>
  <c r="M2813" i="11"/>
  <c r="L2813" i="11"/>
  <c r="K2813" i="11"/>
  <c r="M2812" i="11"/>
  <c r="L2812" i="11"/>
  <c r="K2812" i="11"/>
  <c r="M2811" i="11"/>
  <c r="L2811" i="11"/>
  <c r="K2811" i="11"/>
  <c r="M2810" i="11"/>
  <c r="L2810" i="11"/>
  <c r="K2810" i="11"/>
  <c r="M2809" i="11"/>
  <c r="L2809" i="11"/>
  <c r="K2809" i="11"/>
  <c r="M2808" i="11"/>
  <c r="L2808" i="11"/>
  <c r="K2808" i="11"/>
  <c r="M2807" i="11"/>
  <c r="L2807" i="11"/>
  <c r="K2807" i="11"/>
  <c r="M2806" i="11"/>
  <c r="L2806" i="11"/>
  <c r="K2806" i="11"/>
  <c r="M2805" i="11"/>
  <c r="L2805" i="11"/>
  <c r="K2805" i="11"/>
  <c r="M2804" i="11"/>
  <c r="L2804" i="11"/>
  <c r="K2804" i="11"/>
  <c r="M2803" i="11"/>
  <c r="L2803" i="11"/>
  <c r="K2803" i="11"/>
  <c r="M2802" i="11"/>
  <c r="L2802" i="11"/>
  <c r="K2802" i="11"/>
  <c r="M2801" i="11"/>
  <c r="L2801" i="11"/>
  <c r="K2801" i="11"/>
  <c r="M2800" i="11"/>
  <c r="L2800" i="11"/>
  <c r="K2800" i="11"/>
  <c r="M2799" i="11"/>
  <c r="L2799" i="11"/>
  <c r="K2799" i="11"/>
  <c r="M2798" i="11"/>
  <c r="L2798" i="11"/>
  <c r="K2798" i="11"/>
  <c r="M2797" i="11"/>
  <c r="L2797" i="11"/>
  <c r="K2797" i="11"/>
  <c r="M2796" i="11"/>
  <c r="L2796" i="11"/>
  <c r="K2796" i="11"/>
  <c r="M2795" i="11"/>
  <c r="L2795" i="11"/>
  <c r="K2795" i="11"/>
  <c r="M2794" i="11"/>
  <c r="L2794" i="11"/>
  <c r="K2794" i="11"/>
  <c r="M2793" i="11"/>
  <c r="L2793" i="11"/>
  <c r="K2793" i="11"/>
  <c r="M2792" i="11"/>
  <c r="L2792" i="11"/>
  <c r="K2792" i="11"/>
  <c r="M2791" i="11"/>
  <c r="L2791" i="11"/>
  <c r="K2791" i="11"/>
  <c r="M2790" i="11"/>
  <c r="L2790" i="11"/>
  <c r="K2790" i="11"/>
  <c r="M2789" i="11"/>
  <c r="L2789" i="11"/>
  <c r="K2789" i="11"/>
  <c r="M2788" i="11"/>
  <c r="L2788" i="11"/>
  <c r="K2788" i="11"/>
  <c r="M2787" i="11"/>
  <c r="L2787" i="11"/>
  <c r="K2787" i="11"/>
  <c r="M2786" i="11"/>
  <c r="L2786" i="11"/>
  <c r="K2786" i="11"/>
  <c r="M2785" i="11"/>
  <c r="L2785" i="11"/>
  <c r="K2785" i="11"/>
  <c r="M2784" i="11"/>
  <c r="L2784" i="11"/>
  <c r="K2784" i="11"/>
  <c r="M2783" i="11"/>
  <c r="L2783" i="11"/>
  <c r="K2783" i="11"/>
  <c r="M2782" i="11"/>
  <c r="L2782" i="11"/>
  <c r="K2782" i="11"/>
  <c r="M2781" i="11"/>
  <c r="L2781" i="11"/>
  <c r="K2781" i="11"/>
  <c r="M2780" i="11"/>
  <c r="L2780" i="11"/>
  <c r="K2780" i="11"/>
  <c r="M2779" i="11"/>
  <c r="L2779" i="11"/>
  <c r="K2779" i="11"/>
  <c r="M2778" i="11"/>
  <c r="L2778" i="11"/>
  <c r="K2778" i="11"/>
  <c r="M2777" i="11"/>
  <c r="L2777" i="11"/>
  <c r="K2777" i="11"/>
  <c r="M2776" i="11"/>
  <c r="L2776" i="11"/>
  <c r="K2776" i="11"/>
  <c r="M2775" i="11"/>
  <c r="L2775" i="11"/>
  <c r="K2775" i="11"/>
  <c r="M2774" i="11"/>
  <c r="L2774" i="11"/>
  <c r="K2774" i="11"/>
  <c r="M2773" i="11"/>
  <c r="L2773" i="11"/>
  <c r="K2773" i="11"/>
  <c r="M2772" i="11"/>
  <c r="L2772" i="11"/>
  <c r="K2772" i="11"/>
  <c r="M2771" i="11"/>
  <c r="L2771" i="11"/>
  <c r="K2771" i="11"/>
  <c r="M2770" i="11"/>
  <c r="L2770" i="11"/>
  <c r="K2770" i="11"/>
  <c r="M2769" i="11"/>
  <c r="L2769" i="11"/>
  <c r="K2769" i="11"/>
  <c r="M2768" i="11"/>
  <c r="L2768" i="11"/>
  <c r="K2768" i="11"/>
  <c r="M2767" i="11"/>
  <c r="L2767" i="11"/>
  <c r="K2767" i="11"/>
  <c r="M2766" i="11"/>
  <c r="L2766" i="11"/>
  <c r="K2766" i="11"/>
  <c r="M2765" i="11"/>
  <c r="L2765" i="11"/>
  <c r="K2765" i="11"/>
  <c r="M2764" i="11"/>
  <c r="L2764" i="11"/>
  <c r="K2764" i="11"/>
  <c r="M2763" i="11"/>
  <c r="L2763" i="11"/>
  <c r="K2763" i="11"/>
  <c r="M2762" i="11"/>
  <c r="L2762" i="11"/>
  <c r="K2762" i="11"/>
  <c r="M2761" i="11"/>
  <c r="L2761" i="11"/>
  <c r="K2761" i="11"/>
  <c r="M2760" i="11"/>
  <c r="L2760" i="11"/>
  <c r="K2760" i="11"/>
  <c r="M2759" i="11"/>
  <c r="L2759" i="11"/>
  <c r="K2759" i="11"/>
  <c r="M2758" i="11"/>
  <c r="L2758" i="11"/>
  <c r="K2758" i="11"/>
  <c r="M2757" i="11"/>
  <c r="L2757" i="11"/>
  <c r="K2757" i="11"/>
  <c r="M2756" i="11"/>
  <c r="L2756" i="11"/>
  <c r="K2756" i="11"/>
  <c r="M2755" i="11"/>
  <c r="L2755" i="11"/>
  <c r="K2755" i="11"/>
  <c r="M2754" i="11"/>
  <c r="L2754" i="11"/>
  <c r="K2754" i="11"/>
  <c r="M2753" i="11"/>
  <c r="L2753" i="11"/>
  <c r="K2753" i="11"/>
  <c r="M2752" i="11"/>
  <c r="L2752" i="11"/>
  <c r="K2752" i="11"/>
  <c r="M2751" i="11"/>
  <c r="L2751" i="11"/>
  <c r="K2751" i="11"/>
  <c r="M2750" i="11"/>
  <c r="L2750" i="11"/>
  <c r="K2750" i="11"/>
  <c r="M2749" i="11"/>
  <c r="L2749" i="11"/>
  <c r="K2749" i="11"/>
  <c r="M2748" i="11"/>
  <c r="L2748" i="11"/>
  <c r="K2748" i="11"/>
  <c r="M2747" i="11"/>
  <c r="L2747" i="11"/>
  <c r="K2747" i="11"/>
  <c r="M2746" i="11"/>
  <c r="L2746" i="11"/>
  <c r="K2746" i="11"/>
  <c r="M2745" i="11"/>
  <c r="L2745" i="11"/>
  <c r="K2745" i="11"/>
  <c r="M2744" i="11"/>
  <c r="L2744" i="11"/>
  <c r="K2744" i="11"/>
  <c r="M2743" i="11"/>
  <c r="L2743" i="11"/>
  <c r="K2743" i="11"/>
  <c r="M2742" i="11"/>
  <c r="L2742" i="11"/>
  <c r="K2742" i="11"/>
  <c r="M2741" i="11"/>
  <c r="L2741" i="11"/>
  <c r="K2741" i="11"/>
  <c r="M2740" i="11"/>
  <c r="L2740" i="11"/>
  <c r="K2740" i="11"/>
  <c r="M2739" i="11"/>
  <c r="L2739" i="11"/>
  <c r="K2739" i="11"/>
  <c r="M2738" i="11"/>
  <c r="L2738" i="11"/>
  <c r="K2738" i="11"/>
  <c r="M2737" i="11"/>
  <c r="L2737" i="11"/>
  <c r="K2737" i="11"/>
  <c r="M2736" i="11"/>
  <c r="L2736" i="11"/>
  <c r="K2736" i="11"/>
  <c r="M2735" i="11"/>
  <c r="L2735" i="11"/>
  <c r="K2735" i="11"/>
  <c r="M2734" i="11"/>
  <c r="L2734" i="11"/>
  <c r="K2734" i="11"/>
  <c r="M2733" i="11"/>
  <c r="L2733" i="11"/>
  <c r="K2733" i="11"/>
  <c r="M2732" i="11"/>
  <c r="L2732" i="11"/>
  <c r="K2732" i="11"/>
  <c r="M2731" i="11"/>
  <c r="L2731" i="11"/>
  <c r="K2731" i="11"/>
  <c r="M2730" i="11"/>
  <c r="L2730" i="11"/>
  <c r="K2730" i="11"/>
  <c r="M2729" i="11"/>
  <c r="L2729" i="11"/>
  <c r="K2729" i="11"/>
  <c r="M2728" i="11"/>
  <c r="L2728" i="11"/>
  <c r="K2728" i="11"/>
  <c r="M2727" i="11"/>
  <c r="L2727" i="11"/>
  <c r="K2727" i="11"/>
  <c r="M2726" i="11"/>
  <c r="L2726" i="11"/>
  <c r="K2726" i="11"/>
  <c r="M2725" i="11"/>
  <c r="L2725" i="11"/>
  <c r="K2725" i="11"/>
  <c r="M2724" i="11"/>
  <c r="L2724" i="11"/>
  <c r="K2724" i="11"/>
  <c r="M2723" i="11"/>
  <c r="L2723" i="11"/>
  <c r="K2723" i="11"/>
  <c r="M2722" i="11"/>
  <c r="L2722" i="11"/>
  <c r="K2722" i="11"/>
  <c r="M2721" i="11"/>
  <c r="L2721" i="11"/>
  <c r="K2721" i="11"/>
  <c r="M2720" i="11"/>
  <c r="L2720" i="11"/>
  <c r="K2720" i="11"/>
  <c r="M2719" i="11"/>
  <c r="L2719" i="11"/>
  <c r="K2719" i="11"/>
  <c r="M2718" i="11"/>
  <c r="L2718" i="11"/>
  <c r="K2718" i="11"/>
  <c r="M2717" i="11"/>
  <c r="L2717" i="11"/>
  <c r="K2717" i="11"/>
  <c r="M2716" i="11"/>
  <c r="L2716" i="11"/>
  <c r="K2716" i="11"/>
  <c r="M2715" i="11"/>
  <c r="L2715" i="11"/>
  <c r="K2715" i="11"/>
  <c r="M2714" i="11"/>
  <c r="L2714" i="11"/>
  <c r="K2714" i="11"/>
  <c r="M2713" i="11"/>
  <c r="L2713" i="11"/>
  <c r="K2713" i="11"/>
  <c r="M2712" i="11"/>
  <c r="L2712" i="11"/>
  <c r="K2712" i="11"/>
  <c r="M2711" i="11"/>
  <c r="L2711" i="11"/>
  <c r="K2711" i="11"/>
  <c r="M2710" i="11"/>
  <c r="L2710" i="11"/>
  <c r="K2710" i="11"/>
  <c r="M2709" i="11"/>
  <c r="L2709" i="11"/>
  <c r="K2709" i="11"/>
  <c r="M2708" i="11"/>
  <c r="L2708" i="11"/>
  <c r="K2708" i="11"/>
  <c r="M2707" i="11"/>
  <c r="L2707" i="11"/>
  <c r="K2707" i="11"/>
  <c r="M2706" i="11"/>
  <c r="L2706" i="11"/>
  <c r="K2706" i="11"/>
  <c r="M2705" i="11"/>
  <c r="L2705" i="11"/>
  <c r="K2705" i="11"/>
  <c r="M2704" i="11"/>
  <c r="L2704" i="11"/>
  <c r="K2704" i="11"/>
  <c r="M2703" i="11"/>
  <c r="L2703" i="11"/>
  <c r="K2703" i="11"/>
  <c r="M2702" i="11"/>
  <c r="L2702" i="11"/>
  <c r="K2702" i="11"/>
  <c r="M2701" i="11"/>
  <c r="L2701" i="11"/>
  <c r="K2701" i="11"/>
  <c r="M2700" i="11"/>
  <c r="L2700" i="11"/>
  <c r="K2700" i="11"/>
  <c r="M2699" i="11"/>
  <c r="L2699" i="11"/>
  <c r="K2699" i="11"/>
  <c r="M2698" i="11"/>
  <c r="L2698" i="11"/>
  <c r="K2698" i="11"/>
  <c r="M2697" i="11"/>
  <c r="L2697" i="11"/>
  <c r="K2697" i="11"/>
  <c r="M2696" i="11"/>
  <c r="L2696" i="11"/>
  <c r="K2696" i="11"/>
  <c r="M2695" i="11"/>
  <c r="L2695" i="11"/>
  <c r="K2695" i="11"/>
  <c r="M2694" i="11"/>
  <c r="L2694" i="11"/>
  <c r="K2694" i="11"/>
  <c r="M2693" i="11"/>
  <c r="L2693" i="11"/>
  <c r="K2693" i="11"/>
  <c r="M2692" i="11"/>
  <c r="L2692" i="11"/>
  <c r="K2692" i="11"/>
  <c r="M2691" i="11"/>
  <c r="L2691" i="11"/>
  <c r="K2691" i="11"/>
  <c r="M2690" i="11"/>
  <c r="L2690" i="11"/>
  <c r="K2690" i="11"/>
  <c r="M2689" i="11"/>
  <c r="L2689" i="11"/>
  <c r="K2689" i="11"/>
  <c r="M2688" i="11"/>
  <c r="L2688" i="11"/>
  <c r="K2688" i="11"/>
  <c r="M2687" i="11"/>
  <c r="L2687" i="11"/>
  <c r="K2687" i="11"/>
  <c r="M2686" i="11"/>
  <c r="L2686" i="11"/>
  <c r="K2686" i="11"/>
  <c r="M2685" i="11"/>
  <c r="L2685" i="11"/>
  <c r="K2685" i="11"/>
  <c r="M2684" i="11"/>
  <c r="L2684" i="11"/>
  <c r="K2684" i="11"/>
  <c r="M2683" i="11"/>
  <c r="L2683" i="11"/>
  <c r="K2683" i="11"/>
  <c r="M2682" i="11"/>
  <c r="L2682" i="11"/>
  <c r="K2682" i="11"/>
  <c r="M2681" i="11"/>
  <c r="L2681" i="11"/>
  <c r="K2681" i="11"/>
  <c r="M2680" i="11"/>
  <c r="L2680" i="11"/>
  <c r="K2680" i="11"/>
  <c r="M2679" i="11"/>
  <c r="L2679" i="11"/>
  <c r="K2679" i="11"/>
  <c r="M2678" i="11"/>
  <c r="L2678" i="11"/>
  <c r="K2678" i="11"/>
  <c r="M2677" i="11"/>
  <c r="L2677" i="11"/>
  <c r="K2677" i="11"/>
  <c r="M2676" i="11"/>
  <c r="L2676" i="11"/>
  <c r="K2676" i="11"/>
  <c r="M2675" i="11"/>
  <c r="L2675" i="11"/>
  <c r="K2675" i="11"/>
  <c r="M2674" i="11"/>
  <c r="L2674" i="11"/>
  <c r="K2674" i="11"/>
  <c r="M2673" i="11"/>
  <c r="L2673" i="11"/>
  <c r="K2673" i="11"/>
  <c r="M2672" i="11"/>
  <c r="L2672" i="11"/>
  <c r="K2672" i="11"/>
  <c r="M2671" i="11"/>
  <c r="L2671" i="11"/>
  <c r="K2671" i="11"/>
  <c r="M2670" i="11"/>
  <c r="L2670" i="11"/>
  <c r="K2670" i="11"/>
  <c r="M2669" i="11"/>
  <c r="L2669" i="11"/>
  <c r="K2669" i="11"/>
  <c r="M2668" i="11"/>
  <c r="L2668" i="11"/>
  <c r="K2668" i="11"/>
  <c r="M2667" i="11"/>
  <c r="L2667" i="11"/>
  <c r="K2667" i="11"/>
  <c r="M2666" i="11"/>
  <c r="L2666" i="11"/>
  <c r="K2666" i="11"/>
  <c r="M2665" i="11"/>
  <c r="L2665" i="11"/>
  <c r="K2665" i="11"/>
  <c r="M2664" i="11"/>
  <c r="L2664" i="11"/>
  <c r="K2664" i="11"/>
  <c r="M2663" i="11"/>
  <c r="L2663" i="11"/>
  <c r="K2663" i="11"/>
  <c r="M2662" i="11"/>
  <c r="L2662" i="11"/>
  <c r="K2662" i="11"/>
  <c r="M2661" i="11"/>
  <c r="L2661" i="11"/>
  <c r="K2661" i="11"/>
  <c r="M2660" i="11"/>
  <c r="L2660" i="11"/>
  <c r="K2660" i="11"/>
  <c r="M2659" i="11"/>
  <c r="L2659" i="11"/>
  <c r="K2659" i="11"/>
  <c r="M2658" i="11"/>
  <c r="L2658" i="11"/>
  <c r="K2658" i="11"/>
  <c r="M2657" i="11"/>
  <c r="L2657" i="11"/>
  <c r="K2657" i="11"/>
  <c r="M2656" i="11"/>
  <c r="L2656" i="11"/>
  <c r="K2656" i="11"/>
  <c r="M2655" i="11"/>
  <c r="L2655" i="11"/>
  <c r="K2655" i="11"/>
  <c r="M2654" i="11"/>
  <c r="L2654" i="11"/>
  <c r="K2654" i="11"/>
  <c r="M2653" i="11"/>
  <c r="L2653" i="11"/>
  <c r="K2653" i="11"/>
  <c r="M2652" i="11"/>
  <c r="L2652" i="11"/>
  <c r="K2652" i="11"/>
  <c r="M2651" i="11"/>
  <c r="L2651" i="11"/>
  <c r="K2651" i="11"/>
  <c r="M2650" i="11"/>
  <c r="L2650" i="11"/>
  <c r="K2650" i="11"/>
  <c r="M2649" i="11"/>
  <c r="L2649" i="11"/>
  <c r="K2649" i="11"/>
  <c r="M2648" i="11"/>
  <c r="L2648" i="11"/>
  <c r="K2648" i="11"/>
  <c r="M2647" i="11"/>
  <c r="L2647" i="11"/>
  <c r="K2647" i="11"/>
  <c r="M2646" i="11"/>
  <c r="L2646" i="11"/>
  <c r="K2646" i="11"/>
  <c r="M2645" i="11"/>
  <c r="L2645" i="11"/>
  <c r="K2645" i="11"/>
  <c r="M2644" i="11"/>
  <c r="L2644" i="11"/>
  <c r="K2644" i="11"/>
  <c r="M2643" i="11"/>
  <c r="L2643" i="11"/>
  <c r="K2643" i="11"/>
  <c r="M2642" i="11"/>
  <c r="L2642" i="11"/>
  <c r="K2642" i="11"/>
  <c r="M2641" i="11"/>
  <c r="L2641" i="11"/>
  <c r="K2641" i="11"/>
  <c r="M2640" i="11"/>
  <c r="L2640" i="11"/>
  <c r="K2640" i="11"/>
  <c r="M2639" i="11"/>
  <c r="L2639" i="11"/>
  <c r="K2639" i="11"/>
  <c r="M2638" i="11"/>
  <c r="L2638" i="11"/>
  <c r="K2638" i="11"/>
  <c r="M2637" i="11"/>
  <c r="L2637" i="11"/>
  <c r="K2637" i="11"/>
  <c r="M2636" i="11"/>
  <c r="L2636" i="11"/>
  <c r="K2636" i="11"/>
  <c r="M2635" i="11"/>
  <c r="L2635" i="11"/>
  <c r="K2635" i="11"/>
  <c r="M2634" i="11"/>
  <c r="L2634" i="11"/>
  <c r="K2634" i="11"/>
  <c r="M2633" i="11"/>
  <c r="L2633" i="11"/>
  <c r="K2633" i="11"/>
  <c r="M2632" i="11"/>
  <c r="L2632" i="11"/>
  <c r="K2632" i="11"/>
  <c r="M2631" i="11"/>
  <c r="L2631" i="11"/>
  <c r="K2631" i="11"/>
  <c r="M2630" i="11"/>
  <c r="L2630" i="11"/>
  <c r="K2630" i="11"/>
  <c r="M2629" i="11"/>
  <c r="L2629" i="11"/>
  <c r="K2629" i="11"/>
  <c r="M2628" i="11"/>
  <c r="L2628" i="11"/>
  <c r="K2628" i="11"/>
  <c r="M2627" i="11"/>
  <c r="L2627" i="11"/>
  <c r="K2627" i="11"/>
  <c r="M2626" i="11"/>
  <c r="L2626" i="11"/>
  <c r="K2626" i="11"/>
  <c r="M2625" i="11"/>
  <c r="L2625" i="11"/>
  <c r="K2625" i="11"/>
  <c r="M2624" i="11"/>
  <c r="L2624" i="11"/>
  <c r="K2624" i="11"/>
  <c r="M2623" i="11"/>
  <c r="L2623" i="11"/>
  <c r="K2623" i="11"/>
  <c r="M2622" i="11"/>
  <c r="L2622" i="11"/>
  <c r="K2622" i="11"/>
  <c r="M2621" i="11"/>
  <c r="L2621" i="11"/>
  <c r="K2621" i="11"/>
  <c r="M2620" i="11"/>
  <c r="L2620" i="11"/>
  <c r="K2620" i="11"/>
  <c r="M2619" i="11"/>
  <c r="L2619" i="11"/>
  <c r="K2619" i="11"/>
  <c r="M2618" i="11"/>
  <c r="L2618" i="11"/>
  <c r="K2618" i="11"/>
  <c r="M2617" i="11"/>
  <c r="L2617" i="11"/>
  <c r="K2617" i="11"/>
  <c r="M2616" i="11"/>
  <c r="L2616" i="11"/>
  <c r="K2616" i="11"/>
  <c r="M2615" i="11"/>
  <c r="L2615" i="11"/>
  <c r="K2615" i="11"/>
  <c r="M2614" i="11"/>
  <c r="L2614" i="11"/>
  <c r="K2614" i="11"/>
  <c r="M2613" i="11"/>
  <c r="L2613" i="11"/>
  <c r="K2613" i="11"/>
  <c r="M2612" i="11"/>
  <c r="L2612" i="11"/>
  <c r="K2612" i="11"/>
  <c r="M2611" i="11"/>
  <c r="L2611" i="11"/>
  <c r="K2611" i="11"/>
  <c r="M2610" i="11"/>
  <c r="L2610" i="11"/>
  <c r="K2610" i="11"/>
  <c r="M2609" i="11"/>
  <c r="L2609" i="11"/>
  <c r="K2609" i="11"/>
  <c r="M2608" i="11"/>
  <c r="L2608" i="11"/>
  <c r="K2608" i="11"/>
  <c r="M2607" i="11"/>
  <c r="L2607" i="11"/>
  <c r="K2607" i="11"/>
  <c r="M2606" i="11"/>
  <c r="L2606" i="11"/>
  <c r="K2606" i="11"/>
  <c r="M2605" i="11"/>
  <c r="L2605" i="11"/>
  <c r="K2605" i="11"/>
  <c r="M2604" i="11"/>
  <c r="L2604" i="11"/>
  <c r="K2604" i="11"/>
  <c r="M2603" i="11"/>
  <c r="L2603" i="11"/>
  <c r="K2603" i="11"/>
  <c r="M2602" i="11"/>
  <c r="L2602" i="11"/>
  <c r="K2602" i="11"/>
  <c r="M2601" i="11"/>
  <c r="L2601" i="11"/>
  <c r="K2601" i="11"/>
  <c r="M2600" i="11"/>
  <c r="L2600" i="11"/>
  <c r="K2600" i="11"/>
  <c r="M2599" i="11"/>
  <c r="L2599" i="11"/>
  <c r="K2599" i="11"/>
  <c r="M2598" i="11"/>
  <c r="L2598" i="11"/>
  <c r="K2598" i="11"/>
  <c r="M2597" i="11"/>
  <c r="L2597" i="11"/>
  <c r="K2597" i="11"/>
  <c r="M2596" i="11"/>
  <c r="L2596" i="11"/>
  <c r="K2596" i="11"/>
  <c r="M2595" i="11"/>
  <c r="L2595" i="11"/>
  <c r="K2595" i="11"/>
  <c r="M2594" i="11"/>
  <c r="L2594" i="11"/>
  <c r="K2594" i="11"/>
  <c r="M2593" i="11"/>
  <c r="L2593" i="11"/>
  <c r="K2593" i="11"/>
  <c r="M2592" i="11"/>
  <c r="L2592" i="11"/>
  <c r="K2592" i="11"/>
  <c r="M2591" i="11"/>
  <c r="L2591" i="11"/>
  <c r="K2591" i="11"/>
  <c r="M2590" i="11"/>
  <c r="L2590" i="11"/>
  <c r="K2590" i="11"/>
  <c r="M2589" i="11"/>
  <c r="L2589" i="11"/>
  <c r="K2589" i="11"/>
  <c r="M2588" i="11"/>
  <c r="L2588" i="11"/>
  <c r="K2588" i="11"/>
  <c r="M2587" i="11"/>
  <c r="L2587" i="11"/>
  <c r="K2587" i="11"/>
  <c r="M2586" i="11"/>
  <c r="L2586" i="11"/>
  <c r="K2586" i="11"/>
  <c r="M2585" i="11"/>
  <c r="L2585" i="11"/>
  <c r="K2585" i="11"/>
  <c r="M2584" i="11"/>
  <c r="L2584" i="11"/>
  <c r="K2584" i="11"/>
  <c r="M2583" i="11"/>
  <c r="L2583" i="11"/>
  <c r="K2583" i="11"/>
  <c r="M2582" i="11"/>
  <c r="L2582" i="11"/>
  <c r="K2582" i="11"/>
  <c r="M2581" i="11"/>
  <c r="L2581" i="11"/>
  <c r="K2581" i="11"/>
  <c r="M2580" i="11"/>
  <c r="L2580" i="11"/>
  <c r="K2580" i="11"/>
  <c r="M2579" i="11"/>
  <c r="L2579" i="11"/>
  <c r="K2579" i="11"/>
  <c r="M2578" i="11"/>
  <c r="L2578" i="11"/>
  <c r="K2578" i="11"/>
  <c r="M2577" i="11"/>
  <c r="L2577" i="11"/>
  <c r="K2577" i="11"/>
  <c r="M2576" i="11"/>
  <c r="L2576" i="11"/>
  <c r="K2576" i="11"/>
  <c r="M2575" i="11"/>
  <c r="L2575" i="11"/>
  <c r="K2575" i="11"/>
  <c r="M2574" i="11"/>
  <c r="L2574" i="11"/>
  <c r="K2574" i="11"/>
  <c r="M2573" i="11"/>
  <c r="L2573" i="11"/>
  <c r="K2573" i="11"/>
  <c r="M2572" i="11"/>
  <c r="L2572" i="11"/>
  <c r="K2572" i="11"/>
  <c r="M2571" i="11"/>
  <c r="L2571" i="11"/>
  <c r="K2571" i="11"/>
  <c r="M2570" i="11"/>
  <c r="L2570" i="11"/>
  <c r="K2570" i="11"/>
  <c r="M2569" i="11"/>
  <c r="L2569" i="11"/>
  <c r="K2569" i="11"/>
  <c r="M2568" i="11"/>
  <c r="L2568" i="11"/>
  <c r="K2568" i="11"/>
  <c r="M2567" i="11"/>
  <c r="L2567" i="11"/>
  <c r="K2567" i="11"/>
  <c r="M2566" i="11"/>
  <c r="L2566" i="11"/>
  <c r="K2566" i="11"/>
  <c r="M2565" i="11"/>
  <c r="L2565" i="11"/>
  <c r="K2565" i="11"/>
  <c r="M2564" i="11"/>
  <c r="L2564" i="11"/>
  <c r="K2564" i="11"/>
  <c r="M2563" i="11"/>
  <c r="L2563" i="11"/>
  <c r="K2563" i="11"/>
  <c r="M2562" i="11"/>
  <c r="L2562" i="11"/>
  <c r="K2562" i="11"/>
  <c r="M2561" i="11"/>
  <c r="L2561" i="11"/>
  <c r="K2561" i="11"/>
  <c r="M2560" i="11"/>
  <c r="L2560" i="11"/>
  <c r="K2560" i="11"/>
  <c r="M2559" i="11"/>
  <c r="L2559" i="11"/>
  <c r="K2559" i="11"/>
  <c r="M2558" i="11"/>
  <c r="L2558" i="11"/>
  <c r="K2558" i="11"/>
  <c r="M2557" i="11"/>
  <c r="L2557" i="11"/>
  <c r="K2557" i="11"/>
  <c r="M2556" i="11"/>
  <c r="L2556" i="11"/>
  <c r="K2556" i="11"/>
  <c r="M2555" i="11"/>
  <c r="L2555" i="11"/>
  <c r="K2555" i="11"/>
  <c r="M2554" i="11"/>
  <c r="L2554" i="11"/>
  <c r="K2554" i="11"/>
  <c r="M2553" i="11"/>
  <c r="L2553" i="11"/>
  <c r="K2553" i="11"/>
  <c r="M2552" i="11"/>
  <c r="L2552" i="11"/>
  <c r="K2552" i="11"/>
  <c r="M2551" i="11"/>
  <c r="L2551" i="11"/>
  <c r="K2551" i="11"/>
  <c r="M2550" i="11"/>
  <c r="L2550" i="11"/>
  <c r="K2550" i="11"/>
  <c r="M2549" i="11"/>
  <c r="L2549" i="11"/>
  <c r="K2549" i="11"/>
  <c r="M2548" i="11"/>
  <c r="L2548" i="11"/>
  <c r="K2548" i="11"/>
  <c r="M2547" i="11"/>
  <c r="L2547" i="11"/>
  <c r="K2547" i="11"/>
  <c r="M2546" i="11"/>
  <c r="L2546" i="11"/>
  <c r="K2546" i="11"/>
  <c r="M2545" i="11"/>
  <c r="L2545" i="11"/>
  <c r="K2545" i="11"/>
  <c r="M2544" i="11"/>
  <c r="L2544" i="11"/>
  <c r="K2544" i="11"/>
  <c r="M2543" i="11"/>
  <c r="L2543" i="11"/>
  <c r="K2543" i="11"/>
  <c r="M2542" i="11"/>
  <c r="L2542" i="11"/>
  <c r="K2542" i="11"/>
  <c r="M2541" i="11"/>
  <c r="L2541" i="11"/>
  <c r="K2541" i="11"/>
  <c r="M2540" i="11"/>
  <c r="L2540" i="11"/>
  <c r="K2540" i="11"/>
  <c r="M2539" i="11"/>
  <c r="L2539" i="11"/>
  <c r="K2539" i="11"/>
  <c r="M2538" i="11"/>
  <c r="L2538" i="11"/>
  <c r="K2538" i="11"/>
  <c r="M2537" i="11"/>
  <c r="L2537" i="11"/>
  <c r="K2537" i="11"/>
  <c r="M2536" i="11"/>
  <c r="L2536" i="11"/>
  <c r="K2536" i="11"/>
  <c r="M2535" i="11"/>
  <c r="L2535" i="11"/>
  <c r="K2535" i="11"/>
  <c r="M2534" i="11"/>
  <c r="L2534" i="11"/>
  <c r="K2534" i="11"/>
  <c r="M2533" i="11"/>
  <c r="L2533" i="11"/>
  <c r="K2533" i="11"/>
  <c r="M2532" i="11"/>
  <c r="L2532" i="11"/>
  <c r="K2532" i="11"/>
  <c r="M2531" i="11"/>
  <c r="L2531" i="11"/>
  <c r="K2531" i="11"/>
  <c r="M2530" i="11"/>
  <c r="L2530" i="11"/>
  <c r="K2530" i="11"/>
  <c r="M2529" i="11"/>
  <c r="L2529" i="11"/>
  <c r="K2529" i="11"/>
  <c r="M2528" i="11"/>
  <c r="L2528" i="11"/>
  <c r="K2528" i="11"/>
  <c r="M2527" i="11"/>
  <c r="L2527" i="11"/>
  <c r="K2527" i="11"/>
  <c r="M2526" i="11"/>
  <c r="L2526" i="11"/>
  <c r="K2526" i="11"/>
  <c r="M2525" i="11"/>
  <c r="L2525" i="11"/>
  <c r="K2525" i="11"/>
  <c r="M2524" i="11"/>
  <c r="L2524" i="11"/>
  <c r="K2524" i="11"/>
  <c r="M2523" i="11"/>
  <c r="L2523" i="11"/>
  <c r="K2523" i="11"/>
  <c r="M2522" i="11"/>
  <c r="L2522" i="11"/>
  <c r="K2522" i="11"/>
  <c r="M2521" i="11"/>
  <c r="L2521" i="11"/>
  <c r="K2521" i="11"/>
  <c r="M2520" i="11"/>
  <c r="L2520" i="11"/>
  <c r="K2520" i="11"/>
  <c r="M2519" i="11"/>
  <c r="L2519" i="11"/>
  <c r="K2519" i="11"/>
  <c r="M2518" i="11"/>
  <c r="L2518" i="11"/>
  <c r="K2518" i="11"/>
  <c r="M2517" i="11"/>
  <c r="L2517" i="11"/>
  <c r="K2517" i="11"/>
  <c r="M2516" i="11"/>
  <c r="L2516" i="11"/>
  <c r="K2516" i="11"/>
  <c r="M2515" i="11"/>
  <c r="L2515" i="11"/>
  <c r="K2515" i="11"/>
  <c r="M2514" i="11"/>
  <c r="L2514" i="11"/>
  <c r="K2514" i="11"/>
  <c r="M2513" i="11"/>
  <c r="L2513" i="11"/>
  <c r="K2513" i="11"/>
  <c r="M2512" i="11"/>
  <c r="L2512" i="11"/>
  <c r="K2512" i="11"/>
  <c r="M2511" i="11"/>
  <c r="L2511" i="11"/>
  <c r="K2511" i="11"/>
  <c r="M2510" i="11"/>
  <c r="L2510" i="11"/>
  <c r="K2510" i="11"/>
  <c r="M2509" i="11"/>
  <c r="L2509" i="11"/>
  <c r="K2509" i="11"/>
  <c r="M2508" i="11"/>
  <c r="L2508" i="11"/>
  <c r="K2508" i="11"/>
  <c r="M2507" i="11"/>
  <c r="L2507" i="11"/>
  <c r="K2507" i="11"/>
  <c r="M2506" i="11"/>
  <c r="L2506" i="11"/>
  <c r="K2506" i="11"/>
  <c r="M2505" i="11"/>
  <c r="L2505" i="11"/>
  <c r="K2505" i="11"/>
  <c r="M2504" i="11"/>
  <c r="L2504" i="11"/>
  <c r="K2504" i="11"/>
  <c r="M2503" i="11"/>
  <c r="L2503" i="11"/>
  <c r="K2503" i="11"/>
  <c r="M2502" i="11"/>
  <c r="L2502" i="11"/>
  <c r="K2502" i="11"/>
  <c r="M2501" i="11"/>
  <c r="L2501" i="11"/>
  <c r="K2501" i="11"/>
  <c r="M2500" i="11"/>
  <c r="L2500" i="11"/>
  <c r="K2500" i="11"/>
  <c r="M2499" i="11"/>
  <c r="L2499" i="11"/>
  <c r="K2499" i="11"/>
  <c r="M2498" i="11"/>
  <c r="L2498" i="11"/>
  <c r="K2498" i="11"/>
  <c r="M2497" i="11"/>
  <c r="L2497" i="11"/>
  <c r="K2497" i="11"/>
  <c r="M2496" i="11"/>
  <c r="L2496" i="11"/>
  <c r="K2496" i="11"/>
  <c r="M2495" i="11"/>
  <c r="L2495" i="11"/>
  <c r="K2495" i="11"/>
  <c r="M2494" i="11"/>
  <c r="L2494" i="11"/>
  <c r="K2494" i="11"/>
  <c r="M2493" i="11"/>
  <c r="L2493" i="11"/>
  <c r="K2493" i="11"/>
  <c r="M2492" i="11"/>
  <c r="L2492" i="11"/>
  <c r="K2492" i="11"/>
  <c r="M2491" i="11"/>
  <c r="L2491" i="11"/>
  <c r="K2491" i="11"/>
  <c r="M2490" i="11"/>
  <c r="L2490" i="11"/>
  <c r="K2490" i="11"/>
  <c r="M2489" i="11"/>
  <c r="L2489" i="11"/>
  <c r="K2489" i="11"/>
  <c r="M2488" i="11"/>
  <c r="L2488" i="11"/>
  <c r="K2488" i="11"/>
  <c r="M2487" i="11"/>
  <c r="L2487" i="11"/>
  <c r="K2487" i="11"/>
  <c r="M2486" i="11"/>
  <c r="L2486" i="11"/>
  <c r="K2486" i="11"/>
  <c r="M2485" i="11"/>
  <c r="L2485" i="11"/>
  <c r="K2485" i="11"/>
  <c r="M2484" i="11"/>
  <c r="L2484" i="11"/>
  <c r="K2484" i="11"/>
  <c r="M2483" i="11"/>
  <c r="L2483" i="11"/>
  <c r="K2483" i="11"/>
  <c r="M2482" i="11"/>
  <c r="L2482" i="11"/>
  <c r="K2482" i="11"/>
  <c r="M2481" i="11"/>
  <c r="L2481" i="11"/>
  <c r="K2481" i="11"/>
  <c r="M2480" i="11"/>
  <c r="L2480" i="11"/>
  <c r="K2480" i="11"/>
  <c r="M2479" i="11"/>
  <c r="L2479" i="11"/>
  <c r="K2479" i="11"/>
  <c r="M2478" i="11"/>
  <c r="L2478" i="11"/>
  <c r="K2478" i="11"/>
  <c r="M2477" i="11"/>
  <c r="L2477" i="11"/>
  <c r="K2477" i="11"/>
  <c r="M2476" i="11"/>
  <c r="L2476" i="11"/>
  <c r="K2476" i="11"/>
  <c r="M2475" i="11"/>
  <c r="L2475" i="11"/>
  <c r="K2475" i="11"/>
  <c r="M2474" i="11"/>
  <c r="L2474" i="11"/>
  <c r="K2474" i="11"/>
  <c r="M2473" i="11"/>
  <c r="L2473" i="11"/>
  <c r="K2473" i="11"/>
  <c r="M2472" i="11"/>
  <c r="L2472" i="11"/>
  <c r="K2472" i="11"/>
  <c r="M2471" i="11"/>
  <c r="L2471" i="11"/>
  <c r="K2471" i="11"/>
  <c r="M2470" i="11"/>
  <c r="L2470" i="11"/>
  <c r="K2470" i="11"/>
  <c r="M2469" i="11"/>
  <c r="L2469" i="11"/>
  <c r="K2469" i="11"/>
  <c r="M2468" i="11"/>
  <c r="L2468" i="11"/>
  <c r="K2468" i="11"/>
  <c r="M2467" i="11"/>
  <c r="L2467" i="11"/>
  <c r="K2467" i="11"/>
  <c r="M2466" i="11"/>
  <c r="L2466" i="11"/>
  <c r="K2466" i="11"/>
  <c r="M2465" i="11"/>
  <c r="L2465" i="11"/>
  <c r="K2465" i="11"/>
  <c r="M2464" i="11"/>
  <c r="L2464" i="11"/>
  <c r="K2464" i="11"/>
  <c r="M2463" i="11"/>
  <c r="L2463" i="11"/>
  <c r="K2463" i="11"/>
  <c r="M2462" i="11"/>
  <c r="L2462" i="11"/>
  <c r="K2462" i="11"/>
  <c r="M2461" i="11"/>
  <c r="L2461" i="11"/>
  <c r="K2461" i="11"/>
  <c r="M2460" i="11"/>
  <c r="L2460" i="11"/>
  <c r="K2460" i="11"/>
  <c r="M2459" i="11"/>
  <c r="L2459" i="11"/>
  <c r="K2459" i="11"/>
  <c r="M2458" i="11"/>
  <c r="L2458" i="11"/>
  <c r="K2458" i="11"/>
  <c r="M2457" i="11"/>
  <c r="L2457" i="11"/>
  <c r="K2457" i="11"/>
  <c r="M2456" i="11"/>
  <c r="L2456" i="11"/>
  <c r="K2456" i="11"/>
  <c r="M2455" i="11"/>
  <c r="L2455" i="11"/>
  <c r="K2455" i="11"/>
  <c r="M2454" i="11"/>
  <c r="L2454" i="11"/>
  <c r="K2454" i="11"/>
  <c r="M2453" i="11"/>
  <c r="L2453" i="11"/>
  <c r="K2453" i="11"/>
  <c r="M2452" i="11"/>
  <c r="L2452" i="11"/>
  <c r="K2452" i="11"/>
  <c r="M2451" i="11"/>
  <c r="L2451" i="11"/>
  <c r="K2451" i="11"/>
  <c r="M2450" i="11"/>
  <c r="L2450" i="11"/>
  <c r="K2450" i="11"/>
  <c r="M2449" i="11"/>
  <c r="L2449" i="11"/>
  <c r="K2449" i="11"/>
  <c r="M2448" i="11"/>
  <c r="L2448" i="11"/>
  <c r="K2448" i="11"/>
  <c r="M2447" i="11"/>
  <c r="L2447" i="11"/>
  <c r="K2447" i="11"/>
  <c r="M2446" i="11"/>
  <c r="L2446" i="11"/>
  <c r="K2446" i="11"/>
  <c r="M2445" i="11"/>
  <c r="L2445" i="11"/>
  <c r="K2445" i="11"/>
  <c r="M2444" i="11"/>
  <c r="L2444" i="11"/>
  <c r="K2444" i="11"/>
  <c r="M2443" i="11"/>
  <c r="L2443" i="11"/>
  <c r="K2443" i="11"/>
  <c r="M2442" i="11"/>
  <c r="L2442" i="11"/>
  <c r="K2442" i="11"/>
  <c r="M2441" i="11"/>
  <c r="L2441" i="11"/>
  <c r="K2441" i="11"/>
  <c r="M2440" i="11"/>
  <c r="L2440" i="11"/>
  <c r="K2440" i="11"/>
  <c r="M2439" i="11"/>
  <c r="L2439" i="11"/>
  <c r="K2439" i="11"/>
  <c r="M2438" i="11"/>
  <c r="L2438" i="11"/>
  <c r="K2438" i="11"/>
  <c r="M2437" i="11"/>
  <c r="L2437" i="11"/>
  <c r="K2437" i="11"/>
  <c r="M2436" i="11"/>
  <c r="L2436" i="11"/>
  <c r="K2436" i="11"/>
  <c r="M2435" i="11"/>
  <c r="L2435" i="11"/>
  <c r="K2435" i="11"/>
  <c r="M2434" i="11"/>
  <c r="L2434" i="11"/>
  <c r="K2434" i="11"/>
  <c r="M2433" i="11"/>
  <c r="L2433" i="11"/>
  <c r="K2433" i="11"/>
  <c r="M2432" i="11"/>
  <c r="L2432" i="11"/>
  <c r="K2432" i="11"/>
  <c r="M2431" i="11"/>
  <c r="L2431" i="11"/>
  <c r="K2431" i="11"/>
  <c r="M2430" i="11"/>
  <c r="L2430" i="11"/>
  <c r="K2430" i="11"/>
  <c r="M2429" i="11"/>
  <c r="L2429" i="11"/>
  <c r="K2429" i="11"/>
  <c r="M2428" i="11"/>
  <c r="L2428" i="11"/>
  <c r="K2428" i="11"/>
  <c r="M2427" i="11"/>
  <c r="L2427" i="11"/>
  <c r="K2427" i="11"/>
  <c r="M2426" i="11"/>
  <c r="L2426" i="11"/>
  <c r="K2426" i="11"/>
  <c r="M2425" i="11"/>
  <c r="L2425" i="11"/>
  <c r="K2425" i="11"/>
  <c r="M2424" i="11"/>
  <c r="L2424" i="11"/>
  <c r="K2424" i="11"/>
  <c r="M2423" i="11"/>
  <c r="L2423" i="11"/>
  <c r="K2423" i="11"/>
  <c r="M2422" i="11"/>
  <c r="L2422" i="11"/>
  <c r="K2422" i="11"/>
  <c r="M2421" i="11"/>
  <c r="L2421" i="11"/>
  <c r="K2421" i="11"/>
  <c r="M2420" i="11"/>
  <c r="L2420" i="11"/>
  <c r="K2420" i="11"/>
  <c r="M2419" i="11"/>
  <c r="L2419" i="11"/>
  <c r="K2419" i="11"/>
  <c r="M2418" i="11"/>
  <c r="L2418" i="11"/>
  <c r="K2418" i="11"/>
  <c r="M2417" i="11"/>
  <c r="L2417" i="11"/>
  <c r="K2417" i="11"/>
  <c r="M2416" i="11"/>
  <c r="L2416" i="11"/>
  <c r="K2416" i="11"/>
  <c r="M2415" i="11"/>
  <c r="L2415" i="11"/>
  <c r="K2415" i="11"/>
  <c r="M2414" i="11"/>
  <c r="L2414" i="11"/>
  <c r="K2414" i="11"/>
  <c r="M2413" i="11"/>
  <c r="L2413" i="11"/>
  <c r="K2413" i="11"/>
  <c r="M2412" i="11"/>
  <c r="L2412" i="11"/>
  <c r="K2412" i="11"/>
  <c r="M2411" i="11"/>
  <c r="L2411" i="11"/>
  <c r="K2411" i="11"/>
  <c r="M2410" i="11"/>
  <c r="L2410" i="11"/>
  <c r="K2410" i="11"/>
  <c r="M2409" i="11"/>
  <c r="L2409" i="11"/>
  <c r="K2409" i="11"/>
  <c r="M2408" i="11"/>
  <c r="L2408" i="11"/>
  <c r="K2408" i="11"/>
  <c r="M2407" i="11"/>
  <c r="L2407" i="11"/>
  <c r="K2407" i="11"/>
  <c r="M2406" i="11"/>
  <c r="L2406" i="11"/>
  <c r="K2406" i="11"/>
  <c r="M2405" i="11"/>
  <c r="L2405" i="11"/>
  <c r="K2405" i="11"/>
  <c r="M2404" i="11"/>
  <c r="L2404" i="11"/>
  <c r="K2404" i="11"/>
  <c r="M2403" i="11"/>
  <c r="L2403" i="11"/>
  <c r="K2403" i="11"/>
  <c r="M2402" i="11"/>
  <c r="L2402" i="11"/>
  <c r="K2402" i="11"/>
  <c r="M2401" i="11"/>
  <c r="L2401" i="11"/>
  <c r="K2401" i="11"/>
  <c r="M2400" i="11"/>
  <c r="L2400" i="11"/>
  <c r="K2400" i="11"/>
  <c r="M2399" i="11"/>
  <c r="L2399" i="11"/>
  <c r="K2399" i="11"/>
  <c r="M2398" i="11"/>
  <c r="L2398" i="11"/>
  <c r="K2398" i="11"/>
  <c r="M2397" i="11"/>
  <c r="L2397" i="11"/>
  <c r="K2397" i="11"/>
  <c r="M2396" i="11"/>
  <c r="L2396" i="11"/>
  <c r="K2396" i="11"/>
  <c r="M2395" i="11"/>
  <c r="L2395" i="11"/>
  <c r="K2395" i="11"/>
  <c r="M2394" i="11"/>
  <c r="L2394" i="11"/>
  <c r="K2394" i="11"/>
  <c r="M2393" i="11"/>
  <c r="L2393" i="11"/>
  <c r="K2393" i="11"/>
  <c r="M2392" i="11"/>
  <c r="L2392" i="11"/>
  <c r="K2392" i="11"/>
  <c r="M2391" i="11"/>
  <c r="L2391" i="11"/>
  <c r="K2391" i="11"/>
  <c r="M2390" i="11"/>
  <c r="L2390" i="11"/>
  <c r="K2390" i="11"/>
  <c r="M2389" i="11"/>
  <c r="L2389" i="11"/>
  <c r="K2389" i="11"/>
  <c r="M2388" i="11"/>
  <c r="L2388" i="11"/>
  <c r="K2388" i="11"/>
  <c r="M2387" i="11"/>
  <c r="L2387" i="11"/>
  <c r="K2387" i="11"/>
  <c r="M2386" i="11"/>
  <c r="L2386" i="11"/>
  <c r="K2386" i="11"/>
  <c r="M2385" i="11"/>
  <c r="L2385" i="11"/>
  <c r="K2385" i="11"/>
  <c r="M2384" i="11"/>
  <c r="L2384" i="11"/>
  <c r="K2384" i="11"/>
  <c r="M2383" i="11"/>
  <c r="L2383" i="11"/>
  <c r="K2383" i="11"/>
  <c r="M2382" i="11"/>
  <c r="L2382" i="11"/>
  <c r="K2382" i="11"/>
  <c r="M2381" i="11"/>
  <c r="L2381" i="11"/>
  <c r="K2381" i="11"/>
  <c r="M2380" i="11"/>
  <c r="L2380" i="11"/>
  <c r="K2380" i="11"/>
  <c r="M2379" i="11"/>
  <c r="L2379" i="11"/>
  <c r="K2379" i="11"/>
  <c r="M2378" i="11"/>
  <c r="L2378" i="11"/>
  <c r="K2378" i="11"/>
  <c r="M2377" i="11"/>
  <c r="L2377" i="11"/>
  <c r="K2377" i="11"/>
  <c r="M2376" i="11"/>
  <c r="L2376" i="11"/>
  <c r="K2376" i="11"/>
  <c r="M2375" i="11"/>
  <c r="L2375" i="11"/>
  <c r="K2375" i="11"/>
  <c r="M2374" i="11"/>
  <c r="L2374" i="11"/>
  <c r="K2374" i="11"/>
  <c r="M2373" i="11"/>
  <c r="L2373" i="11"/>
  <c r="K2373" i="11"/>
  <c r="M2372" i="11"/>
  <c r="L2372" i="11"/>
  <c r="K2372" i="11"/>
  <c r="M2371" i="11"/>
  <c r="L2371" i="11"/>
  <c r="K2371" i="11"/>
  <c r="M2370" i="11"/>
  <c r="L2370" i="11"/>
  <c r="K2370" i="11"/>
  <c r="M2369" i="11"/>
  <c r="L2369" i="11"/>
  <c r="K2369" i="11"/>
  <c r="M2368" i="11"/>
  <c r="L2368" i="11"/>
  <c r="K2368" i="11"/>
  <c r="M2367" i="11"/>
  <c r="L2367" i="11"/>
  <c r="K2367" i="11"/>
  <c r="M2366" i="11"/>
  <c r="L2366" i="11"/>
  <c r="K2366" i="11"/>
  <c r="M2365" i="11"/>
  <c r="L2365" i="11"/>
  <c r="K2365" i="11"/>
  <c r="M2364" i="11"/>
  <c r="L2364" i="11"/>
  <c r="K2364" i="11"/>
  <c r="M2363" i="11"/>
  <c r="L2363" i="11"/>
  <c r="K2363" i="11"/>
  <c r="M2362" i="11"/>
  <c r="L2362" i="11"/>
  <c r="K2362" i="11"/>
  <c r="M2361" i="11"/>
  <c r="L2361" i="11"/>
  <c r="K2361" i="11"/>
  <c r="M2360" i="11"/>
  <c r="L2360" i="11"/>
  <c r="K2360" i="11"/>
  <c r="M2359" i="11"/>
  <c r="L2359" i="11"/>
  <c r="K2359" i="11"/>
  <c r="M2358" i="11"/>
  <c r="L2358" i="11"/>
  <c r="K2358" i="11"/>
  <c r="M2357" i="11"/>
  <c r="L2357" i="11"/>
  <c r="K2357" i="11"/>
  <c r="M2356" i="11"/>
  <c r="L2356" i="11"/>
  <c r="K2356" i="11"/>
  <c r="M2355" i="11"/>
  <c r="L2355" i="11"/>
  <c r="K2355" i="11"/>
  <c r="M2354" i="11"/>
  <c r="L2354" i="11"/>
  <c r="K2354" i="11"/>
  <c r="M2353" i="11"/>
  <c r="L2353" i="11"/>
  <c r="K2353" i="11"/>
  <c r="M2352" i="11"/>
  <c r="L2352" i="11"/>
  <c r="K2352" i="11"/>
  <c r="M2351" i="11"/>
  <c r="L2351" i="11"/>
  <c r="K2351" i="11"/>
  <c r="M2350" i="11"/>
  <c r="L2350" i="11"/>
  <c r="K2350" i="11"/>
  <c r="M2349" i="11"/>
  <c r="L2349" i="11"/>
  <c r="K2349" i="11"/>
  <c r="M2348" i="11"/>
  <c r="L2348" i="11"/>
  <c r="K2348" i="11"/>
  <c r="M2347" i="11"/>
  <c r="L2347" i="11"/>
  <c r="K2347" i="11"/>
  <c r="M2346" i="11"/>
  <c r="L2346" i="11"/>
  <c r="K2346" i="11"/>
  <c r="M2345" i="11"/>
  <c r="L2345" i="11"/>
  <c r="K2345" i="11"/>
  <c r="M2344" i="11"/>
  <c r="L2344" i="11"/>
  <c r="K2344" i="11"/>
  <c r="M2343" i="11"/>
  <c r="L2343" i="11"/>
  <c r="K2343" i="11"/>
  <c r="M2342" i="11"/>
  <c r="L2342" i="11"/>
  <c r="K2342" i="11"/>
  <c r="M2341" i="11"/>
  <c r="L2341" i="11"/>
  <c r="K2341" i="11"/>
  <c r="M2340" i="11"/>
  <c r="L2340" i="11"/>
  <c r="K2340" i="11"/>
  <c r="M2339" i="11"/>
  <c r="L2339" i="11"/>
  <c r="K2339" i="11"/>
  <c r="M2338" i="11"/>
  <c r="L2338" i="11"/>
  <c r="K2338" i="11"/>
  <c r="M2337" i="11"/>
  <c r="L2337" i="11"/>
  <c r="K2337" i="11"/>
  <c r="M2336" i="11"/>
  <c r="L2336" i="11"/>
  <c r="K2336" i="11"/>
  <c r="M2335" i="11"/>
  <c r="L2335" i="11"/>
  <c r="K2335" i="11"/>
  <c r="M2334" i="11"/>
  <c r="L2334" i="11"/>
  <c r="K2334" i="11"/>
  <c r="M2333" i="11"/>
  <c r="L2333" i="11"/>
  <c r="K2333" i="11"/>
  <c r="M2332" i="11"/>
  <c r="L2332" i="11"/>
  <c r="K2332" i="11"/>
  <c r="M2331" i="11"/>
  <c r="L2331" i="11"/>
  <c r="K2331" i="11"/>
  <c r="M2330" i="11"/>
  <c r="L2330" i="11"/>
  <c r="K2330" i="11"/>
  <c r="M2329" i="11"/>
  <c r="L2329" i="11"/>
  <c r="K2329" i="11"/>
  <c r="M2328" i="11"/>
  <c r="L2328" i="11"/>
  <c r="K2328" i="11"/>
  <c r="M2327" i="11"/>
  <c r="L2327" i="11"/>
  <c r="K2327" i="11"/>
  <c r="M2326" i="11"/>
  <c r="L2326" i="11"/>
  <c r="K2326" i="11"/>
  <c r="M2325" i="11"/>
  <c r="L2325" i="11"/>
  <c r="K2325" i="11"/>
  <c r="M2324" i="11"/>
  <c r="L2324" i="11"/>
  <c r="K2324" i="11"/>
  <c r="M2323" i="11"/>
  <c r="L2323" i="11"/>
  <c r="K2323" i="11"/>
  <c r="M2322" i="11"/>
  <c r="L2322" i="11"/>
  <c r="K2322" i="11"/>
  <c r="M2321" i="11"/>
  <c r="L2321" i="11"/>
  <c r="K2321" i="11"/>
  <c r="M2320" i="11"/>
  <c r="L2320" i="11"/>
  <c r="K2320" i="11"/>
  <c r="M2319" i="11"/>
  <c r="L2319" i="11"/>
  <c r="K2319" i="11"/>
  <c r="M2318" i="11"/>
  <c r="L2318" i="11"/>
  <c r="K2318" i="11"/>
  <c r="M2317" i="11"/>
  <c r="L2317" i="11"/>
  <c r="K2317" i="11"/>
  <c r="M2316" i="11"/>
  <c r="L2316" i="11"/>
  <c r="K2316" i="11"/>
  <c r="M2315" i="11"/>
  <c r="L2315" i="11"/>
  <c r="K2315" i="11"/>
  <c r="M2314" i="11"/>
  <c r="L2314" i="11"/>
  <c r="K2314" i="11"/>
  <c r="M2313" i="11"/>
  <c r="L2313" i="11"/>
  <c r="K2313" i="11"/>
  <c r="M2312" i="11"/>
  <c r="L2312" i="11"/>
  <c r="K2312" i="11"/>
  <c r="M2311" i="11"/>
  <c r="L2311" i="11"/>
  <c r="K2311" i="11"/>
  <c r="M2310" i="11"/>
  <c r="L2310" i="11"/>
  <c r="K2310" i="11"/>
  <c r="M2309" i="11"/>
  <c r="L2309" i="11"/>
  <c r="K2309" i="11"/>
  <c r="M2308" i="11"/>
  <c r="L2308" i="11"/>
  <c r="K2308" i="11"/>
  <c r="M2307" i="11"/>
  <c r="L2307" i="11"/>
  <c r="K2307" i="11"/>
  <c r="M2306" i="11"/>
  <c r="L2306" i="11"/>
  <c r="K2306" i="11"/>
  <c r="M2305" i="11"/>
  <c r="L2305" i="11"/>
  <c r="K2305" i="11"/>
  <c r="M2304" i="11"/>
  <c r="L2304" i="11"/>
  <c r="K2304" i="11"/>
  <c r="M2303" i="11"/>
  <c r="L2303" i="11"/>
  <c r="K2303" i="11"/>
  <c r="M2302" i="11"/>
  <c r="L2302" i="11"/>
  <c r="K2302" i="11"/>
  <c r="M2301" i="11"/>
  <c r="L2301" i="11"/>
  <c r="K2301" i="11"/>
  <c r="M2300" i="11"/>
  <c r="L2300" i="11"/>
  <c r="K2300" i="11"/>
  <c r="M2299" i="11"/>
  <c r="L2299" i="11"/>
  <c r="K2299" i="11"/>
  <c r="M2298" i="11"/>
  <c r="L2298" i="11"/>
  <c r="K2298" i="11"/>
  <c r="M2297" i="11"/>
  <c r="L2297" i="11"/>
  <c r="K2297" i="11"/>
  <c r="M2296" i="11"/>
  <c r="L2296" i="11"/>
  <c r="K2296" i="11"/>
  <c r="M2295" i="11"/>
  <c r="L2295" i="11"/>
  <c r="K2295" i="11"/>
  <c r="M2294" i="11"/>
  <c r="L2294" i="11"/>
  <c r="K2294" i="11"/>
  <c r="M2293" i="11"/>
  <c r="L2293" i="11"/>
  <c r="K2293" i="11"/>
  <c r="M2292" i="11"/>
  <c r="L2292" i="11"/>
  <c r="K2292" i="11"/>
  <c r="M2291" i="11"/>
  <c r="L2291" i="11"/>
  <c r="K2291" i="11"/>
  <c r="M2290" i="11"/>
  <c r="L2290" i="11"/>
  <c r="K2290" i="11"/>
  <c r="M2289" i="11"/>
  <c r="L2289" i="11"/>
  <c r="K2289" i="11"/>
  <c r="M2288" i="11"/>
  <c r="L2288" i="11"/>
  <c r="K2288" i="11"/>
  <c r="M2287" i="11"/>
  <c r="L2287" i="11"/>
  <c r="K2287" i="11"/>
  <c r="M2286" i="11"/>
  <c r="L2286" i="11"/>
  <c r="K2286" i="11"/>
  <c r="M2285" i="11"/>
  <c r="L2285" i="11"/>
  <c r="K2285" i="11"/>
  <c r="M2284" i="11"/>
  <c r="L2284" i="11"/>
  <c r="K2284" i="11"/>
  <c r="M2283" i="11"/>
  <c r="L2283" i="11"/>
  <c r="K2283" i="11"/>
  <c r="M2282" i="11"/>
  <c r="L2282" i="11"/>
  <c r="K2282" i="11"/>
  <c r="M2281" i="11"/>
  <c r="L2281" i="11"/>
  <c r="K2281" i="11"/>
  <c r="M2280" i="11"/>
  <c r="L2280" i="11"/>
  <c r="K2280" i="11"/>
  <c r="M2279" i="11"/>
  <c r="L2279" i="11"/>
  <c r="K2279" i="11"/>
  <c r="M2278" i="11"/>
  <c r="L2278" i="11"/>
  <c r="K2278" i="11"/>
  <c r="M2277" i="11"/>
  <c r="L2277" i="11"/>
  <c r="K2277" i="11"/>
  <c r="M2276" i="11"/>
  <c r="L2276" i="11"/>
  <c r="K2276" i="11"/>
  <c r="M2275" i="11"/>
  <c r="L2275" i="11"/>
  <c r="K2275" i="11"/>
  <c r="M2274" i="11"/>
  <c r="L2274" i="11"/>
  <c r="K2274" i="11"/>
  <c r="M2273" i="11"/>
  <c r="L2273" i="11"/>
  <c r="K2273" i="11"/>
  <c r="M2272" i="11"/>
  <c r="L2272" i="11"/>
  <c r="K2272" i="11"/>
  <c r="M2271" i="11"/>
  <c r="L2271" i="11"/>
  <c r="K2271" i="11"/>
  <c r="M2270" i="11"/>
  <c r="L2270" i="11"/>
  <c r="K2270" i="11"/>
  <c r="M2269" i="11"/>
  <c r="L2269" i="11"/>
  <c r="K2269" i="11"/>
  <c r="M2268" i="11"/>
  <c r="L2268" i="11"/>
  <c r="K2268" i="11"/>
  <c r="M2267" i="11"/>
  <c r="L2267" i="11"/>
  <c r="K2267" i="11"/>
  <c r="M2266" i="11"/>
  <c r="L2266" i="11"/>
  <c r="K2266" i="11"/>
  <c r="M2265" i="11"/>
  <c r="L2265" i="11"/>
  <c r="K2265" i="11"/>
  <c r="M2264" i="11"/>
  <c r="L2264" i="11"/>
  <c r="K2264" i="11"/>
  <c r="M2263" i="11"/>
  <c r="L2263" i="11"/>
  <c r="K2263" i="11"/>
  <c r="M2262" i="11"/>
  <c r="L2262" i="11"/>
  <c r="K2262" i="11"/>
  <c r="M2261" i="11"/>
  <c r="L2261" i="11"/>
  <c r="K2261" i="11"/>
  <c r="M2260" i="11"/>
  <c r="L2260" i="11"/>
  <c r="K2260" i="11"/>
  <c r="M2259" i="11"/>
  <c r="L2259" i="11"/>
  <c r="K2259" i="11"/>
  <c r="M2258" i="11"/>
  <c r="L2258" i="11"/>
  <c r="K2258" i="11"/>
  <c r="M2257" i="11"/>
  <c r="L2257" i="11"/>
  <c r="K2257" i="11"/>
  <c r="M2256" i="11"/>
  <c r="L2256" i="11"/>
  <c r="K2256" i="11"/>
  <c r="M2255" i="11"/>
  <c r="L2255" i="11"/>
  <c r="K2255" i="11"/>
  <c r="M2254" i="11"/>
  <c r="L2254" i="11"/>
  <c r="K2254" i="11"/>
  <c r="M2253" i="11"/>
  <c r="L2253" i="11"/>
  <c r="K2253" i="11"/>
  <c r="M2252" i="11"/>
  <c r="L2252" i="11"/>
  <c r="K2252" i="11"/>
  <c r="M2251" i="11"/>
  <c r="L2251" i="11"/>
  <c r="K2251" i="11"/>
  <c r="M2250" i="11"/>
  <c r="L2250" i="11"/>
  <c r="K2250" i="11"/>
  <c r="M2249" i="11"/>
  <c r="L2249" i="11"/>
  <c r="K2249" i="11"/>
  <c r="M2248" i="11"/>
  <c r="L2248" i="11"/>
  <c r="K2248" i="11"/>
  <c r="M2247" i="11"/>
  <c r="L2247" i="11"/>
  <c r="K2247" i="11"/>
  <c r="M2246" i="11"/>
  <c r="L2246" i="11"/>
  <c r="K2246" i="11"/>
  <c r="M2245" i="11"/>
  <c r="L2245" i="11"/>
  <c r="K2245" i="11"/>
  <c r="M2244" i="11"/>
  <c r="L2244" i="11"/>
  <c r="K2244" i="11"/>
  <c r="M2243" i="11"/>
  <c r="L2243" i="11"/>
  <c r="K2243" i="11"/>
  <c r="M2242" i="11"/>
  <c r="L2242" i="11"/>
  <c r="K2242" i="11"/>
  <c r="M2241" i="11"/>
  <c r="L2241" i="11"/>
  <c r="K2241" i="11"/>
  <c r="M2240" i="11"/>
  <c r="L2240" i="11"/>
  <c r="K2240" i="11"/>
  <c r="M2239" i="11"/>
  <c r="L2239" i="11"/>
  <c r="K2239" i="11"/>
  <c r="M2238" i="11"/>
  <c r="L2238" i="11"/>
  <c r="K2238" i="11"/>
  <c r="M2237" i="11"/>
  <c r="L2237" i="11"/>
  <c r="K2237" i="11"/>
  <c r="M2236" i="11"/>
  <c r="L2236" i="11"/>
  <c r="K2236" i="11"/>
  <c r="M2235" i="11"/>
  <c r="L2235" i="11"/>
  <c r="K2235" i="11"/>
  <c r="M2234" i="11"/>
  <c r="L2234" i="11"/>
  <c r="K2234" i="11"/>
  <c r="M2233" i="11"/>
  <c r="L2233" i="11"/>
  <c r="K2233" i="11"/>
  <c r="M2232" i="11"/>
  <c r="L2232" i="11"/>
  <c r="K2232" i="11"/>
  <c r="M2231" i="11"/>
  <c r="L2231" i="11"/>
  <c r="K2231" i="11"/>
  <c r="M2230" i="11"/>
  <c r="L2230" i="11"/>
  <c r="K2230" i="11"/>
  <c r="M2229" i="11"/>
  <c r="L2229" i="11"/>
  <c r="K2229" i="11"/>
  <c r="M2228" i="11"/>
  <c r="L2228" i="11"/>
  <c r="K2228" i="11"/>
  <c r="M2227" i="11"/>
  <c r="L2227" i="11"/>
  <c r="K2227" i="11"/>
  <c r="M2226" i="11"/>
  <c r="L2226" i="11"/>
  <c r="K2226" i="11"/>
  <c r="M2225" i="11"/>
  <c r="L2225" i="11"/>
  <c r="K2225" i="11"/>
  <c r="M2224" i="11"/>
  <c r="L2224" i="11"/>
  <c r="K2224" i="11"/>
  <c r="M2223" i="11"/>
  <c r="L2223" i="11"/>
  <c r="K2223" i="11"/>
  <c r="M2222" i="11"/>
  <c r="L2222" i="11"/>
  <c r="K2222" i="11"/>
  <c r="M2221" i="11"/>
  <c r="L2221" i="11"/>
  <c r="K2221" i="11"/>
  <c r="M2220" i="11"/>
  <c r="L2220" i="11"/>
  <c r="K2220" i="11"/>
  <c r="M2219" i="11"/>
  <c r="L2219" i="11"/>
  <c r="K2219" i="11"/>
  <c r="M2218" i="11"/>
  <c r="L2218" i="11"/>
  <c r="K2218" i="11"/>
  <c r="M2217" i="11"/>
  <c r="L2217" i="11"/>
  <c r="K2217" i="11"/>
  <c r="M2216" i="11"/>
  <c r="L2216" i="11"/>
  <c r="K2216" i="11"/>
  <c r="M2215" i="11"/>
  <c r="L2215" i="11"/>
  <c r="K2215" i="11"/>
  <c r="M2214" i="11"/>
  <c r="L2214" i="11"/>
  <c r="K2214" i="11"/>
  <c r="M2213" i="11"/>
  <c r="L2213" i="11"/>
  <c r="K2213" i="11"/>
  <c r="M2212" i="11"/>
  <c r="L2212" i="11"/>
  <c r="K2212" i="11"/>
  <c r="M2211" i="11"/>
  <c r="L2211" i="11"/>
  <c r="K2211" i="11"/>
  <c r="M2210" i="11"/>
  <c r="L2210" i="11"/>
  <c r="K2210" i="11"/>
  <c r="M2209" i="11"/>
  <c r="L2209" i="11"/>
  <c r="K2209" i="11"/>
  <c r="M2208" i="11"/>
  <c r="L2208" i="11"/>
  <c r="K2208" i="11"/>
  <c r="M2207" i="11"/>
  <c r="L2207" i="11"/>
  <c r="K2207" i="11"/>
  <c r="M2206" i="11"/>
  <c r="L2206" i="11"/>
  <c r="K2206" i="11"/>
  <c r="M2205" i="11"/>
  <c r="L2205" i="11"/>
  <c r="K2205" i="11"/>
  <c r="M2204" i="11"/>
  <c r="L2204" i="11"/>
  <c r="K2204" i="11"/>
  <c r="M2203" i="11"/>
  <c r="L2203" i="11"/>
  <c r="K2203" i="11"/>
  <c r="M2202" i="11"/>
  <c r="L2202" i="11"/>
  <c r="K2202" i="11"/>
  <c r="M2201" i="11"/>
  <c r="L2201" i="11"/>
  <c r="K2201" i="11"/>
  <c r="M2200" i="11"/>
  <c r="L2200" i="11"/>
  <c r="K2200" i="11"/>
  <c r="M2199" i="11"/>
  <c r="L2199" i="11"/>
  <c r="K2199" i="11"/>
  <c r="M2198" i="11"/>
  <c r="L2198" i="11"/>
  <c r="K2198" i="11"/>
  <c r="M2197" i="11"/>
  <c r="L2197" i="11"/>
  <c r="K2197" i="11"/>
  <c r="M2196" i="11"/>
  <c r="L2196" i="11"/>
  <c r="K2196" i="11"/>
  <c r="M2195" i="11"/>
  <c r="L2195" i="11"/>
  <c r="K2195" i="11"/>
  <c r="M2194" i="11"/>
  <c r="L2194" i="11"/>
  <c r="K2194" i="11"/>
  <c r="M2193" i="11"/>
  <c r="L2193" i="11"/>
  <c r="K2193" i="11"/>
  <c r="M2192" i="11"/>
  <c r="L2192" i="11"/>
  <c r="K2192" i="11"/>
  <c r="M2191" i="11"/>
  <c r="L2191" i="11"/>
  <c r="K2191" i="11"/>
  <c r="M2190" i="11"/>
  <c r="L2190" i="11"/>
  <c r="K2190" i="11"/>
  <c r="M2189" i="11"/>
  <c r="L2189" i="11"/>
  <c r="K2189" i="11"/>
  <c r="M2188" i="11"/>
  <c r="L2188" i="11"/>
  <c r="K2188" i="11"/>
  <c r="M2187" i="11"/>
  <c r="L2187" i="11"/>
  <c r="K2187" i="11"/>
  <c r="M2186" i="11"/>
  <c r="L2186" i="11"/>
  <c r="K2186" i="11"/>
  <c r="M2185" i="11"/>
  <c r="L2185" i="11"/>
  <c r="K2185" i="11"/>
  <c r="M2184" i="11"/>
  <c r="L2184" i="11"/>
  <c r="K2184" i="11"/>
  <c r="M2183" i="11"/>
  <c r="L2183" i="11"/>
  <c r="K2183" i="11"/>
  <c r="M2182" i="11"/>
  <c r="L2182" i="11"/>
  <c r="K2182" i="11"/>
  <c r="M2181" i="11"/>
  <c r="L2181" i="11"/>
  <c r="K2181" i="11"/>
  <c r="M2180" i="11"/>
  <c r="L2180" i="11"/>
  <c r="K2180" i="11"/>
  <c r="M2179" i="11"/>
  <c r="L2179" i="11"/>
  <c r="K2179" i="11"/>
  <c r="M2178" i="11"/>
  <c r="L2178" i="11"/>
  <c r="K2178" i="11"/>
  <c r="M2177" i="11"/>
  <c r="L2177" i="11"/>
  <c r="K2177" i="11"/>
  <c r="M2176" i="11"/>
  <c r="L2176" i="11"/>
  <c r="K2176" i="11"/>
  <c r="M2175" i="11"/>
  <c r="L2175" i="11"/>
  <c r="K2175" i="11"/>
  <c r="M2174" i="11"/>
  <c r="L2174" i="11"/>
  <c r="K2174" i="11"/>
  <c r="M2173" i="11"/>
  <c r="L2173" i="11"/>
  <c r="K2173" i="11"/>
  <c r="M2172" i="11"/>
  <c r="L2172" i="11"/>
  <c r="K2172" i="11"/>
  <c r="M2171" i="11"/>
  <c r="L2171" i="11"/>
  <c r="K2171" i="11"/>
  <c r="M2170" i="11"/>
  <c r="L2170" i="11"/>
  <c r="K2170" i="11"/>
  <c r="M2169" i="11"/>
  <c r="L2169" i="11"/>
  <c r="K2169" i="11"/>
  <c r="M2168" i="11"/>
  <c r="L2168" i="11"/>
  <c r="K2168" i="11"/>
  <c r="M2167" i="11"/>
  <c r="L2167" i="11"/>
  <c r="K2167" i="11"/>
  <c r="M2166" i="11"/>
  <c r="L2166" i="11"/>
  <c r="K2166" i="11"/>
  <c r="M2165" i="11"/>
  <c r="L2165" i="11"/>
  <c r="K2165" i="11"/>
  <c r="M2164" i="11"/>
  <c r="L2164" i="11"/>
  <c r="K2164" i="11"/>
  <c r="M2163" i="11"/>
  <c r="L2163" i="11"/>
  <c r="K2163" i="11"/>
  <c r="M2162" i="11"/>
  <c r="L2162" i="11"/>
  <c r="K2162" i="11"/>
  <c r="M2161" i="11"/>
  <c r="L2161" i="11"/>
  <c r="K2161" i="11"/>
  <c r="M2160" i="11"/>
  <c r="L2160" i="11"/>
  <c r="K2160" i="11"/>
  <c r="M2159" i="11"/>
  <c r="L2159" i="11"/>
  <c r="K2159" i="11"/>
  <c r="M2158" i="11"/>
  <c r="L2158" i="11"/>
  <c r="K2158" i="11"/>
  <c r="M2157" i="11"/>
  <c r="L2157" i="11"/>
  <c r="K2157" i="11"/>
  <c r="M2156" i="11"/>
  <c r="L2156" i="11"/>
  <c r="K2156" i="11"/>
  <c r="M2155" i="11"/>
  <c r="L2155" i="11"/>
  <c r="K2155" i="11"/>
  <c r="M2154" i="11"/>
  <c r="L2154" i="11"/>
  <c r="K2154" i="11"/>
  <c r="M2153" i="11"/>
  <c r="L2153" i="11"/>
  <c r="K2153" i="11"/>
  <c r="M2152" i="11"/>
  <c r="L2152" i="11"/>
  <c r="K2152" i="11"/>
  <c r="M2151" i="11"/>
  <c r="L2151" i="11"/>
  <c r="K2151" i="11"/>
  <c r="M2150" i="11"/>
  <c r="L2150" i="11"/>
  <c r="K2150" i="11"/>
  <c r="M2149" i="11"/>
  <c r="L2149" i="11"/>
  <c r="K2149" i="11"/>
  <c r="M2148" i="11"/>
  <c r="L2148" i="11"/>
  <c r="K2148" i="11"/>
  <c r="M2147" i="11"/>
  <c r="L2147" i="11"/>
  <c r="K2147" i="11"/>
  <c r="M2146" i="11"/>
  <c r="L2146" i="11"/>
  <c r="K2146" i="11"/>
  <c r="M2145" i="11"/>
  <c r="L2145" i="11"/>
  <c r="K2145" i="11"/>
  <c r="M2144" i="11"/>
  <c r="L2144" i="11"/>
  <c r="K2144" i="11"/>
  <c r="M2143" i="11"/>
  <c r="L2143" i="11"/>
  <c r="K2143" i="11"/>
  <c r="M2142" i="11"/>
  <c r="L2142" i="11"/>
  <c r="K2142" i="11"/>
  <c r="M2141" i="11"/>
  <c r="L2141" i="11"/>
  <c r="K2141" i="11"/>
  <c r="M2140" i="11"/>
  <c r="L2140" i="11"/>
  <c r="K2140" i="11"/>
  <c r="M2139" i="11"/>
  <c r="L2139" i="11"/>
  <c r="K2139" i="11"/>
  <c r="M2138" i="11"/>
  <c r="L2138" i="11"/>
  <c r="K2138" i="11"/>
  <c r="M2137" i="11"/>
  <c r="L2137" i="11"/>
  <c r="K2137" i="11"/>
  <c r="M2136" i="11"/>
  <c r="L2136" i="11"/>
  <c r="K2136" i="11"/>
  <c r="M2135" i="11"/>
  <c r="L2135" i="11"/>
  <c r="K2135" i="11"/>
  <c r="M2134" i="11"/>
  <c r="L2134" i="11"/>
  <c r="K2134" i="11"/>
  <c r="M2133" i="11"/>
  <c r="L2133" i="11"/>
  <c r="K2133" i="11"/>
  <c r="M2132" i="11"/>
  <c r="L2132" i="11"/>
  <c r="K2132" i="11"/>
  <c r="M2131" i="11"/>
  <c r="L2131" i="11"/>
  <c r="K2131" i="11"/>
  <c r="M2130" i="11"/>
  <c r="L2130" i="11"/>
  <c r="K2130" i="11"/>
  <c r="M2129" i="11"/>
  <c r="L2129" i="11"/>
  <c r="K2129" i="11"/>
  <c r="M2128" i="11"/>
  <c r="L2128" i="11"/>
  <c r="K2128" i="11"/>
  <c r="M2127" i="11"/>
  <c r="L2127" i="11"/>
  <c r="K2127" i="11"/>
  <c r="M2126" i="11"/>
  <c r="L2126" i="11"/>
  <c r="K2126" i="11"/>
  <c r="M2125" i="11"/>
  <c r="L2125" i="11"/>
  <c r="K2125" i="11"/>
  <c r="M2124" i="11"/>
  <c r="L2124" i="11"/>
  <c r="K2124" i="11"/>
  <c r="M2123" i="11"/>
  <c r="L2123" i="11"/>
  <c r="K2123" i="11"/>
  <c r="M2122" i="11"/>
  <c r="L2122" i="11"/>
  <c r="K2122" i="11"/>
  <c r="M2121" i="11"/>
  <c r="L2121" i="11"/>
  <c r="K2121" i="11"/>
  <c r="M2120" i="11"/>
  <c r="L2120" i="11"/>
  <c r="K2120" i="11"/>
  <c r="M2119" i="11"/>
  <c r="L2119" i="11"/>
  <c r="K2119" i="11"/>
  <c r="M2118" i="11"/>
  <c r="L2118" i="11"/>
  <c r="K2118" i="11"/>
  <c r="M2117" i="11"/>
  <c r="L2117" i="11"/>
  <c r="K2117" i="11"/>
  <c r="M2116" i="11"/>
  <c r="L2116" i="11"/>
  <c r="K2116" i="11"/>
  <c r="M2115" i="11"/>
  <c r="L2115" i="11"/>
  <c r="K2115" i="11"/>
  <c r="M2114" i="11"/>
  <c r="L2114" i="11"/>
  <c r="K2114" i="11"/>
  <c r="M2113" i="11"/>
  <c r="L2113" i="11"/>
  <c r="K2113" i="11"/>
  <c r="M2112" i="11"/>
  <c r="L2112" i="11"/>
  <c r="K2112" i="11"/>
  <c r="M2111" i="11"/>
  <c r="L2111" i="11"/>
  <c r="K2111" i="11"/>
  <c r="M2110" i="11"/>
  <c r="L2110" i="11"/>
  <c r="K2110" i="11"/>
  <c r="M2109" i="11"/>
  <c r="L2109" i="11"/>
  <c r="K2109" i="11"/>
  <c r="M2108" i="11"/>
  <c r="L2108" i="11"/>
  <c r="K2108" i="11"/>
  <c r="M2107" i="11"/>
  <c r="L2107" i="11"/>
  <c r="K2107" i="11"/>
  <c r="M2106" i="11"/>
  <c r="L2106" i="11"/>
  <c r="K2106" i="11"/>
  <c r="M2105" i="11"/>
  <c r="L2105" i="11"/>
  <c r="K2105" i="11"/>
  <c r="M2104" i="11"/>
  <c r="L2104" i="11"/>
  <c r="K2104" i="11"/>
  <c r="M2103" i="11"/>
  <c r="L2103" i="11"/>
  <c r="K2103" i="11"/>
  <c r="M2102" i="11"/>
  <c r="L2102" i="11"/>
  <c r="K2102" i="11"/>
  <c r="M2101" i="11"/>
  <c r="L2101" i="11"/>
  <c r="K2101" i="11"/>
  <c r="M2100" i="11"/>
  <c r="L2100" i="11"/>
  <c r="K2100" i="11"/>
  <c r="M2099" i="11"/>
  <c r="L2099" i="11"/>
  <c r="K2099" i="11"/>
  <c r="M2098" i="11"/>
  <c r="L2098" i="11"/>
  <c r="K2098" i="11"/>
  <c r="M2097" i="11"/>
  <c r="L2097" i="11"/>
  <c r="K2097" i="11"/>
  <c r="M2096" i="11"/>
  <c r="L2096" i="11"/>
  <c r="K2096" i="11"/>
  <c r="M2095" i="11"/>
  <c r="L2095" i="11"/>
  <c r="K2095" i="11"/>
  <c r="M2094" i="11"/>
  <c r="L2094" i="11"/>
  <c r="K2094" i="11"/>
  <c r="M2093" i="11"/>
  <c r="L2093" i="11"/>
  <c r="K2093" i="11"/>
  <c r="M2092" i="11"/>
  <c r="L2092" i="11"/>
  <c r="K2092" i="11"/>
  <c r="M2091" i="11"/>
  <c r="L2091" i="11"/>
  <c r="K2091" i="11"/>
  <c r="M2090" i="11"/>
  <c r="L2090" i="11"/>
  <c r="K2090" i="11"/>
  <c r="M2089" i="11"/>
  <c r="L2089" i="11"/>
  <c r="K2089" i="11"/>
  <c r="M2088" i="11"/>
  <c r="L2088" i="11"/>
  <c r="K2088" i="11"/>
  <c r="M2087" i="11"/>
  <c r="L2087" i="11"/>
  <c r="K2087" i="11"/>
  <c r="M2086" i="11"/>
  <c r="L2086" i="11"/>
  <c r="K2086" i="11"/>
  <c r="M2085" i="11"/>
  <c r="L2085" i="11"/>
  <c r="K2085" i="11"/>
  <c r="M2084" i="11"/>
  <c r="L2084" i="11"/>
  <c r="K2084" i="11"/>
  <c r="M2083" i="11"/>
  <c r="L2083" i="11"/>
  <c r="K2083" i="11"/>
  <c r="M2082" i="11"/>
  <c r="L2082" i="11"/>
  <c r="K2082" i="11"/>
  <c r="M2081" i="11"/>
  <c r="L2081" i="11"/>
  <c r="K2081" i="11"/>
  <c r="M2080" i="11"/>
  <c r="L2080" i="11"/>
  <c r="K2080" i="11"/>
  <c r="M2079" i="11"/>
  <c r="L2079" i="11"/>
  <c r="K2079" i="11"/>
  <c r="M2078" i="11"/>
  <c r="L2078" i="11"/>
  <c r="K2078" i="11"/>
  <c r="M2077" i="11"/>
  <c r="L2077" i="11"/>
  <c r="K2077" i="11"/>
  <c r="M2076" i="11"/>
  <c r="L2076" i="11"/>
  <c r="K2076" i="11"/>
  <c r="M2075" i="11"/>
  <c r="L2075" i="11"/>
  <c r="K2075" i="11"/>
  <c r="M2074" i="11"/>
  <c r="L2074" i="11"/>
  <c r="K2074" i="11"/>
  <c r="M2073" i="11"/>
  <c r="L2073" i="11"/>
  <c r="K2073" i="11"/>
  <c r="M2072" i="11"/>
  <c r="L2072" i="11"/>
  <c r="K2072" i="11"/>
  <c r="M2071" i="11"/>
  <c r="L2071" i="11"/>
  <c r="K2071" i="11"/>
  <c r="M2070" i="11"/>
  <c r="L2070" i="11"/>
  <c r="K2070" i="11"/>
  <c r="M2069" i="11"/>
  <c r="L2069" i="11"/>
  <c r="K2069" i="11"/>
  <c r="M2068" i="11"/>
  <c r="L2068" i="11"/>
  <c r="K2068" i="11"/>
  <c r="M2067" i="11"/>
  <c r="L2067" i="11"/>
  <c r="K2067" i="11"/>
  <c r="M2066" i="11"/>
  <c r="L2066" i="11"/>
  <c r="K2066" i="11"/>
  <c r="M2065" i="11"/>
  <c r="L2065" i="11"/>
  <c r="K2065" i="11"/>
  <c r="M2064" i="11"/>
  <c r="L2064" i="11"/>
  <c r="K2064" i="11"/>
  <c r="M2063" i="11"/>
  <c r="L2063" i="11"/>
  <c r="K2063" i="11"/>
  <c r="M2062" i="11"/>
  <c r="L2062" i="11"/>
  <c r="K2062" i="11"/>
  <c r="M2061" i="11"/>
  <c r="L2061" i="11"/>
  <c r="K2061" i="11"/>
  <c r="M2060" i="11"/>
  <c r="L2060" i="11"/>
  <c r="K2060" i="11"/>
  <c r="M2059" i="11"/>
  <c r="L2059" i="11"/>
  <c r="K2059" i="11"/>
  <c r="M2058" i="11"/>
  <c r="L2058" i="11"/>
  <c r="K2058" i="11"/>
  <c r="M2057" i="11"/>
  <c r="L2057" i="11"/>
  <c r="K2057" i="11"/>
  <c r="M2056" i="11"/>
  <c r="L2056" i="11"/>
  <c r="K2056" i="11"/>
  <c r="M2055" i="11"/>
  <c r="L2055" i="11"/>
  <c r="K2055" i="11"/>
  <c r="M2054" i="11"/>
  <c r="L2054" i="11"/>
  <c r="K2054" i="11"/>
  <c r="M2053" i="11"/>
  <c r="L2053" i="11"/>
  <c r="K2053" i="11"/>
  <c r="M2052" i="11"/>
  <c r="L2052" i="11"/>
  <c r="K2052" i="11"/>
  <c r="M2051" i="11"/>
  <c r="L2051" i="11"/>
  <c r="K2051" i="11"/>
  <c r="M2050" i="11"/>
  <c r="L2050" i="11"/>
  <c r="K2050" i="11"/>
  <c r="M2049" i="11"/>
  <c r="L2049" i="11"/>
  <c r="K2049" i="11"/>
  <c r="M2048" i="11"/>
  <c r="L2048" i="11"/>
  <c r="K2048" i="11"/>
  <c r="M2047" i="11"/>
  <c r="L2047" i="11"/>
  <c r="K2047" i="11"/>
  <c r="M2046" i="11"/>
  <c r="L2046" i="11"/>
  <c r="K2046" i="11"/>
  <c r="M2045" i="11"/>
  <c r="L2045" i="11"/>
  <c r="K2045" i="11"/>
  <c r="M2044" i="11"/>
  <c r="L2044" i="11"/>
  <c r="K2044" i="11"/>
  <c r="M2043" i="11"/>
  <c r="L2043" i="11"/>
  <c r="K2043" i="11"/>
  <c r="M2042" i="11"/>
  <c r="L2042" i="11"/>
  <c r="K2042" i="11"/>
  <c r="M2041" i="11"/>
  <c r="L2041" i="11"/>
  <c r="K2041" i="11"/>
  <c r="M2040" i="11"/>
  <c r="L2040" i="11"/>
  <c r="K2040" i="11"/>
  <c r="M2039" i="11"/>
  <c r="L2039" i="11"/>
  <c r="K2039" i="11"/>
  <c r="M2038" i="11"/>
  <c r="L2038" i="11"/>
  <c r="K2038" i="11"/>
  <c r="M2037" i="11"/>
  <c r="L2037" i="11"/>
  <c r="K2037" i="11"/>
  <c r="M2036" i="11"/>
  <c r="L2036" i="11"/>
  <c r="K2036" i="11"/>
  <c r="M2035" i="11"/>
  <c r="L2035" i="11"/>
  <c r="K2035" i="11"/>
  <c r="M2034" i="11"/>
  <c r="L2034" i="11"/>
  <c r="K2034" i="11"/>
  <c r="M2033" i="11"/>
  <c r="L2033" i="11"/>
  <c r="K2033" i="11"/>
  <c r="M2032" i="11"/>
  <c r="L2032" i="11"/>
  <c r="K2032" i="11"/>
  <c r="M2031" i="11"/>
  <c r="L2031" i="11"/>
  <c r="K2031" i="11"/>
  <c r="M2030" i="11"/>
  <c r="L2030" i="11"/>
  <c r="K2030" i="11"/>
  <c r="M2029" i="11"/>
  <c r="L2029" i="11"/>
  <c r="K2029" i="11"/>
  <c r="M2028" i="11"/>
  <c r="L2028" i="11"/>
  <c r="K2028" i="11"/>
  <c r="M2027" i="11"/>
  <c r="L2027" i="11"/>
  <c r="K2027" i="11"/>
  <c r="M2026" i="11"/>
  <c r="L2026" i="11"/>
  <c r="K2026" i="11"/>
  <c r="M2025" i="11"/>
  <c r="L2025" i="11"/>
  <c r="K2025" i="11"/>
  <c r="M2024" i="11"/>
  <c r="L2024" i="11"/>
  <c r="K2024" i="11"/>
  <c r="M2023" i="11"/>
  <c r="L2023" i="11"/>
  <c r="K2023" i="11"/>
  <c r="M2022" i="11"/>
  <c r="L2022" i="11"/>
  <c r="K2022" i="11"/>
  <c r="M2021" i="11"/>
  <c r="L2021" i="11"/>
  <c r="K2021" i="11"/>
  <c r="M2020" i="11"/>
  <c r="L2020" i="11"/>
  <c r="K2020" i="11"/>
  <c r="M2019" i="11"/>
  <c r="L2019" i="11"/>
  <c r="K2019" i="11"/>
  <c r="M2018" i="11"/>
  <c r="L2018" i="11"/>
  <c r="K2018" i="11"/>
  <c r="M2017" i="11"/>
  <c r="L2017" i="11"/>
  <c r="K2017" i="11"/>
  <c r="M2016" i="11"/>
  <c r="L2016" i="11"/>
  <c r="K2016" i="11"/>
  <c r="M2015" i="11"/>
  <c r="L2015" i="11"/>
  <c r="K2015" i="11"/>
  <c r="M2014" i="11"/>
  <c r="L2014" i="11"/>
  <c r="K2014" i="11"/>
  <c r="M2013" i="11"/>
  <c r="L2013" i="11"/>
  <c r="K2013" i="11"/>
  <c r="M2012" i="11"/>
  <c r="L2012" i="11"/>
  <c r="K2012" i="11"/>
  <c r="M2011" i="11"/>
  <c r="L2011" i="11"/>
  <c r="K2011" i="11"/>
  <c r="M2010" i="11"/>
  <c r="L2010" i="11"/>
  <c r="K2010" i="11"/>
  <c r="M2009" i="11"/>
  <c r="L2009" i="11"/>
  <c r="K2009" i="11"/>
  <c r="M2008" i="11"/>
  <c r="L2008" i="11"/>
  <c r="K2008" i="11"/>
  <c r="M2007" i="11"/>
  <c r="L2007" i="11"/>
  <c r="K2007" i="11"/>
  <c r="M2006" i="11"/>
  <c r="L2006" i="11"/>
  <c r="K2006" i="11"/>
  <c r="M2005" i="11"/>
  <c r="L2005" i="11"/>
  <c r="K2005" i="11"/>
  <c r="M2004" i="11"/>
  <c r="L2004" i="11"/>
  <c r="K2004" i="11"/>
  <c r="M2003" i="11"/>
  <c r="L2003" i="11"/>
  <c r="K2003" i="11"/>
  <c r="M2002" i="11"/>
  <c r="L2002" i="11"/>
  <c r="K2002" i="11"/>
  <c r="M2001" i="11"/>
  <c r="L2001" i="11"/>
  <c r="K2001" i="11"/>
  <c r="M2000" i="11"/>
  <c r="L2000" i="11"/>
  <c r="K2000" i="11"/>
  <c r="M1999" i="11"/>
  <c r="L1999" i="11"/>
  <c r="K1999" i="11"/>
  <c r="M1998" i="11"/>
  <c r="L1998" i="11"/>
  <c r="K1998" i="11"/>
  <c r="M1997" i="11"/>
  <c r="L1997" i="11"/>
  <c r="K1997" i="11"/>
  <c r="M1996" i="11"/>
  <c r="L1996" i="11"/>
  <c r="K1996" i="11"/>
  <c r="M1995" i="11"/>
  <c r="L1995" i="11"/>
  <c r="K1995" i="11"/>
  <c r="M1994" i="11"/>
  <c r="L1994" i="11"/>
  <c r="K1994" i="11"/>
  <c r="M1993" i="11"/>
  <c r="L1993" i="11"/>
  <c r="K1993" i="11"/>
  <c r="M1992" i="11"/>
  <c r="L1992" i="11"/>
  <c r="K1992" i="11"/>
  <c r="M1991" i="11"/>
  <c r="L1991" i="11"/>
  <c r="K1991" i="11"/>
  <c r="M1990" i="11"/>
  <c r="L1990" i="11"/>
  <c r="K1990" i="11"/>
  <c r="M1989" i="11"/>
  <c r="L1989" i="11"/>
  <c r="K1989" i="11"/>
  <c r="M1988" i="11"/>
  <c r="L1988" i="11"/>
  <c r="K1988" i="11"/>
  <c r="M1987" i="11"/>
  <c r="L1987" i="11"/>
  <c r="K1987" i="11"/>
  <c r="M1986" i="11"/>
  <c r="L1986" i="11"/>
  <c r="K1986" i="11"/>
  <c r="M1985" i="11"/>
  <c r="L1985" i="11"/>
  <c r="K1985" i="11"/>
  <c r="M1984" i="11"/>
  <c r="L1984" i="11"/>
  <c r="K1984" i="11"/>
  <c r="M1983" i="11"/>
  <c r="L1983" i="11"/>
  <c r="K1983" i="11"/>
  <c r="M1982" i="11"/>
  <c r="L1982" i="11"/>
  <c r="K1982" i="11"/>
  <c r="M1981" i="11"/>
  <c r="L1981" i="11"/>
  <c r="K1981" i="11"/>
  <c r="M1980" i="11"/>
  <c r="L1980" i="11"/>
  <c r="K1980" i="11"/>
  <c r="M1979" i="11"/>
  <c r="L1979" i="11"/>
  <c r="K1979" i="11"/>
  <c r="M1978" i="11"/>
  <c r="L1978" i="11"/>
  <c r="K1978" i="11"/>
  <c r="M1977" i="11"/>
  <c r="L1977" i="11"/>
  <c r="K1977" i="11"/>
  <c r="M1976" i="11"/>
  <c r="L1976" i="11"/>
  <c r="K1976" i="11"/>
  <c r="M1975" i="11"/>
  <c r="L1975" i="11"/>
  <c r="K1975" i="11"/>
  <c r="M1974" i="11"/>
  <c r="L1974" i="11"/>
  <c r="K1974" i="11"/>
  <c r="M1973" i="11"/>
  <c r="L1973" i="11"/>
  <c r="K1973" i="11"/>
  <c r="M1972" i="11"/>
  <c r="L1972" i="11"/>
  <c r="K1972" i="11"/>
  <c r="M1971" i="11"/>
  <c r="L1971" i="11"/>
  <c r="K1971" i="11"/>
  <c r="M1970" i="11"/>
  <c r="L1970" i="11"/>
  <c r="K1970" i="11"/>
  <c r="M1969" i="11"/>
  <c r="L1969" i="11"/>
  <c r="K1969" i="11"/>
  <c r="M1968" i="11"/>
  <c r="L1968" i="11"/>
  <c r="K1968" i="11"/>
  <c r="M1967" i="11"/>
  <c r="L1967" i="11"/>
  <c r="K1967" i="11"/>
  <c r="M1966" i="11"/>
  <c r="L1966" i="11"/>
  <c r="K1966" i="11"/>
  <c r="M1965" i="11"/>
  <c r="L1965" i="11"/>
  <c r="K1965" i="11"/>
  <c r="M1964" i="11"/>
  <c r="L1964" i="11"/>
  <c r="K1964" i="11"/>
  <c r="M1963" i="11"/>
  <c r="L1963" i="11"/>
  <c r="K1963" i="11"/>
  <c r="M1962" i="11"/>
  <c r="L1962" i="11"/>
  <c r="K1962" i="11"/>
  <c r="M1961" i="11"/>
  <c r="L1961" i="11"/>
  <c r="K1961" i="11"/>
  <c r="M1960" i="11"/>
  <c r="L1960" i="11"/>
  <c r="K1960" i="11"/>
  <c r="M1959" i="11"/>
  <c r="L1959" i="11"/>
  <c r="K1959" i="11"/>
  <c r="M1958" i="11"/>
  <c r="L1958" i="11"/>
  <c r="K1958" i="11"/>
  <c r="M1957" i="11"/>
  <c r="L1957" i="11"/>
  <c r="K1957" i="11"/>
  <c r="M1956" i="11"/>
  <c r="L1956" i="11"/>
  <c r="K1956" i="11"/>
  <c r="M1955" i="11"/>
  <c r="L1955" i="11"/>
  <c r="K1955" i="11"/>
  <c r="M1954" i="11"/>
  <c r="L1954" i="11"/>
  <c r="K1954" i="11"/>
  <c r="M1953" i="11"/>
  <c r="L1953" i="11"/>
  <c r="K1953" i="11"/>
  <c r="M1952" i="11"/>
  <c r="L1952" i="11"/>
  <c r="K1952" i="11"/>
  <c r="M1951" i="11"/>
  <c r="L1951" i="11"/>
  <c r="K1951" i="11"/>
  <c r="M1950" i="11"/>
  <c r="L1950" i="11"/>
  <c r="K1950" i="11"/>
  <c r="M1949" i="11"/>
  <c r="L1949" i="11"/>
  <c r="K1949" i="11"/>
  <c r="M1948" i="11"/>
  <c r="L1948" i="11"/>
  <c r="K1948" i="11"/>
  <c r="M1947" i="11"/>
  <c r="L1947" i="11"/>
  <c r="K1947" i="11"/>
  <c r="M1946" i="11"/>
  <c r="L1946" i="11"/>
  <c r="K1946" i="11"/>
  <c r="M1945" i="11"/>
  <c r="L1945" i="11"/>
  <c r="K1945" i="11"/>
  <c r="M1944" i="11"/>
  <c r="L1944" i="11"/>
  <c r="K1944" i="11"/>
  <c r="M1943" i="11"/>
  <c r="L1943" i="11"/>
  <c r="K1943" i="11"/>
  <c r="M1942" i="11"/>
  <c r="L1942" i="11"/>
  <c r="K1942" i="11"/>
  <c r="M1941" i="11"/>
  <c r="L1941" i="11"/>
  <c r="K1941" i="11"/>
  <c r="M1940" i="11"/>
  <c r="L1940" i="11"/>
  <c r="K1940" i="11"/>
  <c r="M1939" i="11"/>
  <c r="L1939" i="11"/>
  <c r="K1939" i="11"/>
  <c r="M1938" i="11"/>
  <c r="L1938" i="11"/>
  <c r="K1938" i="11"/>
  <c r="M1937" i="11"/>
  <c r="L1937" i="11"/>
  <c r="K1937" i="11"/>
  <c r="M1936" i="11"/>
  <c r="L1936" i="11"/>
  <c r="K1936" i="11"/>
  <c r="M1935" i="11"/>
  <c r="L1935" i="11"/>
  <c r="K1935" i="11"/>
  <c r="M1934" i="11"/>
  <c r="L1934" i="11"/>
  <c r="K1934" i="11"/>
  <c r="M1933" i="11"/>
  <c r="L1933" i="11"/>
  <c r="K1933" i="11"/>
  <c r="M1932" i="11"/>
  <c r="L1932" i="11"/>
  <c r="K1932" i="11"/>
  <c r="M1931" i="11"/>
  <c r="L1931" i="11"/>
  <c r="K1931" i="11"/>
  <c r="M1930" i="11"/>
  <c r="L1930" i="11"/>
  <c r="K1930" i="11"/>
  <c r="M1929" i="11"/>
  <c r="L1929" i="11"/>
  <c r="K1929" i="11"/>
  <c r="M1928" i="11"/>
  <c r="L1928" i="11"/>
  <c r="K1928" i="11"/>
  <c r="M1927" i="11"/>
  <c r="L1927" i="11"/>
  <c r="K1927" i="11"/>
  <c r="M1926" i="11"/>
  <c r="L1926" i="11"/>
  <c r="K1926" i="11"/>
  <c r="M1925" i="11"/>
  <c r="L1925" i="11"/>
  <c r="K1925" i="11"/>
  <c r="M1924" i="11"/>
  <c r="L1924" i="11"/>
  <c r="K1924" i="11"/>
  <c r="M1923" i="11"/>
  <c r="L1923" i="11"/>
  <c r="K1923" i="11"/>
  <c r="M1922" i="11"/>
  <c r="L1922" i="11"/>
  <c r="K1922" i="11"/>
  <c r="M1921" i="11"/>
  <c r="L1921" i="11"/>
  <c r="K1921" i="11"/>
  <c r="M1920" i="11"/>
  <c r="L1920" i="11"/>
  <c r="K1920" i="11"/>
  <c r="M1919" i="11"/>
  <c r="L1919" i="11"/>
  <c r="K1919" i="11"/>
  <c r="M1918" i="11"/>
  <c r="L1918" i="11"/>
  <c r="K1918" i="11"/>
  <c r="M1917" i="11"/>
  <c r="L1917" i="11"/>
  <c r="K1917" i="11"/>
  <c r="M1916" i="11"/>
  <c r="L1916" i="11"/>
  <c r="K1916" i="11"/>
  <c r="M1915" i="11"/>
  <c r="L1915" i="11"/>
  <c r="K1915" i="11"/>
  <c r="M1914" i="11"/>
  <c r="L1914" i="11"/>
  <c r="K1914" i="11"/>
  <c r="M1913" i="11"/>
  <c r="L1913" i="11"/>
  <c r="K1913" i="11"/>
  <c r="M1912" i="11"/>
  <c r="L1912" i="11"/>
  <c r="K1912" i="11"/>
  <c r="M1911" i="11"/>
  <c r="L1911" i="11"/>
  <c r="K1911" i="11"/>
  <c r="M1910" i="11"/>
  <c r="L1910" i="11"/>
  <c r="K1910" i="11"/>
  <c r="M1909" i="11"/>
  <c r="L1909" i="11"/>
  <c r="K1909" i="11"/>
  <c r="M1908" i="11"/>
  <c r="L1908" i="11"/>
  <c r="K1908" i="11"/>
  <c r="M1907" i="11"/>
  <c r="L1907" i="11"/>
  <c r="K1907" i="11"/>
  <c r="M1906" i="11"/>
  <c r="L1906" i="11"/>
  <c r="K1906" i="11"/>
  <c r="M1905" i="11"/>
  <c r="L1905" i="11"/>
  <c r="K1905" i="11"/>
  <c r="M1904" i="11"/>
  <c r="L1904" i="11"/>
  <c r="K1904" i="11"/>
  <c r="M1903" i="11"/>
  <c r="L1903" i="11"/>
  <c r="K1903" i="11"/>
  <c r="M1902" i="11"/>
  <c r="L1902" i="11"/>
  <c r="K1902" i="11"/>
  <c r="M1901" i="11"/>
  <c r="L1901" i="11"/>
  <c r="K1901" i="11"/>
  <c r="M1900" i="11"/>
  <c r="L1900" i="11"/>
  <c r="K1900" i="11"/>
  <c r="M1899" i="11"/>
  <c r="L1899" i="11"/>
  <c r="K1899" i="11"/>
  <c r="M1898" i="11"/>
  <c r="L1898" i="11"/>
  <c r="K1898" i="11"/>
  <c r="M1897" i="11"/>
  <c r="L1897" i="11"/>
  <c r="K1897" i="11"/>
  <c r="M1896" i="11"/>
  <c r="L1896" i="11"/>
  <c r="K1896" i="11"/>
  <c r="M1895" i="11"/>
  <c r="L1895" i="11"/>
  <c r="K1895" i="11"/>
  <c r="M1894" i="11"/>
  <c r="L1894" i="11"/>
  <c r="K1894" i="11"/>
  <c r="M1893" i="11"/>
  <c r="L1893" i="11"/>
  <c r="K1893" i="11"/>
  <c r="M1892" i="11"/>
  <c r="L1892" i="11"/>
  <c r="K1892" i="11"/>
  <c r="M1891" i="11"/>
  <c r="L1891" i="11"/>
  <c r="K1891" i="11"/>
  <c r="M1890" i="11"/>
  <c r="L1890" i="11"/>
  <c r="K1890" i="11"/>
  <c r="M1889" i="11"/>
  <c r="L1889" i="11"/>
  <c r="K1889" i="11"/>
  <c r="M1888" i="11"/>
  <c r="L1888" i="11"/>
  <c r="K1888" i="11"/>
  <c r="M1887" i="11"/>
  <c r="L1887" i="11"/>
  <c r="K1887" i="11"/>
  <c r="M1886" i="11"/>
  <c r="L1886" i="11"/>
  <c r="K1886" i="11"/>
  <c r="M1885" i="11"/>
  <c r="L1885" i="11"/>
  <c r="K1885" i="11"/>
  <c r="M1884" i="11"/>
  <c r="L1884" i="11"/>
  <c r="K1884" i="11"/>
  <c r="M1883" i="11"/>
  <c r="L1883" i="11"/>
  <c r="K1883" i="11"/>
  <c r="M1882" i="11"/>
  <c r="L1882" i="11"/>
  <c r="K1882" i="11"/>
  <c r="M1881" i="11"/>
  <c r="L1881" i="11"/>
  <c r="K1881" i="11"/>
  <c r="M1880" i="11"/>
  <c r="L1880" i="11"/>
  <c r="K1880" i="11"/>
  <c r="M1879" i="11"/>
  <c r="L1879" i="11"/>
  <c r="K1879" i="11"/>
  <c r="M1878" i="11"/>
  <c r="L1878" i="11"/>
  <c r="K1878" i="11"/>
  <c r="M1877" i="11"/>
  <c r="L1877" i="11"/>
  <c r="K1877" i="11"/>
  <c r="M1876" i="11"/>
  <c r="L1876" i="11"/>
  <c r="K1876" i="11"/>
  <c r="M1875" i="11"/>
  <c r="L1875" i="11"/>
  <c r="K1875" i="11"/>
  <c r="M1874" i="11"/>
  <c r="L1874" i="11"/>
  <c r="K1874" i="11"/>
  <c r="M1873" i="11"/>
  <c r="L1873" i="11"/>
  <c r="K1873" i="11"/>
  <c r="M1872" i="11"/>
  <c r="L1872" i="11"/>
  <c r="K1872" i="11"/>
  <c r="M1871" i="11"/>
  <c r="L1871" i="11"/>
  <c r="K1871" i="11"/>
  <c r="M1870" i="11"/>
  <c r="L1870" i="11"/>
  <c r="K1870" i="11"/>
  <c r="M1869" i="11"/>
  <c r="L1869" i="11"/>
  <c r="K1869" i="11"/>
  <c r="M1868" i="11"/>
  <c r="L1868" i="11"/>
  <c r="K1868" i="11"/>
  <c r="M1867" i="11"/>
  <c r="L1867" i="11"/>
  <c r="K1867" i="11"/>
  <c r="M1866" i="11"/>
  <c r="L1866" i="11"/>
  <c r="K1866" i="11"/>
  <c r="M1865" i="11"/>
  <c r="L1865" i="11"/>
  <c r="K1865" i="11"/>
  <c r="M1864" i="11"/>
  <c r="L1864" i="11"/>
  <c r="K1864" i="11"/>
  <c r="M1863" i="11"/>
  <c r="L1863" i="11"/>
  <c r="K1863" i="11"/>
  <c r="M1862" i="11"/>
  <c r="L1862" i="11"/>
  <c r="K1862" i="11"/>
  <c r="M1861" i="11"/>
  <c r="L1861" i="11"/>
  <c r="K1861" i="11"/>
  <c r="M1860" i="11"/>
  <c r="L1860" i="11"/>
  <c r="K1860" i="11"/>
  <c r="M1859" i="11"/>
  <c r="L1859" i="11"/>
  <c r="K1859" i="11"/>
  <c r="M1858" i="11"/>
  <c r="L1858" i="11"/>
  <c r="K1858" i="11"/>
  <c r="M1857" i="11"/>
  <c r="L1857" i="11"/>
  <c r="K1857" i="11"/>
  <c r="M1856" i="11"/>
  <c r="L1856" i="11"/>
  <c r="K1856" i="11"/>
  <c r="M1855" i="11"/>
  <c r="L1855" i="11"/>
  <c r="K1855" i="11"/>
  <c r="M1854" i="11"/>
  <c r="L1854" i="11"/>
  <c r="K1854" i="11"/>
  <c r="M1853" i="11"/>
  <c r="L1853" i="11"/>
  <c r="K1853" i="11"/>
  <c r="M1852" i="11"/>
  <c r="L1852" i="11"/>
  <c r="K1852" i="11"/>
  <c r="M1851" i="11"/>
  <c r="L1851" i="11"/>
  <c r="K1851" i="11"/>
  <c r="M1850" i="11"/>
  <c r="L1850" i="11"/>
  <c r="K1850" i="11"/>
  <c r="M1849" i="11"/>
  <c r="L1849" i="11"/>
  <c r="K1849" i="11"/>
  <c r="M1848" i="11"/>
  <c r="L1848" i="11"/>
  <c r="K1848" i="11"/>
  <c r="M1847" i="11"/>
  <c r="L1847" i="11"/>
  <c r="K1847" i="11"/>
  <c r="M1846" i="11"/>
  <c r="L1846" i="11"/>
  <c r="K1846" i="11"/>
  <c r="M1845" i="11"/>
  <c r="L1845" i="11"/>
  <c r="K1845" i="11"/>
  <c r="M1844" i="11"/>
  <c r="L1844" i="11"/>
  <c r="K1844" i="11"/>
  <c r="M1843" i="11"/>
  <c r="L1843" i="11"/>
  <c r="K1843" i="11"/>
  <c r="M1842" i="11"/>
  <c r="L1842" i="11"/>
  <c r="K1842" i="11"/>
  <c r="M1841" i="11"/>
  <c r="L1841" i="11"/>
  <c r="K1841" i="11"/>
  <c r="M1840" i="11"/>
  <c r="L1840" i="11"/>
  <c r="K1840" i="11"/>
  <c r="M1839" i="11"/>
  <c r="L1839" i="11"/>
  <c r="K1839" i="11"/>
  <c r="M1838" i="11"/>
  <c r="L1838" i="11"/>
  <c r="K1838" i="11"/>
  <c r="M1837" i="11"/>
  <c r="L1837" i="11"/>
  <c r="K1837" i="11"/>
  <c r="M1836" i="11"/>
  <c r="L1836" i="11"/>
  <c r="K1836" i="11"/>
  <c r="M1835" i="11"/>
  <c r="L1835" i="11"/>
  <c r="K1835" i="11"/>
  <c r="M1834" i="11"/>
  <c r="L1834" i="11"/>
  <c r="K1834" i="11"/>
  <c r="M1833" i="11"/>
  <c r="L1833" i="11"/>
  <c r="K1833" i="11"/>
  <c r="M1832" i="11"/>
  <c r="L1832" i="11"/>
  <c r="K1832" i="11"/>
  <c r="M1831" i="11"/>
  <c r="L1831" i="11"/>
  <c r="K1831" i="11"/>
  <c r="M1830" i="11"/>
  <c r="L1830" i="11"/>
  <c r="K1830" i="11"/>
  <c r="M1829" i="11"/>
  <c r="L1829" i="11"/>
  <c r="K1829" i="11"/>
  <c r="M1828" i="11"/>
  <c r="L1828" i="11"/>
  <c r="K1828" i="11"/>
  <c r="M1827" i="11"/>
  <c r="L1827" i="11"/>
  <c r="K1827" i="11"/>
  <c r="M1826" i="11"/>
  <c r="L1826" i="11"/>
  <c r="K1826" i="11"/>
  <c r="M1825" i="11"/>
  <c r="L1825" i="11"/>
  <c r="K1825" i="11"/>
  <c r="M1824" i="11"/>
  <c r="L1824" i="11"/>
  <c r="K1824" i="11"/>
  <c r="M1823" i="11"/>
  <c r="L1823" i="11"/>
  <c r="K1823" i="11"/>
  <c r="M1822" i="11"/>
  <c r="L1822" i="11"/>
  <c r="K1822" i="11"/>
  <c r="M1821" i="11"/>
  <c r="L1821" i="11"/>
  <c r="K1821" i="11"/>
  <c r="M1820" i="11"/>
  <c r="L1820" i="11"/>
  <c r="K1820" i="11"/>
  <c r="M1819" i="11"/>
  <c r="L1819" i="11"/>
  <c r="K1819" i="11"/>
  <c r="M1818" i="11"/>
  <c r="L1818" i="11"/>
  <c r="K1818" i="11"/>
  <c r="M1817" i="11"/>
  <c r="L1817" i="11"/>
  <c r="K1817" i="11"/>
  <c r="M1816" i="11"/>
  <c r="L1816" i="11"/>
  <c r="K1816" i="11"/>
  <c r="M1815" i="11"/>
  <c r="L1815" i="11"/>
  <c r="K1815" i="11"/>
  <c r="M1814" i="11"/>
  <c r="L1814" i="11"/>
  <c r="K1814" i="11"/>
  <c r="M1813" i="11"/>
  <c r="L1813" i="11"/>
  <c r="K1813" i="11"/>
  <c r="M1812" i="11"/>
  <c r="L1812" i="11"/>
  <c r="K1812" i="11"/>
  <c r="M1811" i="11"/>
  <c r="L1811" i="11"/>
  <c r="K1811" i="11"/>
  <c r="M1810" i="11"/>
  <c r="L1810" i="11"/>
  <c r="K1810" i="11"/>
  <c r="M1809" i="11"/>
  <c r="L1809" i="11"/>
  <c r="K1809" i="11"/>
  <c r="M1808" i="11"/>
  <c r="L1808" i="11"/>
  <c r="K1808" i="11"/>
  <c r="M1807" i="11"/>
  <c r="L1807" i="11"/>
  <c r="K1807" i="11"/>
  <c r="M1806" i="11"/>
  <c r="L1806" i="11"/>
  <c r="K1806" i="11"/>
  <c r="M1805" i="11"/>
  <c r="L1805" i="11"/>
  <c r="K1805" i="11"/>
  <c r="M1804" i="11"/>
  <c r="L1804" i="11"/>
  <c r="K1804" i="11"/>
  <c r="M1803" i="11"/>
  <c r="L1803" i="11"/>
  <c r="K1803" i="11"/>
  <c r="M1802" i="11"/>
  <c r="L1802" i="11"/>
  <c r="K1802" i="11"/>
  <c r="M1801" i="11"/>
  <c r="L1801" i="11"/>
  <c r="K1801" i="11"/>
  <c r="M1800" i="11"/>
  <c r="L1800" i="11"/>
  <c r="K1800" i="11"/>
  <c r="M1799" i="11"/>
  <c r="L1799" i="11"/>
  <c r="K1799" i="11"/>
  <c r="M1798" i="11"/>
  <c r="L1798" i="11"/>
  <c r="K1798" i="11"/>
  <c r="M1797" i="11"/>
  <c r="L1797" i="11"/>
  <c r="K1797" i="11"/>
  <c r="M1796" i="11"/>
  <c r="L1796" i="11"/>
  <c r="K1796" i="11"/>
  <c r="M1795" i="11"/>
  <c r="L1795" i="11"/>
  <c r="K1795" i="11"/>
  <c r="M1794" i="11"/>
  <c r="L1794" i="11"/>
  <c r="K1794" i="11"/>
  <c r="M1793" i="11"/>
  <c r="L1793" i="11"/>
  <c r="K1793" i="11"/>
  <c r="M1792" i="11"/>
  <c r="L1792" i="11"/>
  <c r="K1792" i="11"/>
  <c r="M1791" i="11"/>
  <c r="L1791" i="11"/>
  <c r="K1791" i="11"/>
  <c r="M1790" i="11"/>
  <c r="L1790" i="11"/>
  <c r="K1790" i="11"/>
  <c r="M1789" i="11"/>
  <c r="L1789" i="11"/>
  <c r="K1789" i="11"/>
  <c r="M1788" i="11"/>
  <c r="L1788" i="11"/>
  <c r="K1788" i="11"/>
  <c r="M1787" i="11"/>
  <c r="L1787" i="11"/>
  <c r="K1787" i="11"/>
  <c r="M1786" i="11"/>
  <c r="L1786" i="11"/>
  <c r="K1786" i="11"/>
  <c r="M1785" i="11"/>
  <c r="L1785" i="11"/>
  <c r="K1785" i="11"/>
  <c r="M1784" i="11"/>
  <c r="L1784" i="11"/>
  <c r="K1784" i="11"/>
  <c r="M1783" i="11"/>
  <c r="L1783" i="11"/>
  <c r="K1783" i="11"/>
  <c r="M1782" i="11"/>
  <c r="L1782" i="11"/>
  <c r="K1782" i="11"/>
  <c r="M1781" i="11"/>
  <c r="L1781" i="11"/>
  <c r="K1781" i="11"/>
  <c r="M1780" i="11"/>
  <c r="L1780" i="11"/>
  <c r="K1780" i="11"/>
  <c r="M1779" i="11"/>
  <c r="L1779" i="11"/>
  <c r="K1779" i="11"/>
  <c r="M1778" i="11"/>
  <c r="L1778" i="11"/>
  <c r="K1778" i="11"/>
  <c r="M1777" i="11"/>
  <c r="L1777" i="11"/>
  <c r="K1777" i="11"/>
  <c r="M1776" i="11"/>
  <c r="L1776" i="11"/>
  <c r="K1776" i="11"/>
  <c r="M1775" i="11"/>
  <c r="L1775" i="11"/>
  <c r="K1775" i="11"/>
  <c r="M1774" i="11"/>
  <c r="L1774" i="11"/>
  <c r="K1774" i="11"/>
  <c r="M1773" i="11"/>
  <c r="L1773" i="11"/>
  <c r="K1773" i="11"/>
  <c r="M1772" i="11"/>
  <c r="L1772" i="11"/>
  <c r="K1772" i="11"/>
  <c r="M1771" i="11"/>
  <c r="L1771" i="11"/>
  <c r="K1771" i="11"/>
  <c r="M1770" i="11"/>
  <c r="L1770" i="11"/>
  <c r="K1770" i="11"/>
  <c r="M1769" i="11"/>
  <c r="L1769" i="11"/>
  <c r="K1769" i="11"/>
  <c r="M1768" i="11"/>
  <c r="L1768" i="11"/>
  <c r="K1768" i="11"/>
  <c r="M1767" i="11"/>
  <c r="L1767" i="11"/>
  <c r="K1767" i="11"/>
  <c r="M1766" i="11"/>
  <c r="L1766" i="11"/>
  <c r="K1766" i="11"/>
  <c r="M1765" i="11"/>
  <c r="L1765" i="11"/>
  <c r="K1765" i="11"/>
  <c r="M1764" i="11"/>
  <c r="L1764" i="11"/>
  <c r="K1764" i="11"/>
  <c r="M1763" i="11"/>
  <c r="L1763" i="11"/>
  <c r="K1763" i="11"/>
  <c r="M1762" i="11"/>
  <c r="L1762" i="11"/>
  <c r="K1762" i="11"/>
  <c r="M1761" i="11"/>
  <c r="L1761" i="11"/>
  <c r="K1761" i="11"/>
  <c r="M1760" i="11"/>
  <c r="L1760" i="11"/>
  <c r="K1760" i="11"/>
  <c r="M1759" i="11"/>
  <c r="L1759" i="11"/>
  <c r="K1759" i="11"/>
  <c r="M1758" i="11"/>
  <c r="L1758" i="11"/>
  <c r="K1758" i="11"/>
  <c r="M1757" i="11"/>
  <c r="L1757" i="11"/>
  <c r="K1757" i="11"/>
  <c r="M1756" i="11"/>
  <c r="L1756" i="11"/>
  <c r="K1756" i="11"/>
  <c r="M1755" i="11"/>
  <c r="L1755" i="11"/>
  <c r="K1755" i="11"/>
  <c r="M1754" i="11"/>
  <c r="L1754" i="11"/>
  <c r="K1754" i="11"/>
  <c r="M1753" i="11"/>
  <c r="L1753" i="11"/>
  <c r="K1753" i="11"/>
  <c r="M1752" i="11"/>
  <c r="L1752" i="11"/>
  <c r="K1752" i="11"/>
  <c r="M1751" i="11"/>
  <c r="L1751" i="11"/>
  <c r="K1751" i="11"/>
  <c r="M1750" i="11"/>
  <c r="L1750" i="11"/>
  <c r="K1750" i="11"/>
  <c r="M1749" i="11"/>
  <c r="L1749" i="11"/>
  <c r="K1749" i="11"/>
  <c r="M1748" i="11"/>
  <c r="L1748" i="11"/>
  <c r="K1748" i="11"/>
  <c r="M1747" i="11"/>
  <c r="L1747" i="11"/>
  <c r="K1747" i="11"/>
  <c r="M1746" i="11"/>
  <c r="L1746" i="11"/>
  <c r="K1746" i="11"/>
  <c r="M1745" i="11"/>
  <c r="L1745" i="11"/>
  <c r="K1745" i="11"/>
  <c r="M1744" i="11"/>
  <c r="L1744" i="11"/>
  <c r="K1744" i="11"/>
  <c r="M1743" i="11"/>
  <c r="L1743" i="11"/>
  <c r="K1743" i="11"/>
  <c r="M1742" i="11"/>
  <c r="L1742" i="11"/>
  <c r="K1742" i="11"/>
  <c r="M1741" i="11"/>
  <c r="L1741" i="11"/>
  <c r="K1741" i="11"/>
  <c r="M1740" i="11"/>
  <c r="L1740" i="11"/>
  <c r="K1740" i="11"/>
  <c r="M1739" i="11"/>
  <c r="L1739" i="11"/>
  <c r="K1739" i="11"/>
  <c r="M1738" i="11"/>
  <c r="L1738" i="11"/>
  <c r="K1738" i="11"/>
  <c r="M1737" i="11"/>
  <c r="L1737" i="11"/>
  <c r="K1737" i="11"/>
  <c r="M1736" i="11"/>
  <c r="L1736" i="11"/>
  <c r="K1736" i="11"/>
  <c r="M1735" i="11"/>
  <c r="L1735" i="11"/>
  <c r="K1735" i="11"/>
  <c r="M1734" i="11"/>
  <c r="L1734" i="11"/>
  <c r="K1734" i="11"/>
  <c r="M1733" i="11"/>
  <c r="L1733" i="11"/>
  <c r="K1733" i="11"/>
  <c r="M1732" i="11"/>
  <c r="L1732" i="11"/>
  <c r="K1732" i="11"/>
  <c r="M1731" i="11"/>
  <c r="L1731" i="11"/>
  <c r="K1731" i="11"/>
  <c r="M1730" i="11"/>
  <c r="L1730" i="11"/>
  <c r="K1730" i="11"/>
  <c r="M1729" i="11"/>
  <c r="L1729" i="11"/>
  <c r="K1729" i="11"/>
  <c r="M1728" i="11"/>
  <c r="L1728" i="11"/>
  <c r="K1728" i="11"/>
  <c r="M1727" i="11"/>
  <c r="L1727" i="11"/>
  <c r="K1727" i="11"/>
  <c r="M1726" i="11"/>
  <c r="L1726" i="11"/>
  <c r="K1726" i="11"/>
  <c r="M1725" i="11"/>
  <c r="L1725" i="11"/>
  <c r="K1725" i="11"/>
  <c r="M1724" i="11"/>
  <c r="L1724" i="11"/>
  <c r="K1724" i="11"/>
  <c r="M1723" i="11"/>
  <c r="L1723" i="11"/>
  <c r="K1723" i="11"/>
  <c r="M1722" i="11"/>
  <c r="L1722" i="11"/>
  <c r="K1722" i="11"/>
  <c r="M1721" i="11"/>
  <c r="L1721" i="11"/>
  <c r="K1721" i="11"/>
  <c r="M1720" i="11"/>
  <c r="L1720" i="11"/>
  <c r="K1720" i="11"/>
  <c r="M1719" i="11"/>
  <c r="L1719" i="11"/>
  <c r="K1719" i="11"/>
  <c r="M1718" i="11"/>
  <c r="L1718" i="11"/>
  <c r="K1718" i="11"/>
  <c r="M1717" i="11"/>
  <c r="L1717" i="11"/>
  <c r="K1717" i="11"/>
  <c r="M1716" i="11"/>
  <c r="L1716" i="11"/>
  <c r="K1716" i="11"/>
  <c r="M1715" i="11"/>
  <c r="L1715" i="11"/>
  <c r="K1715" i="11"/>
  <c r="M1714" i="11"/>
  <c r="L1714" i="11"/>
  <c r="K1714" i="11"/>
  <c r="M1713" i="11"/>
  <c r="L1713" i="11"/>
  <c r="K1713" i="11"/>
  <c r="M1712" i="11"/>
  <c r="L1712" i="11"/>
  <c r="K1712" i="11"/>
  <c r="M1711" i="11"/>
  <c r="L1711" i="11"/>
  <c r="K1711" i="11"/>
  <c r="M1710" i="11"/>
  <c r="L1710" i="11"/>
  <c r="K1710" i="11"/>
  <c r="M1709" i="11"/>
  <c r="L1709" i="11"/>
  <c r="K1709" i="11"/>
  <c r="M1708" i="11"/>
  <c r="L1708" i="11"/>
  <c r="K1708" i="11"/>
  <c r="M1707" i="11"/>
  <c r="L1707" i="11"/>
  <c r="K1707" i="11"/>
  <c r="M1706" i="11"/>
  <c r="L1706" i="11"/>
  <c r="K1706" i="11"/>
  <c r="M1705" i="11"/>
  <c r="L1705" i="11"/>
  <c r="K1705" i="11"/>
  <c r="M1704" i="11"/>
  <c r="L1704" i="11"/>
  <c r="K1704" i="11"/>
  <c r="M1703" i="11"/>
  <c r="L1703" i="11"/>
  <c r="K1703" i="11"/>
  <c r="M1702" i="11"/>
  <c r="L1702" i="11"/>
  <c r="K1702" i="11"/>
  <c r="M1701" i="11"/>
  <c r="L1701" i="11"/>
  <c r="K1701" i="11"/>
  <c r="M1700" i="11"/>
  <c r="L1700" i="11"/>
  <c r="K1700" i="11"/>
  <c r="M1699" i="11"/>
  <c r="L1699" i="11"/>
  <c r="K1699" i="11"/>
  <c r="M1698" i="11"/>
  <c r="L1698" i="11"/>
  <c r="K1698" i="11"/>
  <c r="M1697" i="11"/>
  <c r="L1697" i="11"/>
  <c r="K1697" i="11"/>
  <c r="M1696" i="11"/>
  <c r="L1696" i="11"/>
  <c r="K1696" i="11"/>
  <c r="M1695" i="11"/>
  <c r="L1695" i="11"/>
  <c r="K1695" i="11"/>
  <c r="M1694" i="11"/>
  <c r="L1694" i="11"/>
  <c r="K1694" i="11"/>
  <c r="M1693" i="11"/>
  <c r="L1693" i="11"/>
  <c r="K1693" i="11"/>
  <c r="M1692" i="11"/>
  <c r="L1692" i="11"/>
  <c r="K1692" i="11"/>
  <c r="M1691" i="11"/>
  <c r="L1691" i="11"/>
  <c r="K1691" i="11"/>
  <c r="M1690" i="11"/>
  <c r="L1690" i="11"/>
  <c r="K1690" i="11"/>
  <c r="M1689" i="11"/>
  <c r="L1689" i="11"/>
  <c r="K1689" i="11"/>
  <c r="M1688" i="11"/>
  <c r="L1688" i="11"/>
  <c r="K1688" i="11"/>
  <c r="M1687" i="11"/>
  <c r="L1687" i="11"/>
  <c r="K1687" i="11"/>
  <c r="M1686" i="11"/>
  <c r="L1686" i="11"/>
  <c r="K1686" i="11"/>
  <c r="M1685" i="11"/>
  <c r="L1685" i="11"/>
  <c r="K1685" i="11"/>
  <c r="M1684" i="11"/>
  <c r="L1684" i="11"/>
  <c r="K1684" i="11"/>
  <c r="M1683" i="11"/>
  <c r="L1683" i="11"/>
  <c r="K1683" i="11"/>
  <c r="M1682" i="11"/>
  <c r="L1682" i="11"/>
  <c r="K1682" i="11"/>
  <c r="M1681" i="11"/>
  <c r="L1681" i="11"/>
  <c r="K1681" i="11"/>
  <c r="M1680" i="11"/>
  <c r="L1680" i="11"/>
  <c r="K1680" i="11"/>
  <c r="M1679" i="11"/>
  <c r="L1679" i="11"/>
  <c r="K1679" i="11"/>
  <c r="M1678" i="11"/>
  <c r="L1678" i="11"/>
  <c r="K1678" i="11"/>
  <c r="M1677" i="11"/>
  <c r="L1677" i="11"/>
  <c r="K1677" i="11"/>
  <c r="M1676" i="11"/>
  <c r="L1676" i="11"/>
  <c r="K1676" i="11"/>
  <c r="M1675" i="11"/>
  <c r="L1675" i="11"/>
  <c r="K1675" i="11"/>
  <c r="M1674" i="11"/>
  <c r="L1674" i="11"/>
  <c r="K1674" i="11"/>
  <c r="M1673" i="11"/>
  <c r="L1673" i="11"/>
  <c r="K1673" i="11"/>
  <c r="M1672" i="11"/>
  <c r="L1672" i="11"/>
  <c r="K1672" i="11"/>
  <c r="M1671" i="11"/>
  <c r="L1671" i="11"/>
  <c r="K1671" i="11"/>
  <c r="M1670" i="11"/>
  <c r="L1670" i="11"/>
  <c r="K1670" i="11"/>
  <c r="M1669" i="11"/>
  <c r="L1669" i="11"/>
  <c r="K1669" i="11"/>
  <c r="M1668" i="11"/>
  <c r="L1668" i="11"/>
  <c r="K1668" i="11"/>
  <c r="M1667" i="11"/>
  <c r="L1667" i="11"/>
  <c r="K1667" i="11"/>
  <c r="M1666" i="11"/>
  <c r="L1666" i="11"/>
  <c r="K1666" i="11"/>
  <c r="M1665" i="11"/>
  <c r="L1665" i="11"/>
  <c r="K1665" i="11"/>
  <c r="M1664" i="11"/>
  <c r="L1664" i="11"/>
  <c r="K1664" i="11"/>
  <c r="M1663" i="11"/>
  <c r="L1663" i="11"/>
  <c r="K1663" i="11"/>
  <c r="M1662" i="11"/>
  <c r="L1662" i="11"/>
  <c r="K1662" i="11"/>
  <c r="M1661" i="11"/>
  <c r="L1661" i="11"/>
  <c r="K1661" i="11"/>
  <c r="M1660" i="11"/>
  <c r="L1660" i="11"/>
  <c r="K1660" i="11"/>
  <c r="M1659" i="11"/>
  <c r="L1659" i="11"/>
  <c r="K1659" i="11"/>
  <c r="M1658" i="11"/>
  <c r="L1658" i="11"/>
  <c r="K1658" i="11"/>
  <c r="M1657" i="11"/>
  <c r="L1657" i="11"/>
  <c r="K1657" i="11"/>
  <c r="M1656" i="11"/>
  <c r="L1656" i="11"/>
  <c r="K1656" i="11"/>
  <c r="M1655" i="11"/>
  <c r="L1655" i="11"/>
  <c r="K1655" i="11"/>
  <c r="M1654" i="11"/>
  <c r="L1654" i="11"/>
  <c r="K1654" i="11"/>
  <c r="M1653" i="11"/>
  <c r="L1653" i="11"/>
  <c r="K1653" i="11"/>
  <c r="M1652" i="11"/>
  <c r="L1652" i="11"/>
  <c r="K1652" i="11"/>
  <c r="M1651" i="11"/>
  <c r="L1651" i="11"/>
  <c r="K1651" i="11"/>
  <c r="M1650" i="11"/>
  <c r="L1650" i="11"/>
  <c r="K1650" i="11"/>
  <c r="M1649" i="11"/>
  <c r="L1649" i="11"/>
  <c r="K1649" i="11"/>
  <c r="M1648" i="11"/>
  <c r="L1648" i="11"/>
  <c r="K1648" i="11"/>
  <c r="M1647" i="11"/>
  <c r="L1647" i="11"/>
  <c r="K1647" i="11"/>
  <c r="M1646" i="11"/>
  <c r="L1646" i="11"/>
  <c r="K1646" i="11"/>
  <c r="M1645" i="11"/>
  <c r="L1645" i="11"/>
  <c r="K1645" i="11"/>
  <c r="M1644" i="11"/>
  <c r="L1644" i="11"/>
  <c r="K1644" i="11"/>
  <c r="M1643" i="11"/>
  <c r="L1643" i="11"/>
  <c r="K1643" i="11"/>
  <c r="M1642" i="11"/>
  <c r="L1642" i="11"/>
  <c r="K1642" i="11"/>
  <c r="M1641" i="11"/>
  <c r="L1641" i="11"/>
  <c r="K1641" i="11"/>
  <c r="M1640" i="11"/>
  <c r="L1640" i="11"/>
  <c r="K1640" i="11"/>
  <c r="M1639" i="11"/>
  <c r="L1639" i="11"/>
  <c r="K1639" i="11"/>
  <c r="M1638" i="11"/>
  <c r="L1638" i="11"/>
  <c r="K1638" i="11"/>
  <c r="M1637" i="11"/>
  <c r="L1637" i="11"/>
  <c r="K1637" i="11"/>
  <c r="M1636" i="11"/>
  <c r="L1636" i="11"/>
  <c r="K1636" i="11"/>
  <c r="M1635" i="11"/>
  <c r="L1635" i="11"/>
  <c r="K1635" i="11"/>
  <c r="M1634" i="11"/>
  <c r="L1634" i="11"/>
  <c r="K1634" i="11"/>
  <c r="M1633" i="11"/>
  <c r="L1633" i="11"/>
  <c r="K1633" i="11"/>
  <c r="M1632" i="11"/>
  <c r="L1632" i="11"/>
  <c r="K1632" i="11"/>
  <c r="M1631" i="11"/>
  <c r="L1631" i="11"/>
  <c r="K1631" i="11"/>
  <c r="M1630" i="11"/>
  <c r="L1630" i="11"/>
  <c r="K1630" i="11"/>
  <c r="M1629" i="11"/>
  <c r="L1629" i="11"/>
  <c r="K1629" i="11"/>
  <c r="M1628" i="11"/>
  <c r="L1628" i="11"/>
  <c r="K1628" i="11"/>
  <c r="M1627" i="11"/>
  <c r="L1627" i="11"/>
  <c r="K1627" i="11"/>
  <c r="M1626" i="11"/>
  <c r="L1626" i="11"/>
  <c r="K1626" i="11"/>
  <c r="M1625" i="11"/>
  <c r="L1625" i="11"/>
  <c r="K1625" i="11"/>
  <c r="M1624" i="11"/>
  <c r="L1624" i="11"/>
  <c r="K1624" i="11"/>
  <c r="M1623" i="11"/>
  <c r="L1623" i="11"/>
  <c r="K1623" i="11"/>
  <c r="M1622" i="11"/>
  <c r="L1622" i="11"/>
  <c r="K1622" i="11"/>
  <c r="M1621" i="11"/>
  <c r="L1621" i="11"/>
  <c r="K1621" i="11"/>
  <c r="M1620" i="11"/>
  <c r="L1620" i="11"/>
  <c r="K1620" i="11"/>
  <c r="M1619" i="11"/>
  <c r="L1619" i="11"/>
  <c r="K1619" i="11"/>
  <c r="M1618" i="11"/>
  <c r="L1618" i="11"/>
  <c r="K1618" i="11"/>
  <c r="M1617" i="11"/>
  <c r="L1617" i="11"/>
  <c r="K1617" i="11"/>
  <c r="M1616" i="11"/>
  <c r="L1616" i="11"/>
  <c r="K1616" i="11"/>
  <c r="M1615" i="11"/>
  <c r="L1615" i="11"/>
  <c r="K1615" i="11"/>
  <c r="M1614" i="11"/>
  <c r="L1614" i="11"/>
  <c r="K1614" i="11"/>
  <c r="M1613" i="11"/>
  <c r="L1613" i="11"/>
  <c r="K1613" i="11"/>
  <c r="M1612" i="11"/>
  <c r="L1612" i="11"/>
  <c r="K1612" i="11"/>
  <c r="M1611" i="11"/>
  <c r="L1611" i="11"/>
  <c r="K1611" i="11"/>
  <c r="M1610" i="11"/>
  <c r="L1610" i="11"/>
  <c r="K1610" i="11"/>
  <c r="M1609" i="11"/>
  <c r="L1609" i="11"/>
  <c r="K1609" i="11"/>
  <c r="M1608" i="11"/>
  <c r="L1608" i="11"/>
  <c r="K1608" i="11"/>
  <c r="M1607" i="11"/>
  <c r="L1607" i="11"/>
  <c r="K1607" i="11"/>
  <c r="M1606" i="11"/>
  <c r="L1606" i="11"/>
  <c r="K1606" i="11"/>
  <c r="M1605" i="11"/>
  <c r="L1605" i="11"/>
  <c r="K1605" i="11"/>
  <c r="M1604" i="11"/>
  <c r="L1604" i="11"/>
  <c r="K1604" i="11"/>
  <c r="M1603" i="11"/>
  <c r="L1603" i="11"/>
  <c r="K1603" i="11"/>
  <c r="M1602" i="11"/>
  <c r="L1602" i="11"/>
  <c r="K1602" i="11"/>
  <c r="M1601" i="11"/>
  <c r="L1601" i="11"/>
  <c r="K1601" i="11"/>
  <c r="M1600" i="11"/>
  <c r="L1600" i="11"/>
  <c r="K1600" i="11"/>
  <c r="M1599" i="11"/>
  <c r="L1599" i="11"/>
  <c r="K1599" i="11"/>
  <c r="M1598" i="11"/>
  <c r="L1598" i="11"/>
  <c r="K1598" i="11"/>
  <c r="M1597" i="11"/>
  <c r="L1597" i="11"/>
  <c r="K1597" i="11"/>
  <c r="M1596" i="11"/>
  <c r="L1596" i="11"/>
  <c r="K1596" i="11"/>
  <c r="M1595" i="11"/>
  <c r="L1595" i="11"/>
  <c r="K1595" i="11"/>
  <c r="M1594" i="11"/>
  <c r="L1594" i="11"/>
  <c r="K1594" i="11"/>
  <c r="M1593" i="11"/>
  <c r="L1593" i="11"/>
  <c r="K1593" i="11"/>
  <c r="M1592" i="11"/>
  <c r="L1592" i="11"/>
  <c r="K1592" i="11"/>
  <c r="M1591" i="11"/>
  <c r="L1591" i="11"/>
  <c r="K1591" i="11"/>
  <c r="M1590" i="11"/>
  <c r="L1590" i="11"/>
  <c r="K1590" i="11"/>
  <c r="M1589" i="11"/>
  <c r="L1589" i="11"/>
  <c r="K1589" i="11"/>
  <c r="M1588" i="11"/>
  <c r="L1588" i="11"/>
  <c r="K1588" i="11"/>
  <c r="M1587" i="11"/>
  <c r="L1587" i="11"/>
  <c r="K1587" i="11"/>
  <c r="M1586" i="11"/>
  <c r="L1586" i="11"/>
  <c r="K1586" i="11"/>
  <c r="M1585" i="11"/>
  <c r="L1585" i="11"/>
  <c r="K1585" i="11"/>
  <c r="M1584" i="11"/>
  <c r="L1584" i="11"/>
  <c r="K1584" i="11"/>
  <c r="M1583" i="11"/>
  <c r="L1583" i="11"/>
  <c r="K1583" i="11"/>
  <c r="M1582" i="11"/>
  <c r="L1582" i="11"/>
  <c r="K1582" i="11"/>
  <c r="M1581" i="11"/>
  <c r="L1581" i="11"/>
  <c r="K1581" i="11"/>
  <c r="M1580" i="11"/>
  <c r="L1580" i="11"/>
  <c r="K1580" i="11"/>
  <c r="M1579" i="11"/>
  <c r="L1579" i="11"/>
  <c r="K1579" i="11"/>
  <c r="M1578" i="11"/>
  <c r="L1578" i="11"/>
  <c r="K1578" i="11"/>
  <c r="M1577" i="11"/>
  <c r="L1577" i="11"/>
  <c r="K1577" i="11"/>
  <c r="M1576" i="11"/>
  <c r="L1576" i="11"/>
  <c r="K1576" i="11"/>
  <c r="M1575" i="11"/>
  <c r="L1575" i="11"/>
  <c r="K1575" i="11"/>
  <c r="M1574" i="11"/>
  <c r="L1574" i="11"/>
  <c r="K1574" i="11"/>
  <c r="M1573" i="11"/>
  <c r="L1573" i="11"/>
  <c r="K1573" i="11"/>
  <c r="M1572" i="11"/>
  <c r="L1572" i="11"/>
  <c r="K1572" i="11"/>
  <c r="M1571" i="11"/>
  <c r="L1571" i="11"/>
  <c r="K1571" i="11"/>
  <c r="M1570" i="11"/>
  <c r="L1570" i="11"/>
  <c r="K1570" i="11"/>
  <c r="M1569" i="11"/>
  <c r="L1569" i="11"/>
  <c r="K1569" i="11"/>
  <c r="M1568" i="11"/>
  <c r="L1568" i="11"/>
  <c r="K1568" i="11"/>
  <c r="M1567" i="11"/>
  <c r="L1567" i="11"/>
  <c r="K1567" i="11"/>
  <c r="M1566" i="11"/>
  <c r="L1566" i="11"/>
  <c r="K1566" i="11"/>
  <c r="M1565" i="11"/>
  <c r="L1565" i="11"/>
  <c r="K1565" i="11"/>
  <c r="M1564" i="11"/>
  <c r="L1564" i="11"/>
  <c r="K1564" i="11"/>
  <c r="M1563" i="11"/>
  <c r="L1563" i="11"/>
  <c r="K1563" i="11"/>
  <c r="M1562" i="11"/>
  <c r="L1562" i="11"/>
  <c r="K1562" i="11"/>
  <c r="M1561" i="11"/>
  <c r="L1561" i="11"/>
  <c r="K1561" i="11"/>
  <c r="M1560" i="11"/>
  <c r="L1560" i="11"/>
  <c r="K1560" i="11"/>
  <c r="M1559" i="11"/>
  <c r="L1559" i="11"/>
  <c r="K1559" i="11"/>
  <c r="M1558" i="11"/>
  <c r="L1558" i="11"/>
  <c r="K1558" i="11"/>
  <c r="M1557" i="11"/>
  <c r="L1557" i="11"/>
  <c r="K1557" i="11"/>
  <c r="M1556" i="11"/>
  <c r="L1556" i="11"/>
  <c r="K1556" i="11"/>
  <c r="M1555" i="11"/>
  <c r="L1555" i="11"/>
  <c r="K1555" i="11"/>
  <c r="M1554" i="11"/>
  <c r="L1554" i="11"/>
  <c r="K1554" i="11"/>
  <c r="M1553" i="11"/>
  <c r="L1553" i="11"/>
  <c r="K1553" i="11"/>
  <c r="M1552" i="11"/>
  <c r="L1552" i="11"/>
  <c r="K1552" i="11"/>
  <c r="M1551" i="11"/>
  <c r="L1551" i="11"/>
  <c r="K1551" i="11"/>
  <c r="M1550" i="11"/>
  <c r="L1550" i="11"/>
  <c r="K1550" i="11"/>
  <c r="M1549" i="11"/>
  <c r="L1549" i="11"/>
  <c r="K1549" i="11"/>
  <c r="M1548" i="11"/>
  <c r="L1548" i="11"/>
  <c r="K1548" i="11"/>
  <c r="M1547" i="11"/>
  <c r="L1547" i="11"/>
  <c r="K1547" i="11"/>
  <c r="M1546" i="11"/>
  <c r="L1546" i="11"/>
  <c r="K1546" i="11"/>
  <c r="M1545" i="11"/>
  <c r="L1545" i="11"/>
  <c r="K1545" i="11"/>
  <c r="M1544" i="11"/>
  <c r="L1544" i="11"/>
  <c r="K1544" i="11"/>
  <c r="M1543" i="11"/>
  <c r="L1543" i="11"/>
  <c r="K1543" i="11"/>
  <c r="M1542" i="11"/>
  <c r="L1542" i="11"/>
  <c r="K1542" i="11"/>
  <c r="M1541" i="11"/>
  <c r="L1541" i="11"/>
  <c r="K1541" i="11"/>
  <c r="M1540" i="11"/>
  <c r="L1540" i="11"/>
  <c r="K1540" i="11"/>
  <c r="M1539" i="11"/>
  <c r="L1539" i="11"/>
  <c r="K1539" i="11"/>
  <c r="M1538" i="11"/>
  <c r="L1538" i="11"/>
  <c r="K1538" i="11"/>
  <c r="M1537" i="11"/>
  <c r="L1537" i="11"/>
  <c r="K1537" i="11"/>
  <c r="M1536" i="11"/>
  <c r="L1536" i="11"/>
  <c r="K1536" i="11"/>
  <c r="M1535" i="11"/>
  <c r="L1535" i="11"/>
  <c r="K1535" i="11"/>
  <c r="M1534" i="11"/>
  <c r="L1534" i="11"/>
  <c r="K1534" i="11"/>
  <c r="M1533" i="11"/>
  <c r="L1533" i="11"/>
  <c r="K1533" i="11"/>
  <c r="M1532" i="11"/>
  <c r="L1532" i="11"/>
  <c r="K1532" i="11"/>
  <c r="M1531" i="11"/>
  <c r="L1531" i="11"/>
  <c r="K1531" i="11"/>
  <c r="M1530" i="11"/>
  <c r="L1530" i="11"/>
  <c r="K1530" i="11"/>
  <c r="M1529" i="11"/>
  <c r="L1529" i="11"/>
  <c r="K1529" i="11"/>
  <c r="M1528" i="11"/>
  <c r="L1528" i="11"/>
  <c r="K1528" i="11"/>
  <c r="M1527" i="11"/>
  <c r="L1527" i="11"/>
  <c r="K1527" i="11"/>
  <c r="M1526" i="11"/>
  <c r="L1526" i="11"/>
  <c r="K1526" i="11"/>
  <c r="M1525" i="11"/>
  <c r="L1525" i="11"/>
  <c r="K1525" i="11"/>
  <c r="M1524" i="11"/>
  <c r="L1524" i="11"/>
  <c r="K1524" i="11"/>
  <c r="M1523" i="11"/>
  <c r="L1523" i="11"/>
  <c r="K1523" i="11"/>
  <c r="M1522" i="11"/>
  <c r="L1522" i="11"/>
  <c r="K1522" i="11"/>
  <c r="M1521" i="11"/>
  <c r="L1521" i="11"/>
  <c r="K1521" i="11"/>
  <c r="M1520" i="11"/>
  <c r="L1520" i="11"/>
  <c r="K1520" i="11"/>
  <c r="M1519" i="11"/>
  <c r="L1519" i="11"/>
  <c r="K1519" i="11"/>
  <c r="M1518" i="11"/>
  <c r="L1518" i="11"/>
  <c r="K1518" i="11"/>
  <c r="M1517" i="11"/>
  <c r="L1517" i="11"/>
  <c r="K1517" i="11"/>
  <c r="M1516" i="11"/>
  <c r="L1516" i="11"/>
  <c r="K1516" i="11"/>
  <c r="M1515" i="11"/>
  <c r="L1515" i="11"/>
  <c r="K1515" i="11"/>
  <c r="M1514" i="11"/>
  <c r="L1514" i="11"/>
  <c r="K1514" i="11"/>
  <c r="M1513" i="11"/>
  <c r="L1513" i="11"/>
  <c r="K1513" i="11"/>
  <c r="M1512" i="11"/>
  <c r="L1512" i="11"/>
  <c r="K1512" i="11"/>
  <c r="M1511" i="11"/>
  <c r="L1511" i="11"/>
  <c r="K1511" i="11"/>
  <c r="M1510" i="11"/>
  <c r="L1510" i="11"/>
  <c r="K1510" i="11"/>
  <c r="M1509" i="11"/>
  <c r="L1509" i="11"/>
  <c r="K1509" i="11"/>
  <c r="M1508" i="11"/>
  <c r="L1508" i="11"/>
  <c r="K1508" i="11"/>
  <c r="M1507" i="11"/>
  <c r="L1507" i="11"/>
  <c r="K1507" i="11"/>
  <c r="M1506" i="11"/>
  <c r="L1506" i="11"/>
  <c r="K1506" i="11"/>
  <c r="M1505" i="11"/>
  <c r="L1505" i="11"/>
  <c r="K1505" i="11"/>
  <c r="M1504" i="11"/>
  <c r="L1504" i="11"/>
  <c r="K1504" i="11"/>
  <c r="M1503" i="11"/>
  <c r="L1503" i="11"/>
  <c r="K1503" i="11"/>
  <c r="M1502" i="11"/>
  <c r="L1502" i="11"/>
  <c r="K1502" i="11"/>
  <c r="M1501" i="11"/>
  <c r="L1501" i="11"/>
  <c r="K1501" i="11"/>
  <c r="M1500" i="11"/>
  <c r="L1500" i="11"/>
  <c r="K1500" i="11"/>
  <c r="M1499" i="11"/>
  <c r="L1499" i="11"/>
  <c r="K1499" i="11"/>
  <c r="M1498" i="11"/>
  <c r="L1498" i="11"/>
  <c r="K1498" i="11"/>
  <c r="M1497" i="11"/>
  <c r="L1497" i="11"/>
  <c r="K1497" i="11"/>
  <c r="M1496" i="11"/>
  <c r="L1496" i="11"/>
  <c r="K1496" i="11"/>
  <c r="M1495" i="11"/>
  <c r="L1495" i="11"/>
  <c r="K1495" i="11"/>
  <c r="M1494" i="11"/>
  <c r="L1494" i="11"/>
  <c r="K1494" i="11"/>
  <c r="M1493" i="11"/>
  <c r="L1493" i="11"/>
  <c r="K1493" i="11"/>
  <c r="M1492" i="11"/>
  <c r="L1492" i="11"/>
  <c r="K1492" i="11"/>
  <c r="M1491" i="11"/>
  <c r="L1491" i="11"/>
  <c r="K1491" i="11"/>
  <c r="M1490" i="11"/>
  <c r="L1490" i="11"/>
  <c r="K1490" i="11"/>
  <c r="M1489" i="11"/>
  <c r="L1489" i="11"/>
  <c r="K1489" i="11"/>
  <c r="M1488" i="11"/>
  <c r="L1488" i="11"/>
  <c r="K1488" i="11"/>
  <c r="M1487" i="11"/>
  <c r="L1487" i="11"/>
  <c r="K1487" i="11"/>
  <c r="M1486" i="11"/>
  <c r="L1486" i="11"/>
  <c r="K1486" i="11"/>
  <c r="M1485" i="11"/>
  <c r="L1485" i="11"/>
  <c r="K1485" i="11"/>
  <c r="M1484" i="11"/>
  <c r="L1484" i="11"/>
  <c r="K1484" i="11"/>
  <c r="M1483" i="11"/>
  <c r="L1483" i="11"/>
  <c r="K1483" i="11"/>
  <c r="M1482" i="11"/>
  <c r="L1482" i="11"/>
  <c r="K1482" i="11"/>
  <c r="M1481" i="11"/>
  <c r="L1481" i="11"/>
  <c r="K1481" i="11"/>
  <c r="M1480" i="11"/>
  <c r="L1480" i="11"/>
  <c r="K1480" i="11"/>
  <c r="M1479" i="11"/>
  <c r="L1479" i="11"/>
  <c r="K1479" i="11"/>
  <c r="M1478" i="11"/>
  <c r="L1478" i="11"/>
  <c r="K1478" i="11"/>
  <c r="M1477" i="11"/>
  <c r="L1477" i="11"/>
  <c r="K1477" i="11"/>
  <c r="M1476" i="11"/>
  <c r="L1476" i="11"/>
  <c r="K1476" i="11"/>
  <c r="M1475" i="11"/>
  <c r="L1475" i="11"/>
  <c r="K1475" i="11"/>
  <c r="M1474" i="11"/>
  <c r="L1474" i="11"/>
  <c r="K1474" i="11"/>
  <c r="M1473" i="11"/>
  <c r="L1473" i="11"/>
  <c r="K1473" i="11"/>
  <c r="M1472" i="11"/>
  <c r="L1472" i="11"/>
  <c r="K1472" i="11"/>
  <c r="M1471" i="11"/>
  <c r="L1471" i="11"/>
  <c r="K1471" i="11"/>
  <c r="M1470" i="11"/>
  <c r="L1470" i="11"/>
  <c r="K1470" i="11"/>
  <c r="M1469" i="11"/>
  <c r="L1469" i="11"/>
  <c r="K1469" i="11"/>
  <c r="M1468" i="11"/>
  <c r="L1468" i="11"/>
  <c r="K1468" i="11"/>
  <c r="M1467" i="11"/>
  <c r="L1467" i="11"/>
  <c r="K1467" i="11"/>
  <c r="M1466" i="11"/>
  <c r="L1466" i="11"/>
  <c r="K1466" i="11"/>
  <c r="M1465" i="11"/>
  <c r="L1465" i="11"/>
  <c r="K1465" i="11"/>
  <c r="M1464" i="11"/>
  <c r="L1464" i="11"/>
  <c r="K1464" i="11"/>
  <c r="M1463" i="11"/>
  <c r="L1463" i="11"/>
  <c r="K1463" i="11"/>
  <c r="M1462" i="11"/>
  <c r="L1462" i="11"/>
  <c r="K1462" i="11"/>
  <c r="M1461" i="11"/>
  <c r="L1461" i="11"/>
  <c r="K1461" i="11"/>
  <c r="M1460" i="11"/>
  <c r="L1460" i="11"/>
  <c r="K1460" i="11"/>
  <c r="M1459" i="11"/>
  <c r="L1459" i="11"/>
  <c r="K1459" i="11"/>
  <c r="M1458" i="11"/>
  <c r="L1458" i="11"/>
  <c r="K1458" i="11"/>
  <c r="M1457" i="11"/>
  <c r="L1457" i="11"/>
  <c r="K1457" i="11"/>
  <c r="M1456" i="11"/>
  <c r="L1456" i="11"/>
  <c r="K1456" i="11"/>
  <c r="M1455" i="11"/>
  <c r="L1455" i="11"/>
  <c r="K1455" i="11"/>
  <c r="M1454" i="11"/>
  <c r="L1454" i="11"/>
  <c r="K1454" i="11"/>
  <c r="M1453" i="11"/>
  <c r="L1453" i="11"/>
  <c r="K1453" i="11"/>
  <c r="M1452" i="11"/>
  <c r="L1452" i="11"/>
  <c r="K1452" i="11"/>
  <c r="M1451" i="11"/>
  <c r="L1451" i="11"/>
  <c r="K1451" i="11"/>
  <c r="M1450" i="11"/>
  <c r="L1450" i="11"/>
  <c r="K1450" i="11"/>
  <c r="M1449" i="11"/>
  <c r="L1449" i="11"/>
  <c r="K1449" i="11"/>
  <c r="M1448" i="11"/>
  <c r="L1448" i="11"/>
  <c r="K1448" i="11"/>
  <c r="M1447" i="11"/>
  <c r="L1447" i="11"/>
  <c r="K1447" i="11"/>
  <c r="M1446" i="11"/>
  <c r="L1446" i="11"/>
  <c r="K1446" i="11"/>
  <c r="M1445" i="11"/>
  <c r="L1445" i="11"/>
  <c r="K1445" i="11"/>
  <c r="M1444" i="11"/>
  <c r="L1444" i="11"/>
  <c r="K1444" i="11"/>
  <c r="M1443" i="11"/>
  <c r="L1443" i="11"/>
  <c r="K1443" i="11"/>
  <c r="M1442" i="11"/>
  <c r="L1442" i="11"/>
  <c r="K1442" i="11"/>
  <c r="M1441" i="11"/>
  <c r="L1441" i="11"/>
  <c r="K1441" i="11"/>
  <c r="M1440" i="11"/>
  <c r="L1440" i="11"/>
  <c r="K1440" i="11"/>
  <c r="M1439" i="11"/>
  <c r="L1439" i="11"/>
  <c r="K1439" i="11"/>
  <c r="M1438" i="11"/>
  <c r="L1438" i="11"/>
  <c r="K1438" i="11"/>
  <c r="M1437" i="11"/>
  <c r="L1437" i="11"/>
  <c r="K1437" i="11"/>
  <c r="M1436" i="11"/>
  <c r="L1436" i="11"/>
  <c r="K1436" i="11"/>
  <c r="M1435" i="11"/>
  <c r="L1435" i="11"/>
  <c r="K1435" i="11"/>
  <c r="M1434" i="11"/>
  <c r="L1434" i="11"/>
  <c r="K1434" i="11"/>
  <c r="M1433" i="11"/>
  <c r="L1433" i="11"/>
  <c r="K1433" i="11"/>
  <c r="M1432" i="11"/>
  <c r="L1432" i="11"/>
  <c r="K1432" i="11"/>
  <c r="M1431" i="11"/>
  <c r="L1431" i="11"/>
  <c r="K1431" i="11"/>
  <c r="M1430" i="11"/>
  <c r="L1430" i="11"/>
  <c r="K1430" i="11"/>
  <c r="M1429" i="11"/>
  <c r="L1429" i="11"/>
  <c r="K1429" i="11"/>
  <c r="M1428" i="11"/>
  <c r="L1428" i="11"/>
  <c r="K1428" i="11"/>
  <c r="M1427" i="11"/>
  <c r="L1427" i="11"/>
  <c r="K1427" i="11"/>
  <c r="M1426" i="11"/>
  <c r="L1426" i="11"/>
  <c r="K1426" i="11"/>
  <c r="M1425" i="11"/>
  <c r="L1425" i="11"/>
  <c r="K1425" i="11"/>
  <c r="M1424" i="11"/>
  <c r="L1424" i="11"/>
  <c r="K1424" i="11"/>
  <c r="M1423" i="11"/>
  <c r="L1423" i="11"/>
  <c r="K1423" i="11"/>
  <c r="M1422" i="11"/>
  <c r="L1422" i="11"/>
  <c r="K1422" i="11"/>
  <c r="M1421" i="11"/>
  <c r="L1421" i="11"/>
  <c r="K1421" i="11"/>
  <c r="M1420" i="11"/>
  <c r="L1420" i="11"/>
  <c r="K1420" i="11"/>
  <c r="M1419" i="11"/>
  <c r="L1419" i="11"/>
  <c r="K1419" i="11"/>
  <c r="M1418" i="11"/>
  <c r="L1418" i="11"/>
  <c r="K1418" i="11"/>
  <c r="M1417" i="11"/>
  <c r="L1417" i="11"/>
  <c r="K1417" i="11"/>
  <c r="M1416" i="11"/>
  <c r="L1416" i="11"/>
  <c r="K1416" i="11"/>
  <c r="M1415" i="11"/>
  <c r="L1415" i="11"/>
  <c r="K1415" i="11"/>
  <c r="M1414" i="11"/>
  <c r="L1414" i="11"/>
  <c r="K1414" i="11"/>
  <c r="M1413" i="11"/>
  <c r="L1413" i="11"/>
  <c r="K1413" i="11"/>
  <c r="M1412" i="11"/>
  <c r="L1412" i="11"/>
  <c r="K1412" i="11"/>
  <c r="M1411" i="11"/>
  <c r="L1411" i="11"/>
  <c r="K1411" i="11"/>
  <c r="M1410" i="11"/>
  <c r="L1410" i="11"/>
  <c r="K1410" i="11"/>
  <c r="M1409" i="11"/>
  <c r="L1409" i="11"/>
  <c r="K1409" i="11"/>
  <c r="M1408" i="11"/>
  <c r="L1408" i="11"/>
  <c r="K1408" i="11"/>
  <c r="M1407" i="11"/>
  <c r="L1407" i="11"/>
  <c r="K1407" i="11"/>
  <c r="M1406" i="11"/>
  <c r="L1406" i="11"/>
  <c r="K1406" i="11"/>
  <c r="M1405" i="11"/>
  <c r="L1405" i="11"/>
  <c r="K1405" i="11"/>
  <c r="M1404" i="11"/>
  <c r="L1404" i="11"/>
  <c r="K1404" i="11"/>
  <c r="M1403" i="11"/>
  <c r="L1403" i="11"/>
  <c r="K1403" i="11"/>
  <c r="M1402" i="11"/>
  <c r="L1402" i="11"/>
  <c r="K1402" i="11"/>
  <c r="M1401" i="11"/>
  <c r="L1401" i="11"/>
  <c r="K1401" i="11"/>
  <c r="M1400" i="11"/>
  <c r="L1400" i="11"/>
  <c r="K1400" i="11"/>
  <c r="M1399" i="11"/>
  <c r="L1399" i="11"/>
  <c r="K1399" i="11"/>
  <c r="M1398" i="11"/>
  <c r="L1398" i="11"/>
  <c r="K1398" i="11"/>
  <c r="M1397" i="11"/>
  <c r="L1397" i="11"/>
  <c r="K1397" i="11"/>
  <c r="M1396" i="11"/>
  <c r="L1396" i="11"/>
  <c r="K1396" i="11"/>
  <c r="M1395" i="11"/>
  <c r="L1395" i="11"/>
  <c r="K1395" i="11"/>
  <c r="M1394" i="11"/>
  <c r="L1394" i="11"/>
  <c r="K1394" i="11"/>
  <c r="M1393" i="11"/>
  <c r="L1393" i="11"/>
  <c r="K1393" i="11"/>
  <c r="M1392" i="11"/>
  <c r="L1392" i="11"/>
  <c r="K1392" i="11"/>
  <c r="M1391" i="11"/>
  <c r="L1391" i="11"/>
  <c r="K1391" i="11"/>
  <c r="M1390" i="11"/>
  <c r="L1390" i="11"/>
  <c r="K1390" i="11"/>
  <c r="M1389" i="11"/>
  <c r="L1389" i="11"/>
  <c r="K1389" i="11"/>
  <c r="M1388" i="11"/>
  <c r="L1388" i="11"/>
  <c r="K1388" i="11"/>
  <c r="M1387" i="11"/>
  <c r="L1387" i="11"/>
  <c r="K1387" i="11"/>
  <c r="M1386" i="11"/>
  <c r="L1386" i="11"/>
  <c r="K1386" i="11"/>
  <c r="M1385" i="11"/>
  <c r="L1385" i="11"/>
  <c r="K1385" i="11"/>
  <c r="M1384" i="11"/>
  <c r="L1384" i="11"/>
  <c r="K1384" i="11"/>
  <c r="M1383" i="11"/>
  <c r="L1383" i="11"/>
  <c r="K1383" i="11"/>
  <c r="M1382" i="11"/>
  <c r="L1382" i="11"/>
  <c r="K1382" i="11"/>
  <c r="M1381" i="11"/>
  <c r="L1381" i="11"/>
  <c r="K1381" i="11"/>
  <c r="M1380" i="11"/>
  <c r="L1380" i="11"/>
  <c r="K1380" i="11"/>
  <c r="M1379" i="11"/>
  <c r="L1379" i="11"/>
  <c r="K1379" i="11"/>
  <c r="M1378" i="11"/>
  <c r="L1378" i="11"/>
  <c r="K1378" i="11"/>
  <c r="M1377" i="11"/>
  <c r="L1377" i="11"/>
  <c r="K1377" i="11"/>
  <c r="M1376" i="11"/>
  <c r="L1376" i="11"/>
  <c r="K1376" i="11"/>
  <c r="M1375" i="11"/>
  <c r="L1375" i="11"/>
  <c r="K1375" i="11"/>
  <c r="M1374" i="11"/>
  <c r="L1374" i="11"/>
  <c r="K1374" i="11"/>
  <c r="M1373" i="11"/>
  <c r="L1373" i="11"/>
  <c r="K1373" i="11"/>
  <c r="M1372" i="11"/>
  <c r="L1372" i="11"/>
  <c r="K1372" i="11"/>
  <c r="M1371" i="11"/>
  <c r="L1371" i="11"/>
  <c r="K1371" i="11"/>
  <c r="M1370" i="11"/>
  <c r="L1370" i="11"/>
  <c r="K1370" i="11"/>
  <c r="M1369" i="11"/>
  <c r="L1369" i="11"/>
  <c r="K1369" i="11"/>
  <c r="M1368" i="11"/>
  <c r="L1368" i="11"/>
  <c r="K1368" i="11"/>
  <c r="M1367" i="11"/>
  <c r="L1367" i="11"/>
  <c r="K1367" i="11"/>
  <c r="M1366" i="11"/>
  <c r="L1366" i="11"/>
  <c r="K1366" i="11"/>
  <c r="M1365" i="11"/>
  <c r="L1365" i="11"/>
  <c r="K1365" i="11"/>
  <c r="M1364" i="11"/>
  <c r="L1364" i="11"/>
  <c r="K1364" i="11"/>
  <c r="M1363" i="11"/>
  <c r="L1363" i="11"/>
  <c r="K1363" i="11"/>
  <c r="M1362" i="11"/>
  <c r="L1362" i="11"/>
  <c r="K1362" i="11"/>
  <c r="M1361" i="11"/>
  <c r="L1361" i="11"/>
  <c r="K1361" i="11"/>
  <c r="M1360" i="11"/>
  <c r="L1360" i="11"/>
  <c r="K1360" i="11"/>
  <c r="M1359" i="11"/>
  <c r="L1359" i="11"/>
  <c r="K1359" i="11"/>
  <c r="M1358" i="11"/>
  <c r="L1358" i="11"/>
  <c r="K1358" i="11"/>
  <c r="M1357" i="11"/>
  <c r="L1357" i="11"/>
  <c r="K1357" i="11"/>
  <c r="M1356" i="11"/>
  <c r="L1356" i="11"/>
  <c r="K1356" i="11"/>
  <c r="M1355" i="11"/>
  <c r="L1355" i="11"/>
  <c r="K1355" i="11"/>
  <c r="M1354" i="11"/>
  <c r="L1354" i="11"/>
  <c r="K1354" i="11"/>
  <c r="M1353" i="11"/>
  <c r="L1353" i="11"/>
  <c r="K1353" i="11"/>
  <c r="M1352" i="11"/>
  <c r="L1352" i="11"/>
  <c r="K1352" i="11"/>
  <c r="M1351" i="11"/>
  <c r="L1351" i="11"/>
  <c r="K1351" i="11"/>
  <c r="M1350" i="11"/>
  <c r="L1350" i="11"/>
  <c r="K1350" i="11"/>
  <c r="M1349" i="11"/>
  <c r="L1349" i="11"/>
  <c r="K1349" i="11"/>
  <c r="M1348" i="11"/>
  <c r="L1348" i="11"/>
  <c r="K1348" i="11"/>
  <c r="M1347" i="11"/>
  <c r="L1347" i="11"/>
  <c r="K1347" i="11"/>
  <c r="M1346" i="11"/>
  <c r="L1346" i="11"/>
  <c r="K1346" i="11"/>
  <c r="M1345" i="11"/>
  <c r="L1345" i="11"/>
  <c r="K1345" i="11"/>
  <c r="M1344" i="11"/>
  <c r="L1344" i="11"/>
  <c r="K1344" i="11"/>
  <c r="M1343" i="11"/>
  <c r="L1343" i="11"/>
  <c r="K1343" i="11"/>
  <c r="M1342" i="11"/>
  <c r="L1342" i="11"/>
  <c r="K1342" i="11"/>
  <c r="M1341" i="11"/>
  <c r="L1341" i="11"/>
  <c r="K1341" i="11"/>
  <c r="M1340" i="11"/>
  <c r="L1340" i="11"/>
  <c r="K1340" i="11"/>
  <c r="M1339" i="11"/>
  <c r="L1339" i="11"/>
  <c r="K1339" i="11"/>
  <c r="M1338" i="11"/>
  <c r="L1338" i="11"/>
  <c r="K1338" i="11"/>
  <c r="M1337" i="11"/>
  <c r="L1337" i="11"/>
  <c r="K1337" i="11"/>
  <c r="M1336" i="11"/>
  <c r="L1336" i="11"/>
  <c r="K1336" i="11"/>
  <c r="M1335" i="11"/>
  <c r="L1335" i="11"/>
  <c r="K1335" i="11"/>
  <c r="M1334" i="11"/>
  <c r="L1334" i="11"/>
  <c r="K1334" i="11"/>
  <c r="M1333" i="11"/>
  <c r="L1333" i="11"/>
  <c r="K1333" i="11"/>
  <c r="M1332" i="11"/>
  <c r="L1332" i="11"/>
  <c r="K1332" i="11"/>
  <c r="M1331" i="11"/>
  <c r="L1331" i="11"/>
  <c r="K1331" i="11"/>
  <c r="M1330" i="11"/>
  <c r="L1330" i="11"/>
  <c r="K1330" i="11"/>
  <c r="M1329" i="11"/>
  <c r="L1329" i="11"/>
  <c r="K1329" i="11"/>
  <c r="M1328" i="11"/>
  <c r="L1328" i="11"/>
  <c r="K1328" i="11"/>
  <c r="M1327" i="11"/>
  <c r="L1327" i="11"/>
  <c r="K1327" i="11"/>
  <c r="M1326" i="11"/>
  <c r="L1326" i="11"/>
  <c r="K1326" i="11"/>
  <c r="M1325" i="11"/>
  <c r="L1325" i="11"/>
  <c r="K1325" i="11"/>
  <c r="M1324" i="11"/>
  <c r="L1324" i="11"/>
  <c r="K1324" i="11"/>
  <c r="M1323" i="11"/>
  <c r="L1323" i="11"/>
  <c r="K1323" i="11"/>
  <c r="M1322" i="11"/>
  <c r="L1322" i="11"/>
  <c r="K1322" i="11"/>
  <c r="M1321" i="11"/>
  <c r="L1321" i="11"/>
  <c r="K1321" i="11"/>
  <c r="M1320" i="11"/>
  <c r="L1320" i="11"/>
  <c r="K1320" i="11"/>
  <c r="M1319" i="11"/>
  <c r="L1319" i="11"/>
  <c r="K1319" i="11"/>
  <c r="M1318" i="11"/>
  <c r="L1318" i="11"/>
  <c r="K1318" i="11"/>
  <c r="M1317" i="11"/>
  <c r="L1317" i="11"/>
  <c r="K1317" i="11"/>
  <c r="M1316" i="11"/>
  <c r="L1316" i="11"/>
  <c r="K1316" i="11"/>
  <c r="M1315" i="11"/>
  <c r="L1315" i="11"/>
  <c r="K1315" i="11"/>
  <c r="M1314" i="11"/>
  <c r="L1314" i="11"/>
  <c r="K1314" i="11"/>
  <c r="M1313" i="11"/>
  <c r="L1313" i="11"/>
  <c r="K1313" i="11"/>
  <c r="M1312" i="11"/>
  <c r="L1312" i="11"/>
  <c r="K1312" i="11"/>
  <c r="M1311" i="11"/>
  <c r="L1311" i="11"/>
  <c r="K1311" i="11"/>
  <c r="M1310" i="11"/>
  <c r="L1310" i="11"/>
  <c r="K1310" i="11"/>
  <c r="M1309" i="11"/>
  <c r="L1309" i="11"/>
  <c r="K1309" i="11"/>
  <c r="M1308" i="11"/>
  <c r="L1308" i="11"/>
  <c r="K1308" i="11"/>
  <c r="M1307" i="11"/>
  <c r="L1307" i="11"/>
  <c r="K1307" i="11"/>
  <c r="M1306" i="11"/>
  <c r="L1306" i="11"/>
  <c r="K1306" i="11"/>
  <c r="M1305" i="11"/>
  <c r="L1305" i="11"/>
  <c r="K1305" i="11"/>
  <c r="M1304" i="11"/>
  <c r="L1304" i="11"/>
  <c r="K1304" i="11"/>
  <c r="M1303" i="11"/>
  <c r="L1303" i="11"/>
  <c r="K1303" i="11"/>
  <c r="M1302" i="11"/>
  <c r="L1302" i="11"/>
  <c r="K1302" i="11"/>
  <c r="M1301" i="11"/>
  <c r="L1301" i="11"/>
  <c r="K1301" i="11"/>
  <c r="M1300" i="11"/>
  <c r="L1300" i="11"/>
  <c r="K1300" i="11"/>
  <c r="M1299" i="11"/>
  <c r="L1299" i="11"/>
  <c r="K1299" i="11"/>
  <c r="M1298" i="11"/>
  <c r="L1298" i="11"/>
  <c r="K1298" i="11"/>
  <c r="M1297" i="11"/>
  <c r="L1297" i="11"/>
  <c r="K1297" i="11"/>
  <c r="M1296" i="11"/>
  <c r="L1296" i="11"/>
  <c r="K1296" i="11"/>
  <c r="M1295" i="11"/>
  <c r="L1295" i="11"/>
  <c r="K1295" i="11"/>
  <c r="M1294" i="11"/>
  <c r="L1294" i="11"/>
  <c r="K1294" i="11"/>
  <c r="M1293" i="11"/>
  <c r="L1293" i="11"/>
  <c r="K1293" i="11"/>
  <c r="M1292" i="11"/>
  <c r="L1292" i="11"/>
  <c r="K1292" i="11"/>
  <c r="M1291" i="11"/>
  <c r="L1291" i="11"/>
  <c r="K1291" i="11"/>
  <c r="M1290" i="11"/>
  <c r="L1290" i="11"/>
  <c r="K1290" i="11"/>
  <c r="M1289" i="11"/>
  <c r="L1289" i="11"/>
  <c r="K1289" i="11"/>
  <c r="M1288" i="11"/>
  <c r="L1288" i="11"/>
  <c r="K1288" i="11"/>
  <c r="M1287" i="11"/>
  <c r="L1287" i="11"/>
  <c r="K1287" i="11"/>
  <c r="M1286" i="11"/>
  <c r="L1286" i="11"/>
  <c r="K1286" i="11"/>
  <c r="M1285" i="11"/>
  <c r="L1285" i="11"/>
  <c r="K1285" i="11"/>
  <c r="M1284" i="11"/>
  <c r="L1284" i="11"/>
  <c r="K1284" i="11"/>
  <c r="M1283" i="11"/>
  <c r="L1283" i="11"/>
  <c r="K1283" i="11"/>
  <c r="M1282" i="11"/>
  <c r="L1282" i="11"/>
  <c r="K1282" i="11"/>
  <c r="M1281" i="11"/>
  <c r="L1281" i="11"/>
  <c r="K1281" i="11"/>
  <c r="M1280" i="11"/>
  <c r="L1280" i="11"/>
  <c r="K1280" i="11"/>
  <c r="M1279" i="11"/>
  <c r="L1279" i="11"/>
  <c r="K1279" i="11"/>
  <c r="M1278" i="11"/>
  <c r="L1278" i="11"/>
  <c r="K1278" i="11"/>
  <c r="M1277" i="11"/>
  <c r="L1277" i="11"/>
  <c r="K1277" i="11"/>
  <c r="M1276" i="11"/>
  <c r="L1276" i="11"/>
  <c r="K1276" i="11"/>
  <c r="M1275" i="11"/>
  <c r="L1275" i="11"/>
  <c r="K1275" i="11"/>
  <c r="M1274" i="11"/>
  <c r="L1274" i="11"/>
  <c r="K1274" i="11"/>
  <c r="M1273" i="11"/>
  <c r="L1273" i="11"/>
  <c r="K1273" i="11"/>
  <c r="M1272" i="11"/>
  <c r="L1272" i="11"/>
  <c r="K1272" i="11"/>
  <c r="M1271" i="11"/>
  <c r="L1271" i="11"/>
  <c r="K1271" i="11"/>
  <c r="M1270" i="11"/>
  <c r="L1270" i="11"/>
  <c r="K1270" i="11"/>
  <c r="M1269" i="11"/>
  <c r="L1269" i="11"/>
  <c r="K1269" i="11"/>
  <c r="M1268" i="11"/>
  <c r="L1268" i="11"/>
  <c r="K1268" i="11"/>
  <c r="M1267" i="11"/>
  <c r="L1267" i="11"/>
  <c r="K1267" i="11"/>
  <c r="M1266" i="11"/>
  <c r="L1266" i="11"/>
  <c r="K1266" i="11"/>
  <c r="M1265" i="11"/>
  <c r="L1265" i="11"/>
  <c r="K1265" i="11"/>
  <c r="M1264" i="11"/>
  <c r="L1264" i="11"/>
  <c r="K1264" i="11"/>
  <c r="M1263" i="11"/>
  <c r="L1263" i="11"/>
  <c r="K1263" i="11"/>
  <c r="M1262" i="11"/>
  <c r="L1262" i="11"/>
  <c r="K1262" i="11"/>
  <c r="M1261" i="11"/>
  <c r="L1261" i="11"/>
  <c r="K1261" i="11"/>
  <c r="M1260" i="11"/>
  <c r="L1260" i="11"/>
  <c r="K1260" i="11"/>
  <c r="M1259" i="11"/>
  <c r="L1259" i="11"/>
  <c r="K1259" i="11"/>
  <c r="M1258" i="11"/>
  <c r="L1258" i="11"/>
  <c r="K1258" i="11"/>
  <c r="M1257" i="11"/>
  <c r="L1257" i="11"/>
  <c r="K1257" i="11"/>
  <c r="M1256" i="11"/>
  <c r="L1256" i="11"/>
  <c r="K1256" i="11"/>
  <c r="M1255" i="11"/>
  <c r="L1255" i="11"/>
  <c r="K1255" i="11"/>
  <c r="M1254" i="11"/>
  <c r="L1254" i="11"/>
  <c r="K1254" i="11"/>
  <c r="M1253" i="11"/>
  <c r="L1253" i="11"/>
  <c r="K1253" i="11"/>
  <c r="M1252" i="11"/>
  <c r="L1252" i="11"/>
  <c r="K1252" i="11"/>
  <c r="M1251" i="11"/>
  <c r="L1251" i="11"/>
  <c r="K1251" i="11"/>
  <c r="M1250" i="11"/>
  <c r="L1250" i="11"/>
  <c r="K1250" i="11"/>
  <c r="M1249" i="11"/>
  <c r="L1249" i="11"/>
  <c r="K1249" i="11"/>
  <c r="M1248" i="11"/>
  <c r="L1248" i="11"/>
  <c r="K1248" i="11"/>
  <c r="M1247" i="11"/>
  <c r="L1247" i="11"/>
  <c r="K1247" i="11"/>
  <c r="M1246" i="11"/>
  <c r="L1246" i="11"/>
  <c r="K1246" i="11"/>
  <c r="M1245" i="11"/>
  <c r="L1245" i="11"/>
  <c r="K1245" i="11"/>
  <c r="M1244" i="11"/>
  <c r="L1244" i="11"/>
  <c r="K1244" i="11"/>
  <c r="M1243" i="11"/>
  <c r="L1243" i="11"/>
  <c r="K1243" i="11"/>
  <c r="M1242" i="11"/>
  <c r="L1242" i="11"/>
  <c r="K1242" i="11"/>
  <c r="M1241" i="11"/>
  <c r="L1241" i="11"/>
  <c r="K1241" i="11"/>
  <c r="M1240" i="11"/>
  <c r="L1240" i="11"/>
  <c r="K1240" i="11"/>
  <c r="M1239" i="11"/>
  <c r="L1239" i="11"/>
  <c r="K1239" i="11"/>
  <c r="M1238" i="11"/>
  <c r="L1238" i="11"/>
  <c r="K1238" i="11"/>
  <c r="M1237" i="11"/>
  <c r="L1237" i="11"/>
  <c r="K1237" i="11"/>
  <c r="M1236" i="11"/>
  <c r="L1236" i="11"/>
  <c r="K1236" i="11"/>
  <c r="M1235" i="11"/>
  <c r="L1235" i="11"/>
  <c r="K1235" i="11"/>
  <c r="M1234" i="11"/>
  <c r="L1234" i="11"/>
  <c r="K1234" i="11"/>
  <c r="M1233" i="11"/>
  <c r="L1233" i="11"/>
  <c r="K1233" i="11"/>
  <c r="M1232" i="11"/>
  <c r="L1232" i="11"/>
  <c r="K1232" i="11"/>
  <c r="M1231" i="11"/>
  <c r="L1231" i="11"/>
  <c r="K1231" i="11"/>
  <c r="M1230" i="11"/>
  <c r="L1230" i="11"/>
  <c r="K1230" i="11"/>
  <c r="M1229" i="11"/>
  <c r="L1229" i="11"/>
  <c r="K1229" i="11"/>
  <c r="M1228" i="11"/>
  <c r="L1228" i="11"/>
  <c r="K1228" i="11"/>
  <c r="M1227" i="11"/>
  <c r="L1227" i="11"/>
  <c r="K1227" i="11"/>
  <c r="M1226" i="11"/>
  <c r="L1226" i="11"/>
  <c r="K1226" i="11"/>
  <c r="M1225" i="11"/>
  <c r="L1225" i="11"/>
  <c r="K1225" i="11"/>
  <c r="M1224" i="11"/>
  <c r="L1224" i="11"/>
  <c r="K1224" i="11"/>
  <c r="M1223" i="11"/>
  <c r="L1223" i="11"/>
  <c r="K1223" i="11"/>
  <c r="M1222" i="11"/>
  <c r="L1222" i="11"/>
  <c r="K1222" i="11"/>
  <c r="M1221" i="11"/>
  <c r="L1221" i="11"/>
  <c r="K1221" i="11"/>
  <c r="M1220" i="11"/>
  <c r="L1220" i="11"/>
  <c r="K1220" i="11"/>
  <c r="M1219" i="11"/>
  <c r="L1219" i="11"/>
  <c r="K1219" i="11"/>
  <c r="M1218" i="11"/>
  <c r="L1218" i="11"/>
  <c r="K1218" i="11"/>
  <c r="M1217" i="11"/>
  <c r="L1217" i="11"/>
  <c r="K1217" i="11"/>
  <c r="M1216" i="11"/>
  <c r="L1216" i="11"/>
  <c r="K1216" i="11"/>
  <c r="M1215" i="11"/>
  <c r="L1215" i="11"/>
  <c r="K1215" i="11"/>
  <c r="M1214" i="11"/>
  <c r="L1214" i="11"/>
  <c r="K1214" i="11"/>
  <c r="M1213" i="11"/>
  <c r="L1213" i="11"/>
  <c r="K1213" i="11"/>
  <c r="M1212" i="11"/>
  <c r="L1212" i="11"/>
  <c r="K1212" i="11"/>
  <c r="M1211" i="11"/>
  <c r="L1211" i="11"/>
  <c r="K1211" i="11"/>
  <c r="M1210" i="11"/>
  <c r="L1210" i="11"/>
  <c r="K1210" i="11"/>
  <c r="M1209" i="11"/>
  <c r="L1209" i="11"/>
  <c r="K1209" i="11"/>
  <c r="M1208" i="11"/>
  <c r="L1208" i="11"/>
  <c r="K1208" i="11"/>
  <c r="M1207" i="11"/>
  <c r="L1207" i="11"/>
  <c r="K1207" i="11"/>
  <c r="M1206" i="11"/>
  <c r="L1206" i="11"/>
  <c r="K1206" i="11"/>
  <c r="M1205" i="11"/>
  <c r="L1205" i="11"/>
  <c r="K1205" i="11"/>
  <c r="M1204" i="11"/>
  <c r="L1204" i="11"/>
  <c r="K1204" i="11"/>
  <c r="M1203" i="11"/>
  <c r="L1203" i="11"/>
  <c r="K1203" i="11"/>
  <c r="M1202" i="11"/>
  <c r="L1202" i="11"/>
  <c r="K1202" i="11"/>
  <c r="M1201" i="11"/>
  <c r="L1201" i="11"/>
  <c r="K1201" i="11"/>
  <c r="M1200" i="11"/>
  <c r="L1200" i="11"/>
  <c r="K1200" i="11"/>
  <c r="M1199" i="11"/>
  <c r="L1199" i="11"/>
  <c r="K1199" i="11"/>
  <c r="M1198" i="11"/>
  <c r="L1198" i="11"/>
  <c r="K1198" i="11"/>
  <c r="M1197" i="11"/>
  <c r="L1197" i="11"/>
  <c r="K1197" i="11"/>
  <c r="M1196" i="11"/>
  <c r="L1196" i="11"/>
  <c r="K1196" i="11"/>
  <c r="M1195" i="11"/>
  <c r="L1195" i="11"/>
  <c r="K1195" i="11"/>
  <c r="M1194" i="11"/>
  <c r="L1194" i="11"/>
  <c r="K1194" i="11"/>
  <c r="M1193" i="11"/>
  <c r="L1193" i="11"/>
  <c r="K1193" i="11"/>
  <c r="M1192" i="11"/>
  <c r="L1192" i="11"/>
  <c r="K1192" i="11"/>
  <c r="M1191" i="11"/>
  <c r="L1191" i="11"/>
  <c r="K1191" i="11"/>
  <c r="M1190" i="11"/>
  <c r="L1190" i="11"/>
  <c r="K1190" i="11"/>
  <c r="M1189" i="11"/>
  <c r="L1189" i="11"/>
  <c r="K1189" i="11"/>
  <c r="M1188" i="11"/>
  <c r="L1188" i="11"/>
  <c r="K1188" i="11"/>
  <c r="M1187" i="11"/>
  <c r="L1187" i="11"/>
  <c r="K1187" i="11"/>
  <c r="M1186" i="11"/>
  <c r="L1186" i="11"/>
  <c r="K1186" i="11"/>
  <c r="M1185" i="11"/>
  <c r="L1185" i="11"/>
  <c r="K1185" i="11"/>
  <c r="M1184" i="11"/>
  <c r="L1184" i="11"/>
  <c r="K1184" i="11"/>
  <c r="M1183" i="11"/>
  <c r="L1183" i="11"/>
  <c r="K1183" i="11"/>
  <c r="M1182" i="11"/>
  <c r="L1182" i="11"/>
  <c r="K1182" i="11"/>
  <c r="M1181" i="11"/>
  <c r="L1181" i="11"/>
  <c r="K1181" i="11"/>
  <c r="M1180" i="11"/>
  <c r="L1180" i="11"/>
  <c r="K1180" i="11"/>
  <c r="M1179" i="11"/>
  <c r="L1179" i="11"/>
  <c r="K1179" i="11"/>
  <c r="M1178" i="11"/>
  <c r="L1178" i="11"/>
  <c r="K1178" i="11"/>
  <c r="M1177" i="11"/>
  <c r="L1177" i="11"/>
  <c r="K1177" i="11"/>
  <c r="M1176" i="11"/>
  <c r="L1176" i="11"/>
  <c r="K1176" i="11"/>
  <c r="M1175" i="11"/>
  <c r="L1175" i="11"/>
  <c r="K1175" i="11"/>
  <c r="M1174" i="11"/>
  <c r="L1174" i="11"/>
  <c r="K1174" i="11"/>
  <c r="M1173" i="11"/>
  <c r="L1173" i="11"/>
  <c r="K1173" i="11"/>
  <c r="M1172" i="11"/>
  <c r="L1172" i="11"/>
  <c r="K1172" i="11"/>
  <c r="M1171" i="11"/>
  <c r="L1171" i="11"/>
  <c r="K1171" i="11"/>
  <c r="M1170" i="11"/>
  <c r="L1170" i="11"/>
  <c r="K1170" i="11"/>
  <c r="M1169" i="11"/>
  <c r="L1169" i="11"/>
  <c r="K1169" i="11"/>
  <c r="M1168" i="11"/>
  <c r="L1168" i="11"/>
  <c r="K1168" i="11"/>
  <c r="M1167" i="11"/>
  <c r="L1167" i="11"/>
  <c r="K1167" i="11"/>
  <c r="M1166" i="11"/>
  <c r="L1166" i="11"/>
  <c r="K1166" i="11"/>
  <c r="M1165" i="11"/>
  <c r="L1165" i="11"/>
  <c r="K1165" i="11"/>
  <c r="M1164" i="11"/>
  <c r="L1164" i="11"/>
  <c r="K1164" i="11"/>
  <c r="M1163" i="11"/>
  <c r="L1163" i="11"/>
  <c r="K1163" i="11"/>
  <c r="M1162" i="11"/>
  <c r="L1162" i="11"/>
  <c r="K1162" i="11"/>
  <c r="M1161" i="11"/>
  <c r="L1161" i="11"/>
  <c r="K1161" i="11"/>
  <c r="M1160" i="11"/>
  <c r="L1160" i="11"/>
  <c r="K1160" i="11"/>
  <c r="M1159" i="11"/>
  <c r="L1159" i="11"/>
  <c r="K1159" i="11"/>
  <c r="M1158" i="11"/>
  <c r="L1158" i="11"/>
  <c r="K1158" i="11"/>
  <c r="M1157" i="11"/>
  <c r="L1157" i="11"/>
  <c r="K1157" i="11"/>
  <c r="M1156" i="11"/>
  <c r="L1156" i="11"/>
  <c r="K1156" i="11"/>
  <c r="M1155" i="11"/>
  <c r="L1155" i="11"/>
  <c r="K1155" i="11"/>
  <c r="M1154" i="11"/>
  <c r="L1154" i="11"/>
  <c r="K1154" i="11"/>
  <c r="M1153" i="11"/>
  <c r="L1153" i="11"/>
  <c r="K1153" i="11"/>
  <c r="M1152" i="11"/>
  <c r="L1152" i="11"/>
  <c r="K1152" i="11"/>
  <c r="M1151" i="11"/>
  <c r="L1151" i="11"/>
  <c r="K1151" i="11"/>
  <c r="M1150" i="11"/>
  <c r="L1150" i="11"/>
  <c r="K1150" i="11"/>
  <c r="M1149" i="11"/>
  <c r="L1149" i="11"/>
  <c r="K1149" i="11"/>
  <c r="M1148" i="11"/>
  <c r="L1148" i="11"/>
  <c r="K1148" i="11"/>
  <c r="M1147" i="11"/>
  <c r="L1147" i="11"/>
  <c r="K1147" i="11"/>
  <c r="M1146" i="11"/>
  <c r="L1146" i="11"/>
  <c r="K1146" i="11"/>
  <c r="M1145" i="11"/>
  <c r="L1145" i="11"/>
  <c r="K1145" i="11"/>
  <c r="M1144" i="11"/>
  <c r="L1144" i="11"/>
  <c r="K1144" i="11"/>
  <c r="M1143" i="11"/>
  <c r="L1143" i="11"/>
  <c r="K1143" i="11"/>
  <c r="M1142" i="11"/>
  <c r="L1142" i="11"/>
  <c r="K1142" i="11"/>
  <c r="M1141" i="11"/>
  <c r="L1141" i="11"/>
  <c r="K1141" i="11"/>
  <c r="M1140" i="11"/>
  <c r="L1140" i="11"/>
  <c r="K1140" i="11"/>
  <c r="M1139" i="11"/>
  <c r="L1139" i="11"/>
  <c r="K1139" i="11"/>
  <c r="M1138" i="11"/>
  <c r="L1138" i="11"/>
  <c r="K1138" i="11"/>
  <c r="M1137" i="11"/>
  <c r="L1137" i="11"/>
  <c r="K1137" i="11"/>
  <c r="M1136" i="11"/>
  <c r="L1136" i="11"/>
  <c r="K1136" i="11"/>
  <c r="M1135" i="11"/>
  <c r="L1135" i="11"/>
  <c r="K1135" i="11"/>
  <c r="M1134" i="11"/>
  <c r="L1134" i="11"/>
  <c r="K1134" i="11"/>
  <c r="M1133" i="11"/>
  <c r="L1133" i="11"/>
  <c r="K1133" i="11"/>
  <c r="M1132" i="11"/>
  <c r="L1132" i="11"/>
  <c r="K1132" i="11"/>
  <c r="M1131" i="11"/>
  <c r="L1131" i="11"/>
  <c r="K1131" i="11"/>
  <c r="M1130" i="11"/>
  <c r="L1130" i="11"/>
  <c r="K1130" i="11"/>
  <c r="M1129" i="11"/>
  <c r="L1129" i="11"/>
  <c r="K1129" i="11"/>
  <c r="M1128" i="11"/>
  <c r="L1128" i="11"/>
  <c r="K1128" i="11"/>
  <c r="M1127" i="11"/>
  <c r="L1127" i="11"/>
  <c r="K1127" i="11"/>
  <c r="M1126" i="11"/>
  <c r="L1126" i="11"/>
  <c r="K1126" i="11"/>
  <c r="M1125" i="11"/>
  <c r="L1125" i="11"/>
  <c r="K1125" i="11"/>
  <c r="M1124" i="11"/>
  <c r="L1124" i="11"/>
  <c r="K1124" i="11"/>
  <c r="M1123" i="11"/>
  <c r="L1123" i="11"/>
  <c r="K1123" i="11"/>
  <c r="M1122" i="11"/>
  <c r="L1122" i="11"/>
  <c r="K1122" i="11"/>
  <c r="M1121" i="11"/>
  <c r="L1121" i="11"/>
  <c r="K1121" i="11"/>
  <c r="M1120" i="11"/>
  <c r="L1120" i="11"/>
  <c r="K1120" i="11"/>
  <c r="M1119" i="11"/>
  <c r="L1119" i="11"/>
  <c r="K1119" i="11"/>
  <c r="M1118" i="11"/>
  <c r="L1118" i="11"/>
  <c r="K1118" i="11"/>
  <c r="M1117" i="11"/>
  <c r="L1117" i="11"/>
  <c r="K1117" i="11"/>
  <c r="M1116" i="11"/>
  <c r="L1116" i="11"/>
  <c r="K1116" i="11"/>
  <c r="M1115" i="11"/>
  <c r="L1115" i="11"/>
  <c r="K1115" i="11"/>
  <c r="M1114" i="11"/>
  <c r="L1114" i="11"/>
  <c r="K1114" i="11"/>
  <c r="M1113" i="11"/>
  <c r="L1113" i="11"/>
  <c r="K1113" i="11"/>
  <c r="M1112" i="11"/>
  <c r="L1112" i="11"/>
  <c r="K1112" i="11"/>
  <c r="M1111" i="11"/>
  <c r="L1111" i="11"/>
  <c r="K1111" i="11"/>
  <c r="M1110" i="11"/>
  <c r="L1110" i="11"/>
  <c r="K1110" i="11"/>
  <c r="M1109" i="11"/>
  <c r="L1109" i="11"/>
  <c r="K1109" i="11"/>
  <c r="M1108" i="11"/>
  <c r="L1108" i="11"/>
  <c r="K1108" i="11"/>
  <c r="M1107" i="11"/>
  <c r="L1107" i="11"/>
  <c r="K1107" i="11"/>
  <c r="M1106" i="11"/>
  <c r="L1106" i="11"/>
  <c r="K1106" i="11"/>
  <c r="M1105" i="11"/>
  <c r="L1105" i="11"/>
  <c r="K1105" i="11"/>
  <c r="M1104" i="11"/>
  <c r="L1104" i="11"/>
  <c r="K1104" i="11"/>
  <c r="M1103" i="11"/>
  <c r="L1103" i="11"/>
  <c r="K1103" i="11"/>
  <c r="M1102" i="11"/>
  <c r="L1102" i="11"/>
  <c r="K1102" i="11"/>
  <c r="M1101" i="11"/>
  <c r="L1101" i="11"/>
  <c r="K1101" i="11"/>
  <c r="M1100" i="11"/>
  <c r="L1100" i="11"/>
  <c r="K1100" i="11"/>
  <c r="M1099" i="11"/>
  <c r="L1099" i="11"/>
  <c r="K1099" i="11"/>
  <c r="M1098" i="11"/>
  <c r="L1098" i="11"/>
  <c r="K1098" i="11"/>
  <c r="M1097" i="11"/>
  <c r="L1097" i="11"/>
  <c r="K1097" i="11"/>
  <c r="M1096" i="11"/>
  <c r="L1096" i="11"/>
  <c r="K1096" i="11"/>
  <c r="M1095" i="11"/>
  <c r="L1095" i="11"/>
  <c r="K1095" i="11"/>
  <c r="M1094" i="11"/>
  <c r="L1094" i="11"/>
  <c r="K1094" i="11"/>
  <c r="M1093" i="11"/>
  <c r="L1093" i="11"/>
  <c r="K1093" i="11"/>
  <c r="M1092" i="11"/>
  <c r="L1092" i="11"/>
  <c r="K1092" i="11"/>
  <c r="M1091" i="11"/>
  <c r="L1091" i="11"/>
  <c r="K1091" i="11"/>
  <c r="M1090" i="11"/>
  <c r="L1090" i="11"/>
  <c r="K1090" i="11"/>
  <c r="M1089" i="11"/>
  <c r="L1089" i="11"/>
  <c r="K1089" i="11"/>
  <c r="M1088" i="11"/>
  <c r="L1088" i="11"/>
  <c r="K1088" i="11"/>
  <c r="M1087" i="11"/>
  <c r="L1087" i="11"/>
  <c r="K1087" i="11"/>
  <c r="M1086" i="11"/>
  <c r="L1086" i="11"/>
  <c r="K1086" i="11"/>
  <c r="M1085" i="11"/>
  <c r="L1085" i="11"/>
  <c r="K1085" i="11"/>
  <c r="M1084" i="11"/>
  <c r="L1084" i="11"/>
  <c r="K1084" i="11"/>
  <c r="M1083" i="11"/>
  <c r="L1083" i="11"/>
  <c r="K1083" i="11"/>
  <c r="M1082" i="11"/>
  <c r="L1082" i="11"/>
  <c r="K1082" i="11"/>
  <c r="M1081" i="11"/>
  <c r="L1081" i="11"/>
  <c r="K1081" i="11"/>
  <c r="M1080" i="11"/>
  <c r="L1080" i="11"/>
  <c r="K1080" i="11"/>
  <c r="M1079" i="11"/>
  <c r="L1079" i="11"/>
  <c r="K1079" i="11"/>
  <c r="M1078" i="11"/>
  <c r="L1078" i="11"/>
  <c r="K1078" i="11"/>
  <c r="M1077" i="11"/>
  <c r="L1077" i="11"/>
  <c r="K1077" i="11"/>
  <c r="M1076" i="11"/>
  <c r="L1076" i="11"/>
  <c r="K1076" i="11"/>
  <c r="M1075" i="11"/>
  <c r="L1075" i="11"/>
  <c r="K1075" i="11"/>
  <c r="M1074" i="11"/>
  <c r="L1074" i="11"/>
  <c r="K1074" i="11"/>
  <c r="M1073" i="11"/>
  <c r="L1073" i="11"/>
  <c r="K1073" i="11"/>
  <c r="M1072" i="11"/>
  <c r="L1072" i="11"/>
  <c r="K1072" i="11"/>
  <c r="M1071" i="11"/>
  <c r="L1071" i="11"/>
  <c r="K1071" i="11"/>
  <c r="M1070" i="11"/>
  <c r="L1070" i="11"/>
  <c r="K1070" i="11"/>
  <c r="M1069" i="11"/>
  <c r="L1069" i="11"/>
  <c r="K1069" i="11"/>
  <c r="M1068" i="11"/>
  <c r="L1068" i="11"/>
  <c r="K1068" i="11"/>
  <c r="M1067" i="11"/>
  <c r="L1067" i="11"/>
  <c r="K1067" i="11"/>
  <c r="M1066" i="11"/>
  <c r="L1066" i="11"/>
  <c r="K1066" i="11"/>
  <c r="M1065" i="11"/>
  <c r="L1065" i="11"/>
  <c r="K1065" i="11"/>
  <c r="M1064" i="11"/>
  <c r="L1064" i="11"/>
  <c r="K1064" i="11"/>
  <c r="M1063" i="11"/>
  <c r="L1063" i="11"/>
  <c r="K1063" i="11"/>
  <c r="M1062" i="11"/>
  <c r="L1062" i="11"/>
  <c r="K1062" i="11"/>
  <c r="M1061" i="11"/>
  <c r="L1061" i="11"/>
  <c r="K1061" i="11"/>
  <c r="M1060" i="11"/>
  <c r="L1060" i="11"/>
  <c r="K1060" i="11"/>
  <c r="M1059" i="11"/>
  <c r="L1059" i="11"/>
  <c r="K1059" i="11"/>
  <c r="M1058" i="11"/>
  <c r="L1058" i="11"/>
  <c r="K1058" i="11"/>
  <c r="M1057" i="11"/>
  <c r="L1057" i="11"/>
  <c r="K1057" i="11"/>
  <c r="M1056" i="11"/>
  <c r="L1056" i="11"/>
  <c r="K1056" i="11"/>
  <c r="M1055" i="11"/>
  <c r="L1055" i="11"/>
  <c r="K1055" i="11"/>
  <c r="M1054" i="11"/>
  <c r="L1054" i="11"/>
  <c r="K1054" i="11"/>
  <c r="M1053" i="11"/>
  <c r="L1053" i="11"/>
  <c r="K1053" i="11"/>
  <c r="M1052" i="11"/>
  <c r="L1052" i="11"/>
  <c r="K1052" i="11"/>
  <c r="M1051" i="11"/>
  <c r="L1051" i="11"/>
  <c r="K1051" i="11"/>
  <c r="M1050" i="11"/>
  <c r="L1050" i="11"/>
  <c r="K1050" i="11"/>
  <c r="M1049" i="11"/>
  <c r="L1049" i="11"/>
  <c r="K1049" i="11"/>
  <c r="M1048" i="11"/>
  <c r="L1048" i="11"/>
  <c r="K1048" i="11"/>
  <c r="M1047" i="11"/>
  <c r="L1047" i="11"/>
  <c r="K1047" i="11"/>
  <c r="M1046" i="11"/>
  <c r="L1046" i="11"/>
  <c r="K1046" i="11"/>
  <c r="M1045" i="11"/>
  <c r="L1045" i="11"/>
  <c r="K1045" i="11"/>
  <c r="M1044" i="11"/>
  <c r="L1044" i="11"/>
  <c r="K1044" i="11"/>
  <c r="M1043" i="11"/>
  <c r="L1043" i="11"/>
  <c r="K1043" i="11"/>
  <c r="M1042" i="11"/>
  <c r="L1042" i="11"/>
  <c r="K1042" i="11"/>
  <c r="M1041" i="11"/>
  <c r="L1041" i="11"/>
  <c r="K1041" i="11"/>
  <c r="M1040" i="11"/>
  <c r="L1040" i="11"/>
  <c r="K1040" i="11"/>
  <c r="M1039" i="11"/>
  <c r="L1039" i="11"/>
  <c r="K1039" i="11"/>
  <c r="M1038" i="11"/>
  <c r="L1038" i="11"/>
  <c r="K1038" i="11"/>
  <c r="M1037" i="11"/>
  <c r="L1037" i="11"/>
  <c r="K1037" i="11"/>
  <c r="M1036" i="11"/>
  <c r="L1036" i="11"/>
  <c r="K1036" i="11"/>
  <c r="M1035" i="11"/>
  <c r="L1035" i="11"/>
  <c r="K1035" i="11"/>
  <c r="M1034" i="11"/>
  <c r="L1034" i="11"/>
  <c r="K1034" i="11"/>
  <c r="M1033" i="11"/>
  <c r="L1033" i="11"/>
  <c r="K1033" i="11"/>
  <c r="M1032" i="11"/>
  <c r="L1032" i="11"/>
  <c r="K1032" i="11"/>
  <c r="M1031" i="11"/>
  <c r="L1031" i="11"/>
  <c r="K1031" i="11"/>
  <c r="M1030" i="11"/>
  <c r="L1030" i="11"/>
  <c r="K1030" i="11"/>
  <c r="M1029" i="11"/>
  <c r="L1029" i="11"/>
  <c r="K1029" i="11"/>
  <c r="M1028" i="11"/>
  <c r="L1028" i="11"/>
  <c r="K1028" i="11"/>
  <c r="M1027" i="11"/>
  <c r="L1027" i="11"/>
  <c r="K1027" i="11"/>
  <c r="M1026" i="11"/>
  <c r="L1026" i="11"/>
  <c r="K1026" i="11"/>
  <c r="M1025" i="11"/>
  <c r="L1025" i="11"/>
  <c r="K1025" i="11"/>
  <c r="M1024" i="11"/>
  <c r="L1024" i="11"/>
  <c r="K1024" i="11"/>
  <c r="M1023" i="11"/>
  <c r="L1023" i="11"/>
  <c r="K1023" i="11"/>
  <c r="M1022" i="11"/>
  <c r="L1022" i="11"/>
  <c r="K1022" i="11"/>
  <c r="M1021" i="11"/>
  <c r="L1021" i="11"/>
  <c r="K1021" i="11"/>
  <c r="M1020" i="11"/>
  <c r="L1020" i="11"/>
  <c r="K1020" i="11"/>
  <c r="M1019" i="11"/>
  <c r="L1019" i="11"/>
  <c r="K1019" i="11"/>
  <c r="M1018" i="11"/>
  <c r="L1018" i="11"/>
  <c r="K1018" i="11"/>
  <c r="M1017" i="11"/>
  <c r="L1017" i="11"/>
  <c r="K1017" i="11"/>
  <c r="M1016" i="11"/>
  <c r="L1016" i="11"/>
  <c r="K1016" i="11"/>
  <c r="M1015" i="11"/>
  <c r="L1015" i="11"/>
  <c r="K1015" i="11"/>
  <c r="M1014" i="11"/>
  <c r="L1014" i="11"/>
  <c r="K1014" i="11"/>
  <c r="M1013" i="11"/>
  <c r="L1013" i="11"/>
  <c r="K1013" i="11"/>
  <c r="M1012" i="11"/>
  <c r="L1012" i="11"/>
  <c r="K1012" i="11"/>
  <c r="M1011" i="11"/>
  <c r="L1011" i="11"/>
  <c r="K1011" i="11"/>
  <c r="M1010" i="11"/>
  <c r="L1010" i="11"/>
  <c r="K1010" i="11"/>
  <c r="M1009" i="11"/>
  <c r="L1009" i="11"/>
  <c r="K1009" i="11"/>
  <c r="M1008" i="11"/>
  <c r="L1008" i="11"/>
  <c r="K1008" i="11"/>
  <c r="M1007" i="11"/>
  <c r="L1007" i="11"/>
  <c r="K1007" i="11"/>
  <c r="M1006" i="11"/>
  <c r="L1006" i="11"/>
  <c r="K1006" i="11"/>
  <c r="M1005" i="11"/>
  <c r="L1005" i="11"/>
  <c r="K1005" i="11"/>
  <c r="M1004" i="11"/>
  <c r="L1004" i="11"/>
  <c r="K1004" i="11"/>
  <c r="M1003" i="11"/>
  <c r="L1003" i="11"/>
  <c r="K1003" i="11"/>
  <c r="M1002" i="11"/>
  <c r="L1002" i="11"/>
  <c r="K1002" i="11"/>
  <c r="M1001" i="11"/>
  <c r="L1001" i="11"/>
  <c r="K1001" i="11"/>
  <c r="M1000" i="11"/>
  <c r="L1000" i="11"/>
  <c r="K1000" i="11"/>
  <c r="M999" i="11"/>
  <c r="L999" i="11"/>
  <c r="K999" i="11"/>
  <c r="M998" i="11"/>
  <c r="L998" i="11"/>
  <c r="K998" i="11"/>
  <c r="M997" i="11"/>
  <c r="L997" i="11"/>
  <c r="K997" i="11"/>
  <c r="M996" i="11"/>
  <c r="L996" i="11"/>
  <c r="K996" i="11"/>
  <c r="M995" i="11"/>
  <c r="L995" i="11"/>
  <c r="K995" i="11"/>
  <c r="M994" i="11"/>
  <c r="L994" i="11"/>
  <c r="K994" i="11"/>
  <c r="M993" i="11"/>
  <c r="L993" i="11"/>
  <c r="K993" i="11"/>
  <c r="M992" i="11"/>
  <c r="L992" i="11"/>
  <c r="K992" i="11"/>
  <c r="M991" i="11"/>
  <c r="L991" i="11"/>
  <c r="K991" i="11"/>
  <c r="M990" i="11"/>
  <c r="L990" i="11"/>
  <c r="K990" i="11"/>
  <c r="M989" i="11"/>
  <c r="L989" i="11"/>
  <c r="K989" i="11"/>
  <c r="M988" i="11"/>
  <c r="L988" i="11"/>
  <c r="K988" i="11"/>
  <c r="M987" i="11"/>
  <c r="L987" i="11"/>
  <c r="K987" i="11"/>
  <c r="M986" i="11"/>
  <c r="L986" i="11"/>
  <c r="K986" i="11"/>
  <c r="M985" i="11"/>
  <c r="L985" i="11"/>
  <c r="K985" i="11"/>
  <c r="M984" i="11"/>
  <c r="L984" i="11"/>
  <c r="K984" i="11"/>
  <c r="M983" i="11"/>
  <c r="L983" i="11"/>
  <c r="K983" i="11"/>
  <c r="M982" i="11"/>
  <c r="L982" i="11"/>
  <c r="K982" i="11"/>
  <c r="M981" i="11"/>
  <c r="L981" i="11"/>
  <c r="K981" i="11"/>
  <c r="M980" i="11"/>
  <c r="L980" i="11"/>
  <c r="K980" i="11"/>
  <c r="M979" i="11"/>
  <c r="L979" i="11"/>
  <c r="K979" i="11"/>
  <c r="M978" i="11"/>
  <c r="L978" i="11"/>
  <c r="K978" i="11"/>
  <c r="M977" i="11"/>
  <c r="L977" i="11"/>
  <c r="K977" i="11"/>
  <c r="M976" i="11"/>
  <c r="L976" i="11"/>
  <c r="K976" i="11"/>
  <c r="M975" i="11"/>
  <c r="L975" i="11"/>
  <c r="K975" i="11"/>
  <c r="M974" i="11"/>
  <c r="L974" i="11"/>
  <c r="K974" i="11"/>
  <c r="M973" i="11"/>
  <c r="L973" i="11"/>
  <c r="K973" i="11"/>
  <c r="M972" i="11"/>
  <c r="L972" i="11"/>
  <c r="K972" i="11"/>
  <c r="M971" i="11"/>
  <c r="L971" i="11"/>
  <c r="K971" i="11"/>
  <c r="M970" i="11"/>
  <c r="L970" i="11"/>
  <c r="K970" i="11"/>
  <c r="M969" i="11"/>
  <c r="L969" i="11"/>
  <c r="K969" i="11"/>
  <c r="M968" i="11"/>
  <c r="L968" i="11"/>
  <c r="K968" i="11"/>
  <c r="M967" i="11"/>
  <c r="L967" i="11"/>
  <c r="K967" i="11"/>
  <c r="M966" i="11"/>
  <c r="L966" i="11"/>
  <c r="K966" i="11"/>
  <c r="M965" i="11"/>
  <c r="L965" i="11"/>
  <c r="K965" i="11"/>
  <c r="M964" i="11"/>
  <c r="L964" i="11"/>
  <c r="K964" i="11"/>
  <c r="M963" i="11"/>
  <c r="L963" i="11"/>
  <c r="K963" i="11"/>
  <c r="M962" i="11"/>
  <c r="L962" i="11"/>
  <c r="K962" i="11"/>
  <c r="M961" i="11"/>
  <c r="L961" i="11"/>
  <c r="K961" i="11"/>
  <c r="M960" i="11"/>
  <c r="L960" i="11"/>
  <c r="K960" i="11"/>
  <c r="M959" i="11"/>
  <c r="L959" i="11"/>
  <c r="K959" i="11"/>
  <c r="M958" i="11"/>
  <c r="L958" i="11"/>
  <c r="K958" i="11"/>
  <c r="M957" i="11"/>
  <c r="L957" i="11"/>
  <c r="K957" i="11"/>
  <c r="M956" i="11"/>
  <c r="L956" i="11"/>
  <c r="K956" i="11"/>
  <c r="M955" i="11"/>
  <c r="L955" i="11"/>
  <c r="K955" i="11"/>
  <c r="M954" i="11"/>
  <c r="L954" i="11"/>
  <c r="K954" i="11"/>
  <c r="M953" i="11"/>
  <c r="L953" i="11"/>
  <c r="K953" i="11"/>
  <c r="M952" i="11"/>
  <c r="L952" i="11"/>
  <c r="K952" i="11"/>
  <c r="M951" i="11"/>
  <c r="L951" i="11"/>
  <c r="K951" i="11"/>
  <c r="M950" i="11"/>
  <c r="L950" i="11"/>
  <c r="K950" i="11"/>
  <c r="M949" i="11"/>
  <c r="L949" i="11"/>
  <c r="K949" i="11"/>
  <c r="M948" i="11"/>
  <c r="L948" i="11"/>
  <c r="K948" i="11"/>
  <c r="M947" i="11"/>
  <c r="L947" i="11"/>
  <c r="K947" i="11"/>
  <c r="M946" i="11"/>
  <c r="L946" i="11"/>
  <c r="K946" i="11"/>
  <c r="M945" i="11"/>
  <c r="L945" i="11"/>
  <c r="K945" i="11"/>
  <c r="M944" i="11"/>
  <c r="L944" i="11"/>
  <c r="K944" i="11"/>
  <c r="M943" i="11"/>
  <c r="L943" i="11"/>
  <c r="K943" i="11"/>
  <c r="M942" i="11"/>
  <c r="L942" i="11"/>
  <c r="K942" i="11"/>
  <c r="M941" i="11"/>
  <c r="L941" i="11"/>
  <c r="K941" i="11"/>
  <c r="M940" i="11"/>
  <c r="L940" i="11"/>
  <c r="K940" i="11"/>
  <c r="M939" i="11"/>
  <c r="L939" i="11"/>
  <c r="K939" i="11"/>
  <c r="M938" i="11"/>
  <c r="L938" i="11"/>
  <c r="K938" i="11"/>
  <c r="M937" i="11"/>
  <c r="L937" i="11"/>
  <c r="K937" i="11"/>
  <c r="M936" i="11"/>
  <c r="L936" i="11"/>
  <c r="K936" i="11"/>
  <c r="M935" i="11"/>
  <c r="L935" i="11"/>
  <c r="K935" i="11"/>
  <c r="M934" i="11"/>
  <c r="L934" i="11"/>
  <c r="K934" i="11"/>
  <c r="M933" i="11"/>
  <c r="L933" i="11"/>
  <c r="K933" i="11"/>
  <c r="M932" i="11"/>
  <c r="L932" i="11"/>
  <c r="K932" i="11"/>
  <c r="M931" i="11"/>
  <c r="L931" i="11"/>
  <c r="K931" i="11"/>
  <c r="M930" i="11"/>
  <c r="L930" i="11"/>
  <c r="K930" i="11"/>
  <c r="M929" i="11"/>
  <c r="L929" i="11"/>
  <c r="K929" i="11"/>
  <c r="M928" i="11"/>
  <c r="L928" i="11"/>
  <c r="K928" i="11"/>
  <c r="M927" i="11"/>
  <c r="L927" i="11"/>
  <c r="K927" i="11"/>
  <c r="M926" i="11"/>
  <c r="L926" i="11"/>
  <c r="K926" i="11"/>
  <c r="M925" i="11"/>
  <c r="U925" i="11" s="1"/>
  <c r="L925" i="11"/>
  <c r="T925" i="11" s="1"/>
  <c r="K925" i="11"/>
  <c r="S925" i="11" s="1"/>
  <c r="M924" i="11"/>
  <c r="U924" i="11" s="1"/>
  <c r="L924" i="11"/>
  <c r="T924" i="11" s="1"/>
  <c r="K924" i="11"/>
  <c r="S924" i="11" s="1"/>
  <c r="M923" i="11"/>
  <c r="U923" i="11" s="1"/>
  <c r="L923" i="11"/>
  <c r="T923" i="11" s="1"/>
  <c r="K923" i="11"/>
  <c r="S923" i="11" s="1"/>
  <c r="M922" i="11"/>
  <c r="U922" i="11" s="1"/>
  <c r="L922" i="11"/>
  <c r="T922" i="11" s="1"/>
  <c r="K922" i="11"/>
  <c r="S922" i="11" s="1"/>
  <c r="M921" i="11"/>
  <c r="U921" i="11" s="1"/>
  <c r="L921" i="11"/>
  <c r="T921" i="11" s="1"/>
  <c r="K921" i="11"/>
  <c r="S921" i="11" s="1"/>
  <c r="M920" i="11"/>
  <c r="U920" i="11" s="1"/>
  <c r="L920" i="11"/>
  <c r="T920" i="11" s="1"/>
  <c r="K920" i="11"/>
  <c r="S920" i="11" s="1"/>
  <c r="M919" i="11"/>
  <c r="U919" i="11" s="1"/>
  <c r="L919" i="11"/>
  <c r="T919" i="11" s="1"/>
  <c r="K919" i="11"/>
  <c r="S919" i="11" s="1"/>
  <c r="M918" i="11"/>
  <c r="U918" i="11" s="1"/>
  <c r="L918" i="11"/>
  <c r="T918" i="11" s="1"/>
  <c r="K918" i="11"/>
  <c r="S918" i="11" s="1"/>
  <c r="M917" i="11"/>
  <c r="U917" i="11" s="1"/>
  <c r="L917" i="11"/>
  <c r="T917" i="11" s="1"/>
  <c r="K917" i="11"/>
  <c r="S917" i="11" s="1"/>
  <c r="M916" i="11"/>
  <c r="U916" i="11" s="1"/>
  <c r="L916" i="11"/>
  <c r="T916" i="11" s="1"/>
  <c r="K916" i="11"/>
  <c r="S916" i="11" s="1"/>
  <c r="M915" i="11"/>
  <c r="U915" i="11" s="1"/>
  <c r="L915" i="11"/>
  <c r="T915" i="11" s="1"/>
  <c r="K915" i="11"/>
  <c r="S915" i="11" s="1"/>
  <c r="M914" i="11"/>
  <c r="U914" i="11" s="1"/>
  <c r="L914" i="11"/>
  <c r="T914" i="11" s="1"/>
  <c r="K914" i="11"/>
  <c r="S914" i="11" s="1"/>
  <c r="M913" i="11"/>
  <c r="U913" i="11" s="1"/>
  <c r="L913" i="11"/>
  <c r="T913" i="11" s="1"/>
  <c r="K913" i="11"/>
  <c r="S913" i="11" s="1"/>
  <c r="M912" i="11"/>
  <c r="U912" i="11" s="1"/>
  <c r="L912" i="11"/>
  <c r="T912" i="11" s="1"/>
  <c r="K912" i="11"/>
  <c r="S912" i="11" s="1"/>
  <c r="M911" i="11"/>
  <c r="U911" i="11" s="1"/>
  <c r="L911" i="11"/>
  <c r="T911" i="11" s="1"/>
  <c r="K911" i="11"/>
  <c r="S911" i="11" s="1"/>
  <c r="M910" i="11"/>
  <c r="U910" i="11" s="1"/>
  <c r="L910" i="11"/>
  <c r="T910" i="11" s="1"/>
  <c r="K910" i="11"/>
  <c r="S910" i="11" s="1"/>
  <c r="M909" i="11"/>
  <c r="U909" i="11" s="1"/>
  <c r="L909" i="11"/>
  <c r="T909" i="11" s="1"/>
  <c r="K909" i="11"/>
  <c r="S909" i="11" s="1"/>
  <c r="M908" i="11"/>
  <c r="U908" i="11" s="1"/>
  <c r="L908" i="11"/>
  <c r="T908" i="11" s="1"/>
  <c r="K908" i="11"/>
  <c r="S908" i="11" s="1"/>
  <c r="M907" i="11"/>
  <c r="U907" i="11" s="1"/>
  <c r="L907" i="11"/>
  <c r="T907" i="11" s="1"/>
  <c r="K907" i="11"/>
  <c r="S907" i="11" s="1"/>
  <c r="M906" i="11"/>
  <c r="U906" i="11" s="1"/>
  <c r="L906" i="11"/>
  <c r="T906" i="11" s="1"/>
  <c r="K906" i="11"/>
  <c r="S906" i="11" s="1"/>
  <c r="M905" i="11"/>
  <c r="U905" i="11" s="1"/>
  <c r="L905" i="11"/>
  <c r="T905" i="11" s="1"/>
  <c r="K905" i="11"/>
  <c r="S905" i="11" s="1"/>
  <c r="M904" i="11"/>
  <c r="U904" i="11" s="1"/>
  <c r="L904" i="11"/>
  <c r="T904" i="11" s="1"/>
  <c r="K904" i="11"/>
  <c r="S904" i="11" s="1"/>
  <c r="M903" i="11"/>
  <c r="U903" i="11" s="1"/>
  <c r="L903" i="11"/>
  <c r="T903" i="11" s="1"/>
  <c r="K903" i="11"/>
  <c r="S903" i="11" s="1"/>
  <c r="M902" i="11"/>
  <c r="U902" i="11" s="1"/>
  <c r="L902" i="11"/>
  <c r="T902" i="11" s="1"/>
  <c r="K902" i="11"/>
  <c r="S902" i="11" s="1"/>
  <c r="M901" i="11"/>
  <c r="U901" i="11" s="1"/>
  <c r="L901" i="11"/>
  <c r="T901" i="11" s="1"/>
  <c r="K901" i="11"/>
  <c r="S901" i="11" s="1"/>
  <c r="M900" i="11"/>
  <c r="U900" i="11" s="1"/>
  <c r="L900" i="11"/>
  <c r="T900" i="11" s="1"/>
  <c r="K900" i="11"/>
  <c r="S900" i="11" s="1"/>
  <c r="M899" i="11"/>
  <c r="U899" i="11" s="1"/>
  <c r="L899" i="11"/>
  <c r="T899" i="11" s="1"/>
  <c r="K899" i="11"/>
  <c r="S899" i="11" s="1"/>
  <c r="M898" i="11"/>
  <c r="U898" i="11" s="1"/>
  <c r="L898" i="11"/>
  <c r="T898" i="11" s="1"/>
  <c r="K898" i="11"/>
  <c r="S898" i="11" s="1"/>
  <c r="M897" i="11"/>
  <c r="U897" i="11" s="1"/>
  <c r="L897" i="11"/>
  <c r="T897" i="11" s="1"/>
  <c r="K897" i="11"/>
  <c r="S897" i="11" s="1"/>
  <c r="M896" i="11"/>
  <c r="U896" i="11" s="1"/>
  <c r="L896" i="11"/>
  <c r="T896" i="11" s="1"/>
  <c r="K896" i="11"/>
  <c r="S896" i="11" s="1"/>
  <c r="M895" i="11"/>
  <c r="U895" i="11" s="1"/>
  <c r="L895" i="11"/>
  <c r="T895" i="11" s="1"/>
  <c r="K895" i="11"/>
  <c r="S895" i="11" s="1"/>
  <c r="M894" i="11"/>
  <c r="U894" i="11" s="1"/>
  <c r="L894" i="11"/>
  <c r="T894" i="11" s="1"/>
  <c r="K894" i="11"/>
  <c r="S894" i="11" s="1"/>
  <c r="M893" i="11"/>
  <c r="U893" i="11" s="1"/>
  <c r="L893" i="11"/>
  <c r="T893" i="11" s="1"/>
  <c r="K893" i="11"/>
  <c r="S893" i="11" s="1"/>
  <c r="M892" i="11"/>
  <c r="U892" i="11" s="1"/>
  <c r="L892" i="11"/>
  <c r="T892" i="11" s="1"/>
  <c r="K892" i="11"/>
  <c r="S892" i="11" s="1"/>
  <c r="M891" i="11"/>
  <c r="U891" i="11" s="1"/>
  <c r="L891" i="11"/>
  <c r="T891" i="11" s="1"/>
  <c r="K891" i="11"/>
  <c r="S891" i="11" s="1"/>
  <c r="M890" i="11"/>
  <c r="U890" i="11" s="1"/>
  <c r="L890" i="11"/>
  <c r="T890" i="11" s="1"/>
  <c r="K890" i="11"/>
  <c r="S890" i="11" s="1"/>
  <c r="M889" i="11"/>
  <c r="U889" i="11" s="1"/>
  <c r="L889" i="11"/>
  <c r="T889" i="11" s="1"/>
  <c r="K889" i="11"/>
  <c r="S889" i="11" s="1"/>
  <c r="M888" i="11"/>
  <c r="U888" i="11" s="1"/>
  <c r="L888" i="11"/>
  <c r="T888" i="11" s="1"/>
  <c r="K888" i="11"/>
  <c r="S888" i="11" s="1"/>
  <c r="M887" i="11"/>
  <c r="U887" i="11" s="1"/>
  <c r="L887" i="11"/>
  <c r="T887" i="11" s="1"/>
  <c r="K887" i="11"/>
  <c r="S887" i="11" s="1"/>
  <c r="M886" i="11"/>
  <c r="U886" i="11" s="1"/>
  <c r="L886" i="11"/>
  <c r="T886" i="11" s="1"/>
  <c r="K886" i="11"/>
  <c r="S886" i="11" s="1"/>
  <c r="M885" i="11"/>
  <c r="U885" i="11" s="1"/>
  <c r="L885" i="11"/>
  <c r="T885" i="11" s="1"/>
  <c r="K885" i="11"/>
  <c r="S885" i="11" s="1"/>
  <c r="M884" i="11"/>
  <c r="U884" i="11" s="1"/>
  <c r="L884" i="11"/>
  <c r="T884" i="11" s="1"/>
  <c r="K884" i="11"/>
  <c r="S884" i="11" s="1"/>
  <c r="M883" i="11"/>
  <c r="U883" i="11" s="1"/>
  <c r="L883" i="11"/>
  <c r="T883" i="11" s="1"/>
  <c r="K883" i="11"/>
  <c r="S883" i="11" s="1"/>
  <c r="M882" i="11"/>
  <c r="U882" i="11" s="1"/>
  <c r="L882" i="11"/>
  <c r="T882" i="11" s="1"/>
  <c r="K882" i="11"/>
  <c r="S882" i="11" s="1"/>
  <c r="M881" i="11"/>
  <c r="U881" i="11" s="1"/>
  <c r="L881" i="11"/>
  <c r="T881" i="11" s="1"/>
  <c r="K881" i="11"/>
  <c r="S881" i="11" s="1"/>
  <c r="M880" i="11"/>
  <c r="U880" i="11" s="1"/>
  <c r="L880" i="11"/>
  <c r="T880" i="11" s="1"/>
  <c r="K880" i="11"/>
  <c r="S880" i="11" s="1"/>
  <c r="M879" i="11"/>
  <c r="U879" i="11" s="1"/>
  <c r="L879" i="11"/>
  <c r="T879" i="11" s="1"/>
  <c r="K879" i="11"/>
  <c r="S879" i="11" s="1"/>
  <c r="M878" i="11"/>
  <c r="U878" i="11" s="1"/>
  <c r="L878" i="11"/>
  <c r="T878" i="11" s="1"/>
  <c r="K878" i="11"/>
  <c r="S878" i="11" s="1"/>
  <c r="M877" i="11"/>
  <c r="U877" i="11" s="1"/>
  <c r="L877" i="11"/>
  <c r="T877" i="11" s="1"/>
  <c r="K877" i="11"/>
  <c r="S877" i="11" s="1"/>
  <c r="M876" i="11"/>
  <c r="U876" i="11" s="1"/>
  <c r="L876" i="11"/>
  <c r="T876" i="11" s="1"/>
  <c r="K876" i="11"/>
  <c r="S876" i="11" s="1"/>
  <c r="M875" i="11"/>
  <c r="U875" i="11" s="1"/>
  <c r="L875" i="11"/>
  <c r="T875" i="11" s="1"/>
  <c r="K875" i="11"/>
  <c r="S875" i="11" s="1"/>
  <c r="M874" i="11"/>
  <c r="U874" i="11" s="1"/>
  <c r="L874" i="11"/>
  <c r="T874" i="11" s="1"/>
  <c r="K874" i="11"/>
  <c r="S874" i="11" s="1"/>
  <c r="M873" i="11"/>
  <c r="U873" i="11" s="1"/>
  <c r="L873" i="11"/>
  <c r="T873" i="11" s="1"/>
  <c r="K873" i="11"/>
  <c r="S873" i="11" s="1"/>
  <c r="M872" i="11"/>
  <c r="U872" i="11" s="1"/>
  <c r="L872" i="11"/>
  <c r="T872" i="11" s="1"/>
  <c r="K872" i="11"/>
  <c r="S872" i="11" s="1"/>
  <c r="M871" i="11"/>
  <c r="U871" i="11" s="1"/>
  <c r="L871" i="11"/>
  <c r="T871" i="11" s="1"/>
  <c r="K871" i="11"/>
  <c r="S871" i="11" s="1"/>
  <c r="M870" i="11"/>
  <c r="U870" i="11" s="1"/>
  <c r="L870" i="11"/>
  <c r="T870" i="11" s="1"/>
  <c r="K870" i="11"/>
  <c r="S870" i="11" s="1"/>
  <c r="M869" i="11"/>
  <c r="U869" i="11" s="1"/>
  <c r="L869" i="11"/>
  <c r="T869" i="11" s="1"/>
  <c r="K869" i="11"/>
  <c r="S869" i="11" s="1"/>
  <c r="M868" i="11"/>
  <c r="U868" i="11" s="1"/>
  <c r="L868" i="11"/>
  <c r="T868" i="11" s="1"/>
  <c r="K868" i="11"/>
  <c r="S868" i="11" s="1"/>
  <c r="M867" i="11"/>
  <c r="U867" i="11" s="1"/>
  <c r="L867" i="11"/>
  <c r="T867" i="11" s="1"/>
  <c r="K867" i="11"/>
  <c r="S867" i="11" s="1"/>
  <c r="M866" i="11"/>
  <c r="U866" i="11" s="1"/>
  <c r="L866" i="11"/>
  <c r="T866" i="11" s="1"/>
  <c r="K866" i="11"/>
  <c r="S866" i="11" s="1"/>
  <c r="M865" i="11"/>
  <c r="U865" i="11" s="1"/>
  <c r="L865" i="11"/>
  <c r="T865" i="11" s="1"/>
  <c r="K865" i="11"/>
  <c r="S865" i="11" s="1"/>
  <c r="M864" i="11"/>
  <c r="U864" i="11" s="1"/>
  <c r="L864" i="11"/>
  <c r="T864" i="11" s="1"/>
  <c r="K864" i="11"/>
  <c r="S864" i="11" s="1"/>
  <c r="M863" i="11"/>
  <c r="U863" i="11" s="1"/>
  <c r="L863" i="11"/>
  <c r="T863" i="11" s="1"/>
  <c r="K863" i="11"/>
  <c r="S863" i="11" s="1"/>
  <c r="M862" i="11"/>
  <c r="U862" i="11" s="1"/>
  <c r="L862" i="11"/>
  <c r="T862" i="11" s="1"/>
  <c r="K862" i="11"/>
  <c r="S862" i="11" s="1"/>
  <c r="M861" i="11"/>
  <c r="U861" i="11" s="1"/>
  <c r="L861" i="11"/>
  <c r="T861" i="11" s="1"/>
  <c r="K861" i="11"/>
  <c r="S861" i="11" s="1"/>
  <c r="M860" i="11"/>
  <c r="U860" i="11" s="1"/>
  <c r="L860" i="11"/>
  <c r="T860" i="11" s="1"/>
  <c r="K860" i="11"/>
  <c r="S860" i="11" s="1"/>
  <c r="M859" i="11"/>
  <c r="U859" i="11" s="1"/>
  <c r="L859" i="11"/>
  <c r="T859" i="11" s="1"/>
  <c r="K859" i="11"/>
  <c r="S859" i="11" s="1"/>
  <c r="M858" i="11"/>
  <c r="U858" i="11" s="1"/>
  <c r="L858" i="11"/>
  <c r="T858" i="11" s="1"/>
  <c r="K858" i="11"/>
  <c r="S858" i="11" s="1"/>
  <c r="M857" i="11"/>
  <c r="U857" i="11" s="1"/>
  <c r="L857" i="11"/>
  <c r="T857" i="11" s="1"/>
  <c r="K857" i="11"/>
  <c r="S857" i="11" s="1"/>
  <c r="M856" i="11"/>
  <c r="U856" i="11" s="1"/>
  <c r="L856" i="11"/>
  <c r="T856" i="11" s="1"/>
  <c r="K856" i="11"/>
  <c r="S856" i="11" s="1"/>
  <c r="M855" i="11"/>
  <c r="U855" i="11" s="1"/>
  <c r="L855" i="11"/>
  <c r="T855" i="11" s="1"/>
  <c r="K855" i="11"/>
  <c r="S855" i="11" s="1"/>
  <c r="M854" i="11"/>
  <c r="U854" i="11" s="1"/>
  <c r="L854" i="11"/>
  <c r="T854" i="11" s="1"/>
  <c r="K854" i="11"/>
  <c r="S854" i="11" s="1"/>
  <c r="M853" i="11"/>
  <c r="U853" i="11" s="1"/>
  <c r="L853" i="11"/>
  <c r="T853" i="11" s="1"/>
  <c r="K853" i="11"/>
  <c r="S853" i="11" s="1"/>
  <c r="M852" i="11"/>
  <c r="U852" i="11" s="1"/>
  <c r="L852" i="11"/>
  <c r="T852" i="11" s="1"/>
  <c r="K852" i="11"/>
  <c r="S852" i="11" s="1"/>
  <c r="M851" i="11"/>
  <c r="U851" i="11" s="1"/>
  <c r="L851" i="11"/>
  <c r="T851" i="11" s="1"/>
  <c r="K851" i="11"/>
  <c r="S851" i="11" s="1"/>
  <c r="M850" i="11"/>
  <c r="U850" i="11" s="1"/>
  <c r="L850" i="11"/>
  <c r="T850" i="11" s="1"/>
  <c r="K850" i="11"/>
  <c r="S850" i="11" s="1"/>
  <c r="M849" i="11"/>
  <c r="U849" i="11" s="1"/>
  <c r="L849" i="11"/>
  <c r="T849" i="11" s="1"/>
  <c r="K849" i="11"/>
  <c r="S849" i="11" s="1"/>
  <c r="M848" i="11"/>
  <c r="U848" i="11" s="1"/>
  <c r="L848" i="11"/>
  <c r="T848" i="11" s="1"/>
  <c r="K848" i="11"/>
  <c r="S848" i="11" s="1"/>
  <c r="M847" i="11"/>
  <c r="U847" i="11" s="1"/>
  <c r="L847" i="11"/>
  <c r="T847" i="11" s="1"/>
  <c r="K847" i="11"/>
  <c r="S847" i="11" s="1"/>
  <c r="M846" i="11"/>
  <c r="U846" i="11" s="1"/>
  <c r="L846" i="11"/>
  <c r="T846" i="11" s="1"/>
  <c r="K846" i="11"/>
  <c r="S846" i="11" s="1"/>
  <c r="M845" i="11"/>
  <c r="U845" i="11" s="1"/>
  <c r="L845" i="11"/>
  <c r="T845" i="11" s="1"/>
  <c r="K845" i="11"/>
  <c r="S845" i="11" s="1"/>
  <c r="M844" i="11"/>
  <c r="U844" i="11" s="1"/>
  <c r="L844" i="11"/>
  <c r="T844" i="11" s="1"/>
  <c r="K844" i="11"/>
  <c r="S844" i="11" s="1"/>
  <c r="M843" i="11"/>
  <c r="U843" i="11" s="1"/>
  <c r="L843" i="11"/>
  <c r="T843" i="11" s="1"/>
  <c r="K843" i="11"/>
  <c r="S843" i="11" s="1"/>
  <c r="M842" i="11"/>
  <c r="U842" i="11" s="1"/>
  <c r="L842" i="11"/>
  <c r="T842" i="11" s="1"/>
  <c r="K842" i="11"/>
  <c r="S842" i="11" s="1"/>
  <c r="M841" i="11"/>
  <c r="U841" i="11" s="1"/>
  <c r="L841" i="11"/>
  <c r="T841" i="11" s="1"/>
  <c r="K841" i="11"/>
  <c r="S841" i="11" s="1"/>
  <c r="M840" i="11"/>
  <c r="U840" i="11" s="1"/>
  <c r="L840" i="11"/>
  <c r="T840" i="11" s="1"/>
  <c r="K840" i="11"/>
  <c r="S840" i="11" s="1"/>
  <c r="M839" i="11"/>
  <c r="U839" i="11" s="1"/>
  <c r="L839" i="11"/>
  <c r="T839" i="11" s="1"/>
  <c r="K839" i="11"/>
  <c r="S839" i="11" s="1"/>
  <c r="M838" i="11"/>
  <c r="U838" i="11" s="1"/>
  <c r="L838" i="11"/>
  <c r="T838" i="11" s="1"/>
  <c r="K838" i="11"/>
  <c r="S838" i="11" s="1"/>
  <c r="M837" i="11"/>
  <c r="U837" i="11" s="1"/>
  <c r="L837" i="11"/>
  <c r="T837" i="11" s="1"/>
  <c r="K837" i="11"/>
  <c r="S837" i="11" s="1"/>
  <c r="M836" i="11"/>
  <c r="U836" i="11" s="1"/>
  <c r="L836" i="11"/>
  <c r="T836" i="11" s="1"/>
  <c r="K836" i="11"/>
  <c r="S836" i="11" s="1"/>
  <c r="M835" i="11"/>
  <c r="U835" i="11" s="1"/>
  <c r="L835" i="11"/>
  <c r="T835" i="11" s="1"/>
  <c r="K835" i="11"/>
  <c r="S835" i="11" s="1"/>
  <c r="M834" i="11"/>
  <c r="U834" i="11" s="1"/>
  <c r="L834" i="11"/>
  <c r="T834" i="11" s="1"/>
  <c r="K834" i="11"/>
  <c r="S834" i="11" s="1"/>
  <c r="M833" i="11"/>
  <c r="U833" i="11" s="1"/>
  <c r="L833" i="11"/>
  <c r="T833" i="11" s="1"/>
  <c r="K833" i="11"/>
  <c r="S833" i="11" s="1"/>
  <c r="M832" i="11"/>
  <c r="U832" i="11" s="1"/>
  <c r="L832" i="11"/>
  <c r="T832" i="11" s="1"/>
  <c r="K832" i="11"/>
  <c r="S832" i="11" s="1"/>
  <c r="M831" i="11"/>
  <c r="U831" i="11" s="1"/>
  <c r="L831" i="11"/>
  <c r="T831" i="11" s="1"/>
  <c r="K831" i="11"/>
  <c r="S831" i="11" s="1"/>
  <c r="M830" i="11"/>
  <c r="U830" i="11" s="1"/>
  <c r="L830" i="11"/>
  <c r="T830" i="11" s="1"/>
  <c r="K830" i="11"/>
  <c r="S830" i="11" s="1"/>
  <c r="M829" i="11"/>
  <c r="U829" i="11" s="1"/>
  <c r="L829" i="11"/>
  <c r="T829" i="11" s="1"/>
  <c r="K829" i="11"/>
  <c r="S829" i="11" s="1"/>
  <c r="M828" i="11"/>
  <c r="U828" i="11" s="1"/>
  <c r="L828" i="11"/>
  <c r="T828" i="11" s="1"/>
  <c r="K828" i="11"/>
  <c r="S828" i="11" s="1"/>
  <c r="M827" i="11"/>
  <c r="U827" i="11" s="1"/>
  <c r="L827" i="11"/>
  <c r="T827" i="11" s="1"/>
  <c r="K827" i="11"/>
  <c r="S827" i="11" s="1"/>
  <c r="M826" i="11"/>
  <c r="U826" i="11" s="1"/>
  <c r="L826" i="11"/>
  <c r="T826" i="11" s="1"/>
  <c r="K826" i="11"/>
  <c r="S826" i="11" s="1"/>
  <c r="M825" i="11"/>
  <c r="U825" i="11" s="1"/>
  <c r="L825" i="11"/>
  <c r="T825" i="11" s="1"/>
  <c r="K825" i="11"/>
  <c r="S825" i="11" s="1"/>
  <c r="M824" i="11"/>
  <c r="U824" i="11" s="1"/>
  <c r="L824" i="11"/>
  <c r="T824" i="11" s="1"/>
  <c r="K824" i="11"/>
  <c r="S824" i="11" s="1"/>
  <c r="M823" i="11"/>
  <c r="U823" i="11" s="1"/>
  <c r="L823" i="11"/>
  <c r="T823" i="11" s="1"/>
  <c r="K823" i="11"/>
  <c r="S823" i="11" s="1"/>
  <c r="M822" i="11"/>
  <c r="U822" i="11" s="1"/>
  <c r="L822" i="11"/>
  <c r="T822" i="11" s="1"/>
  <c r="K822" i="11"/>
  <c r="S822" i="11" s="1"/>
  <c r="M821" i="11"/>
  <c r="U821" i="11" s="1"/>
  <c r="L821" i="11"/>
  <c r="T821" i="11" s="1"/>
  <c r="K821" i="11"/>
  <c r="S821" i="11" s="1"/>
  <c r="M820" i="11"/>
  <c r="U820" i="11" s="1"/>
  <c r="L820" i="11"/>
  <c r="T820" i="11" s="1"/>
  <c r="K820" i="11"/>
  <c r="S820" i="11" s="1"/>
  <c r="M819" i="11"/>
  <c r="U819" i="11" s="1"/>
  <c r="L819" i="11"/>
  <c r="T819" i="11" s="1"/>
  <c r="K819" i="11"/>
  <c r="S819" i="11" s="1"/>
  <c r="M818" i="11"/>
  <c r="U818" i="11" s="1"/>
  <c r="L818" i="11"/>
  <c r="T818" i="11" s="1"/>
  <c r="K818" i="11"/>
  <c r="S818" i="11" s="1"/>
  <c r="M817" i="11"/>
  <c r="U817" i="11" s="1"/>
  <c r="L817" i="11"/>
  <c r="T817" i="11" s="1"/>
  <c r="K817" i="11"/>
  <c r="S817" i="11" s="1"/>
  <c r="M816" i="11"/>
  <c r="U816" i="11" s="1"/>
  <c r="L816" i="11"/>
  <c r="T816" i="11" s="1"/>
  <c r="K816" i="11"/>
  <c r="S816" i="11" s="1"/>
  <c r="M815" i="11"/>
  <c r="U815" i="11" s="1"/>
  <c r="L815" i="11"/>
  <c r="T815" i="11" s="1"/>
  <c r="K815" i="11"/>
  <c r="S815" i="11" s="1"/>
  <c r="M814" i="11"/>
  <c r="U814" i="11" s="1"/>
  <c r="L814" i="11"/>
  <c r="T814" i="11" s="1"/>
  <c r="K814" i="11"/>
  <c r="S814" i="11" s="1"/>
  <c r="M813" i="11"/>
  <c r="U813" i="11" s="1"/>
  <c r="L813" i="11"/>
  <c r="T813" i="11" s="1"/>
  <c r="K813" i="11"/>
  <c r="S813" i="11" s="1"/>
  <c r="M812" i="11"/>
  <c r="U812" i="11" s="1"/>
  <c r="L812" i="11"/>
  <c r="T812" i="11" s="1"/>
  <c r="K812" i="11"/>
  <c r="S812" i="11" s="1"/>
  <c r="M811" i="11"/>
  <c r="U811" i="11" s="1"/>
  <c r="L811" i="11"/>
  <c r="T811" i="11" s="1"/>
  <c r="K811" i="11"/>
  <c r="S811" i="11" s="1"/>
  <c r="M810" i="11"/>
  <c r="U810" i="11" s="1"/>
  <c r="L810" i="11"/>
  <c r="T810" i="11" s="1"/>
  <c r="K810" i="11"/>
  <c r="S810" i="11" s="1"/>
  <c r="M809" i="11"/>
  <c r="U809" i="11" s="1"/>
  <c r="L809" i="11"/>
  <c r="T809" i="11" s="1"/>
  <c r="K809" i="11"/>
  <c r="S809" i="11" s="1"/>
  <c r="M808" i="11"/>
  <c r="U808" i="11" s="1"/>
  <c r="L808" i="11"/>
  <c r="T808" i="11" s="1"/>
  <c r="K808" i="11"/>
  <c r="S808" i="11" s="1"/>
  <c r="M807" i="11"/>
  <c r="U807" i="11" s="1"/>
  <c r="L807" i="11"/>
  <c r="T807" i="11" s="1"/>
  <c r="K807" i="11"/>
  <c r="S807" i="11" s="1"/>
  <c r="M806" i="11"/>
  <c r="U806" i="11" s="1"/>
  <c r="L806" i="11"/>
  <c r="T806" i="11" s="1"/>
  <c r="K806" i="11"/>
  <c r="S806" i="11" s="1"/>
  <c r="M805" i="11"/>
  <c r="U805" i="11" s="1"/>
  <c r="L805" i="11"/>
  <c r="T805" i="11" s="1"/>
  <c r="K805" i="11"/>
  <c r="S805" i="11" s="1"/>
  <c r="M804" i="11"/>
  <c r="U804" i="11" s="1"/>
  <c r="L804" i="11"/>
  <c r="T804" i="11" s="1"/>
  <c r="K804" i="11"/>
  <c r="S804" i="11" s="1"/>
  <c r="M803" i="11"/>
  <c r="U803" i="11" s="1"/>
  <c r="L803" i="11"/>
  <c r="T803" i="11" s="1"/>
  <c r="K803" i="11"/>
  <c r="S803" i="11" s="1"/>
  <c r="M802" i="11"/>
  <c r="U802" i="11" s="1"/>
  <c r="L802" i="11"/>
  <c r="T802" i="11" s="1"/>
  <c r="K802" i="11"/>
  <c r="S802" i="11" s="1"/>
  <c r="M801" i="11"/>
  <c r="U801" i="11" s="1"/>
  <c r="L801" i="11"/>
  <c r="T801" i="11" s="1"/>
  <c r="K801" i="11"/>
  <c r="S801" i="11" s="1"/>
  <c r="M800" i="11"/>
  <c r="U800" i="11" s="1"/>
  <c r="L800" i="11"/>
  <c r="T800" i="11" s="1"/>
  <c r="K800" i="11"/>
  <c r="S800" i="11" s="1"/>
  <c r="M799" i="11"/>
  <c r="U799" i="11" s="1"/>
  <c r="L799" i="11"/>
  <c r="T799" i="11" s="1"/>
  <c r="K799" i="11"/>
  <c r="S799" i="11" s="1"/>
  <c r="M798" i="11"/>
  <c r="U798" i="11" s="1"/>
  <c r="L798" i="11"/>
  <c r="T798" i="11" s="1"/>
  <c r="K798" i="11"/>
  <c r="S798" i="11" s="1"/>
  <c r="M797" i="11"/>
  <c r="U797" i="11" s="1"/>
  <c r="L797" i="11"/>
  <c r="T797" i="11" s="1"/>
  <c r="K797" i="11"/>
  <c r="S797" i="11" s="1"/>
  <c r="M796" i="11"/>
  <c r="U796" i="11" s="1"/>
  <c r="L796" i="11"/>
  <c r="T796" i="11" s="1"/>
  <c r="K796" i="11"/>
  <c r="S796" i="11" s="1"/>
  <c r="M795" i="11"/>
  <c r="U795" i="11" s="1"/>
  <c r="L795" i="11"/>
  <c r="T795" i="11" s="1"/>
  <c r="K795" i="11"/>
  <c r="S795" i="11" s="1"/>
  <c r="M794" i="11"/>
  <c r="U794" i="11" s="1"/>
  <c r="L794" i="11"/>
  <c r="T794" i="11" s="1"/>
  <c r="K794" i="11"/>
  <c r="S794" i="11" s="1"/>
  <c r="M793" i="11"/>
  <c r="U793" i="11" s="1"/>
  <c r="L793" i="11"/>
  <c r="T793" i="11" s="1"/>
  <c r="K793" i="11"/>
  <c r="S793" i="11" s="1"/>
  <c r="M792" i="11"/>
  <c r="U792" i="11" s="1"/>
  <c r="L792" i="11"/>
  <c r="T792" i="11" s="1"/>
  <c r="K792" i="11"/>
  <c r="S792" i="11" s="1"/>
  <c r="M791" i="11"/>
  <c r="U791" i="11" s="1"/>
  <c r="L791" i="11"/>
  <c r="T791" i="11" s="1"/>
  <c r="K791" i="11"/>
  <c r="S791" i="11" s="1"/>
  <c r="M790" i="11"/>
  <c r="U790" i="11" s="1"/>
  <c r="L790" i="11"/>
  <c r="T790" i="11" s="1"/>
  <c r="K790" i="11"/>
  <c r="S790" i="11" s="1"/>
  <c r="M789" i="11"/>
  <c r="U789" i="11" s="1"/>
  <c r="L789" i="11"/>
  <c r="T789" i="11" s="1"/>
  <c r="K789" i="11"/>
  <c r="S789" i="11" s="1"/>
  <c r="M788" i="11"/>
  <c r="U788" i="11" s="1"/>
  <c r="L788" i="11"/>
  <c r="T788" i="11" s="1"/>
  <c r="K788" i="11"/>
  <c r="S788" i="11" s="1"/>
  <c r="M787" i="11"/>
  <c r="U787" i="11" s="1"/>
  <c r="L787" i="11"/>
  <c r="T787" i="11" s="1"/>
  <c r="K787" i="11"/>
  <c r="S787" i="11" s="1"/>
  <c r="M786" i="11"/>
  <c r="U786" i="11" s="1"/>
  <c r="L786" i="11"/>
  <c r="T786" i="11" s="1"/>
  <c r="K786" i="11"/>
  <c r="S786" i="11" s="1"/>
  <c r="M785" i="11"/>
  <c r="U785" i="11" s="1"/>
  <c r="L785" i="11"/>
  <c r="T785" i="11" s="1"/>
  <c r="K785" i="11"/>
  <c r="S785" i="11" s="1"/>
  <c r="M784" i="11"/>
  <c r="U784" i="11" s="1"/>
  <c r="L784" i="11"/>
  <c r="T784" i="11" s="1"/>
  <c r="K784" i="11"/>
  <c r="S784" i="11" s="1"/>
  <c r="M783" i="11"/>
  <c r="U783" i="11" s="1"/>
  <c r="L783" i="11"/>
  <c r="T783" i="11" s="1"/>
  <c r="K783" i="11"/>
  <c r="S783" i="11" s="1"/>
  <c r="M782" i="11"/>
  <c r="U782" i="11" s="1"/>
  <c r="L782" i="11"/>
  <c r="T782" i="11" s="1"/>
  <c r="K782" i="11"/>
  <c r="S782" i="11" s="1"/>
  <c r="M781" i="11"/>
  <c r="U781" i="11" s="1"/>
  <c r="L781" i="11"/>
  <c r="T781" i="11" s="1"/>
  <c r="K781" i="11"/>
  <c r="S781" i="11" s="1"/>
  <c r="M780" i="11"/>
  <c r="U780" i="11" s="1"/>
  <c r="L780" i="11"/>
  <c r="T780" i="11" s="1"/>
  <c r="K780" i="11"/>
  <c r="S780" i="11" s="1"/>
  <c r="M779" i="11"/>
  <c r="U779" i="11" s="1"/>
  <c r="L779" i="11"/>
  <c r="T779" i="11" s="1"/>
  <c r="K779" i="11"/>
  <c r="S779" i="11" s="1"/>
  <c r="M778" i="11"/>
  <c r="U778" i="11" s="1"/>
  <c r="L778" i="11"/>
  <c r="T778" i="11" s="1"/>
  <c r="K778" i="11"/>
  <c r="S778" i="11" s="1"/>
  <c r="M777" i="11"/>
  <c r="U777" i="11" s="1"/>
  <c r="L777" i="11"/>
  <c r="T777" i="11" s="1"/>
  <c r="K777" i="11"/>
  <c r="S777" i="11" s="1"/>
  <c r="M776" i="11"/>
  <c r="U776" i="11" s="1"/>
  <c r="L776" i="11"/>
  <c r="T776" i="11" s="1"/>
  <c r="K776" i="11"/>
  <c r="S776" i="11" s="1"/>
  <c r="M775" i="11"/>
  <c r="U775" i="11" s="1"/>
  <c r="L775" i="11"/>
  <c r="T775" i="11" s="1"/>
  <c r="K775" i="11"/>
  <c r="S775" i="11" s="1"/>
  <c r="M774" i="11"/>
  <c r="U774" i="11" s="1"/>
  <c r="L774" i="11"/>
  <c r="T774" i="11" s="1"/>
  <c r="K774" i="11"/>
  <c r="S774" i="11" s="1"/>
  <c r="M773" i="11"/>
  <c r="U773" i="11" s="1"/>
  <c r="L773" i="11"/>
  <c r="T773" i="11" s="1"/>
  <c r="K773" i="11"/>
  <c r="S773" i="11" s="1"/>
  <c r="M772" i="11"/>
  <c r="U772" i="11" s="1"/>
  <c r="L772" i="11"/>
  <c r="T772" i="11" s="1"/>
  <c r="K772" i="11"/>
  <c r="S772" i="11" s="1"/>
  <c r="M771" i="11"/>
  <c r="U771" i="11" s="1"/>
  <c r="L771" i="11"/>
  <c r="T771" i="11" s="1"/>
  <c r="K771" i="11"/>
  <c r="S771" i="11" s="1"/>
  <c r="M770" i="11"/>
  <c r="U770" i="11" s="1"/>
  <c r="L770" i="11"/>
  <c r="T770" i="11" s="1"/>
  <c r="K770" i="11"/>
  <c r="S770" i="11" s="1"/>
  <c r="M769" i="11"/>
  <c r="U769" i="11" s="1"/>
  <c r="L769" i="11"/>
  <c r="T769" i="11" s="1"/>
  <c r="K769" i="11"/>
  <c r="S769" i="11" s="1"/>
  <c r="M768" i="11"/>
  <c r="U768" i="11" s="1"/>
  <c r="L768" i="11"/>
  <c r="T768" i="11" s="1"/>
  <c r="K768" i="11"/>
  <c r="S768" i="11" s="1"/>
  <c r="M767" i="11"/>
  <c r="U767" i="11" s="1"/>
  <c r="L767" i="11"/>
  <c r="T767" i="11" s="1"/>
  <c r="K767" i="11"/>
  <c r="S767" i="11" s="1"/>
  <c r="M766" i="11"/>
  <c r="U766" i="11" s="1"/>
  <c r="L766" i="11"/>
  <c r="T766" i="11" s="1"/>
  <c r="K766" i="11"/>
  <c r="S766" i="11" s="1"/>
  <c r="M765" i="11"/>
  <c r="U765" i="11" s="1"/>
  <c r="L765" i="11"/>
  <c r="T765" i="11" s="1"/>
  <c r="K765" i="11"/>
  <c r="S765" i="11" s="1"/>
  <c r="M764" i="11"/>
  <c r="U764" i="11" s="1"/>
  <c r="L764" i="11"/>
  <c r="T764" i="11" s="1"/>
  <c r="K764" i="11"/>
  <c r="S764" i="11" s="1"/>
  <c r="M763" i="11"/>
  <c r="U763" i="11" s="1"/>
  <c r="L763" i="11"/>
  <c r="T763" i="11" s="1"/>
  <c r="K763" i="11"/>
  <c r="S763" i="11" s="1"/>
  <c r="M762" i="11"/>
  <c r="U762" i="11" s="1"/>
  <c r="L762" i="11"/>
  <c r="T762" i="11" s="1"/>
  <c r="K762" i="11"/>
  <c r="S762" i="11" s="1"/>
  <c r="M761" i="11"/>
  <c r="U761" i="11" s="1"/>
  <c r="L761" i="11"/>
  <c r="T761" i="11" s="1"/>
  <c r="K761" i="11"/>
  <c r="S761" i="11" s="1"/>
  <c r="M760" i="11"/>
  <c r="U760" i="11" s="1"/>
  <c r="L760" i="11"/>
  <c r="T760" i="11" s="1"/>
  <c r="K760" i="11"/>
  <c r="S760" i="11" s="1"/>
  <c r="M759" i="11"/>
  <c r="U759" i="11" s="1"/>
  <c r="L759" i="11"/>
  <c r="T759" i="11" s="1"/>
  <c r="K759" i="11"/>
  <c r="S759" i="11" s="1"/>
  <c r="M758" i="11"/>
  <c r="U758" i="11" s="1"/>
  <c r="L758" i="11"/>
  <c r="T758" i="11" s="1"/>
  <c r="K758" i="11"/>
  <c r="S758" i="11" s="1"/>
  <c r="M757" i="11"/>
  <c r="U757" i="11" s="1"/>
  <c r="L757" i="11"/>
  <c r="T757" i="11" s="1"/>
  <c r="K757" i="11"/>
  <c r="S757" i="11" s="1"/>
  <c r="M756" i="11"/>
  <c r="U756" i="11" s="1"/>
  <c r="L756" i="11"/>
  <c r="T756" i="11" s="1"/>
  <c r="K756" i="11"/>
  <c r="S756" i="11" s="1"/>
  <c r="M755" i="11"/>
  <c r="U755" i="11" s="1"/>
  <c r="L755" i="11"/>
  <c r="T755" i="11" s="1"/>
  <c r="K755" i="11"/>
  <c r="S755" i="11" s="1"/>
  <c r="M754" i="11"/>
  <c r="U754" i="11" s="1"/>
  <c r="L754" i="11"/>
  <c r="T754" i="11" s="1"/>
  <c r="K754" i="11"/>
  <c r="S754" i="11" s="1"/>
  <c r="M753" i="11"/>
  <c r="U753" i="11" s="1"/>
  <c r="L753" i="11"/>
  <c r="T753" i="11" s="1"/>
  <c r="K753" i="11"/>
  <c r="S753" i="11" s="1"/>
  <c r="M752" i="11"/>
  <c r="U752" i="11" s="1"/>
  <c r="L752" i="11"/>
  <c r="T752" i="11" s="1"/>
  <c r="K752" i="11"/>
  <c r="S752" i="11" s="1"/>
  <c r="M751" i="11"/>
  <c r="U751" i="11" s="1"/>
  <c r="L751" i="11"/>
  <c r="T751" i="11" s="1"/>
  <c r="K751" i="11"/>
  <c r="S751" i="11" s="1"/>
  <c r="M750" i="11"/>
  <c r="U750" i="11" s="1"/>
  <c r="L750" i="11"/>
  <c r="T750" i="11" s="1"/>
  <c r="K750" i="11"/>
  <c r="S750" i="11" s="1"/>
  <c r="M749" i="11"/>
  <c r="U749" i="11" s="1"/>
  <c r="L749" i="11"/>
  <c r="T749" i="11" s="1"/>
  <c r="K749" i="11"/>
  <c r="S749" i="11" s="1"/>
  <c r="M748" i="11"/>
  <c r="U748" i="11" s="1"/>
  <c r="L748" i="11"/>
  <c r="T748" i="11" s="1"/>
  <c r="K748" i="11"/>
  <c r="S748" i="11" s="1"/>
  <c r="M747" i="11"/>
  <c r="U747" i="11" s="1"/>
  <c r="L747" i="11"/>
  <c r="T747" i="11" s="1"/>
  <c r="K747" i="11"/>
  <c r="S747" i="11" s="1"/>
  <c r="M746" i="11"/>
  <c r="U746" i="11" s="1"/>
  <c r="L746" i="11"/>
  <c r="T746" i="11" s="1"/>
  <c r="K746" i="11"/>
  <c r="S746" i="11" s="1"/>
  <c r="M745" i="11"/>
  <c r="U745" i="11" s="1"/>
  <c r="L745" i="11"/>
  <c r="T745" i="11" s="1"/>
  <c r="K745" i="11"/>
  <c r="S745" i="11" s="1"/>
  <c r="M744" i="11"/>
  <c r="U744" i="11" s="1"/>
  <c r="L744" i="11"/>
  <c r="T744" i="11" s="1"/>
  <c r="K744" i="11"/>
  <c r="S744" i="11" s="1"/>
  <c r="M743" i="11"/>
  <c r="U743" i="11" s="1"/>
  <c r="L743" i="11"/>
  <c r="T743" i="11" s="1"/>
  <c r="K743" i="11"/>
  <c r="S743" i="11" s="1"/>
  <c r="M742" i="11"/>
  <c r="U742" i="11" s="1"/>
  <c r="L742" i="11"/>
  <c r="T742" i="11" s="1"/>
  <c r="K742" i="11"/>
  <c r="S742" i="11" s="1"/>
  <c r="M741" i="11"/>
  <c r="U741" i="11" s="1"/>
  <c r="L741" i="11"/>
  <c r="T741" i="11" s="1"/>
  <c r="K741" i="11"/>
  <c r="S741" i="11" s="1"/>
  <c r="M740" i="11"/>
  <c r="U740" i="11" s="1"/>
  <c r="L740" i="11"/>
  <c r="T740" i="11" s="1"/>
  <c r="K740" i="11"/>
  <c r="S740" i="11" s="1"/>
  <c r="M739" i="11"/>
  <c r="U739" i="11" s="1"/>
  <c r="L739" i="11"/>
  <c r="T739" i="11" s="1"/>
  <c r="K739" i="11"/>
  <c r="S739" i="11" s="1"/>
  <c r="M738" i="11"/>
  <c r="U738" i="11" s="1"/>
  <c r="L738" i="11"/>
  <c r="T738" i="11" s="1"/>
  <c r="K738" i="11"/>
  <c r="S738" i="11" s="1"/>
  <c r="M737" i="11"/>
  <c r="U737" i="11" s="1"/>
  <c r="L737" i="11"/>
  <c r="T737" i="11" s="1"/>
  <c r="K737" i="11"/>
  <c r="S737" i="11" s="1"/>
  <c r="M736" i="11"/>
  <c r="U736" i="11" s="1"/>
  <c r="L736" i="11"/>
  <c r="T736" i="11" s="1"/>
  <c r="K736" i="11"/>
  <c r="S736" i="11" s="1"/>
  <c r="M735" i="11"/>
  <c r="U735" i="11" s="1"/>
  <c r="L735" i="11"/>
  <c r="T735" i="11" s="1"/>
  <c r="K735" i="11"/>
  <c r="S735" i="11" s="1"/>
  <c r="M734" i="11"/>
  <c r="U734" i="11" s="1"/>
  <c r="L734" i="11"/>
  <c r="T734" i="11" s="1"/>
  <c r="K734" i="11"/>
  <c r="S734" i="11" s="1"/>
  <c r="M733" i="11"/>
  <c r="U733" i="11" s="1"/>
  <c r="L733" i="11"/>
  <c r="T733" i="11" s="1"/>
  <c r="K733" i="11"/>
  <c r="S733" i="11" s="1"/>
  <c r="M732" i="11"/>
  <c r="U732" i="11" s="1"/>
  <c r="L732" i="11"/>
  <c r="T732" i="11" s="1"/>
  <c r="K732" i="11"/>
  <c r="S732" i="11" s="1"/>
  <c r="M731" i="11"/>
  <c r="U731" i="11" s="1"/>
  <c r="L731" i="11"/>
  <c r="T731" i="11" s="1"/>
  <c r="K731" i="11"/>
  <c r="S731" i="11" s="1"/>
  <c r="M730" i="11"/>
  <c r="U730" i="11" s="1"/>
  <c r="L730" i="11"/>
  <c r="T730" i="11" s="1"/>
  <c r="K730" i="11"/>
  <c r="S730" i="11" s="1"/>
  <c r="M729" i="11"/>
  <c r="U729" i="11" s="1"/>
  <c r="L729" i="11"/>
  <c r="T729" i="11" s="1"/>
  <c r="K729" i="11"/>
  <c r="S729" i="11" s="1"/>
  <c r="M728" i="11"/>
  <c r="U728" i="11" s="1"/>
  <c r="L728" i="11"/>
  <c r="T728" i="11" s="1"/>
  <c r="K728" i="11"/>
  <c r="S728" i="11" s="1"/>
  <c r="M727" i="11"/>
  <c r="U727" i="11" s="1"/>
  <c r="L727" i="11"/>
  <c r="T727" i="11" s="1"/>
  <c r="K727" i="11"/>
  <c r="S727" i="11" s="1"/>
  <c r="M726" i="11"/>
  <c r="U726" i="11" s="1"/>
  <c r="L726" i="11"/>
  <c r="T726" i="11" s="1"/>
  <c r="K726" i="11"/>
  <c r="S726" i="11" s="1"/>
  <c r="M725" i="11"/>
  <c r="U725" i="11" s="1"/>
  <c r="L725" i="11"/>
  <c r="T725" i="11" s="1"/>
  <c r="K725" i="11"/>
  <c r="S725" i="11" s="1"/>
  <c r="M724" i="11"/>
  <c r="U724" i="11" s="1"/>
  <c r="L724" i="11"/>
  <c r="T724" i="11" s="1"/>
  <c r="K724" i="11"/>
  <c r="S724" i="11" s="1"/>
  <c r="M723" i="11"/>
  <c r="U723" i="11" s="1"/>
  <c r="L723" i="11"/>
  <c r="T723" i="11" s="1"/>
  <c r="K723" i="11"/>
  <c r="S723" i="11" s="1"/>
  <c r="M722" i="11"/>
  <c r="U722" i="11" s="1"/>
  <c r="L722" i="11"/>
  <c r="T722" i="11" s="1"/>
  <c r="K722" i="11"/>
  <c r="S722" i="11" s="1"/>
  <c r="M721" i="11"/>
  <c r="U721" i="11" s="1"/>
  <c r="L721" i="11"/>
  <c r="T721" i="11" s="1"/>
  <c r="K721" i="11"/>
  <c r="S721" i="11" s="1"/>
  <c r="M720" i="11"/>
  <c r="U720" i="11" s="1"/>
  <c r="L720" i="11"/>
  <c r="T720" i="11" s="1"/>
  <c r="K720" i="11"/>
  <c r="S720" i="11" s="1"/>
  <c r="M719" i="11"/>
  <c r="U719" i="11" s="1"/>
  <c r="L719" i="11"/>
  <c r="T719" i="11" s="1"/>
  <c r="K719" i="11"/>
  <c r="S719" i="11" s="1"/>
  <c r="M718" i="11"/>
  <c r="U718" i="11" s="1"/>
  <c r="L718" i="11"/>
  <c r="T718" i="11" s="1"/>
  <c r="K718" i="11"/>
  <c r="S718" i="11" s="1"/>
  <c r="M717" i="11"/>
  <c r="U717" i="11" s="1"/>
  <c r="L717" i="11"/>
  <c r="T717" i="11" s="1"/>
  <c r="K717" i="11"/>
  <c r="S717" i="11" s="1"/>
  <c r="M716" i="11"/>
  <c r="U716" i="11" s="1"/>
  <c r="L716" i="11"/>
  <c r="T716" i="11" s="1"/>
  <c r="K716" i="11"/>
  <c r="S716" i="11" s="1"/>
  <c r="M715" i="11"/>
  <c r="U715" i="11" s="1"/>
  <c r="L715" i="11"/>
  <c r="T715" i="11" s="1"/>
  <c r="K715" i="11"/>
  <c r="S715" i="11" s="1"/>
  <c r="M714" i="11"/>
  <c r="U714" i="11" s="1"/>
  <c r="L714" i="11"/>
  <c r="T714" i="11" s="1"/>
  <c r="K714" i="11"/>
  <c r="S714" i="11" s="1"/>
  <c r="M713" i="11"/>
  <c r="U713" i="11" s="1"/>
  <c r="L713" i="11"/>
  <c r="T713" i="11" s="1"/>
  <c r="K713" i="11"/>
  <c r="S713" i="11" s="1"/>
  <c r="M712" i="11"/>
  <c r="U712" i="11" s="1"/>
  <c r="L712" i="11"/>
  <c r="T712" i="11" s="1"/>
  <c r="K712" i="11"/>
  <c r="S712" i="11" s="1"/>
  <c r="M711" i="11"/>
  <c r="U711" i="11" s="1"/>
  <c r="L711" i="11"/>
  <c r="T711" i="11" s="1"/>
  <c r="K711" i="11"/>
  <c r="S711" i="11" s="1"/>
  <c r="M710" i="11"/>
  <c r="U710" i="11" s="1"/>
  <c r="L710" i="11"/>
  <c r="T710" i="11" s="1"/>
  <c r="K710" i="11"/>
  <c r="S710" i="11" s="1"/>
  <c r="M709" i="11"/>
  <c r="U709" i="11" s="1"/>
  <c r="L709" i="11"/>
  <c r="T709" i="11" s="1"/>
  <c r="K709" i="11"/>
  <c r="S709" i="11" s="1"/>
  <c r="M708" i="11"/>
  <c r="U708" i="11" s="1"/>
  <c r="L708" i="11"/>
  <c r="T708" i="11" s="1"/>
  <c r="K708" i="11"/>
  <c r="S708" i="11" s="1"/>
  <c r="M707" i="11"/>
  <c r="U707" i="11" s="1"/>
  <c r="L707" i="11"/>
  <c r="T707" i="11" s="1"/>
  <c r="K707" i="11"/>
  <c r="S707" i="11" s="1"/>
  <c r="M706" i="11"/>
  <c r="U706" i="11" s="1"/>
  <c r="L706" i="11"/>
  <c r="T706" i="11" s="1"/>
  <c r="K706" i="11"/>
  <c r="S706" i="11" s="1"/>
  <c r="M705" i="11"/>
  <c r="U705" i="11" s="1"/>
  <c r="L705" i="11"/>
  <c r="T705" i="11" s="1"/>
  <c r="K705" i="11"/>
  <c r="S705" i="11" s="1"/>
  <c r="M704" i="11"/>
  <c r="U704" i="11" s="1"/>
  <c r="L704" i="11"/>
  <c r="T704" i="11" s="1"/>
  <c r="K704" i="11"/>
  <c r="S704" i="11" s="1"/>
  <c r="M703" i="11"/>
  <c r="U703" i="11" s="1"/>
  <c r="L703" i="11"/>
  <c r="T703" i="11" s="1"/>
  <c r="K703" i="11"/>
  <c r="S703" i="11" s="1"/>
  <c r="M702" i="11"/>
  <c r="U702" i="11" s="1"/>
  <c r="L702" i="11"/>
  <c r="T702" i="11" s="1"/>
  <c r="K702" i="11"/>
  <c r="S702" i="11" s="1"/>
  <c r="M701" i="11"/>
  <c r="U701" i="11" s="1"/>
  <c r="L701" i="11"/>
  <c r="T701" i="11" s="1"/>
  <c r="K701" i="11"/>
  <c r="S701" i="11" s="1"/>
  <c r="M700" i="11"/>
  <c r="U700" i="11" s="1"/>
  <c r="L700" i="11"/>
  <c r="T700" i="11" s="1"/>
  <c r="K700" i="11"/>
  <c r="S700" i="11" s="1"/>
  <c r="M699" i="11"/>
  <c r="U699" i="11" s="1"/>
  <c r="L699" i="11"/>
  <c r="T699" i="11" s="1"/>
  <c r="K699" i="11"/>
  <c r="S699" i="11" s="1"/>
  <c r="M698" i="11"/>
  <c r="U698" i="11" s="1"/>
  <c r="L698" i="11"/>
  <c r="T698" i="11" s="1"/>
  <c r="K698" i="11"/>
  <c r="S698" i="11" s="1"/>
  <c r="M697" i="11"/>
  <c r="U697" i="11" s="1"/>
  <c r="L697" i="11"/>
  <c r="T697" i="11" s="1"/>
  <c r="K697" i="11"/>
  <c r="S697" i="11" s="1"/>
  <c r="M696" i="11"/>
  <c r="U696" i="11" s="1"/>
  <c r="L696" i="11"/>
  <c r="T696" i="11" s="1"/>
  <c r="K696" i="11"/>
  <c r="S696" i="11" s="1"/>
  <c r="M695" i="11"/>
  <c r="U695" i="11" s="1"/>
  <c r="L695" i="11"/>
  <c r="T695" i="11" s="1"/>
  <c r="K695" i="11"/>
  <c r="S695" i="11" s="1"/>
  <c r="M694" i="11"/>
  <c r="U694" i="11" s="1"/>
  <c r="L694" i="11"/>
  <c r="T694" i="11" s="1"/>
  <c r="K694" i="11"/>
  <c r="S694" i="11" s="1"/>
  <c r="M693" i="11"/>
  <c r="U693" i="11" s="1"/>
  <c r="L693" i="11"/>
  <c r="T693" i="11" s="1"/>
  <c r="K693" i="11"/>
  <c r="S693" i="11" s="1"/>
  <c r="M692" i="11"/>
  <c r="U692" i="11" s="1"/>
  <c r="L692" i="11"/>
  <c r="T692" i="11" s="1"/>
  <c r="K692" i="11"/>
  <c r="S692" i="11" s="1"/>
  <c r="M691" i="11"/>
  <c r="U691" i="11" s="1"/>
  <c r="L691" i="11"/>
  <c r="T691" i="11" s="1"/>
  <c r="K691" i="11"/>
  <c r="S691" i="11" s="1"/>
  <c r="M690" i="11"/>
  <c r="U690" i="11" s="1"/>
  <c r="L690" i="11"/>
  <c r="T690" i="11" s="1"/>
  <c r="K690" i="11"/>
  <c r="S690" i="11" s="1"/>
  <c r="M689" i="11"/>
  <c r="U689" i="11" s="1"/>
  <c r="L689" i="11"/>
  <c r="T689" i="11" s="1"/>
  <c r="K689" i="11"/>
  <c r="S689" i="11" s="1"/>
  <c r="M688" i="11"/>
  <c r="U688" i="11" s="1"/>
  <c r="L688" i="11"/>
  <c r="T688" i="11" s="1"/>
  <c r="K688" i="11"/>
  <c r="S688" i="11" s="1"/>
  <c r="M687" i="11"/>
  <c r="U687" i="11" s="1"/>
  <c r="L687" i="11"/>
  <c r="T687" i="11" s="1"/>
  <c r="K687" i="11"/>
  <c r="S687" i="11" s="1"/>
  <c r="M686" i="11"/>
  <c r="U686" i="11" s="1"/>
  <c r="L686" i="11"/>
  <c r="T686" i="11" s="1"/>
  <c r="K686" i="11"/>
  <c r="S686" i="11" s="1"/>
  <c r="M685" i="11"/>
  <c r="U685" i="11" s="1"/>
  <c r="L685" i="11"/>
  <c r="T685" i="11" s="1"/>
  <c r="K685" i="11"/>
  <c r="S685" i="11" s="1"/>
  <c r="M684" i="11"/>
  <c r="U684" i="11" s="1"/>
  <c r="L684" i="11"/>
  <c r="T684" i="11" s="1"/>
  <c r="K684" i="11"/>
  <c r="S684" i="11" s="1"/>
  <c r="M683" i="11"/>
  <c r="U683" i="11" s="1"/>
  <c r="L683" i="11"/>
  <c r="T683" i="11" s="1"/>
  <c r="K683" i="11"/>
  <c r="S683" i="11" s="1"/>
  <c r="M682" i="11"/>
  <c r="U682" i="11" s="1"/>
  <c r="L682" i="11"/>
  <c r="T682" i="11" s="1"/>
  <c r="K682" i="11"/>
  <c r="S682" i="11" s="1"/>
  <c r="M681" i="11"/>
  <c r="U681" i="11" s="1"/>
  <c r="L681" i="11"/>
  <c r="T681" i="11" s="1"/>
  <c r="K681" i="11"/>
  <c r="S681" i="11" s="1"/>
  <c r="M680" i="11"/>
  <c r="U680" i="11" s="1"/>
  <c r="L680" i="11"/>
  <c r="T680" i="11" s="1"/>
  <c r="K680" i="11"/>
  <c r="S680" i="11" s="1"/>
  <c r="M679" i="11"/>
  <c r="U679" i="11" s="1"/>
  <c r="L679" i="11"/>
  <c r="T679" i="11" s="1"/>
  <c r="K679" i="11"/>
  <c r="S679" i="11" s="1"/>
  <c r="M678" i="11"/>
  <c r="U678" i="11" s="1"/>
  <c r="L678" i="11"/>
  <c r="T678" i="11" s="1"/>
  <c r="K678" i="11"/>
  <c r="S678" i="11" s="1"/>
  <c r="M677" i="11"/>
  <c r="U677" i="11" s="1"/>
  <c r="L677" i="11"/>
  <c r="T677" i="11" s="1"/>
  <c r="K677" i="11"/>
  <c r="S677" i="11" s="1"/>
  <c r="M676" i="11"/>
  <c r="U676" i="11" s="1"/>
  <c r="L676" i="11"/>
  <c r="T676" i="11" s="1"/>
  <c r="K676" i="11"/>
  <c r="S676" i="11" s="1"/>
  <c r="M675" i="11"/>
  <c r="U675" i="11" s="1"/>
  <c r="L675" i="11"/>
  <c r="T675" i="11" s="1"/>
  <c r="K675" i="11"/>
  <c r="S675" i="11" s="1"/>
  <c r="M674" i="11"/>
  <c r="U674" i="11" s="1"/>
  <c r="L674" i="11"/>
  <c r="T674" i="11" s="1"/>
  <c r="K674" i="11"/>
  <c r="S674" i="11" s="1"/>
  <c r="M673" i="11"/>
  <c r="U673" i="11" s="1"/>
  <c r="L673" i="11"/>
  <c r="T673" i="11" s="1"/>
  <c r="K673" i="11"/>
  <c r="S673" i="11" s="1"/>
  <c r="M672" i="11"/>
  <c r="U672" i="11" s="1"/>
  <c r="L672" i="11"/>
  <c r="T672" i="11" s="1"/>
  <c r="K672" i="11"/>
  <c r="S672" i="11" s="1"/>
  <c r="M671" i="11"/>
  <c r="U671" i="11" s="1"/>
  <c r="L671" i="11"/>
  <c r="T671" i="11" s="1"/>
  <c r="K671" i="11"/>
  <c r="S671" i="11" s="1"/>
  <c r="M670" i="11"/>
  <c r="U670" i="11" s="1"/>
  <c r="L670" i="11"/>
  <c r="T670" i="11" s="1"/>
  <c r="K670" i="11"/>
  <c r="S670" i="11" s="1"/>
  <c r="M669" i="11"/>
  <c r="U669" i="11" s="1"/>
  <c r="L669" i="11"/>
  <c r="T669" i="11" s="1"/>
  <c r="K669" i="11"/>
  <c r="S669" i="11" s="1"/>
  <c r="M668" i="11"/>
  <c r="U668" i="11" s="1"/>
  <c r="L668" i="11"/>
  <c r="T668" i="11" s="1"/>
  <c r="K668" i="11"/>
  <c r="S668" i="11" s="1"/>
  <c r="M667" i="11"/>
  <c r="U667" i="11" s="1"/>
  <c r="L667" i="11"/>
  <c r="T667" i="11" s="1"/>
  <c r="K667" i="11"/>
  <c r="S667" i="11" s="1"/>
  <c r="M666" i="11"/>
  <c r="U666" i="11" s="1"/>
  <c r="L666" i="11"/>
  <c r="T666" i="11" s="1"/>
  <c r="K666" i="11"/>
  <c r="S666" i="11" s="1"/>
  <c r="M665" i="11"/>
  <c r="U665" i="11" s="1"/>
  <c r="L665" i="11"/>
  <c r="T665" i="11" s="1"/>
  <c r="K665" i="11"/>
  <c r="S665" i="11" s="1"/>
  <c r="M664" i="11"/>
  <c r="U664" i="11" s="1"/>
  <c r="L664" i="11"/>
  <c r="T664" i="11" s="1"/>
  <c r="K664" i="11"/>
  <c r="S664" i="11" s="1"/>
  <c r="M663" i="11"/>
  <c r="U663" i="11" s="1"/>
  <c r="L663" i="11"/>
  <c r="T663" i="11" s="1"/>
  <c r="K663" i="11"/>
  <c r="S663" i="11" s="1"/>
  <c r="M662" i="11"/>
  <c r="U662" i="11" s="1"/>
  <c r="L662" i="11"/>
  <c r="T662" i="11" s="1"/>
  <c r="K662" i="11"/>
  <c r="S662" i="11" s="1"/>
  <c r="M661" i="11"/>
  <c r="U661" i="11" s="1"/>
  <c r="L661" i="11"/>
  <c r="T661" i="11" s="1"/>
  <c r="K661" i="11"/>
  <c r="S661" i="11" s="1"/>
  <c r="M660" i="11"/>
  <c r="U660" i="11" s="1"/>
  <c r="L660" i="11"/>
  <c r="T660" i="11" s="1"/>
  <c r="K660" i="11"/>
  <c r="S660" i="11" s="1"/>
  <c r="M659" i="11"/>
  <c r="U659" i="11" s="1"/>
  <c r="L659" i="11"/>
  <c r="T659" i="11" s="1"/>
  <c r="K659" i="11"/>
  <c r="S659" i="11" s="1"/>
  <c r="M658" i="11"/>
  <c r="U658" i="11" s="1"/>
  <c r="L658" i="11"/>
  <c r="T658" i="11" s="1"/>
  <c r="K658" i="11"/>
  <c r="S658" i="11" s="1"/>
  <c r="M657" i="11"/>
  <c r="U657" i="11" s="1"/>
  <c r="L657" i="11"/>
  <c r="T657" i="11" s="1"/>
  <c r="K657" i="11"/>
  <c r="S657" i="11" s="1"/>
  <c r="M656" i="11"/>
  <c r="U656" i="11" s="1"/>
  <c r="L656" i="11"/>
  <c r="T656" i="11" s="1"/>
  <c r="K656" i="11"/>
  <c r="S656" i="11" s="1"/>
  <c r="M655" i="11"/>
  <c r="U655" i="11" s="1"/>
  <c r="L655" i="11"/>
  <c r="T655" i="11" s="1"/>
  <c r="K655" i="11"/>
  <c r="S655" i="11" s="1"/>
  <c r="M654" i="11"/>
  <c r="U654" i="11" s="1"/>
  <c r="L654" i="11"/>
  <c r="T654" i="11" s="1"/>
  <c r="K654" i="11"/>
  <c r="S654" i="11" s="1"/>
  <c r="M653" i="11"/>
  <c r="U653" i="11" s="1"/>
  <c r="L653" i="11"/>
  <c r="T653" i="11" s="1"/>
  <c r="K653" i="11"/>
  <c r="S653" i="11" s="1"/>
  <c r="M652" i="11"/>
  <c r="U652" i="11" s="1"/>
  <c r="L652" i="11"/>
  <c r="T652" i="11" s="1"/>
  <c r="K652" i="11"/>
  <c r="S652" i="11" s="1"/>
  <c r="M651" i="11"/>
  <c r="U651" i="11" s="1"/>
  <c r="L651" i="11"/>
  <c r="T651" i="11" s="1"/>
  <c r="K651" i="11"/>
  <c r="S651" i="11" s="1"/>
  <c r="M650" i="11"/>
  <c r="U650" i="11" s="1"/>
  <c r="L650" i="11"/>
  <c r="T650" i="11" s="1"/>
  <c r="K650" i="11"/>
  <c r="S650" i="11" s="1"/>
  <c r="M649" i="11"/>
  <c r="U649" i="11" s="1"/>
  <c r="L649" i="11"/>
  <c r="T649" i="11" s="1"/>
  <c r="K649" i="11"/>
  <c r="S649" i="11" s="1"/>
  <c r="M648" i="11"/>
  <c r="U648" i="11" s="1"/>
  <c r="L648" i="11"/>
  <c r="T648" i="11" s="1"/>
  <c r="K648" i="11"/>
  <c r="S648" i="11" s="1"/>
  <c r="M647" i="11"/>
  <c r="U647" i="11" s="1"/>
  <c r="L647" i="11"/>
  <c r="T647" i="11" s="1"/>
  <c r="K647" i="11"/>
  <c r="S647" i="11" s="1"/>
  <c r="M646" i="11"/>
  <c r="U646" i="11" s="1"/>
  <c r="L646" i="11"/>
  <c r="T646" i="11" s="1"/>
  <c r="K646" i="11"/>
  <c r="S646" i="11" s="1"/>
  <c r="M645" i="11"/>
  <c r="U645" i="11" s="1"/>
  <c r="L645" i="11"/>
  <c r="T645" i="11" s="1"/>
  <c r="K645" i="11"/>
  <c r="S645" i="11" s="1"/>
  <c r="M644" i="11"/>
  <c r="U644" i="11" s="1"/>
  <c r="L644" i="11"/>
  <c r="T644" i="11" s="1"/>
  <c r="K644" i="11"/>
  <c r="S644" i="11" s="1"/>
  <c r="M643" i="11"/>
  <c r="U643" i="11" s="1"/>
  <c r="L643" i="11"/>
  <c r="T643" i="11" s="1"/>
  <c r="K643" i="11"/>
  <c r="S643" i="11" s="1"/>
  <c r="M642" i="11"/>
  <c r="U642" i="11" s="1"/>
  <c r="L642" i="11"/>
  <c r="T642" i="11" s="1"/>
  <c r="K642" i="11"/>
  <c r="S642" i="11" s="1"/>
  <c r="M641" i="11"/>
  <c r="U641" i="11" s="1"/>
  <c r="L641" i="11"/>
  <c r="T641" i="11" s="1"/>
  <c r="K641" i="11"/>
  <c r="S641" i="11" s="1"/>
  <c r="M640" i="11"/>
  <c r="U640" i="11" s="1"/>
  <c r="L640" i="11"/>
  <c r="T640" i="11" s="1"/>
  <c r="K640" i="11"/>
  <c r="S640" i="11" s="1"/>
  <c r="M639" i="11"/>
  <c r="U639" i="11" s="1"/>
  <c r="L639" i="11"/>
  <c r="T639" i="11" s="1"/>
  <c r="K639" i="11"/>
  <c r="S639" i="11" s="1"/>
  <c r="M638" i="11"/>
  <c r="U638" i="11" s="1"/>
  <c r="L638" i="11"/>
  <c r="T638" i="11" s="1"/>
  <c r="K638" i="11"/>
  <c r="S638" i="11" s="1"/>
  <c r="M637" i="11"/>
  <c r="U637" i="11" s="1"/>
  <c r="L637" i="11"/>
  <c r="T637" i="11" s="1"/>
  <c r="K637" i="11"/>
  <c r="S637" i="11" s="1"/>
  <c r="M636" i="11"/>
  <c r="U636" i="11" s="1"/>
  <c r="L636" i="11"/>
  <c r="T636" i="11" s="1"/>
  <c r="K636" i="11"/>
  <c r="S636" i="11" s="1"/>
  <c r="M635" i="11"/>
  <c r="U635" i="11" s="1"/>
  <c r="L635" i="11"/>
  <c r="T635" i="11" s="1"/>
  <c r="K635" i="11"/>
  <c r="S635" i="11" s="1"/>
  <c r="M634" i="11"/>
  <c r="U634" i="11" s="1"/>
  <c r="L634" i="11"/>
  <c r="T634" i="11" s="1"/>
  <c r="K634" i="11"/>
  <c r="S634" i="11" s="1"/>
  <c r="M633" i="11"/>
  <c r="U633" i="11" s="1"/>
  <c r="L633" i="11"/>
  <c r="T633" i="11" s="1"/>
  <c r="K633" i="11"/>
  <c r="S633" i="11" s="1"/>
  <c r="M632" i="11"/>
  <c r="U632" i="11" s="1"/>
  <c r="L632" i="11"/>
  <c r="T632" i="11" s="1"/>
  <c r="K632" i="11"/>
  <c r="S632" i="11" s="1"/>
  <c r="M631" i="11"/>
  <c r="U631" i="11" s="1"/>
  <c r="L631" i="11"/>
  <c r="T631" i="11" s="1"/>
  <c r="K631" i="11"/>
  <c r="S631" i="11" s="1"/>
  <c r="M630" i="11"/>
  <c r="U630" i="11" s="1"/>
  <c r="L630" i="11"/>
  <c r="T630" i="11" s="1"/>
  <c r="K630" i="11"/>
  <c r="S630" i="11" s="1"/>
  <c r="M629" i="11"/>
  <c r="U629" i="11" s="1"/>
  <c r="L629" i="11"/>
  <c r="T629" i="11" s="1"/>
  <c r="K629" i="11"/>
  <c r="S629" i="11" s="1"/>
  <c r="M628" i="11"/>
  <c r="U628" i="11" s="1"/>
  <c r="L628" i="11"/>
  <c r="T628" i="11" s="1"/>
  <c r="K628" i="11"/>
  <c r="S628" i="11" s="1"/>
  <c r="M627" i="11"/>
  <c r="U627" i="11" s="1"/>
  <c r="L627" i="11"/>
  <c r="T627" i="11" s="1"/>
  <c r="K627" i="11"/>
  <c r="S627" i="11" s="1"/>
  <c r="M626" i="11"/>
  <c r="U626" i="11" s="1"/>
  <c r="L626" i="11"/>
  <c r="T626" i="11" s="1"/>
  <c r="K626" i="11"/>
  <c r="S626" i="11" s="1"/>
  <c r="M625" i="11"/>
  <c r="U625" i="11" s="1"/>
  <c r="L625" i="11"/>
  <c r="T625" i="11" s="1"/>
  <c r="K625" i="11"/>
  <c r="S625" i="11" s="1"/>
  <c r="M624" i="11"/>
  <c r="U624" i="11" s="1"/>
  <c r="L624" i="11"/>
  <c r="T624" i="11" s="1"/>
  <c r="K624" i="11"/>
  <c r="S624" i="11" s="1"/>
  <c r="M623" i="11"/>
  <c r="U623" i="11" s="1"/>
  <c r="L623" i="11"/>
  <c r="T623" i="11" s="1"/>
  <c r="K623" i="11"/>
  <c r="S623" i="11" s="1"/>
  <c r="M622" i="11"/>
  <c r="U622" i="11" s="1"/>
  <c r="L622" i="11"/>
  <c r="T622" i="11" s="1"/>
  <c r="K622" i="11"/>
  <c r="S622" i="11" s="1"/>
  <c r="M621" i="11"/>
  <c r="U621" i="11" s="1"/>
  <c r="L621" i="11"/>
  <c r="T621" i="11" s="1"/>
  <c r="K621" i="11"/>
  <c r="S621" i="11" s="1"/>
  <c r="M620" i="11"/>
  <c r="U620" i="11" s="1"/>
  <c r="L620" i="11"/>
  <c r="T620" i="11" s="1"/>
  <c r="K620" i="11"/>
  <c r="S620" i="11" s="1"/>
  <c r="M619" i="11"/>
  <c r="U619" i="11" s="1"/>
  <c r="L619" i="11"/>
  <c r="T619" i="11" s="1"/>
  <c r="K619" i="11"/>
  <c r="S619" i="11" s="1"/>
  <c r="M618" i="11"/>
  <c r="U618" i="11" s="1"/>
  <c r="L618" i="11"/>
  <c r="T618" i="11" s="1"/>
  <c r="K618" i="11"/>
  <c r="S618" i="11" s="1"/>
  <c r="M617" i="11"/>
  <c r="U617" i="11" s="1"/>
  <c r="L617" i="11"/>
  <c r="T617" i="11" s="1"/>
  <c r="K617" i="11"/>
  <c r="S617" i="11" s="1"/>
  <c r="M616" i="11"/>
  <c r="U616" i="11" s="1"/>
  <c r="L616" i="11"/>
  <c r="T616" i="11" s="1"/>
  <c r="K616" i="11"/>
  <c r="S616" i="11" s="1"/>
  <c r="M615" i="11"/>
  <c r="U615" i="11" s="1"/>
  <c r="L615" i="11"/>
  <c r="T615" i="11" s="1"/>
  <c r="K615" i="11"/>
  <c r="S615" i="11" s="1"/>
  <c r="M614" i="11"/>
  <c r="U614" i="11" s="1"/>
  <c r="L614" i="11"/>
  <c r="T614" i="11" s="1"/>
  <c r="K614" i="11"/>
  <c r="S614" i="11" s="1"/>
  <c r="M613" i="11"/>
  <c r="U613" i="11" s="1"/>
  <c r="L613" i="11"/>
  <c r="T613" i="11" s="1"/>
  <c r="K613" i="11"/>
  <c r="S613" i="11" s="1"/>
  <c r="M612" i="11"/>
  <c r="U612" i="11" s="1"/>
  <c r="L612" i="11"/>
  <c r="T612" i="11" s="1"/>
  <c r="K612" i="11"/>
  <c r="S612" i="11" s="1"/>
  <c r="M611" i="11"/>
  <c r="U611" i="11" s="1"/>
  <c r="L611" i="11"/>
  <c r="T611" i="11" s="1"/>
  <c r="K611" i="11"/>
  <c r="S611" i="11" s="1"/>
  <c r="M610" i="11"/>
  <c r="U610" i="11" s="1"/>
  <c r="L610" i="11"/>
  <c r="T610" i="11" s="1"/>
  <c r="K610" i="11"/>
  <c r="S610" i="11" s="1"/>
  <c r="M609" i="11"/>
  <c r="U609" i="11" s="1"/>
  <c r="L609" i="11"/>
  <c r="T609" i="11" s="1"/>
  <c r="K609" i="11"/>
  <c r="S609" i="11" s="1"/>
  <c r="M608" i="11"/>
  <c r="U608" i="11" s="1"/>
  <c r="L608" i="11"/>
  <c r="T608" i="11" s="1"/>
  <c r="K608" i="11"/>
  <c r="S608" i="11" s="1"/>
  <c r="M607" i="11"/>
  <c r="U607" i="11" s="1"/>
  <c r="L607" i="11"/>
  <c r="T607" i="11" s="1"/>
  <c r="K607" i="11"/>
  <c r="S607" i="11" s="1"/>
  <c r="M606" i="11"/>
  <c r="U606" i="11" s="1"/>
  <c r="L606" i="11"/>
  <c r="T606" i="11" s="1"/>
  <c r="K606" i="11"/>
  <c r="S606" i="11" s="1"/>
  <c r="M605" i="11"/>
  <c r="U605" i="11" s="1"/>
  <c r="L605" i="11"/>
  <c r="T605" i="11" s="1"/>
  <c r="K605" i="11"/>
  <c r="S605" i="11" s="1"/>
  <c r="M604" i="11"/>
  <c r="U604" i="11" s="1"/>
  <c r="L604" i="11"/>
  <c r="T604" i="11" s="1"/>
  <c r="K604" i="11"/>
  <c r="S604" i="11" s="1"/>
  <c r="M603" i="11"/>
  <c r="U603" i="11" s="1"/>
  <c r="L603" i="11"/>
  <c r="T603" i="11" s="1"/>
  <c r="K603" i="11"/>
  <c r="S603" i="11" s="1"/>
  <c r="M602" i="11"/>
  <c r="U602" i="11" s="1"/>
  <c r="L602" i="11"/>
  <c r="T602" i="11" s="1"/>
  <c r="K602" i="11"/>
  <c r="S602" i="11" s="1"/>
  <c r="M601" i="11"/>
  <c r="U601" i="11" s="1"/>
  <c r="L601" i="11"/>
  <c r="T601" i="11" s="1"/>
  <c r="K601" i="11"/>
  <c r="S601" i="11" s="1"/>
  <c r="M600" i="11"/>
  <c r="U600" i="11" s="1"/>
  <c r="L600" i="11"/>
  <c r="T600" i="11" s="1"/>
  <c r="K600" i="11"/>
  <c r="S600" i="11" s="1"/>
  <c r="M599" i="11"/>
  <c r="U599" i="11" s="1"/>
  <c r="L599" i="11"/>
  <c r="T599" i="11" s="1"/>
  <c r="K599" i="11"/>
  <c r="S599" i="11" s="1"/>
  <c r="M598" i="11"/>
  <c r="U598" i="11" s="1"/>
  <c r="L598" i="11"/>
  <c r="T598" i="11" s="1"/>
  <c r="K598" i="11"/>
  <c r="S598" i="11" s="1"/>
  <c r="M597" i="11"/>
  <c r="U597" i="11" s="1"/>
  <c r="L597" i="11"/>
  <c r="T597" i="11" s="1"/>
  <c r="K597" i="11"/>
  <c r="S597" i="11" s="1"/>
  <c r="M596" i="11"/>
  <c r="U596" i="11" s="1"/>
  <c r="L596" i="11"/>
  <c r="T596" i="11" s="1"/>
  <c r="K596" i="11"/>
  <c r="S596" i="11" s="1"/>
  <c r="M595" i="11"/>
  <c r="U595" i="11" s="1"/>
  <c r="L595" i="11"/>
  <c r="T595" i="11" s="1"/>
  <c r="K595" i="11"/>
  <c r="S595" i="11" s="1"/>
  <c r="M594" i="11"/>
  <c r="U594" i="11" s="1"/>
  <c r="L594" i="11"/>
  <c r="T594" i="11" s="1"/>
  <c r="K594" i="11"/>
  <c r="S594" i="11" s="1"/>
  <c r="M593" i="11"/>
  <c r="U593" i="11" s="1"/>
  <c r="L593" i="11"/>
  <c r="T593" i="11" s="1"/>
  <c r="K593" i="11"/>
  <c r="S593" i="11" s="1"/>
  <c r="M592" i="11"/>
  <c r="U592" i="11" s="1"/>
  <c r="L592" i="11"/>
  <c r="T592" i="11" s="1"/>
  <c r="K592" i="11"/>
  <c r="S592" i="11" s="1"/>
  <c r="M591" i="11"/>
  <c r="U591" i="11" s="1"/>
  <c r="L591" i="11"/>
  <c r="T591" i="11" s="1"/>
  <c r="K591" i="11"/>
  <c r="S591" i="11" s="1"/>
  <c r="M590" i="11"/>
  <c r="U590" i="11" s="1"/>
  <c r="L590" i="11"/>
  <c r="T590" i="11" s="1"/>
  <c r="K590" i="11"/>
  <c r="S590" i="11" s="1"/>
  <c r="M589" i="11"/>
  <c r="U589" i="11" s="1"/>
  <c r="L589" i="11"/>
  <c r="T589" i="11" s="1"/>
  <c r="K589" i="11"/>
  <c r="S589" i="11" s="1"/>
  <c r="M588" i="11"/>
  <c r="U588" i="11" s="1"/>
  <c r="L588" i="11"/>
  <c r="T588" i="11" s="1"/>
  <c r="K588" i="11"/>
  <c r="S588" i="11" s="1"/>
  <c r="M587" i="11"/>
  <c r="U587" i="11" s="1"/>
  <c r="L587" i="11"/>
  <c r="T587" i="11" s="1"/>
  <c r="K587" i="11"/>
  <c r="S587" i="11" s="1"/>
  <c r="M586" i="11"/>
  <c r="U586" i="11" s="1"/>
  <c r="L586" i="11"/>
  <c r="T586" i="11" s="1"/>
  <c r="K586" i="11"/>
  <c r="S586" i="11" s="1"/>
  <c r="M585" i="11"/>
  <c r="U585" i="11" s="1"/>
  <c r="L585" i="11"/>
  <c r="T585" i="11" s="1"/>
  <c r="K585" i="11"/>
  <c r="S585" i="11" s="1"/>
  <c r="M584" i="11"/>
  <c r="U584" i="11" s="1"/>
  <c r="L584" i="11"/>
  <c r="T584" i="11" s="1"/>
  <c r="K584" i="11"/>
  <c r="S584" i="11" s="1"/>
  <c r="M583" i="11"/>
  <c r="U583" i="11" s="1"/>
  <c r="L583" i="11"/>
  <c r="T583" i="11" s="1"/>
  <c r="K583" i="11"/>
  <c r="S583" i="11" s="1"/>
  <c r="M582" i="11"/>
  <c r="U582" i="11" s="1"/>
  <c r="L582" i="11"/>
  <c r="T582" i="11" s="1"/>
  <c r="K582" i="11"/>
  <c r="S582" i="11" s="1"/>
  <c r="M581" i="11"/>
  <c r="U581" i="11" s="1"/>
  <c r="L581" i="11"/>
  <c r="T581" i="11" s="1"/>
  <c r="K581" i="11"/>
  <c r="S581" i="11" s="1"/>
  <c r="M580" i="11"/>
  <c r="U580" i="11" s="1"/>
  <c r="L580" i="11"/>
  <c r="T580" i="11" s="1"/>
  <c r="K580" i="11"/>
  <c r="S580" i="11" s="1"/>
  <c r="M579" i="11"/>
  <c r="U579" i="11" s="1"/>
  <c r="L579" i="11"/>
  <c r="T579" i="11" s="1"/>
  <c r="K579" i="11"/>
  <c r="S579" i="11" s="1"/>
  <c r="M578" i="11"/>
  <c r="U578" i="11" s="1"/>
  <c r="L578" i="11"/>
  <c r="T578" i="11" s="1"/>
  <c r="K578" i="11"/>
  <c r="S578" i="11" s="1"/>
  <c r="M577" i="11"/>
  <c r="U577" i="11" s="1"/>
  <c r="L577" i="11"/>
  <c r="T577" i="11" s="1"/>
  <c r="K577" i="11"/>
  <c r="S577" i="11" s="1"/>
  <c r="M576" i="11"/>
  <c r="U576" i="11" s="1"/>
  <c r="L576" i="11"/>
  <c r="T576" i="11" s="1"/>
  <c r="K576" i="11"/>
  <c r="S576" i="11" s="1"/>
  <c r="M575" i="11"/>
  <c r="U575" i="11" s="1"/>
  <c r="L575" i="11"/>
  <c r="T575" i="11" s="1"/>
  <c r="K575" i="11"/>
  <c r="S575" i="11" s="1"/>
  <c r="M574" i="11"/>
  <c r="U574" i="11" s="1"/>
  <c r="L574" i="11"/>
  <c r="T574" i="11" s="1"/>
  <c r="K574" i="11"/>
  <c r="S574" i="11" s="1"/>
  <c r="M573" i="11"/>
  <c r="U573" i="11" s="1"/>
  <c r="L573" i="11"/>
  <c r="T573" i="11" s="1"/>
  <c r="K573" i="11"/>
  <c r="S573" i="11" s="1"/>
  <c r="M572" i="11"/>
  <c r="U572" i="11" s="1"/>
  <c r="L572" i="11"/>
  <c r="T572" i="11" s="1"/>
  <c r="K572" i="11"/>
  <c r="S572" i="11" s="1"/>
  <c r="M571" i="11"/>
  <c r="U571" i="11" s="1"/>
  <c r="L571" i="11"/>
  <c r="T571" i="11" s="1"/>
  <c r="K571" i="11"/>
  <c r="S571" i="11" s="1"/>
  <c r="M570" i="11"/>
  <c r="U570" i="11" s="1"/>
  <c r="L570" i="11"/>
  <c r="T570" i="11" s="1"/>
  <c r="K570" i="11"/>
  <c r="S570" i="11" s="1"/>
  <c r="M569" i="11"/>
  <c r="U569" i="11" s="1"/>
  <c r="L569" i="11"/>
  <c r="T569" i="11" s="1"/>
  <c r="K569" i="11"/>
  <c r="S569" i="11" s="1"/>
  <c r="M568" i="11"/>
  <c r="U568" i="11" s="1"/>
  <c r="L568" i="11"/>
  <c r="T568" i="11" s="1"/>
  <c r="K568" i="11"/>
  <c r="S568" i="11" s="1"/>
  <c r="M567" i="11"/>
  <c r="U567" i="11" s="1"/>
  <c r="L567" i="11"/>
  <c r="T567" i="11" s="1"/>
  <c r="K567" i="11"/>
  <c r="S567" i="11" s="1"/>
  <c r="M566" i="11"/>
  <c r="U566" i="11" s="1"/>
  <c r="L566" i="11"/>
  <c r="T566" i="11" s="1"/>
  <c r="K566" i="11"/>
  <c r="S566" i="11" s="1"/>
  <c r="M565" i="11"/>
  <c r="U565" i="11" s="1"/>
  <c r="L565" i="11"/>
  <c r="T565" i="11" s="1"/>
  <c r="K565" i="11"/>
  <c r="S565" i="11" s="1"/>
  <c r="M564" i="11"/>
  <c r="U564" i="11" s="1"/>
  <c r="L564" i="11"/>
  <c r="T564" i="11" s="1"/>
  <c r="K564" i="11"/>
  <c r="S564" i="11" s="1"/>
  <c r="M563" i="11"/>
  <c r="U563" i="11" s="1"/>
  <c r="L563" i="11"/>
  <c r="T563" i="11" s="1"/>
  <c r="K563" i="11"/>
  <c r="S563" i="11" s="1"/>
  <c r="M562" i="11"/>
  <c r="U562" i="11" s="1"/>
  <c r="L562" i="11"/>
  <c r="T562" i="11" s="1"/>
  <c r="K562" i="11"/>
  <c r="S562" i="11" s="1"/>
  <c r="M561" i="11"/>
  <c r="U561" i="11" s="1"/>
  <c r="L561" i="11"/>
  <c r="T561" i="11" s="1"/>
  <c r="K561" i="11"/>
  <c r="S561" i="11" s="1"/>
  <c r="M560" i="11"/>
  <c r="U560" i="11" s="1"/>
  <c r="L560" i="11"/>
  <c r="T560" i="11" s="1"/>
  <c r="K560" i="11"/>
  <c r="S560" i="11" s="1"/>
  <c r="M559" i="11"/>
  <c r="U559" i="11" s="1"/>
  <c r="L559" i="11"/>
  <c r="T559" i="11" s="1"/>
  <c r="K559" i="11"/>
  <c r="S559" i="11" s="1"/>
  <c r="M558" i="11"/>
  <c r="U558" i="11" s="1"/>
  <c r="L558" i="11"/>
  <c r="T558" i="11" s="1"/>
  <c r="K558" i="11"/>
  <c r="S558" i="11" s="1"/>
  <c r="M557" i="11"/>
  <c r="U557" i="11" s="1"/>
  <c r="L557" i="11"/>
  <c r="T557" i="11" s="1"/>
  <c r="K557" i="11"/>
  <c r="S557" i="11" s="1"/>
  <c r="M556" i="11"/>
  <c r="U556" i="11" s="1"/>
  <c r="L556" i="11"/>
  <c r="T556" i="11" s="1"/>
  <c r="K556" i="11"/>
  <c r="S556" i="11" s="1"/>
  <c r="M555" i="11"/>
  <c r="U555" i="11" s="1"/>
  <c r="L555" i="11"/>
  <c r="T555" i="11" s="1"/>
  <c r="K555" i="11"/>
  <c r="S555" i="11" s="1"/>
  <c r="M554" i="11"/>
  <c r="U554" i="11" s="1"/>
  <c r="L554" i="11"/>
  <c r="T554" i="11" s="1"/>
  <c r="K554" i="11"/>
  <c r="S554" i="11" s="1"/>
  <c r="M553" i="11"/>
  <c r="U553" i="11" s="1"/>
  <c r="L553" i="11"/>
  <c r="T553" i="11" s="1"/>
  <c r="K553" i="11"/>
  <c r="S553" i="11" s="1"/>
  <c r="M552" i="11"/>
  <c r="U552" i="11" s="1"/>
  <c r="L552" i="11"/>
  <c r="T552" i="11" s="1"/>
  <c r="K552" i="11"/>
  <c r="S552" i="11" s="1"/>
  <c r="M551" i="11"/>
  <c r="U551" i="11" s="1"/>
  <c r="L551" i="11"/>
  <c r="T551" i="11" s="1"/>
  <c r="K551" i="11"/>
  <c r="S551" i="11" s="1"/>
  <c r="M550" i="11"/>
  <c r="U550" i="11" s="1"/>
  <c r="L550" i="11"/>
  <c r="T550" i="11" s="1"/>
  <c r="K550" i="11"/>
  <c r="S550" i="11" s="1"/>
  <c r="M549" i="11"/>
  <c r="U549" i="11" s="1"/>
  <c r="L549" i="11"/>
  <c r="T549" i="11" s="1"/>
  <c r="K549" i="11"/>
  <c r="S549" i="11" s="1"/>
  <c r="M548" i="11"/>
  <c r="U548" i="11" s="1"/>
  <c r="L548" i="11"/>
  <c r="T548" i="11" s="1"/>
  <c r="K548" i="11"/>
  <c r="S548" i="11" s="1"/>
  <c r="M547" i="11"/>
  <c r="U547" i="11" s="1"/>
  <c r="L547" i="11"/>
  <c r="T547" i="11" s="1"/>
  <c r="K547" i="11"/>
  <c r="S547" i="11" s="1"/>
  <c r="M546" i="11"/>
  <c r="U546" i="11" s="1"/>
  <c r="L546" i="11"/>
  <c r="T546" i="11" s="1"/>
  <c r="K546" i="11"/>
  <c r="S546" i="11" s="1"/>
  <c r="M545" i="11"/>
  <c r="U545" i="11" s="1"/>
  <c r="L545" i="11"/>
  <c r="T545" i="11" s="1"/>
  <c r="K545" i="11"/>
  <c r="S545" i="11" s="1"/>
  <c r="M544" i="11"/>
  <c r="U544" i="11" s="1"/>
  <c r="L544" i="11"/>
  <c r="T544" i="11" s="1"/>
  <c r="K544" i="11"/>
  <c r="S544" i="11" s="1"/>
  <c r="M543" i="11"/>
  <c r="U543" i="11" s="1"/>
  <c r="L543" i="11"/>
  <c r="T543" i="11" s="1"/>
  <c r="K543" i="11"/>
  <c r="S543" i="11" s="1"/>
  <c r="M542" i="11"/>
  <c r="U542" i="11" s="1"/>
  <c r="L542" i="11"/>
  <c r="T542" i="11" s="1"/>
  <c r="K542" i="11"/>
  <c r="S542" i="11" s="1"/>
  <c r="M541" i="11"/>
  <c r="U541" i="11" s="1"/>
  <c r="L541" i="11"/>
  <c r="T541" i="11" s="1"/>
  <c r="K541" i="11"/>
  <c r="S541" i="11" s="1"/>
  <c r="M540" i="11"/>
  <c r="U540" i="11" s="1"/>
  <c r="L540" i="11"/>
  <c r="T540" i="11" s="1"/>
  <c r="K540" i="11"/>
  <c r="S540" i="11" s="1"/>
  <c r="M539" i="11"/>
  <c r="U539" i="11" s="1"/>
  <c r="L539" i="11"/>
  <c r="T539" i="11" s="1"/>
  <c r="K539" i="11"/>
  <c r="S539" i="11" s="1"/>
  <c r="M538" i="11"/>
  <c r="U538" i="11" s="1"/>
  <c r="L538" i="11"/>
  <c r="T538" i="11" s="1"/>
  <c r="K538" i="11"/>
  <c r="S538" i="11" s="1"/>
  <c r="M537" i="11"/>
  <c r="U537" i="11" s="1"/>
  <c r="L537" i="11"/>
  <c r="T537" i="11" s="1"/>
  <c r="K537" i="11"/>
  <c r="S537" i="11" s="1"/>
  <c r="M536" i="11"/>
  <c r="U536" i="11" s="1"/>
  <c r="L536" i="11"/>
  <c r="T536" i="11" s="1"/>
  <c r="K536" i="11"/>
  <c r="S536" i="11" s="1"/>
  <c r="M535" i="11"/>
  <c r="U535" i="11" s="1"/>
  <c r="L535" i="11"/>
  <c r="T535" i="11" s="1"/>
  <c r="K535" i="11"/>
  <c r="S535" i="11" s="1"/>
  <c r="M534" i="11"/>
  <c r="U534" i="11" s="1"/>
  <c r="L534" i="11"/>
  <c r="T534" i="11" s="1"/>
  <c r="K534" i="11"/>
  <c r="S534" i="11" s="1"/>
  <c r="M533" i="11"/>
  <c r="U533" i="11" s="1"/>
  <c r="L533" i="11"/>
  <c r="T533" i="11" s="1"/>
  <c r="K533" i="11"/>
  <c r="S533" i="11" s="1"/>
  <c r="M532" i="11"/>
  <c r="U532" i="11" s="1"/>
  <c r="L532" i="11"/>
  <c r="T532" i="11" s="1"/>
  <c r="K532" i="11"/>
  <c r="S532" i="11" s="1"/>
  <c r="M531" i="11"/>
  <c r="U531" i="11" s="1"/>
  <c r="L531" i="11"/>
  <c r="T531" i="11" s="1"/>
  <c r="K531" i="11"/>
  <c r="S531" i="11" s="1"/>
  <c r="M530" i="11"/>
  <c r="U530" i="11" s="1"/>
  <c r="L530" i="11"/>
  <c r="T530" i="11" s="1"/>
  <c r="K530" i="11"/>
  <c r="S530" i="11" s="1"/>
  <c r="M529" i="11"/>
  <c r="U529" i="11" s="1"/>
  <c r="L529" i="11"/>
  <c r="T529" i="11" s="1"/>
  <c r="K529" i="11"/>
  <c r="S529" i="11" s="1"/>
  <c r="M528" i="11"/>
  <c r="U528" i="11" s="1"/>
  <c r="L528" i="11"/>
  <c r="T528" i="11" s="1"/>
  <c r="K528" i="11"/>
  <c r="S528" i="11" s="1"/>
  <c r="M527" i="11"/>
  <c r="U527" i="11" s="1"/>
  <c r="L527" i="11"/>
  <c r="T527" i="11" s="1"/>
  <c r="K527" i="11"/>
  <c r="S527" i="11" s="1"/>
  <c r="M526" i="11"/>
  <c r="U526" i="11" s="1"/>
  <c r="L526" i="11"/>
  <c r="T526" i="11" s="1"/>
  <c r="K526" i="11"/>
  <c r="S526" i="11" s="1"/>
  <c r="M525" i="11"/>
  <c r="U525" i="11" s="1"/>
  <c r="L525" i="11"/>
  <c r="T525" i="11" s="1"/>
  <c r="K525" i="11"/>
  <c r="S525" i="11" s="1"/>
  <c r="M524" i="11"/>
  <c r="U524" i="11" s="1"/>
  <c r="L524" i="11"/>
  <c r="T524" i="11" s="1"/>
  <c r="K524" i="11"/>
  <c r="S524" i="11" s="1"/>
  <c r="M523" i="11"/>
  <c r="U523" i="11" s="1"/>
  <c r="L523" i="11"/>
  <c r="T523" i="11" s="1"/>
  <c r="K523" i="11"/>
  <c r="S523" i="11" s="1"/>
  <c r="M522" i="11"/>
  <c r="U522" i="11" s="1"/>
  <c r="L522" i="11"/>
  <c r="T522" i="11" s="1"/>
  <c r="K522" i="11"/>
  <c r="S522" i="11" s="1"/>
  <c r="M521" i="11"/>
  <c r="U521" i="11" s="1"/>
  <c r="L521" i="11"/>
  <c r="T521" i="11" s="1"/>
  <c r="K521" i="11"/>
  <c r="S521" i="11" s="1"/>
  <c r="M520" i="11"/>
  <c r="U520" i="11" s="1"/>
  <c r="L520" i="11"/>
  <c r="T520" i="11" s="1"/>
  <c r="K520" i="11"/>
  <c r="S520" i="11" s="1"/>
  <c r="M519" i="11"/>
  <c r="U519" i="11" s="1"/>
  <c r="L519" i="11"/>
  <c r="T519" i="11" s="1"/>
  <c r="K519" i="11"/>
  <c r="S519" i="11" s="1"/>
  <c r="M518" i="11"/>
  <c r="U518" i="11" s="1"/>
  <c r="L518" i="11"/>
  <c r="T518" i="11" s="1"/>
  <c r="K518" i="11"/>
  <c r="S518" i="11" s="1"/>
  <c r="M517" i="11"/>
  <c r="U517" i="11" s="1"/>
  <c r="L517" i="11"/>
  <c r="T517" i="11" s="1"/>
  <c r="K517" i="11"/>
  <c r="S517" i="11" s="1"/>
  <c r="M516" i="11"/>
  <c r="U516" i="11" s="1"/>
  <c r="L516" i="11"/>
  <c r="T516" i="11" s="1"/>
  <c r="K516" i="11"/>
  <c r="S516" i="11" s="1"/>
  <c r="M515" i="11"/>
  <c r="U515" i="11" s="1"/>
  <c r="L515" i="11"/>
  <c r="T515" i="11" s="1"/>
  <c r="K515" i="11"/>
  <c r="S515" i="11" s="1"/>
  <c r="M514" i="11"/>
  <c r="U514" i="11" s="1"/>
  <c r="L514" i="11"/>
  <c r="T514" i="11" s="1"/>
  <c r="K514" i="11"/>
  <c r="S514" i="11" s="1"/>
  <c r="M513" i="11"/>
  <c r="U513" i="11" s="1"/>
  <c r="L513" i="11"/>
  <c r="T513" i="11" s="1"/>
  <c r="K513" i="11"/>
  <c r="S513" i="11" s="1"/>
  <c r="M512" i="11"/>
  <c r="U512" i="11" s="1"/>
  <c r="L512" i="11"/>
  <c r="T512" i="11" s="1"/>
  <c r="K512" i="11"/>
  <c r="S512" i="11" s="1"/>
  <c r="M511" i="11"/>
  <c r="U511" i="11" s="1"/>
  <c r="L511" i="11"/>
  <c r="T511" i="11" s="1"/>
  <c r="K511" i="11"/>
  <c r="S511" i="11" s="1"/>
  <c r="M510" i="11"/>
  <c r="U510" i="11" s="1"/>
  <c r="L510" i="11"/>
  <c r="T510" i="11" s="1"/>
  <c r="K510" i="11"/>
  <c r="S510" i="11" s="1"/>
  <c r="M509" i="11"/>
  <c r="U509" i="11" s="1"/>
  <c r="L509" i="11"/>
  <c r="T509" i="11" s="1"/>
  <c r="K509" i="11"/>
  <c r="S509" i="11" s="1"/>
  <c r="M508" i="11"/>
  <c r="U508" i="11" s="1"/>
  <c r="L508" i="11"/>
  <c r="T508" i="11" s="1"/>
  <c r="K508" i="11"/>
  <c r="S508" i="11" s="1"/>
  <c r="M507" i="11"/>
  <c r="U507" i="11" s="1"/>
  <c r="L507" i="11"/>
  <c r="T507" i="11" s="1"/>
  <c r="K507" i="11"/>
  <c r="S507" i="11" s="1"/>
  <c r="M506" i="11"/>
  <c r="U506" i="11" s="1"/>
  <c r="L506" i="11"/>
  <c r="T506" i="11" s="1"/>
  <c r="K506" i="11"/>
  <c r="S506" i="11" s="1"/>
  <c r="M505" i="11"/>
  <c r="U505" i="11" s="1"/>
  <c r="L505" i="11"/>
  <c r="T505" i="11" s="1"/>
  <c r="K505" i="11"/>
  <c r="S505" i="11" s="1"/>
  <c r="M504" i="11"/>
  <c r="U504" i="11" s="1"/>
  <c r="L504" i="11"/>
  <c r="T504" i="11" s="1"/>
  <c r="K504" i="11"/>
  <c r="S504" i="11" s="1"/>
  <c r="M503" i="11"/>
  <c r="U503" i="11" s="1"/>
  <c r="L503" i="11"/>
  <c r="T503" i="11" s="1"/>
  <c r="K503" i="11"/>
  <c r="S503" i="11" s="1"/>
  <c r="M502" i="11"/>
  <c r="U502" i="11" s="1"/>
  <c r="L502" i="11"/>
  <c r="T502" i="11" s="1"/>
  <c r="K502" i="11"/>
  <c r="S502" i="11" s="1"/>
  <c r="M501" i="11"/>
  <c r="U501" i="11" s="1"/>
  <c r="L501" i="11"/>
  <c r="T501" i="11" s="1"/>
  <c r="K501" i="11"/>
  <c r="S501" i="11" s="1"/>
  <c r="M500" i="11"/>
  <c r="U500" i="11" s="1"/>
  <c r="L500" i="11"/>
  <c r="T500" i="11" s="1"/>
  <c r="K500" i="11"/>
  <c r="S500" i="11" s="1"/>
  <c r="M499" i="11"/>
  <c r="U499" i="11" s="1"/>
  <c r="L499" i="11"/>
  <c r="T499" i="11" s="1"/>
  <c r="K499" i="11"/>
  <c r="S499" i="11" s="1"/>
  <c r="M498" i="11"/>
  <c r="U498" i="11" s="1"/>
  <c r="L498" i="11"/>
  <c r="T498" i="11" s="1"/>
  <c r="K498" i="11"/>
  <c r="S498" i="11" s="1"/>
  <c r="M497" i="11"/>
  <c r="U497" i="11" s="1"/>
  <c r="L497" i="11"/>
  <c r="T497" i="11" s="1"/>
  <c r="K497" i="11"/>
  <c r="S497" i="11" s="1"/>
  <c r="M496" i="11"/>
  <c r="U496" i="11" s="1"/>
  <c r="L496" i="11"/>
  <c r="T496" i="11" s="1"/>
  <c r="K496" i="11"/>
  <c r="S496" i="11" s="1"/>
  <c r="M495" i="11"/>
  <c r="U495" i="11" s="1"/>
  <c r="L495" i="11"/>
  <c r="T495" i="11" s="1"/>
  <c r="K495" i="11"/>
  <c r="S495" i="11" s="1"/>
  <c r="M494" i="11"/>
  <c r="U494" i="11" s="1"/>
  <c r="L494" i="11"/>
  <c r="T494" i="11" s="1"/>
  <c r="K494" i="11"/>
  <c r="S494" i="11" s="1"/>
  <c r="M493" i="11"/>
  <c r="U493" i="11" s="1"/>
  <c r="L493" i="11"/>
  <c r="T493" i="11" s="1"/>
  <c r="K493" i="11"/>
  <c r="S493" i="11" s="1"/>
  <c r="M492" i="11"/>
  <c r="U492" i="11" s="1"/>
  <c r="L492" i="11"/>
  <c r="T492" i="11" s="1"/>
  <c r="K492" i="11"/>
  <c r="S492" i="11" s="1"/>
  <c r="M491" i="11"/>
  <c r="U491" i="11" s="1"/>
  <c r="L491" i="11"/>
  <c r="T491" i="11" s="1"/>
  <c r="K491" i="11"/>
  <c r="S491" i="11" s="1"/>
  <c r="M490" i="11"/>
  <c r="U490" i="11" s="1"/>
  <c r="L490" i="11"/>
  <c r="T490" i="11" s="1"/>
  <c r="K490" i="11"/>
  <c r="S490" i="11" s="1"/>
  <c r="M489" i="11"/>
  <c r="U489" i="11" s="1"/>
  <c r="L489" i="11"/>
  <c r="T489" i="11" s="1"/>
  <c r="K489" i="11"/>
  <c r="S489" i="11" s="1"/>
  <c r="M488" i="11"/>
  <c r="U488" i="11" s="1"/>
  <c r="L488" i="11"/>
  <c r="T488" i="11" s="1"/>
  <c r="K488" i="11"/>
  <c r="S488" i="11" s="1"/>
  <c r="M487" i="11"/>
  <c r="U487" i="11" s="1"/>
  <c r="L487" i="11"/>
  <c r="T487" i="11" s="1"/>
  <c r="K487" i="11"/>
  <c r="S487" i="11" s="1"/>
  <c r="M486" i="11"/>
  <c r="U486" i="11" s="1"/>
  <c r="L486" i="11"/>
  <c r="T486" i="11" s="1"/>
  <c r="K486" i="11"/>
  <c r="S486" i="11" s="1"/>
  <c r="M485" i="11"/>
  <c r="U485" i="11" s="1"/>
  <c r="L485" i="11"/>
  <c r="T485" i="11" s="1"/>
  <c r="K485" i="11"/>
  <c r="S485" i="11" s="1"/>
  <c r="M484" i="11"/>
  <c r="U484" i="11" s="1"/>
  <c r="L484" i="11"/>
  <c r="T484" i="11" s="1"/>
  <c r="K484" i="11"/>
  <c r="S484" i="11" s="1"/>
  <c r="M483" i="11"/>
  <c r="U483" i="11" s="1"/>
  <c r="L483" i="11"/>
  <c r="T483" i="11" s="1"/>
  <c r="K483" i="11"/>
  <c r="S483" i="11" s="1"/>
  <c r="M482" i="11"/>
  <c r="U482" i="11" s="1"/>
  <c r="L482" i="11"/>
  <c r="T482" i="11" s="1"/>
  <c r="K482" i="11"/>
  <c r="S482" i="11" s="1"/>
  <c r="M481" i="11"/>
  <c r="U481" i="11" s="1"/>
  <c r="L481" i="11"/>
  <c r="T481" i="11" s="1"/>
  <c r="K481" i="11"/>
  <c r="S481" i="11" s="1"/>
  <c r="M480" i="11"/>
  <c r="U480" i="11" s="1"/>
  <c r="L480" i="11"/>
  <c r="T480" i="11" s="1"/>
  <c r="K480" i="11"/>
  <c r="S480" i="11" s="1"/>
  <c r="M479" i="11"/>
  <c r="U479" i="11" s="1"/>
  <c r="L479" i="11"/>
  <c r="T479" i="11" s="1"/>
  <c r="K479" i="11"/>
  <c r="S479" i="11" s="1"/>
  <c r="M478" i="11"/>
  <c r="U478" i="11" s="1"/>
  <c r="L478" i="11"/>
  <c r="T478" i="11" s="1"/>
  <c r="K478" i="11"/>
  <c r="S478" i="11" s="1"/>
  <c r="M477" i="11"/>
  <c r="U477" i="11" s="1"/>
  <c r="L477" i="11"/>
  <c r="T477" i="11" s="1"/>
  <c r="K477" i="11"/>
  <c r="S477" i="11" s="1"/>
  <c r="M476" i="11"/>
  <c r="U476" i="11" s="1"/>
  <c r="L476" i="11"/>
  <c r="T476" i="11" s="1"/>
  <c r="K476" i="11"/>
  <c r="S476" i="11" s="1"/>
  <c r="M475" i="11"/>
  <c r="U475" i="11" s="1"/>
  <c r="L475" i="11"/>
  <c r="T475" i="11" s="1"/>
  <c r="K475" i="11"/>
  <c r="S475" i="11" s="1"/>
  <c r="M474" i="11"/>
  <c r="U474" i="11" s="1"/>
  <c r="L474" i="11"/>
  <c r="T474" i="11" s="1"/>
  <c r="K474" i="11"/>
  <c r="S474" i="11" s="1"/>
  <c r="M473" i="11"/>
  <c r="U473" i="11" s="1"/>
  <c r="L473" i="11"/>
  <c r="T473" i="11" s="1"/>
  <c r="K473" i="11"/>
  <c r="S473" i="11" s="1"/>
  <c r="M472" i="11"/>
  <c r="U472" i="11" s="1"/>
  <c r="L472" i="11"/>
  <c r="T472" i="11" s="1"/>
  <c r="K472" i="11"/>
  <c r="S472" i="11" s="1"/>
  <c r="M471" i="11"/>
  <c r="U471" i="11" s="1"/>
  <c r="L471" i="11"/>
  <c r="T471" i="11" s="1"/>
  <c r="K471" i="11"/>
  <c r="S471" i="11" s="1"/>
  <c r="M470" i="11"/>
  <c r="U470" i="11" s="1"/>
  <c r="L470" i="11"/>
  <c r="T470" i="11" s="1"/>
  <c r="K470" i="11"/>
  <c r="S470" i="11" s="1"/>
  <c r="M469" i="11"/>
  <c r="U469" i="11" s="1"/>
  <c r="L469" i="11"/>
  <c r="T469" i="11" s="1"/>
  <c r="K469" i="11"/>
  <c r="S469" i="11" s="1"/>
  <c r="M468" i="11"/>
  <c r="U468" i="11" s="1"/>
  <c r="L468" i="11"/>
  <c r="T468" i="11" s="1"/>
  <c r="K468" i="11"/>
  <c r="S468" i="11" s="1"/>
  <c r="M467" i="11"/>
  <c r="U467" i="11" s="1"/>
  <c r="L467" i="11"/>
  <c r="T467" i="11" s="1"/>
  <c r="K467" i="11"/>
  <c r="S467" i="11" s="1"/>
  <c r="M466" i="11"/>
  <c r="U466" i="11" s="1"/>
  <c r="L466" i="11"/>
  <c r="T466" i="11" s="1"/>
  <c r="K466" i="11"/>
  <c r="S466" i="11" s="1"/>
  <c r="M465" i="11"/>
  <c r="U465" i="11" s="1"/>
  <c r="L465" i="11"/>
  <c r="T465" i="11" s="1"/>
  <c r="K465" i="11"/>
  <c r="S465" i="11" s="1"/>
  <c r="M464" i="11"/>
  <c r="U464" i="11" s="1"/>
  <c r="L464" i="11"/>
  <c r="T464" i="11" s="1"/>
  <c r="K464" i="11"/>
  <c r="S464" i="11" s="1"/>
  <c r="M463" i="11"/>
  <c r="U463" i="11" s="1"/>
  <c r="L463" i="11"/>
  <c r="T463" i="11" s="1"/>
  <c r="K463" i="11"/>
  <c r="S463" i="11" s="1"/>
  <c r="M462" i="11"/>
  <c r="U462" i="11" s="1"/>
  <c r="L462" i="11"/>
  <c r="T462" i="11" s="1"/>
  <c r="K462" i="11"/>
  <c r="S462" i="11" s="1"/>
  <c r="M461" i="11"/>
  <c r="U461" i="11" s="1"/>
  <c r="L461" i="11"/>
  <c r="T461" i="11" s="1"/>
  <c r="K461" i="11"/>
  <c r="S461" i="11" s="1"/>
  <c r="M460" i="11"/>
  <c r="U460" i="11" s="1"/>
  <c r="L460" i="11"/>
  <c r="T460" i="11" s="1"/>
  <c r="K460" i="11"/>
  <c r="S460" i="11" s="1"/>
  <c r="M459" i="11"/>
  <c r="U459" i="11" s="1"/>
  <c r="L459" i="11"/>
  <c r="T459" i="11" s="1"/>
  <c r="K459" i="11"/>
  <c r="S459" i="11" s="1"/>
  <c r="M458" i="11"/>
  <c r="U458" i="11" s="1"/>
  <c r="L458" i="11"/>
  <c r="T458" i="11" s="1"/>
  <c r="K458" i="11"/>
  <c r="S458" i="11" s="1"/>
  <c r="M457" i="11"/>
  <c r="U457" i="11" s="1"/>
  <c r="L457" i="11"/>
  <c r="T457" i="11" s="1"/>
  <c r="K457" i="11"/>
  <c r="S457" i="11" s="1"/>
  <c r="M456" i="11"/>
  <c r="U456" i="11" s="1"/>
  <c r="L456" i="11"/>
  <c r="T456" i="11" s="1"/>
  <c r="K456" i="11"/>
  <c r="S456" i="11" s="1"/>
  <c r="M455" i="11"/>
  <c r="U455" i="11" s="1"/>
  <c r="L455" i="11"/>
  <c r="T455" i="11" s="1"/>
  <c r="K455" i="11"/>
  <c r="S455" i="11" s="1"/>
  <c r="M454" i="11"/>
  <c r="U454" i="11" s="1"/>
  <c r="L454" i="11"/>
  <c r="T454" i="11" s="1"/>
  <c r="K454" i="11"/>
  <c r="S454" i="11" s="1"/>
  <c r="M453" i="11"/>
  <c r="U453" i="11" s="1"/>
  <c r="L453" i="11"/>
  <c r="T453" i="11" s="1"/>
  <c r="K453" i="11"/>
  <c r="S453" i="11" s="1"/>
  <c r="M452" i="11"/>
  <c r="U452" i="11" s="1"/>
  <c r="L452" i="11"/>
  <c r="T452" i="11" s="1"/>
  <c r="K452" i="11"/>
  <c r="S452" i="11" s="1"/>
  <c r="M451" i="11"/>
  <c r="U451" i="11" s="1"/>
  <c r="L451" i="11"/>
  <c r="T451" i="11" s="1"/>
  <c r="K451" i="11"/>
  <c r="S451" i="11" s="1"/>
  <c r="M450" i="11"/>
  <c r="U450" i="11" s="1"/>
  <c r="L450" i="11"/>
  <c r="T450" i="11" s="1"/>
  <c r="K450" i="11"/>
  <c r="S450" i="11" s="1"/>
  <c r="M449" i="11"/>
  <c r="U449" i="11" s="1"/>
  <c r="L449" i="11"/>
  <c r="T449" i="11" s="1"/>
  <c r="K449" i="11"/>
  <c r="S449" i="11" s="1"/>
  <c r="M448" i="11"/>
  <c r="U448" i="11" s="1"/>
  <c r="L448" i="11"/>
  <c r="T448" i="11" s="1"/>
  <c r="K448" i="11"/>
  <c r="S448" i="11" s="1"/>
  <c r="M447" i="11"/>
  <c r="U447" i="11" s="1"/>
  <c r="L447" i="11"/>
  <c r="T447" i="11" s="1"/>
  <c r="K447" i="11"/>
  <c r="S447" i="11" s="1"/>
  <c r="M446" i="11"/>
  <c r="U446" i="11" s="1"/>
  <c r="L446" i="11"/>
  <c r="T446" i="11" s="1"/>
  <c r="K446" i="11"/>
  <c r="S446" i="11" s="1"/>
  <c r="M445" i="11"/>
  <c r="U445" i="11" s="1"/>
  <c r="L445" i="11"/>
  <c r="T445" i="11" s="1"/>
  <c r="K445" i="11"/>
  <c r="S445" i="11" s="1"/>
  <c r="M444" i="11"/>
  <c r="U444" i="11" s="1"/>
  <c r="L444" i="11"/>
  <c r="T444" i="11" s="1"/>
  <c r="K444" i="11"/>
  <c r="S444" i="11" s="1"/>
  <c r="M443" i="11"/>
  <c r="U443" i="11" s="1"/>
  <c r="L443" i="11"/>
  <c r="T443" i="11" s="1"/>
  <c r="K443" i="11"/>
  <c r="S443" i="11" s="1"/>
  <c r="M442" i="11"/>
  <c r="U442" i="11" s="1"/>
  <c r="L442" i="11"/>
  <c r="T442" i="11" s="1"/>
  <c r="K442" i="11"/>
  <c r="S442" i="11" s="1"/>
  <c r="M441" i="11"/>
  <c r="U441" i="11" s="1"/>
  <c r="L441" i="11"/>
  <c r="T441" i="11" s="1"/>
  <c r="K441" i="11"/>
  <c r="S441" i="11" s="1"/>
  <c r="M440" i="11"/>
  <c r="U440" i="11" s="1"/>
  <c r="L440" i="11"/>
  <c r="T440" i="11" s="1"/>
  <c r="K440" i="11"/>
  <c r="S440" i="11" s="1"/>
  <c r="M439" i="11"/>
  <c r="U439" i="11" s="1"/>
  <c r="L439" i="11"/>
  <c r="T439" i="11" s="1"/>
  <c r="K439" i="11"/>
  <c r="S439" i="11" s="1"/>
  <c r="M438" i="11"/>
  <c r="U438" i="11" s="1"/>
  <c r="L438" i="11"/>
  <c r="T438" i="11" s="1"/>
  <c r="K438" i="11"/>
  <c r="S438" i="11" s="1"/>
  <c r="M437" i="11"/>
  <c r="U437" i="11" s="1"/>
  <c r="L437" i="11"/>
  <c r="T437" i="11" s="1"/>
  <c r="K437" i="11"/>
  <c r="S437" i="11" s="1"/>
  <c r="M436" i="11"/>
  <c r="U436" i="11" s="1"/>
  <c r="L436" i="11"/>
  <c r="T436" i="11" s="1"/>
  <c r="K436" i="11"/>
  <c r="S436" i="11" s="1"/>
  <c r="M435" i="11"/>
  <c r="U435" i="11" s="1"/>
  <c r="L435" i="11"/>
  <c r="T435" i="11" s="1"/>
  <c r="K435" i="11"/>
  <c r="S435" i="11" s="1"/>
  <c r="M434" i="11"/>
  <c r="U434" i="11" s="1"/>
  <c r="L434" i="11"/>
  <c r="T434" i="11" s="1"/>
  <c r="K434" i="11"/>
  <c r="S434" i="11" s="1"/>
  <c r="M433" i="11"/>
  <c r="U433" i="11" s="1"/>
  <c r="L433" i="11"/>
  <c r="T433" i="11" s="1"/>
  <c r="K433" i="11"/>
  <c r="S433" i="11" s="1"/>
  <c r="M432" i="11"/>
  <c r="U432" i="11" s="1"/>
  <c r="L432" i="11"/>
  <c r="T432" i="11" s="1"/>
  <c r="K432" i="11"/>
  <c r="S432" i="11" s="1"/>
  <c r="M431" i="11"/>
  <c r="U431" i="11" s="1"/>
  <c r="L431" i="11"/>
  <c r="T431" i="11" s="1"/>
  <c r="K431" i="11"/>
  <c r="S431" i="11" s="1"/>
  <c r="M430" i="11"/>
  <c r="U430" i="11" s="1"/>
  <c r="L430" i="11"/>
  <c r="T430" i="11" s="1"/>
  <c r="K430" i="11"/>
  <c r="S430" i="11" s="1"/>
  <c r="M429" i="11"/>
  <c r="U429" i="11" s="1"/>
  <c r="L429" i="11"/>
  <c r="T429" i="11" s="1"/>
  <c r="K429" i="11"/>
  <c r="S429" i="11" s="1"/>
  <c r="M428" i="11"/>
  <c r="U428" i="11" s="1"/>
  <c r="L428" i="11"/>
  <c r="T428" i="11" s="1"/>
  <c r="K428" i="11"/>
  <c r="S428" i="11" s="1"/>
  <c r="M427" i="11"/>
  <c r="U427" i="11" s="1"/>
  <c r="L427" i="11"/>
  <c r="T427" i="11" s="1"/>
  <c r="K427" i="11"/>
  <c r="S427" i="11" s="1"/>
  <c r="M426" i="11"/>
  <c r="U426" i="11" s="1"/>
  <c r="L426" i="11"/>
  <c r="T426" i="11" s="1"/>
  <c r="K426" i="11"/>
  <c r="S426" i="11" s="1"/>
  <c r="M425" i="11"/>
  <c r="U425" i="11" s="1"/>
  <c r="L425" i="11"/>
  <c r="T425" i="11" s="1"/>
  <c r="K425" i="11"/>
  <c r="S425" i="11" s="1"/>
  <c r="M424" i="11"/>
  <c r="U424" i="11" s="1"/>
  <c r="L424" i="11"/>
  <c r="T424" i="11" s="1"/>
  <c r="K424" i="11"/>
  <c r="S424" i="11" s="1"/>
  <c r="M423" i="11"/>
  <c r="U423" i="11" s="1"/>
  <c r="L423" i="11"/>
  <c r="T423" i="11" s="1"/>
  <c r="K423" i="11"/>
  <c r="S423" i="11" s="1"/>
  <c r="M422" i="11"/>
  <c r="U422" i="11" s="1"/>
  <c r="L422" i="11"/>
  <c r="T422" i="11" s="1"/>
  <c r="K422" i="11"/>
  <c r="S422" i="11" s="1"/>
  <c r="M421" i="11"/>
  <c r="U421" i="11" s="1"/>
  <c r="L421" i="11"/>
  <c r="T421" i="11" s="1"/>
  <c r="K421" i="11"/>
  <c r="S421" i="11" s="1"/>
  <c r="M420" i="11"/>
  <c r="U420" i="11" s="1"/>
  <c r="L420" i="11"/>
  <c r="T420" i="11" s="1"/>
  <c r="K420" i="11"/>
  <c r="S420" i="11" s="1"/>
  <c r="M419" i="11"/>
  <c r="U419" i="11" s="1"/>
  <c r="L419" i="11"/>
  <c r="T419" i="11" s="1"/>
  <c r="K419" i="11"/>
  <c r="S419" i="11" s="1"/>
  <c r="M418" i="11"/>
  <c r="U418" i="11" s="1"/>
  <c r="L418" i="11"/>
  <c r="T418" i="11" s="1"/>
  <c r="K418" i="11"/>
  <c r="S418" i="11" s="1"/>
  <c r="M417" i="11"/>
  <c r="U417" i="11" s="1"/>
  <c r="L417" i="11"/>
  <c r="T417" i="11" s="1"/>
  <c r="K417" i="11"/>
  <c r="S417" i="11" s="1"/>
  <c r="M416" i="11"/>
  <c r="U416" i="11" s="1"/>
  <c r="L416" i="11"/>
  <c r="T416" i="11" s="1"/>
  <c r="K416" i="11"/>
  <c r="S416" i="11" s="1"/>
  <c r="M415" i="11"/>
  <c r="U415" i="11" s="1"/>
  <c r="L415" i="11"/>
  <c r="T415" i="11" s="1"/>
  <c r="K415" i="11"/>
  <c r="S415" i="11" s="1"/>
  <c r="M414" i="11"/>
  <c r="U414" i="11" s="1"/>
  <c r="L414" i="11"/>
  <c r="T414" i="11" s="1"/>
  <c r="K414" i="11"/>
  <c r="S414" i="11" s="1"/>
  <c r="M413" i="11"/>
  <c r="U413" i="11" s="1"/>
  <c r="L413" i="11"/>
  <c r="T413" i="11" s="1"/>
  <c r="K413" i="11"/>
  <c r="S413" i="11" s="1"/>
  <c r="M412" i="11"/>
  <c r="U412" i="11" s="1"/>
  <c r="L412" i="11"/>
  <c r="T412" i="11" s="1"/>
  <c r="K412" i="11"/>
  <c r="S412" i="11" s="1"/>
  <c r="M411" i="11"/>
  <c r="U411" i="11" s="1"/>
  <c r="L411" i="11"/>
  <c r="T411" i="11" s="1"/>
  <c r="K411" i="11"/>
  <c r="S411" i="11" s="1"/>
  <c r="M410" i="11"/>
  <c r="U410" i="11" s="1"/>
  <c r="L410" i="11"/>
  <c r="T410" i="11" s="1"/>
  <c r="K410" i="11"/>
  <c r="S410" i="11" s="1"/>
  <c r="M409" i="11"/>
  <c r="U409" i="11" s="1"/>
  <c r="L409" i="11"/>
  <c r="T409" i="11" s="1"/>
  <c r="K409" i="11"/>
  <c r="S409" i="11" s="1"/>
  <c r="M408" i="11"/>
  <c r="U408" i="11" s="1"/>
  <c r="L408" i="11"/>
  <c r="T408" i="11" s="1"/>
  <c r="K408" i="11"/>
  <c r="S408" i="11" s="1"/>
  <c r="M407" i="11"/>
  <c r="U407" i="11" s="1"/>
  <c r="L407" i="11"/>
  <c r="T407" i="11" s="1"/>
  <c r="K407" i="11"/>
  <c r="S407" i="11" s="1"/>
  <c r="M406" i="11"/>
  <c r="U406" i="11" s="1"/>
  <c r="L406" i="11"/>
  <c r="T406" i="11" s="1"/>
  <c r="K406" i="11"/>
  <c r="S406" i="11" s="1"/>
  <c r="M405" i="11"/>
  <c r="U405" i="11" s="1"/>
  <c r="L405" i="11"/>
  <c r="T405" i="11" s="1"/>
  <c r="K405" i="11"/>
  <c r="S405" i="11" s="1"/>
  <c r="M404" i="11"/>
  <c r="U404" i="11" s="1"/>
  <c r="L404" i="11"/>
  <c r="T404" i="11" s="1"/>
  <c r="K404" i="11"/>
  <c r="S404" i="11" s="1"/>
  <c r="M403" i="11"/>
  <c r="U403" i="11" s="1"/>
  <c r="L403" i="11"/>
  <c r="T403" i="11" s="1"/>
  <c r="K403" i="11"/>
  <c r="S403" i="11" s="1"/>
  <c r="M402" i="11"/>
  <c r="U402" i="11" s="1"/>
  <c r="L402" i="11"/>
  <c r="T402" i="11" s="1"/>
  <c r="K402" i="11"/>
  <c r="S402" i="11" s="1"/>
  <c r="M401" i="11"/>
  <c r="U401" i="11" s="1"/>
  <c r="L401" i="11"/>
  <c r="T401" i="11" s="1"/>
  <c r="K401" i="11"/>
  <c r="S401" i="11" s="1"/>
  <c r="M400" i="11"/>
  <c r="U400" i="11" s="1"/>
  <c r="L400" i="11"/>
  <c r="T400" i="11" s="1"/>
  <c r="K400" i="11"/>
  <c r="S400" i="11" s="1"/>
  <c r="M399" i="11"/>
  <c r="U399" i="11" s="1"/>
  <c r="L399" i="11"/>
  <c r="T399" i="11" s="1"/>
  <c r="K399" i="11"/>
  <c r="S399" i="11" s="1"/>
  <c r="M398" i="11"/>
  <c r="U398" i="11" s="1"/>
  <c r="L398" i="11"/>
  <c r="T398" i="11" s="1"/>
  <c r="K398" i="11"/>
  <c r="S398" i="11" s="1"/>
  <c r="M397" i="11"/>
  <c r="U397" i="11" s="1"/>
  <c r="L397" i="11"/>
  <c r="T397" i="11" s="1"/>
  <c r="K397" i="11"/>
  <c r="S397" i="11" s="1"/>
  <c r="M396" i="11"/>
  <c r="U396" i="11" s="1"/>
  <c r="L396" i="11"/>
  <c r="T396" i="11" s="1"/>
  <c r="K396" i="11"/>
  <c r="S396" i="11" s="1"/>
  <c r="M395" i="11"/>
  <c r="U395" i="11" s="1"/>
  <c r="L395" i="11"/>
  <c r="T395" i="11" s="1"/>
  <c r="K395" i="11"/>
  <c r="S395" i="11" s="1"/>
  <c r="M394" i="11"/>
  <c r="U394" i="11" s="1"/>
  <c r="L394" i="11"/>
  <c r="T394" i="11" s="1"/>
  <c r="K394" i="11"/>
  <c r="S394" i="11" s="1"/>
  <c r="M393" i="11"/>
  <c r="U393" i="11" s="1"/>
  <c r="L393" i="11"/>
  <c r="T393" i="11" s="1"/>
  <c r="K393" i="11"/>
  <c r="S393" i="11" s="1"/>
  <c r="M392" i="11"/>
  <c r="U392" i="11" s="1"/>
  <c r="L392" i="11"/>
  <c r="T392" i="11" s="1"/>
  <c r="K392" i="11"/>
  <c r="S392" i="11" s="1"/>
  <c r="M391" i="11"/>
  <c r="U391" i="11" s="1"/>
  <c r="L391" i="11"/>
  <c r="T391" i="11" s="1"/>
  <c r="K391" i="11"/>
  <c r="S391" i="11" s="1"/>
  <c r="M390" i="11"/>
  <c r="U390" i="11" s="1"/>
  <c r="L390" i="11"/>
  <c r="T390" i="11" s="1"/>
  <c r="K390" i="11"/>
  <c r="S390" i="11" s="1"/>
  <c r="M389" i="11"/>
  <c r="U389" i="11" s="1"/>
  <c r="L389" i="11"/>
  <c r="T389" i="11" s="1"/>
  <c r="K389" i="11"/>
  <c r="S389" i="11" s="1"/>
  <c r="M388" i="11"/>
  <c r="U388" i="11" s="1"/>
  <c r="L388" i="11"/>
  <c r="T388" i="11" s="1"/>
  <c r="K388" i="11"/>
  <c r="S388" i="11" s="1"/>
  <c r="M387" i="11"/>
  <c r="U387" i="11" s="1"/>
  <c r="L387" i="11"/>
  <c r="T387" i="11" s="1"/>
  <c r="K387" i="11"/>
  <c r="S387" i="11" s="1"/>
  <c r="M386" i="11"/>
  <c r="U386" i="11" s="1"/>
  <c r="L386" i="11"/>
  <c r="T386" i="11" s="1"/>
  <c r="K386" i="11"/>
  <c r="S386" i="11" s="1"/>
  <c r="M385" i="11"/>
  <c r="U385" i="11" s="1"/>
  <c r="L385" i="11"/>
  <c r="T385" i="11" s="1"/>
  <c r="K385" i="11"/>
  <c r="S385" i="11" s="1"/>
  <c r="M384" i="11"/>
  <c r="U384" i="11" s="1"/>
  <c r="L384" i="11"/>
  <c r="T384" i="11" s="1"/>
  <c r="K384" i="11"/>
  <c r="S384" i="11" s="1"/>
  <c r="M383" i="11"/>
  <c r="U383" i="11" s="1"/>
  <c r="L383" i="11"/>
  <c r="T383" i="11" s="1"/>
  <c r="K383" i="11"/>
  <c r="S383" i="11" s="1"/>
  <c r="M382" i="11"/>
  <c r="U382" i="11" s="1"/>
  <c r="L382" i="11"/>
  <c r="T382" i="11" s="1"/>
  <c r="K382" i="11"/>
  <c r="S382" i="11" s="1"/>
  <c r="M381" i="11"/>
  <c r="U381" i="11" s="1"/>
  <c r="L381" i="11"/>
  <c r="T381" i="11" s="1"/>
  <c r="K381" i="11"/>
  <c r="S381" i="11" s="1"/>
  <c r="M380" i="11"/>
  <c r="U380" i="11" s="1"/>
  <c r="L380" i="11"/>
  <c r="T380" i="11" s="1"/>
  <c r="K380" i="11"/>
  <c r="S380" i="11" s="1"/>
  <c r="M379" i="11"/>
  <c r="U379" i="11" s="1"/>
  <c r="L379" i="11"/>
  <c r="T379" i="11" s="1"/>
  <c r="K379" i="11"/>
  <c r="S379" i="11" s="1"/>
  <c r="M378" i="11"/>
  <c r="U378" i="11" s="1"/>
  <c r="L378" i="11"/>
  <c r="T378" i="11" s="1"/>
  <c r="K378" i="11"/>
  <c r="S378" i="11" s="1"/>
  <c r="M377" i="11"/>
  <c r="U377" i="11" s="1"/>
  <c r="L377" i="11"/>
  <c r="T377" i="11" s="1"/>
  <c r="K377" i="11"/>
  <c r="S377" i="11" s="1"/>
  <c r="M376" i="11"/>
  <c r="U376" i="11" s="1"/>
  <c r="L376" i="11"/>
  <c r="T376" i="11" s="1"/>
  <c r="K376" i="11"/>
  <c r="S376" i="11" s="1"/>
  <c r="M375" i="11"/>
  <c r="U375" i="11" s="1"/>
  <c r="L375" i="11"/>
  <c r="T375" i="11" s="1"/>
  <c r="K375" i="11"/>
  <c r="S375" i="11" s="1"/>
  <c r="M374" i="11"/>
  <c r="U374" i="11" s="1"/>
  <c r="L374" i="11"/>
  <c r="T374" i="11" s="1"/>
  <c r="K374" i="11"/>
  <c r="S374" i="11" s="1"/>
  <c r="M373" i="11"/>
  <c r="U373" i="11" s="1"/>
  <c r="L373" i="11"/>
  <c r="T373" i="11" s="1"/>
  <c r="K373" i="11"/>
  <c r="S373" i="11" s="1"/>
  <c r="M372" i="11"/>
  <c r="U372" i="11" s="1"/>
  <c r="L372" i="11"/>
  <c r="T372" i="11" s="1"/>
  <c r="K372" i="11"/>
  <c r="S372" i="11" s="1"/>
  <c r="M371" i="11"/>
  <c r="U371" i="11" s="1"/>
  <c r="L371" i="11"/>
  <c r="T371" i="11" s="1"/>
  <c r="K371" i="11"/>
  <c r="S371" i="11" s="1"/>
  <c r="M370" i="11"/>
  <c r="U370" i="11" s="1"/>
  <c r="L370" i="11"/>
  <c r="T370" i="11" s="1"/>
  <c r="K370" i="11"/>
  <c r="S370" i="11" s="1"/>
  <c r="M369" i="11"/>
  <c r="U369" i="11" s="1"/>
  <c r="L369" i="11"/>
  <c r="T369" i="11" s="1"/>
  <c r="K369" i="11"/>
  <c r="S369" i="11" s="1"/>
  <c r="M368" i="11"/>
  <c r="U368" i="11" s="1"/>
  <c r="L368" i="11"/>
  <c r="T368" i="11" s="1"/>
  <c r="K368" i="11"/>
  <c r="S368" i="11" s="1"/>
  <c r="M367" i="11"/>
  <c r="U367" i="11" s="1"/>
  <c r="L367" i="11"/>
  <c r="T367" i="11" s="1"/>
  <c r="K367" i="11"/>
  <c r="S367" i="11" s="1"/>
  <c r="M366" i="11"/>
  <c r="U366" i="11" s="1"/>
  <c r="L366" i="11"/>
  <c r="T366" i="11" s="1"/>
  <c r="K366" i="11"/>
  <c r="S366" i="11" s="1"/>
  <c r="M365" i="11"/>
  <c r="U365" i="11" s="1"/>
  <c r="L365" i="11"/>
  <c r="T365" i="11" s="1"/>
  <c r="K365" i="11"/>
  <c r="S365" i="11" s="1"/>
  <c r="M364" i="11"/>
  <c r="U364" i="11" s="1"/>
  <c r="L364" i="11"/>
  <c r="T364" i="11" s="1"/>
  <c r="K364" i="11"/>
  <c r="S364" i="11" s="1"/>
  <c r="M363" i="11"/>
  <c r="U363" i="11" s="1"/>
  <c r="L363" i="11"/>
  <c r="T363" i="11" s="1"/>
  <c r="K363" i="11"/>
  <c r="S363" i="11" s="1"/>
  <c r="M362" i="11"/>
  <c r="U362" i="11" s="1"/>
  <c r="L362" i="11"/>
  <c r="T362" i="11" s="1"/>
  <c r="K362" i="11"/>
  <c r="S362" i="11" s="1"/>
  <c r="M361" i="11"/>
  <c r="U361" i="11" s="1"/>
  <c r="L361" i="11"/>
  <c r="T361" i="11" s="1"/>
  <c r="K361" i="11"/>
  <c r="S361" i="11" s="1"/>
  <c r="M360" i="11"/>
  <c r="U360" i="11" s="1"/>
  <c r="L360" i="11"/>
  <c r="T360" i="11" s="1"/>
  <c r="K360" i="11"/>
  <c r="S360" i="11" s="1"/>
  <c r="M359" i="11"/>
  <c r="U359" i="11" s="1"/>
  <c r="L359" i="11"/>
  <c r="T359" i="11" s="1"/>
  <c r="K359" i="11"/>
  <c r="S359" i="11" s="1"/>
  <c r="M358" i="11"/>
  <c r="U358" i="11" s="1"/>
  <c r="L358" i="11"/>
  <c r="T358" i="11" s="1"/>
  <c r="K358" i="11"/>
  <c r="S358" i="11" s="1"/>
  <c r="M357" i="11"/>
  <c r="U357" i="11" s="1"/>
  <c r="L357" i="11"/>
  <c r="T357" i="11" s="1"/>
  <c r="K357" i="11"/>
  <c r="S357" i="11" s="1"/>
  <c r="M356" i="11"/>
  <c r="U356" i="11" s="1"/>
  <c r="L356" i="11"/>
  <c r="T356" i="11" s="1"/>
  <c r="K356" i="11"/>
  <c r="S356" i="11" s="1"/>
  <c r="M355" i="11"/>
  <c r="U355" i="11" s="1"/>
  <c r="L355" i="11"/>
  <c r="T355" i="11" s="1"/>
  <c r="K355" i="11"/>
  <c r="S355" i="11" s="1"/>
  <c r="M354" i="11"/>
  <c r="U354" i="11" s="1"/>
  <c r="L354" i="11"/>
  <c r="T354" i="11" s="1"/>
  <c r="K354" i="11"/>
  <c r="S354" i="11" s="1"/>
  <c r="M353" i="11"/>
  <c r="U353" i="11" s="1"/>
  <c r="L353" i="11"/>
  <c r="T353" i="11" s="1"/>
  <c r="K353" i="11"/>
  <c r="S353" i="11" s="1"/>
  <c r="M352" i="11"/>
  <c r="U352" i="11" s="1"/>
  <c r="L352" i="11"/>
  <c r="T352" i="11" s="1"/>
  <c r="K352" i="11"/>
  <c r="S352" i="11" s="1"/>
  <c r="M351" i="11"/>
  <c r="U351" i="11" s="1"/>
  <c r="L351" i="11"/>
  <c r="T351" i="11" s="1"/>
  <c r="K351" i="11"/>
  <c r="S351" i="11" s="1"/>
  <c r="M350" i="11"/>
  <c r="U350" i="11" s="1"/>
  <c r="L350" i="11"/>
  <c r="T350" i="11" s="1"/>
  <c r="K350" i="11"/>
  <c r="S350" i="11" s="1"/>
  <c r="M349" i="11"/>
  <c r="U349" i="11" s="1"/>
  <c r="L349" i="11"/>
  <c r="T349" i="11" s="1"/>
  <c r="K349" i="11"/>
  <c r="S349" i="11" s="1"/>
  <c r="M348" i="11"/>
  <c r="U348" i="11" s="1"/>
  <c r="L348" i="11"/>
  <c r="T348" i="11" s="1"/>
  <c r="K348" i="11"/>
  <c r="S348" i="11" s="1"/>
  <c r="M347" i="11"/>
  <c r="U347" i="11" s="1"/>
  <c r="L347" i="11"/>
  <c r="T347" i="11" s="1"/>
  <c r="K347" i="11"/>
  <c r="S347" i="11" s="1"/>
  <c r="M346" i="11"/>
  <c r="U346" i="11" s="1"/>
  <c r="L346" i="11"/>
  <c r="T346" i="11" s="1"/>
  <c r="K346" i="11"/>
  <c r="S346" i="11" s="1"/>
  <c r="M345" i="11"/>
  <c r="U345" i="11" s="1"/>
  <c r="L345" i="11"/>
  <c r="T345" i="11" s="1"/>
  <c r="K345" i="11"/>
  <c r="S345" i="11" s="1"/>
  <c r="M344" i="11"/>
  <c r="U344" i="11" s="1"/>
  <c r="L344" i="11"/>
  <c r="T344" i="11" s="1"/>
  <c r="K344" i="11"/>
  <c r="S344" i="11" s="1"/>
  <c r="M343" i="11"/>
  <c r="U343" i="11" s="1"/>
  <c r="L343" i="11"/>
  <c r="T343" i="11" s="1"/>
  <c r="K343" i="11"/>
  <c r="S343" i="11" s="1"/>
  <c r="M342" i="11"/>
  <c r="U342" i="11" s="1"/>
  <c r="L342" i="11"/>
  <c r="T342" i="11" s="1"/>
  <c r="K342" i="11"/>
  <c r="S342" i="11" s="1"/>
  <c r="M341" i="11"/>
  <c r="U341" i="11" s="1"/>
  <c r="L341" i="11"/>
  <c r="T341" i="11" s="1"/>
  <c r="K341" i="11"/>
  <c r="S341" i="11" s="1"/>
  <c r="M340" i="11"/>
  <c r="U340" i="11" s="1"/>
  <c r="L340" i="11"/>
  <c r="T340" i="11" s="1"/>
  <c r="K340" i="11"/>
  <c r="S340" i="11" s="1"/>
  <c r="M339" i="11"/>
  <c r="U339" i="11" s="1"/>
  <c r="L339" i="11"/>
  <c r="T339" i="11" s="1"/>
  <c r="K339" i="11"/>
  <c r="S339" i="11" s="1"/>
  <c r="M338" i="11"/>
  <c r="U338" i="11" s="1"/>
  <c r="L338" i="11"/>
  <c r="T338" i="11" s="1"/>
  <c r="K338" i="11"/>
  <c r="S338" i="11" s="1"/>
  <c r="M337" i="11"/>
  <c r="U337" i="11" s="1"/>
  <c r="L337" i="11"/>
  <c r="T337" i="11" s="1"/>
  <c r="K337" i="11"/>
  <c r="S337" i="11" s="1"/>
  <c r="M336" i="11"/>
  <c r="U336" i="11" s="1"/>
  <c r="L336" i="11"/>
  <c r="T336" i="11" s="1"/>
  <c r="K336" i="11"/>
  <c r="S336" i="11" s="1"/>
  <c r="M335" i="11"/>
  <c r="U335" i="11" s="1"/>
  <c r="L335" i="11"/>
  <c r="T335" i="11" s="1"/>
  <c r="K335" i="11"/>
  <c r="S335" i="11" s="1"/>
  <c r="M334" i="11"/>
  <c r="U334" i="11" s="1"/>
  <c r="L334" i="11"/>
  <c r="T334" i="11" s="1"/>
  <c r="K334" i="11"/>
  <c r="S334" i="11" s="1"/>
  <c r="M333" i="11"/>
  <c r="U333" i="11" s="1"/>
  <c r="L333" i="11"/>
  <c r="T333" i="11" s="1"/>
  <c r="K333" i="11"/>
  <c r="S333" i="11" s="1"/>
  <c r="M332" i="11"/>
  <c r="U332" i="11" s="1"/>
  <c r="L332" i="11"/>
  <c r="T332" i="11" s="1"/>
  <c r="K332" i="11"/>
  <c r="S332" i="11" s="1"/>
  <c r="M331" i="11"/>
  <c r="U331" i="11" s="1"/>
  <c r="L331" i="11"/>
  <c r="T331" i="11" s="1"/>
  <c r="K331" i="11"/>
  <c r="S331" i="11" s="1"/>
  <c r="M330" i="11"/>
  <c r="U330" i="11" s="1"/>
  <c r="L330" i="11"/>
  <c r="T330" i="11" s="1"/>
  <c r="K330" i="11"/>
  <c r="S330" i="11" s="1"/>
  <c r="M329" i="11"/>
  <c r="U329" i="11" s="1"/>
  <c r="L329" i="11"/>
  <c r="T329" i="11" s="1"/>
  <c r="K329" i="11"/>
  <c r="S329" i="11" s="1"/>
  <c r="M328" i="11"/>
  <c r="U328" i="11" s="1"/>
  <c r="L328" i="11"/>
  <c r="T328" i="11" s="1"/>
  <c r="K328" i="11"/>
  <c r="S328" i="11" s="1"/>
  <c r="M327" i="11"/>
  <c r="U327" i="11" s="1"/>
  <c r="L327" i="11"/>
  <c r="T327" i="11" s="1"/>
  <c r="K327" i="11"/>
  <c r="S327" i="11" s="1"/>
  <c r="M326" i="11"/>
  <c r="U326" i="11" s="1"/>
  <c r="L326" i="11"/>
  <c r="T326" i="11" s="1"/>
  <c r="K326" i="11"/>
  <c r="S326" i="11" s="1"/>
  <c r="M325" i="11"/>
  <c r="U325" i="11" s="1"/>
  <c r="L325" i="11"/>
  <c r="T325" i="11" s="1"/>
  <c r="K325" i="11"/>
  <c r="S325" i="11" s="1"/>
  <c r="M324" i="11"/>
  <c r="U324" i="11" s="1"/>
  <c r="L324" i="11"/>
  <c r="T324" i="11" s="1"/>
  <c r="K324" i="11"/>
  <c r="S324" i="11" s="1"/>
  <c r="M323" i="11"/>
  <c r="U323" i="11" s="1"/>
  <c r="L323" i="11"/>
  <c r="T323" i="11" s="1"/>
  <c r="K323" i="11"/>
  <c r="S323" i="11" s="1"/>
  <c r="M322" i="11"/>
  <c r="U322" i="11" s="1"/>
  <c r="L322" i="11"/>
  <c r="T322" i="11" s="1"/>
  <c r="K322" i="11"/>
  <c r="S322" i="11" s="1"/>
  <c r="M321" i="11"/>
  <c r="U321" i="11" s="1"/>
  <c r="L321" i="11"/>
  <c r="T321" i="11" s="1"/>
  <c r="K321" i="11"/>
  <c r="S321" i="11" s="1"/>
  <c r="M320" i="11"/>
  <c r="U320" i="11" s="1"/>
  <c r="L320" i="11"/>
  <c r="T320" i="11" s="1"/>
  <c r="K320" i="11"/>
  <c r="S320" i="11" s="1"/>
  <c r="M319" i="11"/>
  <c r="U319" i="11" s="1"/>
  <c r="L319" i="11"/>
  <c r="T319" i="11" s="1"/>
  <c r="K319" i="11"/>
  <c r="S319" i="11" s="1"/>
  <c r="M318" i="11"/>
  <c r="U318" i="11" s="1"/>
  <c r="L318" i="11"/>
  <c r="T318" i="11" s="1"/>
  <c r="K318" i="11"/>
  <c r="S318" i="11" s="1"/>
  <c r="M317" i="11"/>
  <c r="U317" i="11" s="1"/>
  <c r="L317" i="11"/>
  <c r="T317" i="11" s="1"/>
  <c r="K317" i="11"/>
  <c r="S317" i="11" s="1"/>
  <c r="M316" i="11"/>
  <c r="U316" i="11" s="1"/>
  <c r="L316" i="11"/>
  <c r="T316" i="11" s="1"/>
  <c r="K316" i="11"/>
  <c r="S316" i="11" s="1"/>
  <c r="M315" i="11"/>
  <c r="U315" i="11" s="1"/>
  <c r="L315" i="11"/>
  <c r="T315" i="11" s="1"/>
  <c r="K315" i="11"/>
  <c r="S315" i="11" s="1"/>
  <c r="M314" i="11"/>
  <c r="U314" i="11" s="1"/>
  <c r="L314" i="11"/>
  <c r="T314" i="11" s="1"/>
  <c r="K314" i="11"/>
  <c r="S314" i="11" s="1"/>
  <c r="M313" i="11"/>
  <c r="U313" i="11" s="1"/>
  <c r="L313" i="11"/>
  <c r="T313" i="11" s="1"/>
  <c r="K313" i="11"/>
  <c r="S313" i="11" s="1"/>
  <c r="M312" i="11"/>
  <c r="U312" i="11" s="1"/>
  <c r="L312" i="11"/>
  <c r="T312" i="11" s="1"/>
  <c r="K312" i="11"/>
  <c r="S312" i="11" s="1"/>
  <c r="M311" i="11"/>
  <c r="U311" i="11" s="1"/>
  <c r="L311" i="11"/>
  <c r="T311" i="11" s="1"/>
  <c r="K311" i="11"/>
  <c r="S311" i="11" s="1"/>
  <c r="M310" i="11"/>
  <c r="U310" i="11" s="1"/>
  <c r="L310" i="11"/>
  <c r="T310" i="11" s="1"/>
  <c r="K310" i="11"/>
  <c r="S310" i="11" s="1"/>
  <c r="M309" i="11"/>
  <c r="U309" i="11" s="1"/>
  <c r="L309" i="11"/>
  <c r="T309" i="11" s="1"/>
  <c r="K309" i="11"/>
  <c r="S309" i="11" s="1"/>
  <c r="M308" i="11"/>
  <c r="U308" i="11" s="1"/>
  <c r="L308" i="11"/>
  <c r="T308" i="11" s="1"/>
  <c r="K308" i="11"/>
  <c r="S308" i="11" s="1"/>
  <c r="M307" i="11"/>
  <c r="U307" i="11" s="1"/>
  <c r="L307" i="11"/>
  <c r="T307" i="11" s="1"/>
  <c r="K307" i="11"/>
  <c r="S307" i="11" s="1"/>
  <c r="M306" i="11"/>
  <c r="U306" i="11" s="1"/>
  <c r="L306" i="11"/>
  <c r="T306" i="11" s="1"/>
  <c r="K306" i="11"/>
  <c r="S306" i="11" s="1"/>
  <c r="M305" i="11"/>
  <c r="U305" i="11" s="1"/>
  <c r="L305" i="11"/>
  <c r="T305" i="11" s="1"/>
  <c r="K305" i="11"/>
  <c r="S305" i="11" s="1"/>
  <c r="M304" i="11"/>
  <c r="U304" i="11" s="1"/>
  <c r="L304" i="11"/>
  <c r="T304" i="11" s="1"/>
  <c r="K304" i="11"/>
  <c r="S304" i="11" s="1"/>
  <c r="M303" i="11"/>
  <c r="U303" i="11" s="1"/>
  <c r="L303" i="11"/>
  <c r="T303" i="11" s="1"/>
  <c r="K303" i="11"/>
  <c r="S303" i="11" s="1"/>
  <c r="M302" i="11"/>
  <c r="U302" i="11" s="1"/>
  <c r="L302" i="11"/>
  <c r="T302" i="11" s="1"/>
  <c r="K302" i="11"/>
  <c r="S302" i="11" s="1"/>
  <c r="M301" i="11"/>
  <c r="U301" i="11" s="1"/>
  <c r="L301" i="11"/>
  <c r="T301" i="11" s="1"/>
  <c r="K301" i="11"/>
  <c r="S301" i="11" s="1"/>
  <c r="M300" i="11"/>
  <c r="U300" i="11" s="1"/>
  <c r="L300" i="11"/>
  <c r="T300" i="11" s="1"/>
  <c r="K300" i="11"/>
  <c r="S300" i="11" s="1"/>
  <c r="M299" i="11"/>
  <c r="U299" i="11" s="1"/>
  <c r="L299" i="11"/>
  <c r="T299" i="11" s="1"/>
  <c r="K299" i="11"/>
  <c r="S299" i="11" s="1"/>
  <c r="M298" i="11"/>
  <c r="U298" i="11" s="1"/>
  <c r="L298" i="11"/>
  <c r="T298" i="11" s="1"/>
  <c r="K298" i="11"/>
  <c r="S298" i="11" s="1"/>
  <c r="M297" i="11"/>
  <c r="U297" i="11" s="1"/>
  <c r="L297" i="11"/>
  <c r="T297" i="11" s="1"/>
  <c r="K297" i="11"/>
  <c r="S297" i="11" s="1"/>
  <c r="M296" i="11"/>
  <c r="U296" i="11" s="1"/>
  <c r="L296" i="11"/>
  <c r="T296" i="11" s="1"/>
  <c r="K296" i="11"/>
  <c r="S296" i="11" s="1"/>
  <c r="M295" i="11"/>
  <c r="U295" i="11" s="1"/>
  <c r="L295" i="11"/>
  <c r="T295" i="11" s="1"/>
  <c r="K295" i="11"/>
  <c r="S295" i="11" s="1"/>
  <c r="M294" i="11"/>
  <c r="U294" i="11" s="1"/>
  <c r="L294" i="11"/>
  <c r="T294" i="11" s="1"/>
  <c r="K294" i="11"/>
  <c r="S294" i="11" s="1"/>
  <c r="M293" i="11"/>
  <c r="U293" i="11" s="1"/>
  <c r="L293" i="11"/>
  <c r="T293" i="11" s="1"/>
  <c r="K293" i="11"/>
  <c r="S293" i="11" s="1"/>
  <c r="M292" i="11"/>
  <c r="U292" i="11" s="1"/>
  <c r="L292" i="11"/>
  <c r="T292" i="11" s="1"/>
  <c r="K292" i="11"/>
  <c r="S292" i="11" s="1"/>
  <c r="M291" i="11"/>
  <c r="U291" i="11" s="1"/>
  <c r="L291" i="11"/>
  <c r="T291" i="11" s="1"/>
  <c r="K291" i="11"/>
  <c r="S291" i="11" s="1"/>
  <c r="M290" i="11"/>
  <c r="U290" i="11" s="1"/>
  <c r="L290" i="11"/>
  <c r="T290" i="11" s="1"/>
  <c r="K290" i="11"/>
  <c r="S290" i="11" s="1"/>
  <c r="M289" i="11"/>
  <c r="U289" i="11" s="1"/>
  <c r="L289" i="11"/>
  <c r="T289" i="11" s="1"/>
  <c r="K289" i="11"/>
  <c r="S289" i="11" s="1"/>
  <c r="M288" i="11"/>
  <c r="U288" i="11" s="1"/>
  <c r="L288" i="11"/>
  <c r="T288" i="11" s="1"/>
  <c r="K288" i="11"/>
  <c r="S288" i="11" s="1"/>
  <c r="M287" i="11"/>
  <c r="U287" i="11" s="1"/>
  <c r="L287" i="11"/>
  <c r="T287" i="11" s="1"/>
  <c r="K287" i="11"/>
  <c r="S287" i="11" s="1"/>
  <c r="M286" i="11"/>
  <c r="U286" i="11" s="1"/>
  <c r="L286" i="11"/>
  <c r="T286" i="11" s="1"/>
  <c r="K286" i="11"/>
  <c r="S286" i="11" s="1"/>
  <c r="M285" i="11"/>
  <c r="U285" i="11" s="1"/>
  <c r="L285" i="11"/>
  <c r="T285" i="11" s="1"/>
  <c r="K285" i="11"/>
  <c r="S285" i="11" s="1"/>
  <c r="M284" i="11"/>
  <c r="U284" i="11" s="1"/>
  <c r="L284" i="11"/>
  <c r="T284" i="11" s="1"/>
  <c r="K284" i="11"/>
  <c r="S284" i="11" s="1"/>
  <c r="M283" i="11"/>
  <c r="U283" i="11" s="1"/>
  <c r="L283" i="11"/>
  <c r="T283" i="11" s="1"/>
  <c r="K283" i="11"/>
  <c r="S283" i="11" s="1"/>
  <c r="M282" i="11"/>
  <c r="U282" i="11" s="1"/>
  <c r="L282" i="11"/>
  <c r="T282" i="11" s="1"/>
  <c r="K282" i="11"/>
  <c r="S282" i="11" s="1"/>
  <c r="M281" i="11"/>
  <c r="U281" i="11" s="1"/>
  <c r="L281" i="11"/>
  <c r="T281" i="11" s="1"/>
  <c r="K281" i="11"/>
  <c r="S281" i="11" s="1"/>
  <c r="M280" i="11"/>
  <c r="U280" i="11" s="1"/>
  <c r="L280" i="11"/>
  <c r="T280" i="11" s="1"/>
  <c r="K280" i="11"/>
  <c r="S280" i="11" s="1"/>
  <c r="M279" i="11"/>
  <c r="U279" i="11" s="1"/>
  <c r="L279" i="11"/>
  <c r="T279" i="11" s="1"/>
  <c r="K279" i="11"/>
  <c r="S279" i="11" s="1"/>
  <c r="M278" i="11"/>
  <c r="U278" i="11" s="1"/>
  <c r="L278" i="11"/>
  <c r="T278" i="11" s="1"/>
  <c r="K278" i="11"/>
  <c r="S278" i="11" s="1"/>
  <c r="M277" i="11"/>
  <c r="U277" i="11" s="1"/>
  <c r="L277" i="11"/>
  <c r="T277" i="11" s="1"/>
  <c r="K277" i="11"/>
  <c r="S277" i="11" s="1"/>
  <c r="M276" i="11"/>
  <c r="U276" i="11" s="1"/>
  <c r="L276" i="11"/>
  <c r="T276" i="11" s="1"/>
  <c r="K276" i="11"/>
  <c r="S276" i="11" s="1"/>
  <c r="M275" i="11"/>
  <c r="U275" i="11" s="1"/>
  <c r="L275" i="11"/>
  <c r="T275" i="11" s="1"/>
  <c r="K275" i="11"/>
  <c r="S275" i="11" s="1"/>
  <c r="M274" i="11"/>
  <c r="U274" i="11" s="1"/>
  <c r="L274" i="11"/>
  <c r="T274" i="11" s="1"/>
  <c r="K274" i="11"/>
  <c r="S274" i="11" s="1"/>
  <c r="M273" i="11"/>
  <c r="U273" i="11" s="1"/>
  <c r="L273" i="11"/>
  <c r="T273" i="11" s="1"/>
  <c r="K273" i="11"/>
  <c r="S273" i="11" s="1"/>
  <c r="M272" i="11"/>
  <c r="U272" i="11" s="1"/>
  <c r="L272" i="11"/>
  <c r="T272" i="11" s="1"/>
  <c r="K272" i="11"/>
  <c r="S272" i="11" s="1"/>
  <c r="M271" i="11"/>
  <c r="U271" i="11" s="1"/>
  <c r="L271" i="11"/>
  <c r="T271" i="11" s="1"/>
  <c r="K271" i="11"/>
  <c r="S271" i="11" s="1"/>
  <c r="M270" i="11"/>
  <c r="U270" i="11" s="1"/>
  <c r="L270" i="11"/>
  <c r="T270" i="11" s="1"/>
  <c r="K270" i="11"/>
  <c r="S270" i="11" s="1"/>
  <c r="M269" i="11"/>
  <c r="U269" i="11" s="1"/>
  <c r="L269" i="11"/>
  <c r="T269" i="11" s="1"/>
  <c r="K269" i="11"/>
  <c r="S269" i="11" s="1"/>
  <c r="M268" i="11"/>
  <c r="U268" i="11" s="1"/>
  <c r="L268" i="11"/>
  <c r="T268" i="11" s="1"/>
  <c r="K268" i="11"/>
  <c r="S268" i="11" s="1"/>
  <c r="M267" i="11"/>
  <c r="U267" i="11" s="1"/>
  <c r="L267" i="11"/>
  <c r="T267" i="11" s="1"/>
  <c r="K267" i="11"/>
  <c r="S267" i="11" s="1"/>
  <c r="M266" i="11"/>
  <c r="U266" i="11" s="1"/>
  <c r="L266" i="11"/>
  <c r="T266" i="11" s="1"/>
  <c r="K266" i="11"/>
  <c r="S266" i="11" s="1"/>
  <c r="M265" i="11"/>
  <c r="U265" i="11" s="1"/>
  <c r="L265" i="11"/>
  <c r="T265" i="11" s="1"/>
  <c r="K265" i="11"/>
  <c r="S265" i="11" s="1"/>
  <c r="M264" i="11"/>
  <c r="U264" i="11" s="1"/>
  <c r="L264" i="11"/>
  <c r="T264" i="11" s="1"/>
  <c r="K264" i="11"/>
  <c r="S264" i="11" s="1"/>
  <c r="M263" i="11"/>
  <c r="U263" i="11" s="1"/>
  <c r="L263" i="11"/>
  <c r="T263" i="11" s="1"/>
  <c r="K263" i="11"/>
  <c r="S263" i="11" s="1"/>
  <c r="M262" i="11"/>
  <c r="U262" i="11" s="1"/>
  <c r="L262" i="11"/>
  <c r="T262" i="11" s="1"/>
  <c r="K262" i="11"/>
  <c r="S262" i="11" s="1"/>
  <c r="M261" i="11"/>
  <c r="U261" i="11" s="1"/>
  <c r="L261" i="11"/>
  <c r="T261" i="11" s="1"/>
  <c r="K261" i="11"/>
  <c r="S261" i="11" s="1"/>
  <c r="M260" i="11"/>
  <c r="U260" i="11" s="1"/>
  <c r="L260" i="11"/>
  <c r="T260" i="11" s="1"/>
  <c r="K260" i="11"/>
  <c r="S260" i="11" s="1"/>
  <c r="M259" i="11"/>
  <c r="U259" i="11" s="1"/>
  <c r="L259" i="11"/>
  <c r="T259" i="11" s="1"/>
  <c r="K259" i="11"/>
  <c r="S259" i="11" s="1"/>
  <c r="M258" i="11"/>
  <c r="U258" i="11" s="1"/>
  <c r="L258" i="11"/>
  <c r="T258" i="11" s="1"/>
  <c r="K258" i="11"/>
  <c r="S258" i="11" s="1"/>
  <c r="M257" i="11"/>
  <c r="U257" i="11" s="1"/>
  <c r="L257" i="11"/>
  <c r="T257" i="11" s="1"/>
  <c r="K257" i="11"/>
  <c r="S257" i="11" s="1"/>
  <c r="M256" i="11"/>
  <c r="U256" i="11" s="1"/>
  <c r="L256" i="11"/>
  <c r="T256" i="11" s="1"/>
  <c r="K256" i="11"/>
  <c r="S256" i="11" s="1"/>
  <c r="M255" i="11"/>
  <c r="U255" i="11" s="1"/>
  <c r="L255" i="11"/>
  <c r="T255" i="11" s="1"/>
  <c r="K255" i="11"/>
  <c r="S255" i="11" s="1"/>
  <c r="M254" i="11"/>
  <c r="U254" i="11" s="1"/>
  <c r="L254" i="11"/>
  <c r="T254" i="11" s="1"/>
  <c r="K254" i="11"/>
  <c r="S254" i="11" s="1"/>
  <c r="M253" i="11"/>
  <c r="U253" i="11" s="1"/>
  <c r="L253" i="11"/>
  <c r="T253" i="11" s="1"/>
  <c r="K253" i="11"/>
  <c r="S253" i="11" s="1"/>
  <c r="M252" i="11"/>
  <c r="U252" i="11" s="1"/>
  <c r="L252" i="11"/>
  <c r="T252" i="11" s="1"/>
  <c r="K252" i="11"/>
  <c r="S252" i="11" s="1"/>
  <c r="M251" i="11"/>
  <c r="U251" i="11" s="1"/>
  <c r="L251" i="11"/>
  <c r="T251" i="11" s="1"/>
  <c r="K251" i="11"/>
  <c r="S251" i="11" s="1"/>
  <c r="M250" i="11"/>
  <c r="U250" i="11" s="1"/>
  <c r="L250" i="11"/>
  <c r="T250" i="11" s="1"/>
  <c r="K250" i="11"/>
  <c r="S250" i="11" s="1"/>
  <c r="M249" i="11"/>
  <c r="U249" i="11" s="1"/>
  <c r="L249" i="11"/>
  <c r="T249" i="11" s="1"/>
  <c r="K249" i="11"/>
  <c r="S249" i="11" s="1"/>
  <c r="M248" i="11"/>
  <c r="U248" i="11" s="1"/>
  <c r="L248" i="11"/>
  <c r="T248" i="11" s="1"/>
  <c r="K248" i="11"/>
  <c r="S248" i="11" s="1"/>
  <c r="M247" i="11"/>
  <c r="U247" i="11" s="1"/>
  <c r="L247" i="11"/>
  <c r="T247" i="11" s="1"/>
  <c r="K247" i="11"/>
  <c r="S247" i="11" s="1"/>
  <c r="M246" i="11"/>
  <c r="U246" i="11" s="1"/>
  <c r="L246" i="11"/>
  <c r="T246" i="11" s="1"/>
  <c r="K246" i="11"/>
  <c r="S246" i="11" s="1"/>
  <c r="M245" i="11"/>
  <c r="U245" i="11" s="1"/>
  <c r="L245" i="11"/>
  <c r="T245" i="11" s="1"/>
  <c r="K245" i="11"/>
  <c r="S245" i="11" s="1"/>
  <c r="M244" i="11"/>
  <c r="U244" i="11" s="1"/>
  <c r="L244" i="11"/>
  <c r="T244" i="11" s="1"/>
  <c r="K244" i="11"/>
  <c r="S244" i="11" s="1"/>
  <c r="M243" i="11"/>
  <c r="U243" i="11" s="1"/>
  <c r="L243" i="11"/>
  <c r="T243" i="11" s="1"/>
  <c r="K243" i="11"/>
  <c r="S243" i="11" s="1"/>
  <c r="M242" i="11"/>
  <c r="U242" i="11" s="1"/>
  <c r="L242" i="11"/>
  <c r="T242" i="11" s="1"/>
  <c r="K242" i="11"/>
  <c r="S242" i="11" s="1"/>
  <c r="M241" i="11"/>
  <c r="U241" i="11" s="1"/>
  <c r="L241" i="11"/>
  <c r="T241" i="11" s="1"/>
  <c r="K241" i="11"/>
  <c r="S241" i="11" s="1"/>
  <c r="M240" i="11"/>
  <c r="U240" i="11" s="1"/>
  <c r="L240" i="11"/>
  <c r="T240" i="11" s="1"/>
  <c r="K240" i="11"/>
  <c r="S240" i="11" s="1"/>
  <c r="M239" i="11"/>
  <c r="U239" i="11" s="1"/>
  <c r="L239" i="11"/>
  <c r="T239" i="11" s="1"/>
  <c r="K239" i="11"/>
  <c r="S239" i="11" s="1"/>
  <c r="M238" i="11"/>
  <c r="U238" i="11" s="1"/>
  <c r="L238" i="11"/>
  <c r="T238" i="11" s="1"/>
  <c r="K238" i="11"/>
  <c r="S238" i="11" s="1"/>
  <c r="M237" i="11"/>
  <c r="U237" i="11" s="1"/>
  <c r="L237" i="11"/>
  <c r="T237" i="11" s="1"/>
  <c r="K237" i="11"/>
  <c r="S237" i="11" s="1"/>
  <c r="M236" i="11"/>
  <c r="U236" i="11" s="1"/>
  <c r="L236" i="11"/>
  <c r="T236" i="11" s="1"/>
  <c r="K236" i="11"/>
  <c r="S236" i="11" s="1"/>
  <c r="M235" i="11"/>
  <c r="U235" i="11" s="1"/>
  <c r="L235" i="11"/>
  <c r="T235" i="11" s="1"/>
  <c r="K235" i="11"/>
  <c r="S235" i="11" s="1"/>
  <c r="M234" i="11"/>
  <c r="U234" i="11" s="1"/>
  <c r="L234" i="11"/>
  <c r="T234" i="11" s="1"/>
  <c r="K234" i="11"/>
  <c r="S234" i="11" s="1"/>
  <c r="M233" i="11"/>
  <c r="U233" i="11" s="1"/>
  <c r="L233" i="11"/>
  <c r="T233" i="11" s="1"/>
  <c r="K233" i="11"/>
  <c r="S233" i="11" s="1"/>
  <c r="M232" i="11"/>
  <c r="U232" i="11" s="1"/>
  <c r="L232" i="11"/>
  <c r="T232" i="11" s="1"/>
  <c r="K232" i="11"/>
  <c r="S232" i="11" s="1"/>
  <c r="M231" i="11"/>
  <c r="U231" i="11" s="1"/>
  <c r="L231" i="11"/>
  <c r="T231" i="11" s="1"/>
  <c r="K231" i="11"/>
  <c r="S231" i="11" s="1"/>
  <c r="M230" i="11"/>
  <c r="U230" i="11" s="1"/>
  <c r="L230" i="11"/>
  <c r="T230" i="11" s="1"/>
  <c r="K230" i="11"/>
  <c r="S230" i="11" s="1"/>
  <c r="M229" i="11"/>
  <c r="U229" i="11" s="1"/>
  <c r="L229" i="11"/>
  <c r="T229" i="11" s="1"/>
  <c r="K229" i="11"/>
  <c r="S229" i="11" s="1"/>
  <c r="M228" i="11"/>
  <c r="U228" i="11" s="1"/>
  <c r="L228" i="11"/>
  <c r="T228" i="11" s="1"/>
  <c r="K228" i="11"/>
  <c r="S228" i="11" s="1"/>
  <c r="M227" i="11"/>
  <c r="U227" i="11" s="1"/>
  <c r="L227" i="11"/>
  <c r="T227" i="11" s="1"/>
  <c r="K227" i="11"/>
  <c r="S227" i="11" s="1"/>
  <c r="M226" i="11"/>
  <c r="U226" i="11" s="1"/>
  <c r="L226" i="11"/>
  <c r="T226" i="11" s="1"/>
  <c r="K226" i="11"/>
  <c r="S226" i="11" s="1"/>
  <c r="M225" i="11"/>
  <c r="U225" i="11" s="1"/>
  <c r="L225" i="11"/>
  <c r="T225" i="11" s="1"/>
  <c r="K225" i="11"/>
  <c r="S225" i="11" s="1"/>
  <c r="M224" i="11"/>
  <c r="U224" i="11" s="1"/>
  <c r="L224" i="11"/>
  <c r="T224" i="11" s="1"/>
  <c r="K224" i="11"/>
  <c r="S224" i="11" s="1"/>
  <c r="M223" i="11"/>
  <c r="U223" i="11" s="1"/>
  <c r="L223" i="11"/>
  <c r="T223" i="11" s="1"/>
  <c r="K223" i="11"/>
  <c r="S223" i="11" s="1"/>
  <c r="M222" i="11"/>
  <c r="U222" i="11" s="1"/>
  <c r="L222" i="11"/>
  <c r="T222" i="11" s="1"/>
  <c r="K222" i="11"/>
  <c r="S222" i="11" s="1"/>
  <c r="M221" i="11"/>
  <c r="U221" i="11" s="1"/>
  <c r="L221" i="11"/>
  <c r="T221" i="11" s="1"/>
  <c r="K221" i="11"/>
  <c r="S221" i="11" s="1"/>
  <c r="M220" i="11"/>
  <c r="U220" i="11" s="1"/>
  <c r="L220" i="11"/>
  <c r="T220" i="11" s="1"/>
  <c r="K220" i="11"/>
  <c r="S220" i="11" s="1"/>
  <c r="M219" i="11"/>
  <c r="U219" i="11" s="1"/>
  <c r="L219" i="11"/>
  <c r="T219" i="11" s="1"/>
  <c r="K219" i="11"/>
  <c r="S219" i="11" s="1"/>
  <c r="M218" i="11"/>
  <c r="U218" i="11" s="1"/>
  <c r="L218" i="11"/>
  <c r="T218" i="11" s="1"/>
  <c r="K218" i="11"/>
  <c r="S218" i="11" s="1"/>
  <c r="M217" i="11"/>
  <c r="U217" i="11" s="1"/>
  <c r="L217" i="11"/>
  <c r="T217" i="11" s="1"/>
  <c r="K217" i="11"/>
  <c r="S217" i="11" s="1"/>
  <c r="M216" i="11"/>
  <c r="U216" i="11" s="1"/>
  <c r="L216" i="11"/>
  <c r="T216" i="11" s="1"/>
  <c r="K216" i="11"/>
  <c r="S216" i="11" s="1"/>
  <c r="M215" i="11"/>
  <c r="U215" i="11" s="1"/>
  <c r="L215" i="11"/>
  <c r="T215" i="11" s="1"/>
  <c r="K215" i="11"/>
  <c r="S215" i="11" s="1"/>
  <c r="M214" i="11"/>
  <c r="U214" i="11" s="1"/>
  <c r="L214" i="11"/>
  <c r="T214" i="11" s="1"/>
  <c r="K214" i="11"/>
  <c r="S214" i="11" s="1"/>
  <c r="M213" i="11"/>
  <c r="U213" i="11" s="1"/>
  <c r="L213" i="11"/>
  <c r="T213" i="11" s="1"/>
  <c r="K213" i="11"/>
  <c r="S213" i="11" s="1"/>
  <c r="M212" i="11"/>
  <c r="U212" i="11" s="1"/>
  <c r="L212" i="11"/>
  <c r="T212" i="11" s="1"/>
  <c r="K212" i="11"/>
  <c r="S212" i="11" s="1"/>
  <c r="M211" i="11"/>
  <c r="U211" i="11" s="1"/>
  <c r="L211" i="11"/>
  <c r="T211" i="11" s="1"/>
  <c r="K211" i="11"/>
  <c r="S211" i="11" s="1"/>
  <c r="M210" i="11"/>
  <c r="U210" i="11" s="1"/>
  <c r="L210" i="11"/>
  <c r="T210" i="11" s="1"/>
  <c r="K210" i="11"/>
  <c r="S210" i="11" s="1"/>
  <c r="M209" i="11"/>
  <c r="U209" i="11" s="1"/>
  <c r="L209" i="11"/>
  <c r="T209" i="11" s="1"/>
  <c r="K209" i="11"/>
  <c r="S209" i="11" s="1"/>
  <c r="M208" i="11"/>
  <c r="U208" i="11" s="1"/>
  <c r="L208" i="11"/>
  <c r="T208" i="11" s="1"/>
  <c r="K208" i="11"/>
  <c r="S208" i="11" s="1"/>
  <c r="M207" i="11"/>
  <c r="U207" i="11" s="1"/>
  <c r="L207" i="11"/>
  <c r="T207" i="11" s="1"/>
  <c r="K207" i="11"/>
  <c r="S207" i="11" s="1"/>
  <c r="M206" i="11"/>
  <c r="U206" i="11" s="1"/>
  <c r="L206" i="11"/>
  <c r="T206" i="11" s="1"/>
  <c r="K206" i="11"/>
  <c r="S206" i="11" s="1"/>
  <c r="M205" i="11"/>
  <c r="U205" i="11" s="1"/>
  <c r="L205" i="11"/>
  <c r="T205" i="11" s="1"/>
  <c r="K205" i="11"/>
  <c r="S205" i="11" s="1"/>
  <c r="M204" i="11"/>
  <c r="U204" i="11" s="1"/>
  <c r="L204" i="11"/>
  <c r="T204" i="11" s="1"/>
  <c r="K204" i="11"/>
  <c r="S204" i="11" s="1"/>
  <c r="M203" i="11"/>
  <c r="U203" i="11" s="1"/>
  <c r="L203" i="11"/>
  <c r="T203" i="11" s="1"/>
  <c r="K203" i="11"/>
  <c r="S203" i="11" s="1"/>
  <c r="M202" i="11"/>
  <c r="U202" i="11" s="1"/>
  <c r="L202" i="11"/>
  <c r="T202" i="11" s="1"/>
  <c r="K202" i="11"/>
  <c r="S202" i="11" s="1"/>
  <c r="M201" i="11"/>
  <c r="U201" i="11" s="1"/>
  <c r="L201" i="11"/>
  <c r="T201" i="11" s="1"/>
  <c r="K201" i="11"/>
  <c r="S201" i="11" s="1"/>
  <c r="M200" i="11"/>
  <c r="U200" i="11" s="1"/>
  <c r="L200" i="11"/>
  <c r="T200" i="11" s="1"/>
  <c r="K200" i="11"/>
  <c r="S200" i="11" s="1"/>
  <c r="M199" i="11"/>
  <c r="U199" i="11" s="1"/>
  <c r="L199" i="11"/>
  <c r="T199" i="11" s="1"/>
  <c r="K199" i="11"/>
  <c r="S199" i="11" s="1"/>
  <c r="M198" i="11"/>
  <c r="U198" i="11" s="1"/>
  <c r="L198" i="11"/>
  <c r="T198" i="11" s="1"/>
  <c r="K198" i="11"/>
  <c r="S198" i="11" s="1"/>
  <c r="M197" i="11"/>
  <c r="U197" i="11" s="1"/>
  <c r="L197" i="11"/>
  <c r="T197" i="11" s="1"/>
  <c r="K197" i="11"/>
  <c r="S197" i="11" s="1"/>
  <c r="M196" i="11"/>
  <c r="U196" i="11" s="1"/>
  <c r="L196" i="11"/>
  <c r="T196" i="11" s="1"/>
  <c r="K196" i="11"/>
  <c r="S196" i="11" s="1"/>
  <c r="M195" i="11"/>
  <c r="U195" i="11" s="1"/>
  <c r="L195" i="11"/>
  <c r="T195" i="11" s="1"/>
  <c r="K195" i="11"/>
  <c r="S195" i="11" s="1"/>
  <c r="M194" i="11"/>
  <c r="U194" i="11" s="1"/>
  <c r="L194" i="11"/>
  <c r="T194" i="11" s="1"/>
  <c r="K194" i="11"/>
  <c r="S194" i="11" s="1"/>
  <c r="M193" i="11"/>
  <c r="U193" i="11" s="1"/>
  <c r="L193" i="11"/>
  <c r="T193" i="11" s="1"/>
  <c r="K193" i="11"/>
  <c r="S193" i="11" s="1"/>
  <c r="M192" i="11"/>
  <c r="U192" i="11" s="1"/>
  <c r="L192" i="11"/>
  <c r="T192" i="11" s="1"/>
  <c r="K192" i="11"/>
  <c r="S192" i="11" s="1"/>
  <c r="M191" i="11"/>
  <c r="U191" i="11" s="1"/>
  <c r="L191" i="11"/>
  <c r="T191" i="11" s="1"/>
  <c r="K191" i="11"/>
  <c r="S191" i="11" s="1"/>
  <c r="M190" i="11"/>
  <c r="U190" i="11" s="1"/>
  <c r="L190" i="11"/>
  <c r="T190" i="11" s="1"/>
  <c r="K190" i="11"/>
  <c r="S190" i="11" s="1"/>
  <c r="M189" i="11"/>
  <c r="U189" i="11" s="1"/>
  <c r="L189" i="11"/>
  <c r="T189" i="11" s="1"/>
  <c r="K189" i="11"/>
  <c r="S189" i="11" s="1"/>
  <c r="M188" i="11"/>
  <c r="U188" i="11" s="1"/>
  <c r="L188" i="11"/>
  <c r="T188" i="11" s="1"/>
  <c r="K188" i="11"/>
  <c r="S188" i="11" s="1"/>
  <c r="M187" i="11"/>
  <c r="U187" i="11" s="1"/>
  <c r="L187" i="11"/>
  <c r="T187" i="11" s="1"/>
  <c r="K187" i="11"/>
  <c r="S187" i="11" s="1"/>
  <c r="M186" i="11"/>
  <c r="U186" i="11" s="1"/>
  <c r="L186" i="11"/>
  <c r="T186" i="11" s="1"/>
  <c r="K186" i="11"/>
  <c r="S186" i="11" s="1"/>
  <c r="M185" i="11"/>
  <c r="U185" i="11" s="1"/>
  <c r="L185" i="11"/>
  <c r="T185" i="11" s="1"/>
  <c r="K185" i="11"/>
  <c r="S185" i="11" s="1"/>
  <c r="M184" i="11"/>
  <c r="U184" i="11" s="1"/>
  <c r="L184" i="11"/>
  <c r="T184" i="11" s="1"/>
  <c r="K184" i="11"/>
  <c r="S184" i="11" s="1"/>
  <c r="M183" i="11"/>
  <c r="U183" i="11" s="1"/>
  <c r="L183" i="11"/>
  <c r="T183" i="11" s="1"/>
  <c r="K183" i="11"/>
  <c r="S183" i="11" s="1"/>
  <c r="M182" i="11"/>
  <c r="U182" i="11" s="1"/>
  <c r="L182" i="11"/>
  <c r="T182" i="11" s="1"/>
  <c r="K182" i="11"/>
  <c r="S182" i="11" s="1"/>
  <c r="M181" i="11"/>
  <c r="U181" i="11" s="1"/>
  <c r="L181" i="11"/>
  <c r="T181" i="11" s="1"/>
  <c r="K181" i="11"/>
  <c r="S181" i="11" s="1"/>
  <c r="M180" i="11"/>
  <c r="U180" i="11" s="1"/>
  <c r="L180" i="11"/>
  <c r="T180" i="11" s="1"/>
  <c r="K180" i="11"/>
  <c r="S180" i="11" s="1"/>
  <c r="M179" i="11"/>
  <c r="U179" i="11" s="1"/>
  <c r="L179" i="11"/>
  <c r="T179" i="11" s="1"/>
  <c r="K179" i="11"/>
  <c r="S179" i="11" s="1"/>
  <c r="M178" i="11"/>
  <c r="U178" i="11" s="1"/>
  <c r="L178" i="11"/>
  <c r="T178" i="11" s="1"/>
  <c r="K178" i="11"/>
  <c r="S178" i="11" s="1"/>
  <c r="M177" i="11"/>
  <c r="U177" i="11" s="1"/>
  <c r="L177" i="11"/>
  <c r="T177" i="11" s="1"/>
  <c r="K177" i="11"/>
  <c r="S177" i="11" s="1"/>
  <c r="M176" i="11"/>
  <c r="U176" i="11" s="1"/>
  <c r="L176" i="11"/>
  <c r="T176" i="11" s="1"/>
  <c r="K176" i="11"/>
  <c r="S176" i="11" s="1"/>
  <c r="M175" i="11"/>
  <c r="U175" i="11" s="1"/>
  <c r="L175" i="11"/>
  <c r="T175" i="11" s="1"/>
  <c r="K175" i="11"/>
  <c r="S175" i="11" s="1"/>
  <c r="M174" i="11"/>
  <c r="U174" i="11" s="1"/>
  <c r="L174" i="11"/>
  <c r="T174" i="11" s="1"/>
  <c r="K174" i="11"/>
  <c r="S174" i="11" s="1"/>
  <c r="M173" i="11"/>
  <c r="U173" i="11" s="1"/>
  <c r="L173" i="11"/>
  <c r="T173" i="11" s="1"/>
  <c r="K173" i="11"/>
  <c r="S173" i="11" s="1"/>
  <c r="M172" i="11"/>
  <c r="U172" i="11" s="1"/>
  <c r="L172" i="11"/>
  <c r="T172" i="11" s="1"/>
  <c r="K172" i="11"/>
  <c r="S172" i="11" s="1"/>
  <c r="M171" i="11"/>
  <c r="U171" i="11" s="1"/>
  <c r="L171" i="11"/>
  <c r="T171" i="11" s="1"/>
  <c r="K171" i="11"/>
  <c r="S171" i="11" s="1"/>
  <c r="M170" i="11"/>
  <c r="U170" i="11" s="1"/>
  <c r="L170" i="11"/>
  <c r="T170" i="11" s="1"/>
  <c r="K170" i="11"/>
  <c r="S170" i="11" s="1"/>
  <c r="M169" i="11"/>
  <c r="U169" i="11" s="1"/>
  <c r="L169" i="11"/>
  <c r="T169" i="11" s="1"/>
  <c r="K169" i="11"/>
  <c r="S169" i="11" s="1"/>
  <c r="M168" i="11"/>
  <c r="U168" i="11" s="1"/>
  <c r="L168" i="11"/>
  <c r="T168" i="11" s="1"/>
  <c r="K168" i="11"/>
  <c r="S168" i="11" s="1"/>
  <c r="M167" i="11"/>
  <c r="U167" i="11" s="1"/>
  <c r="L167" i="11"/>
  <c r="T167" i="11" s="1"/>
  <c r="K167" i="11"/>
  <c r="S167" i="11" s="1"/>
  <c r="M166" i="11"/>
  <c r="U166" i="11" s="1"/>
  <c r="L166" i="11"/>
  <c r="T166" i="11" s="1"/>
  <c r="K166" i="11"/>
  <c r="S166" i="11" s="1"/>
  <c r="M165" i="11"/>
  <c r="U165" i="11" s="1"/>
  <c r="L165" i="11"/>
  <c r="T165" i="11" s="1"/>
  <c r="K165" i="11"/>
  <c r="S165" i="11" s="1"/>
  <c r="M164" i="11"/>
  <c r="U164" i="11" s="1"/>
  <c r="L164" i="11"/>
  <c r="T164" i="11" s="1"/>
  <c r="K164" i="11"/>
  <c r="S164" i="11" s="1"/>
  <c r="M163" i="11"/>
  <c r="U163" i="11" s="1"/>
  <c r="L163" i="11"/>
  <c r="T163" i="11" s="1"/>
  <c r="K163" i="11"/>
  <c r="S163" i="11" s="1"/>
  <c r="M162" i="11"/>
  <c r="U162" i="11" s="1"/>
  <c r="L162" i="11"/>
  <c r="T162" i="11" s="1"/>
  <c r="K162" i="11"/>
  <c r="S162" i="11" s="1"/>
  <c r="M161" i="11"/>
  <c r="U161" i="11" s="1"/>
  <c r="L161" i="11"/>
  <c r="T161" i="11" s="1"/>
  <c r="K161" i="11"/>
  <c r="S161" i="11" s="1"/>
  <c r="M160" i="11"/>
  <c r="U160" i="11" s="1"/>
  <c r="L160" i="11"/>
  <c r="T160" i="11" s="1"/>
  <c r="K160" i="11"/>
  <c r="S160" i="11" s="1"/>
  <c r="M159" i="11"/>
  <c r="U159" i="11" s="1"/>
  <c r="L159" i="11"/>
  <c r="T159" i="11" s="1"/>
  <c r="K159" i="11"/>
  <c r="S159" i="11" s="1"/>
  <c r="M158" i="11"/>
  <c r="U158" i="11" s="1"/>
  <c r="L158" i="11"/>
  <c r="T158" i="11" s="1"/>
  <c r="K158" i="11"/>
  <c r="S158" i="11" s="1"/>
  <c r="M157" i="11"/>
  <c r="U157" i="11" s="1"/>
  <c r="L157" i="11"/>
  <c r="T157" i="11" s="1"/>
  <c r="K157" i="11"/>
  <c r="S157" i="11" s="1"/>
  <c r="M156" i="11"/>
  <c r="U156" i="11" s="1"/>
  <c r="L156" i="11"/>
  <c r="T156" i="11" s="1"/>
  <c r="K156" i="11"/>
  <c r="S156" i="11" s="1"/>
  <c r="M155" i="11"/>
  <c r="U155" i="11" s="1"/>
  <c r="L155" i="11"/>
  <c r="T155" i="11" s="1"/>
  <c r="K155" i="11"/>
  <c r="S155" i="11" s="1"/>
  <c r="M154" i="11"/>
  <c r="U154" i="11" s="1"/>
  <c r="L154" i="11"/>
  <c r="T154" i="11" s="1"/>
  <c r="K154" i="11"/>
  <c r="S154" i="11" s="1"/>
  <c r="M153" i="11"/>
  <c r="U153" i="11" s="1"/>
  <c r="L153" i="11"/>
  <c r="T153" i="11" s="1"/>
  <c r="K153" i="11"/>
  <c r="S153" i="11" s="1"/>
  <c r="M152" i="11"/>
  <c r="U152" i="11" s="1"/>
  <c r="L152" i="11"/>
  <c r="T152" i="11" s="1"/>
  <c r="K152" i="11"/>
  <c r="S152" i="11" s="1"/>
  <c r="M151" i="11"/>
  <c r="U151" i="11" s="1"/>
  <c r="L151" i="11"/>
  <c r="T151" i="11" s="1"/>
  <c r="K151" i="11"/>
  <c r="S151" i="11" s="1"/>
  <c r="M150" i="11"/>
  <c r="U150" i="11" s="1"/>
  <c r="L150" i="11"/>
  <c r="T150" i="11" s="1"/>
  <c r="K150" i="11"/>
  <c r="S150" i="11" s="1"/>
  <c r="M149" i="11"/>
  <c r="U149" i="11" s="1"/>
  <c r="L149" i="11"/>
  <c r="T149" i="11" s="1"/>
  <c r="K149" i="11"/>
  <c r="S149" i="11" s="1"/>
  <c r="M148" i="11"/>
  <c r="U148" i="11" s="1"/>
  <c r="L148" i="11"/>
  <c r="T148" i="11" s="1"/>
  <c r="K148" i="11"/>
  <c r="S148" i="11" s="1"/>
  <c r="M147" i="11"/>
  <c r="U147" i="11" s="1"/>
  <c r="L147" i="11"/>
  <c r="T147" i="11" s="1"/>
  <c r="K147" i="11"/>
  <c r="S147" i="11" s="1"/>
  <c r="M146" i="11"/>
  <c r="U146" i="11" s="1"/>
  <c r="L146" i="11"/>
  <c r="T146" i="11" s="1"/>
  <c r="K146" i="11"/>
  <c r="S146" i="11" s="1"/>
  <c r="M145" i="11"/>
  <c r="U145" i="11" s="1"/>
  <c r="L145" i="11"/>
  <c r="T145" i="11" s="1"/>
  <c r="K145" i="11"/>
  <c r="S145" i="11" s="1"/>
  <c r="M144" i="11"/>
  <c r="U144" i="11" s="1"/>
  <c r="L144" i="11"/>
  <c r="T144" i="11" s="1"/>
  <c r="K144" i="11"/>
  <c r="S144" i="11" s="1"/>
  <c r="M143" i="11"/>
  <c r="U143" i="11" s="1"/>
  <c r="L143" i="11"/>
  <c r="T143" i="11" s="1"/>
  <c r="K143" i="11"/>
  <c r="S143" i="11" s="1"/>
  <c r="M142" i="11"/>
  <c r="U142" i="11" s="1"/>
  <c r="L142" i="11"/>
  <c r="T142" i="11" s="1"/>
  <c r="K142" i="11"/>
  <c r="S142" i="11" s="1"/>
  <c r="M141" i="11"/>
  <c r="U141" i="11" s="1"/>
  <c r="L141" i="11"/>
  <c r="T141" i="11" s="1"/>
  <c r="K141" i="11"/>
  <c r="S141" i="11" s="1"/>
  <c r="M140" i="11"/>
  <c r="U140" i="11" s="1"/>
  <c r="L140" i="11"/>
  <c r="T140" i="11" s="1"/>
  <c r="K140" i="11"/>
  <c r="S140" i="11" s="1"/>
  <c r="M139" i="11"/>
  <c r="U139" i="11" s="1"/>
  <c r="L139" i="11"/>
  <c r="T139" i="11" s="1"/>
  <c r="K139" i="11"/>
  <c r="S139" i="11" s="1"/>
  <c r="M138" i="11"/>
  <c r="U138" i="11" s="1"/>
  <c r="L138" i="11"/>
  <c r="T138" i="11" s="1"/>
  <c r="K138" i="11"/>
  <c r="S138" i="11" s="1"/>
  <c r="M137" i="11"/>
  <c r="U137" i="11" s="1"/>
  <c r="L137" i="11"/>
  <c r="T137" i="11" s="1"/>
  <c r="K137" i="11"/>
  <c r="S137" i="11" s="1"/>
  <c r="M136" i="11"/>
  <c r="U136" i="11" s="1"/>
  <c r="L136" i="11"/>
  <c r="T136" i="11" s="1"/>
  <c r="K136" i="11"/>
  <c r="S136" i="11" s="1"/>
  <c r="M135" i="11"/>
  <c r="U135" i="11" s="1"/>
  <c r="L135" i="11"/>
  <c r="T135" i="11" s="1"/>
  <c r="K135" i="11"/>
  <c r="S135" i="11" s="1"/>
  <c r="M134" i="11"/>
  <c r="U134" i="11" s="1"/>
  <c r="L134" i="11"/>
  <c r="T134" i="11" s="1"/>
  <c r="K134" i="11"/>
  <c r="S134" i="11" s="1"/>
  <c r="M133" i="11"/>
  <c r="U133" i="11" s="1"/>
  <c r="L133" i="11"/>
  <c r="T133" i="11" s="1"/>
  <c r="K133" i="11"/>
  <c r="S133" i="11" s="1"/>
  <c r="M132" i="11"/>
  <c r="U132" i="11" s="1"/>
  <c r="L132" i="11"/>
  <c r="T132" i="11" s="1"/>
  <c r="K132" i="11"/>
  <c r="S132" i="11" s="1"/>
  <c r="M131" i="11"/>
  <c r="U131" i="11" s="1"/>
  <c r="L131" i="11"/>
  <c r="T131" i="11" s="1"/>
  <c r="K131" i="11"/>
  <c r="S131" i="11" s="1"/>
  <c r="M130" i="11"/>
  <c r="U130" i="11" s="1"/>
  <c r="L130" i="11"/>
  <c r="T130" i="11" s="1"/>
  <c r="K130" i="11"/>
  <c r="S130" i="11" s="1"/>
  <c r="M129" i="11"/>
  <c r="U129" i="11" s="1"/>
  <c r="L129" i="11"/>
  <c r="T129" i="11" s="1"/>
  <c r="K129" i="11"/>
  <c r="S129" i="11" s="1"/>
  <c r="M128" i="11"/>
  <c r="U128" i="11" s="1"/>
  <c r="L128" i="11"/>
  <c r="T128" i="11" s="1"/>
  <c r="K128" i="11"/>
  <c r="S128" i="11" s="1"/>
  <c r="M127" i="11"/>
  <c r="U127" i="11" s="1"/>
  <c r="L127" i="11"/>
  <c r="T127" i="11" s="1"/>
  <c r="K127" i="11"/>
  <c r="S127" i="11" s="1"/>
  <c r="M126" i="11"/>
  <c r="U126" i="11" s="1"/>
  <c r="L126" i="11"/>
  <c r="T126" i="11" s="1"/>
  <c r="K126" i="11"/>
  <c r="S126" i="11" s="1"/>
  <c r="M125" i="11"/>
  <c r="U125" i="11" s="1"/>
  <c r="L125" i="11"/>
  <c r="T125" i="11" s="1"/>
  <c r="K125" i="11"/>
  <c r="S125" i="11" s="1"/>
  <c r="M124" i="11"/>
  <c r="U124" i="11" s="1"/>
  <c r="L124" i="11"/>
  <c r="T124" i="11" s="1"/>
  <c r="K124" i="11"/>
  <c r="S124" i="11" s="1"/>
  <c r="M123" i="11"/>
  <c r="U123" i="11" s="1"/>
  <c r="L123" i="11"/>
  <c r="T123" i="11" s="1"/>
  <c r="K123" i="11"/>
  <c r="S123" i="11" s="1"/>
  <c r="M122" i="11"/>
  <c r="U122" i="11" s="1"/>
  <c r="L122" i="11"/>
  <c r="T122" i="11" s="1"/>
  <c r="K122" i="11"/>
  <c r="S122" i="11" s="1"/>
  <c r="M121" i="11"/>
  <c r="U121" i="11" s="1"/>
  <c r="L121" i="11"/>
  <c r="T121" i="11" s="1"/>
  <c r="K121" i="11"/>
  <c r="S121" i="11" s="1"/>
  <c r="M120" i="11"/>
  <c r="U120" i="11" s="1"/>
  <c r="L120" i="11"/>
  <c r="T120" i="11" s="1"/>
  <c r="K120" i="11"/>
  <c r="S120" i="11" s="1"/>
  <c r="M119" i="11"/>
  <c r="U119" i="11" s="1"/>
  <c r="L119" i="11"/>
  <c r="T119" i="11" s="1"/>
  <c r="K119" i="11"/>
  <c r="S119" i="11" s="1"/>
  <c r="M118" i="11"/>
  <c r="U118" i="11" s="1"/>
  <c r="L118" i="11"/>
  <c r="T118" i="11" s="1"/>
  <c r="K118" i="11"/>
  <c r="S118" i="11" s="1"/>
  <c r="M117" i="11"/>
  <c r="U117" i="11" s="1"/>
  <c r="L117" i="11"/>
  <c r="T117" i="11" s="1"/>
  <c r="K117" i="11"/>
  <c r="S117" i="11" s="1"/>
  <c r="M116" i="11"/>
  <c r="U116" i="11" s="1"/>
  <c r="L116" i="11"/>
  <c r="T116" i="11" s="1"/>
  <c r="K116" i="11"/>
  <c r="S116" i="11" s="1"/>
  <c r="M115" i="11"/>
  <c r="U115" i="11" s="1"/>
  <c r="L115" i="11"/>
  <c r="T115" i="11" s="1"/>
  <c r="K115" i="11"/>
  <c r="S115" i="11" s="1"/>
  <c r="M114" i="11"/>
  <c r="U114" i="11" s="1"/>
  <c r="L114" i="11"/>
  <c r="T114" i="11" s="1"/>
  <c r="K114" i="11"/>
  <c r="S114" i="11" s="1"/>
  <c r="M113" i="11"/>
  <c r="U113" i="11" s="1"/>
  <c r="L113" i="11"/>
  <c r="T113" i="11" s="1"/>
  <c r="K113" i="11"/>
  <c r="S113" i="11" s="1"/>
  <c r="M112" i="11"/>
  <c r="U112" i="11" s="1"/>
  <c r="L112" i="11"/>
  <c r="T112" i="11" s="1"/>
  <c r="K112" i="11"/>
  <c r="S112" i="11" s="1"/>
  <c r="M111" i="11"/>
  <c r="U111" i="11" s="1"/>
  <c r="L111" i="11"/>
  <c r="T111" i="11" s="1"/>
  <c r="K111" i="11"/>
  <c r="S111" i="11" s="1"/>
  <c r="M110" i="11"/>
  <c r="U110" i="11" s="1"/>
  <c r="L110" i="11"/>
  <c r="T110" i="11" s="1"/>
  <c r="K110" i="11"/>
  <c r="S110" i="11" s="1"/>
  <c r="M109" i="11"/>
  <c r="U109" i="11" s="1"/>
  <c r="L109" i="11"/>
  <c r="T109" i="11" s="1"/>
  <c r="K109" i="11"/>
  <c r="S109" i="11" s="1"/>
  <c r="M108" i="11"/>
  <c r="U108" i="11" s="1"/>
  <c r="L108" i="11"/>
  <c r="T108" i="11" s="1"/>
  <c r="K108" i="11"/>
  <c r="S108" i="11" s="1"/>
  <c r="M107" i="11"/>
  <c r="U107" i="11" s="1"/>
  <c r="L107" i="11"/>
  <c r="T107" i="11" s="1"/>
  <c r="K107" i="11"/>
  <c r="S107" i="11" s="1"/>
  <c r="M106" i="11"/>
  <c r="U106" i="11" s="1"/>
  <c r="L106" i="11"/>
  <c r="T106" i="11" s="1"/>
  <c r="K106" i="11"/>
  <c r="S106" i="11" s="1"/>
  <c r="M105" i="11"/>
  <c r="U105" i="11" s="1"/>
  <c r="L105" i="11"/>
  <c r="T105" i="11" s="1"/>
  <c r="K105" i="11"/>
  <c r="S105" i="11" s="1"/>
  <c r="M104" i="11"/>
  <c r="U104" i="11" s="1"/>
  <c r="L104" i="11"/>
  <c r="T104" i="11" s="1"/>
  <c r="K104" i="11"/>
  <c r="S104" i="11" s="1"/>
  <c r="M103" i="11"/>
  <c r="U103" i="11" s="1"/>
  <c r="L103" i="11"/>
  <c r="T103" i="11" s="1"/>
  <c r="K103" i="11"/>
  <c r="S103" i="11" s="1"/>
  <c r="M102" i="11"/>
  <c r="U102" i="11" s="1"/>
  <c r="L102" i="11"/>
  <c r="T102" i="11" s="1"/>
  <c r="K102" i="11"/>
  <c r="S102" i="11" s="1"/>
  <c r="M101" i="11"/>
  <c r="U101" i="11" s="1"/>
  <c r="L101" i="11"/>
  <c r="T101" i="11" s="1"/>
  <c r="K101" i="11"/>
  <c r="S101" i="11" s="1"/>
  <c r="M100" i="11"/>
  <c r="U100" i="11" s="1"/>
  <c r="L100" i="11"/>
  <c r="T100" i="11" s="1"/>
  <c r="K100" i="11"/>
  <c r="S100" i="11" s="1"/>
  <c r="M99" i="11"/>
  <c r="U99" i="11" s="1"/>
  <c r="L99" i="11"/>
  <c r="T99" i="11" s="1"/>
  <c r="K99" i="11"/>
  <c r="S99" i="11" s="1"/>
  <c r="M98" i="11"/>
  <c r="U98" i="11" s="1"/>
  <c r="L98" i="11"/>
  <c r="T98" i="11" s="1"/>
  <c r="K98" i="11"/>
  <c r="S98" i="11" s="1"/>
  <c r="M97" i="11"/>
  <c r="U97" i="11" s="1"/>
  <c r="L97" i="11"/>
  <c r="T97" i="11" s="1"/>
  <c r="K97" i="11"/>
  <c r="S97" i="11" s="1"/>
  <c r="M96" i="11"/>
  <c r="U96" i="11" s="1"/>
  <c r="L96" i="11"/>
  <c r="T96" i="11" s="1"/>
  <c r="K96" i="11"/>
  <c r="S96" i="11" s="1"/>
  <c r="M95" i="11"/>
  <c r="U95" i="11" s="1"/>
  <c r="L95" i="11"/>
  <c r="T95" i="11" s="1"/>
  <c r="K95" i="11"/>
  <c r="S95" i="11" s="1"/>
  <c r="M94" i="11"/>
  <c r="U94" i="11" s="1"/>
  <c r="L94" i="11"/>
  <c r="T94" i="11" s="1"/>
  <c r="K94" i="11"/>
  <c r="S94" i="11" s="1"/>
  <c r="M93" i="11"/>
  <c r="U93" i="11" s="1"/>
  <c r="L93" i="11"/>
  <c r="T93" i="11" s="1"/>
  <c r="K93" i="11"/>
  <c r="S93" i="11" s="1"/>
  <c r="M92" i="11"/>
  <c r="U92" i="11" s="1"/>
  <c r="L92" i="11"/>
  <c r="T92" i="11" s="1"/>
  <c r="K92" i="11"/>
  <c r="S92" i="11" s="1"/>
  <c r="M91" i="11"/>
  <c r="U91" i="11" s="1"/>
  <c r="L91" i="11"/>
  <c r="T91" i="11" s="1"/>
  <c r="K91" i="11"/>
  <c r="S91" i="11" s="1"/>
  <c r="M90" i="11"/>
  <c r="U90" i="11" s="1"/>
  <c r="L90" i="11"/>
  <c r="T90" i="11" s="1"/>
  <c r="K90" i="11"/>
  <c r="S90" i="11" s="1"/>
  <c r="M89" i="11"/>
  <c r="U89" i="11" s="1"/>
  <c r="L89" i="11"/>
  <c r="T89" i="11" s="1"/>
  <c r="K89" i="11"/>
  <c r="S89" i="11" s="1"/>
  <c r="M88" i="11"/>
  <c r="U88" i="11" s="1"/>
  <c r="L88" i="11"/>
  <c r="T88" i="11" s="1"/>
  <c r="K88" i="11"/>
  <c r="S88" i="11" s="1"/>
  <c r="M87" i="11"/>
  <c r="U87" i="11" s="1"/>
  <c r="L87" i="11"/>
  <c r="T87" i="11" s="1"/>
  <c r="K87" i="11"/>
  <c r="S87" i="11" s="1"/>
  <c r="M86" i="11"/>
  <c r="U86" i="11" s="1"/>
  <c r="L86" i="11"/>
  <c r="T86" i="11" s="1"/>
  <c r="K86" i="11"/>
  <c r="S86" i="11" s="1"/>
  <c r="M85" i="11"/>
  <c r="U85" i="11" s="1"/>
  <c r="L85" i="11"/>
  <c r="T85" i="11" s="1"/>
  <c r="K85" i="11"/>
  <c r="S85" i="11" s="1"/>
  <c r="M84" i="11"/>
  <c r="U84" i="11" s="1"/>
  <c r="L84" i="11"/>
  <c r="T84" i="11" s="1"/>
  <c r="K84" i="11"/>
  <c r="S84" i="11" s="1"/>
  <c r="M83" i="11"/>
  <c r="U83" i="11" s="1"/>
  <c r="L83" i="11"/>
  <c r="T83" i="11" s="1"/>
  <c r="K83" i="11"/>
  <c r="S83" i="11" s="1"/>
  <c r="M82" i="11"/>
  <c r="U82" i="11" s="1"/>
  <c r="L82" i="11"/>
  <c r="T82" i="11" s="1"/>
  <c r="K82" i="11"/>
  <c r="S82" i="11" s="1"/>
  <c r="M81" i="11"/>
  <c r="U81" i="11" s="1"/>
  <c r="L81" i="11"/>
  <c r="T81" i="11" s="1"/>
  <c r="K81" i="11"/>
  <c r="S81" i="11" s="1"/>
  <c r="M80" i="11"/>
  <c r="U80" i="11" s="1"/>
  <c r="L80" i="11"/>
  <c r="T80" i="11" s="1"/>
  <c r="K80" i="11"/>
  <c r="S80" i="11" s="1"/>
  <c r="M79" i="11"/>
  <c r="U79" i="11" s="1"/>
  <c r="L79" i="11"/>
  <c r="T79" i="11" s="1"/>
  <c r="K79" i="11"/>
  <c r="S79" i="11" s="1"/>
  <c r="M78" i="11"/>
  <c r="U78" i="11" s="1"/>
  <c r="L78" i="11"/>
  <c r="T78" i="11" s="1"/>
  <c r="K78" i="11"/>
  <c r="S78" i="11" s="1"/>
  <c r="M77" i="11"/>
  <c r="U77" i="11" s="1"/>
  <c r="L77" i="11"/>
  <c r="T77" i="11" s="1"/>
  <c r="K77" i="11"/>
  <c r="S77" i="11" s="1"/>
  <c r="M76" i="11"/>
  <c r="U76" i="11" s="1"/>
  <c r="L76" i="11"/>
  <c r="T76" i="11" s="1"/>
  <c r="K76" i="11"/>
  <c r="S76" i="11" s="1"/>
  <c r="M75" i="11"/>
  <c r="U75" i="11" s="1"/>
  <c r="L75" i="11"/>
  <c r="T75" i="11" s="1"/>
  <c r="K75" i="11"/>
  <c r="S75" i="11" s="1"/>
  <c r="M74" i="11"/>
  <c r="U74" i="11" s="1"/>
  <c r="L74" i="11"/>
  <c r="T74" i="11" s="1"/>
  <c r="K74" i="11"/>
  <c r="S74" i="11" s="1"/>
  <c r="M73" i="11"/>
  <c r="U73" i="11" s="1"/>
  <c r="L73" i="11"/>
  <c r="T73" i="11" s="1"/>
  <c r="K73" i="11"/>
  <c r="S73" i="11" s="1"/>
  <c r="M72" i="11"/>
  <c r="U72" i="11" s="1"/>
  <c r="L72" i="11"/>
  <c r="T72" i="11" s="1"/>
  <c r="K72" i="11"/>
  <c r="S72" i="11" s="1"/>
  <c r="M71" i="11"/>
  <c r="U71" i="11" s="1"/>
  <c r="L71" i="11"/>
  <c r="T71" i="11" s="1"/>
  <c r="K71" i="11"/>
  <c r="S71" i="11" s="1"/>
  <c r="M70" i="11"/>
  <c r="U70" i="11" s="1"/>
  <c r="L70" i="11"/>
  <c r="T70" i="11" s="1"/>
  <c r="K70" i="11"/>
  <c r="S70" i="11" s="1"/>
  <c r="M69" i="11"/>
  <c r="U69" i="11" s="1"/>
  <c r="L69" i="11"/>
  <c r="T69" i="11" s="1"/>
  <c r="K69" i="11"/>
  <c r="S69" i="11" s="1"/>
  <c r="M68" i="11"/>
  <c r="U68" i="11" s="1"/>
  <c r="L68" i="11"/>
  <c r="T68" i="11" s="1"/>
  <c r="K68" i="11"/>
  <c r="S68" i="11" s="1"/>
  <c r="M67" i="11"/>
  <c r="U67" i="11" s="1"/>
  <c r="L67" i="11"/>
  <c r="T67" i="11" s="1"/>
  <c r="K67" i="11"/>
  <c r="S67" i="11" s="1"/>
  <c r="M66" i="11"/>
  <c r="U66" i="11" s="1"/>
  <c r="L66" i="11"/>
  <c r="T66" i="11" s="1"/>
  <c r="K66" i="11"/>
  <c r="S66" i="11" s="1"/>
  <c r="M65" i="11"/>
  <c r="U65" i="11" s="1"/>
  <c r="L65" i="11"/>
  <c r="T65" i="11" s="1"/>
  <c r="K65" i="11"/>
  <c r="S65" i="11" s="1"/>
  <c r="M64" i="11"/>
  <c r="U64" i="11" s="1"/>
  <c r="L64" i="11"/>
  <c r="T64" i="11" s="1"/>
  <c r="K64" i="11"/>
  <c r="S64" i="11" s="1"/>
  <c r="M63" i="11"/>
  <c r="U63" i="11" s="1"/>
  <c r="L63" i="11"/>
  <c r="T63" i="11" s="1"/>
  <c r="K63" i="11"/>
  <c r="S63" i="11" s="1"/>
  <c r="M62" i="11"/>
  <c r="U62" i="11" s="1"/>
  <c r="L62" i="11"/>
  <c r="T62" i="11" s="1"/>
  <c r="K62" i="11"/>
  <c r="S62" i="11" s="1"/>
  <c r="M61" i="11"/>
  <c r="U61" i="11" s="1"/>
  <c r="L61" i="11"/>
  <c r="T61" i="11" s="1"/>
  <c r="K61" i="11"/>
  <c r="S61" i="11" s="1"/>
  <c r="M60" i="11"/>
  <c r="U60" i="11" s="1"/>
  <c r="L60" i="11"/>
  <c r="T60" i="11" s="1"/>
  <c r="K60" i="11"/>
  <c r="S60" i="11" s="1"/>
  <c r="M59" i="11"/>
  <c r="U59" i="11" s="1"/>
  <c r="L59" i="11"/>
  <c r="T59" i="11" s="1"/>
  <c r="K59" i="11"/>
  <c r="S59" i="11" s="1"/>
  <c r="M58" i="11"/>
  <c r="U58" i="11" s="1"/>
  <c r="L58" i="11"/>
  <c r="T58" i="11" s="1"/>
  <c r="K58" i="11"/>
  <c r="S58" i="11" s="1"/>
  <c r="M57" i="11"/>
  <c r="U57" i="11" s="1"/>
  <c r="L57" i="11"/>
  <c r="T57" i="11" s="1"/>
  <c r="K57" i="11"/>
  <c r="S57" i="11" s="1"/>
  <c r="M56" i="11"/>
  <c r="U56" i="11" s="1"/>
  <c r="L56" i="11"/>
  <c r="T56" i="11" s="1"/>
  <c r="K56" i="11"/>
  <c r="S56" i="11" s="1"/>
  <c r="M55" i="11"/>
  <c r="U55" i="11" s="1"/>
  <c r="L55" i="11"/>
  <c r="T55" i="11" s="1"/>
  <c r="K55" i="11"/>
  <c r="S55" i="11" s="1"/>
  <c r="M54" i="11"/>
  <c r="U54" i="11" s="1"/>
  <c r="L54" i="11"/>
  <c r="T54" i="11" s="1"/>
  <c r="K54" i="11"/>
  <c r="S54" i="11" s="1"/>
  <c r="M53" i="11"/>
  <c r="U53" i="11" s="1"/>
  <c r="L53" i="11"/>
  <c r="T53" i="11" s="1"/>
  <c r="K53" i="11"/>
  <c r="S53" i="11" s="1"/>
  <c r="M52" i="11"/>
  <c r="U52" i="11" s="1"/>
  <c r="L52" i="11"/>
  <c r="T52" i="11" s="1"/>
  <c r="K52" i="11"/>
  <c r="S52" i="11" s="1"/>
  <c r="M51" i="11"/>
  <c r="U51" i="11" s="1"/>
  <c r="L51" i="11"/>
  <c r="T51" i="11" s="1"/>
  <c r="K51" i="11"/>
  <c r="S51" i="11" s="1"/>
  <c r="M50" i="11"/>
  <c r="U50" i="11" s="1"/>
  <c r="L50" i="11"/>
  <c r="T50" i="11" s="1"/>
  <c r="K50" i="11"/>
  <c r="S50" i="11" s="1"/>
  <c r="M49" i="11"/>
  <c r="U49" i="11" s="1"/>
  <c r="L49" i="11"/>
  <c r="T49" i="11" s="1"/>
  <c r="K49" i="11"/>
  <c r="S49" i="11" s="1"/>
  <c r="M48" i="11"/>
  <c r="U48" i="11" s="1"/>
  <c r="L48" i="11"/>
  <c r="T48" i="11" s="1"/>
  <c r="K48" i="11"/>
  <c r="S48" i="11" s="1"/>
  <c r="M47" i="11"/>
  <c r="U47" i="11" s="1"/>
  <c r="L47" i="11"/>
  <c r="T47" i="11" s="1"/>
  <c r="K47" i="11"/>
  <c r="S47" i="11" s="1"/>
  <c r="M46" i="11"/>
  <c r="U46" i="11" s="1"/>
  <c r="L46" i="11"/>
  <c r="T46" i="11" s="1"/>
  <c r="K46" i="11"/>
  <c r="S46" i="11" s="1"/>
  <c r="M45" i="11"/>
  <c r="U45" i="11" s="1"/>
  <c r="L45" i="11"/>
  <c r="T45" i="11" s="1"/>
  <c r="K45" i="11"/>
  <c r="S45" i="11" s="1"/>
  <c r="M44" i="11"/>
  <c r="U44" i="11" s="1"/>
  <c r="L44" i="11"/>
  <c r="T44" i="11" s="1"/>
  <c r="K44" i="11"/>
  <c r="S44" i="11" s="1"/>
  <c r="M43" i="11"/>
  <c r="U43" i="11" s="1"/>
  <c r="L43" i="11"/>
  <c r="T43" i="11" s="1"/>
  <c r="K43" i="11"/>
  <c r="S43" i="11" s="1"/>
  <c r="M42" i="11"/>
  <c r="U42" i="11" s="1"/>
  <c r="L42" i="11"/>
  <c r="T42" i="11" s="1"/>
  <c r="K42" i="11"/>
  <c r="S42" i="11" s="1"/>
  <c r="M41" i="11"/>
  <c r="U41" i="11" s="1"/>
  <c r="L41" i="11"/>
  <c r="T41" i="11" s="1"/>
  <c r="K41" i="11"/>
  <c r="S41" i="11" s="1"/>
  <c r="M40" i="11"/>
  <c r="U40" i="11" s="1"/>
  <c r="L40" i="11"/>
  <c r="T40" i="11" s="1"/>
  <c r="K40" i="11"/>
  <c r="S40" i="11" s="1"/>
  <c r="M39" i="11"/>
  <c r="U39" i="11" s="1"/>
  <c r="L39" i="11"/>
  <c r="T39" i="11" s="1"/>
  <c r="K39" i="11"/>
  <c r="S39" i="11" s="1"/>
  <c r="M38" i="11"/>
  <c r="U38" i="11" s="1"/>
  <c r="L38" i="11"/>
  <c r="T38" i="11" s="1"/>
  <c r="K38" i="11"/>
  <c r="S38" i="11" s="1"/>
  <c r="M37" i="11"/>
  <c r="U37" i="11" s="1"/>
  <c r="L37" i="11"/>
  <c r="T37" i="11" s="1"/>
  <c r="K37" i="11"/>
  <c r="S37" i="11" s="1"/>
  <c r="M36" i="11"/>
  <c r="U36" i="11" s="1"/>
  <c r="L36" i="11"/>
  <c r="T36" i="11" s="1"/>
  <c r="K36" i="11"/>
  <c r="S36" i="11" s="1"/>
  <c r="M35" i="11"/>
  <c r="U35" i="11" s="1"/>
  <c r="L35" i="11"/>
  <c r="T35" i="11" s="1"/>
  <c r="K35" i="11"/>
  <c r="S35" i="11" s="1"/>
  <c r="M34" i="11"/>
  <c r="U34" i="11" s="1"/>
  <c r="L34" i="11"/>
  <c r="T34" i="11" s="1"/>
  <c r="K34" i="11"/>
  <c r="S34" i="11" s="1"/>
  <c r="M33" i="11"/>
  <c r="U33" i="11" s="1"/>
  <c r="L33" i="11"/>
  <c r="T33" i="11" s="1"/>
  <c r="K33" i="11"/>
  <c r="S33" i="11" s="1"/>
  <c r="M32" i="11"/>
  <c r="U32" i="11" s="1"/>
  <c r="L32" i="11"/>
  <c r="T32" i="11" s="1"/>
  <c r="K32" i="11"/>
  <c r="S32" i="11" s="1"/>
  <c r="M31" i="11"/>
  <c r="U31" i="11" s="1"/>
  <c r="L31" i="11"/>
  <c r="T31" i="11" s="1"/>
  <c r="K31" i="11"/>
  <c r="S31" i="11" s="1"/>
  <c r="M30" i="11"/>
  <c r="U30" i="11" s="1"/>
  <c r="L30" i="11"/>
  <c r="T30" i="11" s="1"/>
  <c r="K30" i="11"/>
  <c r="S30" i="11" s="1"/>
  <c r="M29" i="11"/>
  <c r="U29" i="11" s="1"/>
  <c r="L29" i="11"/>
  <c r="T29" i="11" s="1"/>
  <c r="K29" i="11"/>
  <c r="S29" i="11" s="1"/>
  <c r="M28" i="11"/>
  <c r="U28" i="11" s="1"/>
  <c r="L28" i="11"/>
  <c r="T28" i="11" s="1"/>
  <c r="K28" i="11"/>
  <c r="S28" i="11" s="1"/>
  <c r="M27" i="11"/>
  <c r="U27" i="11" s="1"/>
  <c r="L27" i="11"/>
  <c r="T27" i="11" s="1"/>
  <c r="K27" i="11"/>
  <c r="S27" i="11" s="1"/>
  <c r="M26" i="11"/>
  <c r="U26" i="11" s="1"/>
  <c r="L26" i="11"/>
  <c r="T26" i="11" s="1"/>
  <c r="K26" i="11"/>
  <c r="S26" i="11" s="1"/>
  <c r="M25" i="11"/>
  <c r="U25" i="11" s="1"/>
  <c r="L25" i="11"/>
  <c r="T25" i="11" s="1"/>
  <c r="K25" i="11"/>
  <c r="S25" i="11" s="1"/>
  <c r="J19" i="11"/>
  <c r="I2" i="11" s="1"/>
  <c r="M18" i="11"/>
  <c r="I7" i="14" s="1"/>
  <c r="L7" i="14" s="1"/>
  <c r="L18" i="11"/>
  <c r="G7" i="14" s="1"/>
  <c r="K7" i="14" s="1"/>
  <c r="K18" i="11"/>
  <c r="M17" i="11"/>
  <c r="L17" i="11"/>
  <c r="K17" i="11"/>
  <c r="J8" i="11"/>
  <c r="J6" i="11"/>
  <c r="K3" i="11"/>
  <c r="J3" i="11"/>
  <c r="K2" i="11"/>
  <c r="M3625" i="10"/>
  <c r="L3625" i="10"/>
  <c r="K3625" i="10"/>
  <c r="M3624" i="10"/>
  <c r="L3624" i="10"/>
  <c r="K3624" i="10"/>
  <c r="M3623" i="10"/>
  <c r="L3623" i="10"/>
  <c r="K3623" i="10"/>
  <c r="M3622" i="10"/>
  <c r="L3622" i="10"/>
  <c r="K3622" i="10"/>
  <c r="M3621" i="10"/>
  <c r="L3621" i="10"/>
  <c r="K3621" i="10"/>
  <c r="M3620" i="10"/>
  <c r="L3620" i="10"/>
  <c r="K3620" i="10"/>
  <c r="M3619" i="10"/>
  <c r="L3619" i="10"/>
  <c r="K3619" i="10"/>
  <c r="M3618" i="10"/>
  <c r="L3618" i="10"/>
  <c r="K3618" i="10"/>
  <c r="M3617" i="10"/>
  <c r="L3617" i="10"/>
  <c r="K3617" i="10"/>
  <c r="M3616" i="10"/>
  <c r="L3616" i="10"/>
  <c r="K3616" i="10"/>
  <c r="M3615" i="10"/>
  <c r="L3615" i="10"/>
  <c r="K3615" i="10"/>
  <c r="M3614" i="10"/>
  <c r="L3614" i="10"/>
  <c r="K3614" i="10"/>
  <c r="M3613" i="10"/>
  <c r="L3613" i="10"/>
  <c r="K3613" i="10"/>
  <c r="M3612" i="10"/>
  <c r="L3612" i="10"/>
  <c r="K3612" i="10"/>
  <c r="M3611" i="10"/>
  <c r="L3611" i="10"/>
  <c r="K3611" i="10"/>
  <c r="M3610" i="10"/>
  <c r="L3610" i="10"/>
  <c r="K3610" i="10"/>
  <c r="M3609" i="10"/>
  <c r="L3609" i="10"/>
  <c r="K3609" i="10"/>
  <c r="M3608" i="10"/>
  <c r="L3608" i="10"/>
  <c r="K3608" i="10"/>
  <c r="M3607" i="10"/>
  <c r="L3607" i="10"/>
  <c r="K3607" i="10"/>
  <c r="M3606" i="10"/>
  <c r="L3606" i="10"/>
  <c r="K3606" i="10"/>
  <c r="M3605" i="10"/>
  <c r="L3605" i="10"/>
  <c r="K3605" i="10"/>
  <c r="M3604" i="10"/>
  <c r="L3604" i="10"/>
  <c r="K3604" i="10"/>
  <c r="M3603" i="10"/>
  <c r="L3603" i="10"/>
  <c r="K3603" i="10"/>
  <c r="M3602" i="10"/>
  <c r="L3602" i="10"/>
  <c r="K3602" i="10"/>
  <c r="M3601" i="10"/>
  <c r="L3601" i="10"/>
  <c r="K3601" i="10"/>
  <c r="M3600" i="10"/>
  <c r="L3600" i="10"/>
  <c r="K3600" i="10"/>
  <c r="M3599" i="10"/>
  <c r="L3599" i="10"/>
  <c r="K3599" i="10"/>
  <c r="M3598" i="10"/>
  <c r="L3598" i="10"/>
  <c r="K3598" i="10"/>
  <c r="M3597" i="10"/>
  <c r="L3597" i="10"/>
  <c r="K3597" i="10"/>
  <c r="M3596" i="10"/>
  <c r="L3596" i="10"/>
  <c r="K3596" i="10"/>
  <c r="M3595" i="10"/>
  <c r="L3595" i="10"/>
  <c r="K3595" i="10"/>
  <c r="M3594" i="10"/>
  <c r="L3594" i="10"/>
  <c r="K3594" i="10"/>
  <c r="M3593" i="10"/>
  <c r="L3593" i="10"/>
  <c r="K3593" i="10"/>
  <c r="M3592" i="10"/>
  <c r="L3592" i="10"/>
  <c r="K3592" i="10"/>
  <c r="M3591" i="10"/>
  <c r="L3591" i="10"/>
  <c r="K3591" i="10"/>
  <c r="M3590" i="10"/>
  <c r="L3590" i="10"/>
  <c r="K3590" i="10"/>
  <c r="M3589" i="10"/>
  <c r="L3589" i="10"/>
  <c r="K3589" i="10"/>
  <c r="M3588" i="10"/>
  <c r="L3588" i="10"/>
  <c r="K3588" i="10"/>
  <c r="M3587" i="10"/>
  <c r="L3587" i="10"/>
  <c r="K3587" i="10"/>
  <c r="M3586" i="10"/>
  <c r="L3586" i="10"/>
  <c r="K3586" i="10"/>
  <c r="M3585" i="10"/>
  <c r="L3585" i="10"/>
  <c r="K3585" i="10"/>
  <c r="M3584" i="10"/>
  <c r="L3584" i="10"/>
  <c r="K3584" i="10"/>
  <c r="M3583" i="10"/>
  <c r="L3583" i="10"/>
  <c r="K3583" i="10"/>
  <c r="M3582" i="10"/>
  <c r="L3582" i="10"/>
  <c r="K3582" i="10"/>
  <c r="M3581" i="10"/>
  <c r="L3581" i="10"/>
  <c r="K3581" i="10"/>
  <c r="M3580" i="10"/>
  <c r="L3580" i="10"/>
  <c r="K3580" i="10"/>
  <c r="M3579" i="10"/>
  <c r="L3579" i="10"/>
  <c r="K3579" i="10"/>
  <c r="M3578" i="10"/>
  <c r="L3578" i="10"/>
  <c r="K3578" i="10"/>
  <c r="M3577" i="10"/>
  <c r="L3577" i="10"/>
  <c r="K3577" i="10"/>
  <c r="M3576" i="10"/>
  <c r="L3576" i="10"/>
  <c r="K3576" i="10"/>
  <c r="M3575" i="10"/>
  <c r="L3575" i="10"/>
  <c r="K3575" i="10"/>
  <c r="M3574" i="10"/>
  <c r="L3574" i="10"/>
  <c r="K3574" i="10"/>
  <c r="M3573" i="10"/>
  <c r="L3573" i="10"/>
  <c r="K3573" i="10"/>
  <c r="M3572" i="10"/>
  <c r="L3572" i="10"/>
  <c r="K3572" i="10"/>
  <c r="M3571" i="10"/>
  <c r="L3571" i="10"/>
  <c r="K3571" i="10"/>
  <c r="M3570" i="10"/>
  <c r="L3570" i="10"/>
  <c r="K3570" i="10"/>
  <c r="M3569" i="10"/>
  <c r="L3569" i="10"/>
  <c r="K3569" i="10"/>
  <c r="M3568" i="10"/>
  <c r="L3568" i="10"/>
  <c r="K3568" i="10"/>
  <c r="M3567" i="10"/>
  <c r="L3567" i="10"/>
  <c r="K3567" i="10"/>
  <c r="M3566" i="10"/>
  <c r="L3566" i="10"/>
  <c r="K3566" i="10"/>
  <c r="M3565" i="10"/>
  <c r="L3565" i="10"/>
  <c r="K3565" i="10"/>
  <c r="M3564" i="10"/>
  <c r="L3564" i="10"/>
  <c r="K3564" i="10"/>
  <c r="M3563" i="10"/>
  <c r="L3563" i="10"/>
  <c r="K3563" i="10"/>
  <c r="M3562" i="10"/>
  <c r="L3562" i="10"/>
  <c r="K3562" i="10"/>
  <c r="M3561" i="10"/>
  <c r="L3561" i="10"/>
  <c r="K3561" i="10"/>
  <c r="M3560" i="10"/>
  <c r="L3560" i="10"/>
  <c r="K3560" i="10"/>
  <c r="M3559" i="10"/>
  <c r="L3559" i="10"/>
  <c r="K3559" i="10"/>
  <c r="M3558" i="10"/>
  <c r="L3558" i="10"/>
  <c r="K3558" i="10"/>
  <c r="M3557" i="10"/>
  <c r="L3557" i="10"/>
  <c r="K3557" i="10"/>
  <c r="M3556" i="10"/>
  <c r="L3556" i="10"/>
  <c r="K3556" i="10"/>
  <c r="M3555" i="10"/>
  <c r="L3555" i="10"/>
  <c r="K3555" i="10"/>
  <c r="M3554" i="10"/>
  <c r="L3554" i="10"/>
  <c r="K3554" i="10"/>
  <c r="M3553" i="10"/>
  <c r="L3553" i="10"/>
  <c r="K3553" i="10"/>
  <c r="M3552" i="10"/>
  <c r="L3552" i="10"/>
  <c r="K3552" i="10"/>
  <c r="M3551" i="10"/>
  <c r="L3551" i="10"/>
  <c r="K3551" i="10"/>
  <c r="M3550" i="10"/>
  <c r="L3550" i="10"/>
  <c r="K3550" i="10"/>
  <c r="M3549" i="10"/>
  <c r="L3549" i="10"/>
  <c r="K3549" i="10"/>
  <c r="M3548" i="10"/>
  <c r="L3548" i="10"/>
  <c r="K3548" i="10"/>
  <c r="M3547" i="10"/>
  <c r="L3547" i="10"/>
  <c r="K3547" i="10"/>
  <c r="M3546" i="10"/>
  <c r="L3546" i="10"/>
  <c r="K3546" i="10"/>
  <c r="M3545" i="10"/>
  <c r="L3545" i="10"/>
  <c r="K3545" i="10"/>
  <c r="M3544" i="10"/>
  <c r="L3544" i="10"/>
  <c r="K3544" i="10"/>
  <c r="M3543" i="10"/>
  <c r="L3543" i="10"/>
  <c r="K3543" i="10"/>
  <c r="M3542" i="10"/>
  <c r="L3542" i="10"/>
  <c r="K3542" i="10"/>
  <c r="M3541" i="10"/>
  <c r="L3541" i="10"/>
  <c r="K3541" i="10"/>
  <c r="M3540" i="10"/>
  <c r="L3540" i="10"/>
  <c r="K3540" i="10"/>
  <c r="M3539" i="10"/>
  <c r="L3539" i="10"/>
  <c r="K3539" i="10"/>
  <c r="M3538" i="10"/>
  <c r="L3538" i="10"/>
  <c r="K3538" i="10"/>
  <c r="M3537" i="10"/>
  <c r="L3537" i="10"/>
  <c r="K3537" i="10"/>
  <c r="M3536" i="10"/>
  <c r="L3536" i="10"/>
  <c r="K3536" i="10"/>
  <c r="M3535" i="10"/>
  <c r="L3535" i="10"/>
  <c r="K3535" i="10"/>
  <c r="M3534" i="10"/>
  <c r="L3534" i="10"/>
  <c r="K3534" i="10"/>
  <c r="M3533" i="10"/>
  <c r="L3533" i="10"/>
  <c r="K3533" i="10"/>
  <c r="M3532" i="10"/>
  <c r="L3532" i="10"/>
  <c r="K3532" i="10"/>
  <c r="M3531" i="10"/>
  <c r="L3531" i="10"/>
  <c r="K3531" i="10"/>
  <c r="M3530" i="10"/>
  <c r="L3530" i="10"/>
  <c r="K3530" i="10"/>
  <c r="M3529" i="10"/>
  <c r="L3529" i="10"/>
  <c r="K3529" i="10"/>
  <c r="M3528" i="10"/>
  <c r="L3528" i="10"/>
  <c r="K3528" i="10"/>
  <c r="M3527" i="10"/>
  <c r="L3527" i="10"/>
  <c r="K3527" i="10"/>
  <c r="M3526" i="10"/>
  <c r="L3526" i="10"/>
  <c r="K3526" i="10"/>
  <c r="M3525" i="10"/>
  <c r="L3525" i="10"/>
  <c r="K3525" i="10"/>
  <c r="M3524" i="10"/>
  <c r="L3524" i="10"/>
  <c r="K3524" i="10"/>
  <c r="M3523" i="10"/>
  <c r="L3523" i="10"/>
  <c r="K3523" i="10"/>
  <c r="M3522" i="10"/>
  <c r="L3522" i="10"/>
  <c r="K3522" i="10"/>
  <c r="M3521" i="10"/>
  <c r="L3521" i="10"/>
  <c r="K3521" i="10"/>
  <c r="M3520" i="10"/>
  <c r="L3520" i="10"/>
  <c r="K3520" i="10"/>
  <c r="M3519" i="10"/>
  <c r="L3519" i="10"/>
  <c r="K3519" i="10"/>
  <c r="M3518" i="10"/>
  <c r="L3518" i="10"/>
  <c r="K3518" i="10"/>
  <c r="M3517" i="10"/>
  <c r="L3517" i="10"/>
  <c r="K3517" i="10"/>
  <c r="M3516" i="10"/>
  <c r="L3516" i="10"/>
  <c r="K3516" i="10"/>
  <c r="M3515" i="10"/>
  <c r="L3515" i="10"/>
  <c r="K3515" i="10"/>
  <c r="M3514" i="10"/>
  <c r="L3514" i="10"/>
  <c r="K3514" i="10"/>
  <c r="M3513" i="10"/>
  <c r="L3513" i="10"/>
  <c r="K3513" i="10"/>
  <c r="M3512" i="10"/>
  <c r="L3512" i="10"/>
  <c r="K3512" i="10"/>
  <c r="M3511" i="10"/>
  <c r="L3511" i="10"/>
  <c r="K3511" i="10"/>
  <c r="M3510" i="10"/>
  <c r="L3510" i="10"/>
  <c r="K3510" i="10"/>
  <c r="M3509" i="10"/>
  <c r="L3509" i="10"/>
  <c r="K3509" i="10"/>
  <c r="M3508" i="10"/>
  <c r="L3508" i="10"/>
  <c r="K3508" i="10"/>
  <c r="M3507" i="10"/>
  <c r="L3507" i="10"/>
  <c r="K3507" i="10"/>
  <c r="M3506" i="10"/>
  <c r="L3506" i="10"/>
  <c r="K3506" i="10"/>
  <c r="M3505" i="10"/>
  <c r="L3505" i="10"/>
  <c r="K3505" i="10"/>
  <c r="M3504" i="10"/>
  <c r="L3504" i="10"/>
  <c r="K3504" i="10"/>
  <c r="M3503" i="10"/>
  <c r="L3503" i="10"/>
  <c r="K3503" i="10"/>
  <c r="M3502" i="10"/>
  <c r="L3502" i="10"/>
  <c r="K3502" i="10"/>
  <c r="M3501" i="10"/>
  <c r="L3501" i="10"/>
  <c r="K3501" i="10"/>
  <c r="M3500" i="10"/>
  <c r="L3500" i="10"/>
  <c r="K3500" i="10"/>
  <c r="M3499" i="10"/>
  <c r="L3499" i="10"/>
  <c r="K3499" i="10"/>
  <c r="M3498" i="10"/>
  <c r="L3498" i="10"/>
  <c r="K3498" i="10"/>
  <c r="M3497" i="10"/>
  <c r="L3497" i="10"/>
  <c r="K3497" i="10"/>
  <c r="M3496" i="10"/>
  <c r="L3496" i="10"/>
  <c r="K3496" i="10"/>
  <c r="M3495" i="10"/>
  <c r="L3495" i="10"/>
  <c r="K3495" i="10"/>
  <c r="M3494" i="10"/>
  <c r="L3494" i="10"/>
  <c r="K3494" i="10"/>
  <c r="M3493" i="10"/>
  <c r="L3493" i="10"/>
  <c r="K3493" i="10"/>
  <c r="M3492" i="10"/>
  <c r="L3492" i="10"/>
  <c r="K3492" i="10"/>
  <c r="M3491" i="10"/>
  <c r="L3491" i="10"/>
  <c r="K3491" i="10"/>
  <c r="M3490" i="10"/>
  <c r="L3490" i="10"/>
  <c r="K3490" i="10"/>
  <c r="M3489" i="10"/>
  <c r="L3489" i="10"/>
  <c r="K3489" i="10"/>
  <c r="M3488" i="10"/>
  <c r="L3488" i="10"/>
  <c r="K3488" i="10"/>
  <c r="M3487" i="10"/>
  <c r="L3487" i="10"/>
  <c r="K3487" i="10"/>
  <c r="M3486" i="10"/>
  <c r="L3486" i="10"/>
  <c r="K3486" i="10"/>
  <c r="M3485" i="10"/>
  <c r="L3485" i="10"/>
  <c r="K3485" i="10"/>
  <c r="M3484" i="10"/>
  <c r="L3484" i="10"/>
  <c r="K3484" i="10"/>
  <c r="M3483" i="10"/>
  <c r="L3483" i="10"/>
  <c r="K3483" i="10"/>
  <c r="M3482" i="10"/>
  <c r="L3482" i="10"/>
  <c r="K3482" i="10"/>
  <c r="M3481" i="10"/>
  <c r="L3481" i="10"/>
  <c r="K3481" i="10"/>
  <c r="M3480" i="10"/>
  <c r="L3480" i="10"/>
  <c r="K3480" i="10"/>
  <c r="M3479" i="10"/>
  <c r="L3479" i="10"/>
  <c r="K3479" i="10"/>
  <c r="M3478" i="10"/>
  <c r="L3478" i="10"/>
  <c r="K3478" i="10"/>
  <c r="M3477" i="10"/>
  <c r="L3477" i="10"/>
  <c r="K3477" i="10"/>
  <c r="M3476" i="10"/>
  <c r="L3476" i="10"/>
  <c r="K3476" i="10"/>
  <c r="M3475" i="10"/>
  <c r="L3475" i="10"/>
  <c r="K3475" i="10"/>
  <c r="M3474" i="10"/>
  <c r="L3474" i="10"/>
  <c r="K3474" i="10"/>
  <c r="M3473" i="10"/>
  <c r="L3473" i="10"/>
  <c r="K3473" i="10"/>
  <c r="M3472" i="10"/>
  <c r="L3472" i="10"/>
  <c r="K3472" i="10"/>
  <c r="M3471" i="10"/>
  <c r="L3471" i="10"/>
  <c r="K3471" i="10"/>
  <c r="M3470" i="10"/>
  <c r="L3470" i="10"/>
  <c r="K3470" i="10"/>
  <c r="M3469" i="10"/>
  <c r="L3469" i="10"/>
  <c r="K3469" i="10"/>
  <c r="M3468" i="10"/>
  <c r="L3468" i="10"/>
  <c r="K3468" i="10"/>
  <c r="M3467" i="10"/>
  <c r="L3467" i="10"/>
  <c r="K3467" i="10"/>
  <c r="M3466" i="10"/>
  <c r="L3466" i="10"/>
  <c r="K3466" i="10"/>
  <c r="M3465" i="10"/>
  <c r="L3465" i="10"/>
  <c r="K3465" i="10"/>
  <c r="M3464" i="10"/>
  <c r="L3464" i="10"/>
  <c r="K3464" i="10"/>
  <c r="M3463" i="10"/>
  <c r="L3463" i="10"/>
  <c r="K3463" i="10"/>
  <c r="M3462" i="10"/>
  <c r="L3462" i="10"/>
  <c r="K3462" i="10"/>
  <c r="M3461" i="10"/>
  <c r="L3461" i="10"/>
  <c r="K3461" i="10"/>
  <c r="M3460" i="10"/>
  <c r="L3460" i="10"/>
  <c r="K3460" i="10"/>
  <c r="M3459" i="10"/>
  <c r="L3459" i="10"/>
  <c r="K3459" i="10"/>
  <c r="M3458" i="10"/>
  <c r="L3458" i="10"/>
  <c r="K3458" i="10"/>
  <c r="M3457" i="10"/>
  <c r="L3457" i="10"/>
  <c r="K3457" i="10"/>
  <c r="M3456" i="10"/>
  <c r="L3456" i="10"/>
  <c r="K3456" i="10"/>
  <c r="M3455" i="10"/>
  <c r="L3455" i="10"/>
  <c r="K3455" i="10"/>
  <c r="M3454" i="10"/>
  <c r="L3454" i="10"/>
  <c r="K3454" i="10"/>
  <c r="M3453" i="10"/>
  <c r="L3453" i="10"/>
  <c r="K3453" i="10"/>
  <c r="M3452" i="10"/>
  <c r="L3452" i="10"/>
  <c r="K3452" i="10"/>
  <c r="M3451" i="10"/>
  <c r="L3451" i="10"/>
  <c r="K3451" i="10"/>
  <c r="M3450" i="10"/>
  <c r="L3450" i="10"/>
  <c r="K3450" i="10"/>
  <c r="M3449" i="10"/>
  <c r="L3449" i="10"/>
  <c r="K3449" i="10"/>
  <c r="M3448" i="10"/>
  <c r="L3448" i="10"/>
  <c r="K3448" i="10"/>
  <c r="M3447" i="10"/>
  <c r="L3447" i="10"/>
  <c r="K3447" i="10"/>
  <c r="M3446" i="10"/>
  <c r="L3446" i="10"/>
  <c r="K3446" i="10"/>
  <c r="M3445" i="10"/>
  <c r="L3445" i="10"/>
  <c r="K3445" i="10"/>
  <c r="M3444" i="10"/>
  <c r="L3444" i="10"/>
  <c r="K3444" i="10"/>
  <c r="M3443" i="10"/>
  <c r="L3443" i="10"/>
  <c r="K3443" i="10"/>
  <c r="M3442" i="10"/>
  <c r="L3442" i="10"/>
  <c r="K3442" i="10"/>
  <c r="M3441" i="10"/>
  <c r="L3441" i="10"/>
  <c r="K3441" i="10"/>
  <c r="M3440" i="10"/>
  <c r="L3440" i="10"/>
  <c r="K3440" i="10"/>
  <c r="M3439" i="10"/>
  <c r="L3439" i="10"/>
  <c r="K3439" i="10"/>
  <c r="M3438" i="10"/>
  <c r="L3438" i="10"/>
  <c r="K3438" i="10"/>
  <c r="M3437" i="10"/>
  <c r="L3437" i="10"/>
  <c r="K3437" i="10"/>
  <c r="M3436" i="10"/>
  <c r="L3436" i="10"/>
  <c r="K3436" i="10"/>
  <c r="M3435" i="10"/>
  <c r="L3435" i="10"/>
  <c r="K3435" i="10"/>
  <c r="M3434" i="10"/>
  <c r="L3434" i="10"/>
  <c r="K3434" i="10"/>
  <c r="M3433" i="10"/>
  <c r="L3433" i="10"/>
  <c r="K3433" i="10"/>
  <c r="M3432" i="10"/>
  <c r="L3432" i="10"/>
  <c r="K3432" i="10"/>
  <c r="M3431" i="10"/>
  <c r="L3431" i="10"/>
  <c r="K3431" i="10"/>
  <c r="M3430" i="10"/>
  <c r="L3430" i="10"/>
  <c r="K3430" i="10"/>
  <c r="M3429" i="10"/>
  <c r="L3429" i="10"/>
  <c r="K3429" i="10"/>
  <c r="M3428" i="10"/>
  <c r="L3428" i="10"/>
  <c r="K3428" i="10"/>
  <c r="M3427" i="10"/>
  <c r="L3427" i="10"/>
  <c r="K3427" i="10"/>
  <c r="M3426" i="10"/>
  <c r="L3426" i="10"/>
  <c r="K3426" i="10"/>
  <c r="M3425" i="10"/>
  <c r="L3425" i="10"/>
  <c r="K3425" i="10"/>
  <c r="M3424" i="10"/>
  <c r="L3424" i="10"/>
  <c r="K3424" i="10"/>
  <c r="M3423" i="10"/>
  <c r="L3423" i="10"/>
  <c r="K3423" i="10"/>
  <c r="M3422" i="10"/>
  <c r="L3422" i="10"/>
  <c r="K3422" i="10"/>
  <c r="M3421" i="10"/>
  <c r="L3421" i="10"/>
  <c r="K3421" i="10"/>
  <c r="M3420" i="10"/>
  <c r="L3420" i="10"/>
  <c r="K3420" i="10"/>
  <c r="M3419" i="10"/>
  <c r="L3419" i="10"/>
  <c r="K3419" i="10"/>
  <c r="M3418" i="10"/>
  <c r="L3418" i="10"/>
  <c r="K3418" i="10"/>
  <c r="M3417" i="10"/>
  <c r="L3417" i="10"/>
  <c r="K3417" i="10"/>
  <c r="M3416" i="10"/>
  <c r="L3416" i="10"/>
  <c r="K3416" i="10"/>
  <c r="M3415" i="10"/>
  <c r="L3415" i="10"/>
  <c r="K3415" i="10"/>
  <c r="M3414" i="10"/>
  <c r="L3414" i="10"/>
  <c r="K3414" i="10"/>
  <c r="M3413" i="10"/>
  <c r="L3413" i="10"/>
  <c r="K3413" i="10"/>
  <c r="M3412" i="10"/>
  <c r="L3412" i="10"/>
  <c r="K3412" i="10"/>
  <c r="M3411" i="10"/>
  <c r="L3411" i="10"/>
  <c r="K3411" i="10"/>
  <c r="M3410" i="10"/>
  <c r="L3410" i="10"/>
  <c r="K3410" i="10"/>
  <c r="M3409" i="10"/>
  <c r="L3409" i="10"/>
  <c r="K3409" i="10"/>
  <c r="M3408" i="10"/>
  <c r="L3408" i="10"/>
  <c r="K3408" i="10"/>
  <c r="M3407" i="10"/>
  <c r="L3407" i="10"/>
  <c r="K3407" i="10"/>
  <c r="M3406" i="10"/>
  <c r="L3406" i="10"/>
  <c r="K3406" i="10"/>
  <c r="M3405" i="10"/>
  <c r="L3405" i="10"/>
  <c r="K3405" i="10"/>
  <c r="M3404" i="10"/>
  <c r="L3404" i="10"/>
  <c r="K3404" i="10"/>
  <c r="M3403" i="10"/>
  <c r="L3403" i="10"/>
  <c r="K3403" i="10"/>
  <c r="M3402" i="10"/>
  <c r="L3402" i="10"/>
  <c r="K3402" i="10"/>
  <c r="M3401" i="10"/>
  <c r="L3401" i="10"/>
  <c r="K3401" i="10"/>
  <c r="M3400" i="10"/>
  <c r="L3400" i="10"/>
  <c r="K3400" i="10"/>
  <c r="M3399" i="10"/>
  <c r="L3399" i="10"/>
  <c r="K3399" i="10"/>
  <c r="M3398" i="10"/>
  <c r="L3398" i="10"/>
  <c r="K3398" i="10"/>
  <c r="M3397" i="10"/>
  <c r="L3397" i="10"/>
  <c r="K3397" i="10"/>
  <c r="M3396" i="10"/>
  <c r="L3396" i="10"/>
  <c r="K3396" i="10"/>
  <c r="M3395" i="10"/>
  <c r="L3395" i="10"/>
  <c r="K3395" i="10"/>
  <c r="M3394" i="10"/>
  <c r="L3394" i="10"/>
  <c r="K3394" i="10"/>
  <c r="M3393" i="10"/>
  <c r="L3393" i="10"/>
  <c r="K3393" i="10"/>
  <c r="M3392" i="10"/>
  <c r="L3392" i="10"/>
  <c r="K3392" i="10"/>
  <c r="M3391" i="10"/>
  <c r="L3391" i="10"/>
  <c r="K3391" i="10"/>
  <c r="M3390" i="10"/>
  <c r="L3390" i="10"/>
  <c r="K3390" i="10"/>
  <c r="M3389" i="10"/>
  <c r="L3389" i="10"/>
  <c r="K3389" i="10"/>
  <c r="M3388" i="10"/>
  <c r="L3388" i="10"/>
  <c r="K3388" i="10"/>
  <c r="M3387" i="10"/>
  <c r="L3387" i="10"/>
  <c r="K3387" i="10"/>
  <c r="M3386" i="10"/>
  <c r="L3386" i="10"/>
  <c r="K3386" i="10"/>
  <c r="M3385" i="10"/>
  <c r="L3385" i="10"/>
  <c r="K3385" i="10"/>
  <c r="M3384" i="10"/>
  <c r="L3384" i="10"/>
  <c r="K3384" i="10"/>
  <c r="M3383" i="10"/>
  <c r="L3383" i="10"/>
  <c r="K3383" i="10"/>
  <c r="M3382" i="10"/>
  <c r="L3382" i="10"/>
  <c r="K3382" i="10"/>
  <c r="M3381" i="10"/>
  <c r="L3381" i="10"/>
  <c r="K3381" i="10"/>
  <c r="M3380" i="10"/>
  <c r="L3380" i="10"/>
  <c r="K3380" i="10"/>
  <c r="M3379" i="10"/>
  <c r="L3379" i="10"/>
  <c r="K3379" i="10"/>
  <c r="M3378" i="10"/>
  <c r="L3378" i="10"/>
  <c r="K3378" i="10"/>
  <c r="M3377" i="10"/>
  <c r="L3377" i="10"/>
  <c r="K3377" i="10"/>
  <c r="M3376" i="10"/>
  <c r="L3376" i="10"/>
  <c r="K3376" i="10"/>
  <c r="M3375" i="10"/>
  <c r="L3375" i="10"/>
  <c r="K3375" i="10"/>
  <c r="M3374" i="10"/>
  <c r="L3374" i="10"/>
  <c r="K3374" i="10"/>
  <c r="M3373" i="10"/>
  <c r="L3373" i="10"/>
  <c r="K3373" i="10"/>
  <c r="M3372" i="10"/>
  <c r="L3372" i="10"/>
  <c r="K3372" i="10"/>
  <c r="M3371" i="10"/>
  <c r="L3371" i="10"/>
  <c r="K3371" i="10"/>
  <c r="M3370" i="10"/>
  <c r="L3370" i="10"/>
  <c r="K3370" i="10"/>
  <c r="M3369" i="10"/>
  <c r="L3369" i="10"/>
  <c r="K3369" i="10"/>
  <c r="M3368" i="10"/>
  <c r="L3368" i="10"/>
  <c r="K3368" i="10"/>
  <c r="M3367" i="10"/>
  <c r="L3367" i="10"/>
  <c r="K3367" i="10"/>
  <c r="M3366" i="10"/>
  <c r="L3366" i="10"/>
  <c r="K3366" i="10"/>
  <c r="M3365" i="10"/>
  <c r="L3365" i="10"/>
  <c r="K3365" i="10"/>
  <c r="M3364" i="10"/>
  <c r="L3364" i="10"/>
  <c r="K3364" i="10"/>
  <c r="M3363" i="10"/>
  <c r="L3363" i="10"/>
  <c r="K3363" i="10"/>
  <c r="M3362" i="10"/>
  <c r="L3362" i="10"/>
  <c r="K3362" i="10"/>
  <c r="M3361" i="10"/>
  <c r="L3361" i="10"/>
  <c r="K3361" i="10"/>
  <c r="M3360" i="10"/>
  <c r="L3360" i="10"/>
  <c r="K3360" i="10"/>
  <c r="M3359" i="10"/>
  <c r="L3359" i="10"/>
  <c r="K3359" i="10"/>
  <c r="M3358" i="10"/>
  <c r="L3358" i="10"/>
  <c r="K3358" i="10"/>
  <c r="M3357" i="10"/>
  <c r="L3357" i="10"/>
  <c r="K3357" i="10"/>
  <c r="M3356" i="10"/>
  <c r="L3356" i="10"/>
  <c r="K3356" i="10"/>
  <c r="M3355" i="10"/>
  <c r="L3355" i="10"/>
  <c r="K3355" i="10"/>
  <c r="M3354" i="10"/>
  <c r="L3354" i="10"/>
  <c r="K3354" i="10"/>
  <c r="M3353" i="10"/>
  <c r="L3353" i="10"/>
  <c r="K3353" i="10"/>
  <c r="M3352" i="10"/>
  <c r="L3352" i="10"/>
  <c r="K3352" i="10"/>
  <c r="M3351" i="10"/>
  <c r="L3351" i="10"/>
  <c r="K3351" i="10"/>
  <c r="M3350" i="10"/>
  <c r="L3350" i="10"/>
  <c r="K3350" i="10"/>
  <c r="M3349" i="10"/>
  <c r="L3349" i="10"/>
  <c r="K3349" i="10"/>
  <c r="M3348" i="10"/>
  <c r="L3348" i="10"/>
  <c r="K3348" i="10"/>
  <c r="M3347" i="10"/>
  <c r="L3347" i="10"/>
  <c r="K3347" i="10"/>
  <c r="M3346" i="10"/>
  <c r="L3346" i="10"/>
  <c r="K3346" i="10"/>
  <c r="M3345" i="10"/>
  <c r="L3345" i="10"/>
  <c r="K3345" i="10"/>
  <c r="M3344" i="10"/>
  <c r="L3344" i="10"/>
  <c r="K3344" i="10"/>
  <c r="M3343" i="10"/>
  <c r="L3343" i="10"/>
  <c r="K3343" i="10"/>
  <c r="M3342" i="10"/>
  <c r="L3342" i="10"/>
  <c r="K3342" i="10"/>
  <c r="M3341" i="10"/>
  <c r="L3341" i="10"/>
  <c r="K3341" i="10"/>
  <c r="M3340" i="10"/>
  <c r="L3340" i="10"/>
  <c r="K3340" i="10"/>
  <c r="M3339" i="10"/>
  <c r="L3339" i="10"/>
  <c r="K3339" i="10"/>
  <c r="M3338" i="10"/>
  <c r="L3338" i="10"/>
  <c r="K3338" i="10"/>
  <c r="M3337" i="10"/>
  <c r="L3337" i="10"/>
  <c r="K3337" i="10"/>
  <c r="M3336" i="10"/>
  <c r="L3336" i="10"/>
  <c r="K3336" i="10"/>
  <c r="M3335" i="10"/>
  <c r="L3335" i="10"/>
  <c r="K3335" i="10"/>
  <c r="M3334" i="10"/>
  <c r="L3334" i="10"/>
  <c r="K3334" i="10"/>
  <c r="M3333" i="10"/>
  <c r="L3333" i="10"/>
  <c r="K3333" i="10"/>
  <c r="M3332" i="10"/>
  <c r="L3332" i="10"/>
  <c r="K3332" i="10"/>
  <c r="M3331" i="10"/>
  <c r="L3331" i="10"/>
  <c r="K3331" i="10"/>
  <c r="M3330" i="10"/>
  <c r="L3330" i="10"/>
  <c r="K3330" i="10"/>
  <c r="M3329" i="10"/>
  <c r="L3329" i="10"/>
  <c r="K3329" i="10"/>
  <c r="M3328" i="10"/>
  <c r="L3328" i="10"/>
  <c r="K3328" i="10"/>
  <c r="M3327" i="10"/>
  <c r="L3327" i="10"/>
  <c r="K3327" i="10"/>
  <c r="M3326" i="10"/>
  <c r="L3326" i="10"/>
  <c r="K3326" i="10"/>
  <c r="M3325" i="10"/>
  <c r="L3325" i="10"/>
  <c r="K3325" i="10"/>
  <c r="M3324" i="10"/>
  <c r="L3324" i="10"/>
  <c r="K3324" i="10"/>
  <c r="M3323" i="10"/>
  <c r="L3323" i="10"/>
  <c r="K3323" i="10"/>
  <c r="M3322" i="10"/>
  <c r="L3322" i="10"/>
  <c r="K3322" i="10"/>
  <c r="M3321" i="10"/>
  <c r="L3321" i="10"/>
  <c r="K3321" i="10"/>
  <c r="M3320" i="10"/>
  <c r="L3320" i="10"/>
  <c r="K3320" i="10"/>
  <c r="M3319" i="10"/>
  <c r="L3319" i="10"/>
  <c r="K3319" i="10"/>
  <c r="M3318" i="10"/>
  <c r="L3318" i="10"/>
  <c r="K3318" i="10"/>
  <c r="M3317" i="10"/>
  <c r="L3317" i="10"/>
  <c r="K3317" i="10"/>
  <c r="M3316" i="10"/>
  <c r="L3316" i="10"/>
  <c r="K3316" i="10"/>
  <c r="M3315" i="10"/>
  <c r="L3315" i="10"/>
  <c r="K3315" i="10"/>
  <c r="M3314" i="10"/>
  <c r="L3314" i="10"/>
  <c r="K3314" i="10"/>
  <c r="M3313" i="10"/>
  <c r="L3313" i="10"/>
  <c r="K3313" i="10"/>
  <c r="M3312" i="10"/>
  <c r="L3312" i="10"/>
  <c r="K3312" i="10"/>
  <c r="M3311" i="10"/>
  <c r="L3311" i="10"/>
  <c r="K3311" i="10"/>
  <c r="M3310" i="10"/>
  <c r="L3310" i="10"/>
  <c r="K3310" i="10"/>
  <c r="M3309" i="10"/>
  <c r="L3309" i="10"/>
  <c r="K3309" i="10"/>
  <c r="M3308" i="10"/>
  <c r="L3308" i="10"/>
  <c r="K3308" i="10"/>
  <c r="M3307" i="10"/>
  <c r="L3307" i="10"/>
  <c r="K3307" i="10"/>
  <c r="M3306" i="10"/>
  <c r="L3306" i="10"/>
  <c r="K3306" i="10"/>
  <c r="M3305" i="10"/>
  <c r="L3305" i="10"/>
  <c r="K3305" i="10"/>
  <c r="M3304" i="10"/>
  <c r="L3304" i="10"/>
  <c r="K3304" i="10"/>
  <c r="M3303" i="10"/>
  <c r="L3303" i="10"/>
  <c r="K3303" i="10"/>
  <c r="M3302" i="10"/>
  <c r="L3302" i="10"/>
  <c r="K3302" i="10"/>
  <c r="M3301" i="10"/>
  <c r="L3301" i="10"/>
  <c r="K3301" i="10"/>
  <c r="M3300" i="10"/>
  <c r="L3300" i="10"/>
  <c r="K3300" i="10"/>
  <c r="M3299" i="10"/>
  <c r="L3299" i="10"/>
  <c r="K3299" i="10"/>
  <c r="M3298" i="10"/>
  <c r="L3298" i="10"/>
  <c r="K3298" i="10"/>
  <c r="M3297" i="10"/>
  <c r="L3297" i="10"/>
  <c r="K3297" i="10"/>
  <c r="M3296" i="10"/>
  <c r="L3296" i="10"/>
  <c r="K3296" i="10"/>
  <c r="M3295" i="10"/>
  <c r="L3295" i="10"/>
  <c r="K3295" i="10"/>
  <c r="M3294" i="10"/>
  <c r="L3294" i="10"/>
  <c r="K3294" i="10"/>
  <c r="M3293" i="10"/>
  <c r="L3293" i="10"/>
  <c r="K3293" i="10"/>
  <c r="M3292" i="10"/>
  <c r="L3292" i="10"/>
  <c r="K3292" i="10"/>
  <c r="M3291" i="10"/>
  <c r="L3291" i="10"/>
  <c r="K3291" i="10"/>
  <c r="M3290" i="10"/>
  <c r="L3290" i="10"/>
  <c r="K3290" i="10"/>
  <c r="M3289" i="10"/>
  <c r="L3289" i="10"/>
  <c r="K3289" i="10"/>
  <c r="M3288" i="10"/>
  <c r="L3288" i="10"/>
  <c r="K3288" i="10"/>
  <c r="M3287" i="10"/>
  <c r="L3287" i="10"/>
  <c r="K3287" i="10"/>
  <c r="M3286" i="10"/>
  <c r="L3286" i="10"/>
  <c r="K3286" i="10"/>
  <c r="M3285" i="10"/>
  <c r="L3285" i="10"/>
  <c r="K3285" i="10"/>
  <c r="M3284" i="10"/>
  <c r="L3284" i="10"/>
  <c r="K3284" i="10"/>
  <c r="M3283" i="10"/>
  <c r="L3283" i="10"/>
  <c r="K3283" i="10"/>
  <c r="M3282" i="10"/>
  <c r="L3282" i="10"/>
  <c r="K3282" i="10"/>
  <c r="M3281" i="10"/>
  <c r="L3281" i="10"/>
  <c r="K3281" i="10"/>
  <c r="M3280" i="10"/>
  <c r="L3280" i="10"/>
  <c r="K3280" i="10"/>
  <c r="M3279" i="10"/>
  <c r="L3279" i="10"/>
  <c r="K3279" i="10"/>
  <c r="M3278" i="10"/>
  <c r="L3278" i="10"/>
  <c r="K3278" i="10"/>
  <c r="M3277" i="10"/>
  <c r="L3277" i="10"/>
  <c r="K3277" i="10"/>
  <c r="M3276" i="10"/>
  <c r="L3276" i="10"/>
  <c r="K3276" i="10"/>
  <c r="M3275" i="10"/>
  <c r="L3275" i="10"/>
  <c r="K3275" i="10"/>
  <c r="M3274" i="10"/>
  <c r="L3274" i="10"/>
  <c r="K3274" i="10"/>
  <c r="M3273" i="10"/>
  <c r="L3273" i="10"/>
  <c r="K3273" i="10"/>
  <c r="M3272" i="10"/>
  <c r="L3272" i="10"/>
  <c r="K3272" i="10"/>
  <c r="M3271" i="10"/>
  <c r="L3271" i="10"/>
  <c r="K3271" i="10"/>
  <c r="M3270" i="10"/>
  <c r="L3270" i="10"/>
  <c r="K3270" i="10"/>
  <c r="M3269" i="10"/>
  <c r="L3269" i="10"/>
  <c r="K3269" i="10"/>
  <c r="M3268" i="10"/>
  <c r="L3268" i="10"/>
  <c r="K3268" i="10"/>
  <c r="M3267" i="10"/>
  <c r="L3267" i="10"/>
  <c r="K3267" i="10"/>
  <c r="M3266" i="10"/>
  <c r="L3266" i="10"/>
  <c r="K3266" i="10"/>
  <c r="M3265" i="10"/>
  <c r="L3265" i="10"/>
  <c r="K3265" i="10"/>
  <c r="M3264" i="10"/>
  <c r="L3264" i="10"/>
  <c r="K3264" i="10"/>
  <c r="M3263" i="10"/>
  <c r="L3263" i="10"/>
  <c r="K3263" i="10"/>
  <c r="M3262" i="10"/>
  <c r="L3262" i="10"/>
  <c r="K3262" i="10"/>
  <c r="M3261" i="10"/>
  <c r="L3261" i="10"/>
  <c r="K3261" i="10"/>
  <c r="M3260" i="10"/>
  <c r="L3260" i="10"/>
  <c r="K3260" i="10"/>
  <c r="M3259" i="10"/>
  <c r="L3259" i="10"/>
  <c r="K3259" i="10"/>
  <c r="M3258" i="10"/>
  <c r="L3258" i="10"/>
  <c r="K3258" i="10"/>
  <c r="M3257" i="10"/>
  <c r="L3257" i="10"/>
  <c r="K3257" i="10"/>
  <c r="M3256" i="10"/>
  <c r="L3256" i="10"/>
  <c r="K3256" i="10"/>
  <c r="M3255" i="10"/>
  <c r="L3255" i="10"/>
  <c r="K3255" i="10"/>
  <c r="M3254" i="10"/>
  <c r="L3254" i="10"/>
  <c r="K3254" i="10"/>
  <c r="M3253" i="10"/>
  <c r="L3253" i="10"/>
  <c r="K3253" i="10"/>
  <c r="M3252" i="10"/>
  <c r="L3252" i="10"/>
  <c r="K3252" i="10"/>
  <c r="M3251" i="10"/>
  <c r="L3251" i="10"/>
  <c r="K3251" i="10"/>
  <c r="M3250" i="10"/>
  <c r="L3250" i="10"/>
  <c r="K3250" i="10"/>
  <c r="M3249" i="10"/>
  <c r="L3249" i="10"/>
  <c r="K3249" i="10"/>
  <c r="M3248" i="10"/>
  <c r="L3248" i="10"/>
  <c r="K3248" i="10"/>
  <c r="M3247" i="10"/>
  <c r="L3247" i="10"/>
  <c r="K3247" i="10"/>
  <c r="M3246" i="10"/>
  <c r="L3246" i="10"/>
  <c r="K3246" i="10"/>
  <c r="M3245" i="10"/>
  <c r="L3245" i="10"/>
  <c r="K3245" i="10"/>
  <c r="M3244" i="10"/>
  <c r="L3244" i="10"/>
  <c r="K3244" i="10"/>
  <c r="M3243" i="10"/>
  <c r="L3243" i="10"/>
  <c r="K3243" i="10"/>
  <c r="M3242" i="10"/>
  <c r="L3242" i="10"/>
  <c r="K3242" i="10"/>
  <c r="M3241" i="10"/>
  <c r="L3241" i="10"/>
  <c r="K3241" i="10"/>
  <c r="M3240" i="10"/>
  <c r="L3240" i="10"/>
  <c r="K3240" i="10"/>
  <c r="M3239" i="10"/>
  <c r="L3239" i="10"/>
  <c r="K3239" i="10"/>
  <c r="M3238" i="10"/>
  <c r="L3238" i="10"/>
  <c r="K3238" i="10"/>
  <c r="M3237" i="10"/>
  <c r="L3237" i="10"/>
  <c r="K3237" i="10"/>
  <c r="M3236" i="10"/>
  <c r="L3236" i="10"/>
  <c r="K3236" i="10"/>
  <c r="M3235" i="10"/>
  <c r="L3235" i="10"/>
  <c r="K3235" i="10"/>
  <c r="M3234" i="10"/>
  <c r="L3234" i="10"/>
  <c r="K3234" i="10"/>
  <c r="M3233" i="10"/>
  <c r="L3233" i="10"/>
  <c r="K3233" i="10"/>
  <c r="M3232" i="10"/>
  <c r="L3232" i="10"/>
  <c r="K3232" i="10"/>
  <c r="M3231" i="10"/>
  <c r="L3231" i="10"/>
  <c r="K3231" i="10"/>
  <c r="M3230" i="10"/>
  <c r="L3230" i="10"/>
  <c r="K3230" i="10"/>
  <c r="M3229" i="10"/>
  <c r="L3229" i="10"/>
  <c r="K3229" i="10"/>
  <c r="M3228" i="10"/>
  <c r="L3228" i="10"/>
  <c r="K3228" i="10"/>
  <c r="M3227" i="10"/>
  <c r="L3227" i="10"/>
  <c r="K3227" i="10"/>
  <c r="M3226" i="10"/>
  <c r="L3226" i="10"/>
  <c r="K3226" i="10"/>
  <c r="M3225" i="10"/>
  <c r="L3225" i="10"/>
  <c r="K3225" i="10"/>
  <c r="M3224" i="10"/>
  <c r="L3224" i="10"/>
  <c r="K3224" i="10"/>
  <c r="M3223" i="10"/>
  <c r="L3223" i="10"/>
  <c r="K3223" i="10"/>
  <c r="M3222" i="10"/>
  <c r="L3222" i="10"/>
  <c r="K3222" i="10"/>
  <c r="M3221" i="10"/>
  <c r="L3221" i="10"/>
  <c r="K3221" i="10"/>
  <c r="M3220" i="10"/>
  <c r="L3220" i="10"/>
  <c r="K3220" i="10"/>
  <c r="M3219" i="10"/>
  <c r="L3219" i="10"/>
  <c r="K3219" i="10"/>
  <c r="M3218" i="10"/>
  <c r="L3218" i="10"/>
  <c r="K3218" i="10"/>
  <c r="M3217" i="10"/>
  <c r="L3217" i="10"/>
  <c r="K3217" i="10"/>
  <c r="M3216" i="10"/>
  <c r="L3216" i="10"/>
  <c r="K3216" i="10"/>
  <c r="M3215" i="10"/>
  <c r="L3215" i="10"/>
  <c r="K3215" i="10"/>
  <c r="M3214" i="10"/>
  <c r="L3214" i="10"/>
  <c r="K3214" i="10"/>
  <c r="M3213" i="10"/>
  <c r="L3213" i="10"/>
  <c r="K3213" i="10"/>
  <c r="M3212" i="10"/>
  <c r="L3212" i="10"/>
  <c r="K3212" i="10"/>
  <c r="M3211" i="10"/>
  <c r="L3211" i="10"/>
  <c r="K3211" i="10"/>
  <c r="M3210" i="10"/>
  <c r="L3210" i="10"/>
  <c r="K3210" i="10"/>
  <c r="M3209" i="10"/>
  <c r="L3209" i="10"/>
  <c r="K3209" i="10"/>
  <c r="M3208" i="10"/>
  <c r="L3208" i="10"/>
  <c r="K3208" i="10"/>
  <c r="M3207" i="10"/>
  <c r="L3207" i="10"/>
  <c r="K3207" i="10"/>
  <c r="M3206" i="10"/>
  <c r="L3206" i="10"/>
  <c r="K3206" i="10"/>
  <c r="M3205" i="10"/>
  <c r="L3205" i="10"/>
  <c r="K3205" i="10"/>
  <c r="M3204" i="10"/>
  <c r="L3204" i="10"/>
  <c r="K3204" i="10"/>
  <c r="M3203" i="10"/>
  <c r="L3203" i="10"/>
  <c r="K3203" i="10"/>
  <c r="M3202" i="10"/>
  <c r="L3202" i="10"/>
  <c r="K3202" i="10"/>
  <c r="M3201" i="10"/>
  <c r="L3201" i="10"/>
  <c r="K3201" i="10"/>
  <c r="M3200" i="10"/>
  <c r="L3200" i="10"/>
  <c r="K3200" i="10"/>
  <c r="M3199" i="10"/>
  <c r="L3199" i="10"/>
  <c r="K3199" i="10"/>
  <c r="M3198" i="10"/>
  <c r="L3198" i="10"/>
  <c r="K3198" i="10"/>
  <c r="M3197" i="10"/>
  <c r="L3197" i="10"/>
  <c r="K3197" i="10"/>
  <c r="M3196" i="10"/>
  <c r="L3196" i="10"/>
  <c r="K3196" i="10"/>
  <c r="M3195" i="10"/>
  <c r="L3195" i="10"/>
  <c r="K3195" i="10"/>
  <c r="M3194" i="10"/>
  <c r="L3194" i="10"/>
  <c r="K3194" i="10"/>
  <c r="M3193" i="10"/>
  <c r="L3193" i="10"/>
  <c r="K3193" i="10"/>
  <c r="M3192" i="10"/>
  <c r="L3192" i="10"/>
  <c r="K3192" i="10"/>
  <c r="M3191" i="10"/>
  <c r="L3191" i="10"/>
  <c r="K3191" i="10"/>
  <c r="M3190" i="10"/>
  <c r="L3190" i="10"/>
  <c r="K3190" i="10"/>
  <c r="M3189" i="10"/>
  <c r="L3189" i="10"/>
  <c r="K3189" i="10"/>
  <c r="M3188" i="10"/>
  <c r="L3188" i="10"/>
  <c r="K3188" i="10"/>
  <c r="M3187" i="10"/>
  <c r="L3187" i="10"/>
  <c r="K3187" i="10"/>
  <c r="M3186" i="10"/>
  <c r="L3186" i="10"/>
  <c r="K3186" i="10"/>
  <c r="M3185" i="10"/>
  <c r="L3185" i="10"/>
  <c r="K3185" i="10"/>
  <c r="M3184" i="10"/>
  <c r="L3184" i="10"/>
  <c r="K3184" i="10"/>
  <c r="M3183" i="10"/>
  <c r="L3183" i="10"/>
  <c r="K3183" i="10"/>
  <c r="M3182" i="10"/>
  <c r="L3182" i="10"/>
  <c r="K3182" i="10"/>
  <c r="M3181" i="10"/>
  <c r="L3181" i="10"/>
  <c r="K3181" i="10"/>
  <c r="M3180" i="10"/>
  <c r="L3180" i="10"/>
  <c r="K3180" i="10"/>
  <c r="M3179" i="10"/>
  <c r="L3179" i="10"/>
  <c r="K3179" i="10"/>
  <c r="M3178" i="10"/>
  <c r="L3178" i="10"/>
  <c r="K3178" i="10"/>
  <c r="M3177" i="10"/>
  <c r="L3177" i="10"/>
  <c r="K3177" i="10"/>
  <c r="M3176" i="10"/>
  <c r="L3176" i="10"/>
  <c r="K3176" i="10"/>
  <c r="M3175" i="10"/>
  <c r="L3175" i="10"/>
  <c r="K3175" i="10"/>
  <c r="M3174" i="10"/>
  <c r="L3174" i="10"/>
  <c r="K3174" i="10"/>
  <c r="M3173" i="10"/>
  <c r="L3173" i="10"/>
  <c r="K3173" i="10"/>
  <c r="M3172" i="10"/>
  <c r="L3172" i="10"/>
  <c r="K3172" i="10"/>
  <c r="M3171" i="10"/>
  <c r="L3171" i="10"/>
  <c r="K3171" i="10"/>
  <c r="M3170" i="10"/>
  <c r="L3170" i="10"/>
  <c r="K3170" i="10"/>
  <c r="M3169" i="10"/>
  <c r="L3169" i="10"/>
  <c r="K3169" i="10"/>
  <c r="M3168" i="10"/>
  <c r="L3168" i="10"/>
  <c r="K3168" i="10"/>
  <c r="M3167" i="10"/>
  <c r="L3167" i="10"/>
  <c r="K3167" i="10"/>
  <c r="M3166" i="10"/>
  <c r="L3166" i="10"/>
  <c r="K3166" i="10"/>
  <c r="M3165" i="10"/>
  <c r="L3165" i="10"/>
  <c r="K3165" i="10"/>
  <c r="M3164" i="10"/>
  <c r="L3164" i="10"/>
  <c r="K3164" i="10"/>
  <c r="M3163" i="10"/>
  <c r="L3163" i="10"/>
  <c r="K3163" i="10"/>
  <c r="M3162" i="10"/>
  <c r="L3162" i="10"/>
  <c r="K3162" i="10"/>
  <c r="M3161" i="10"/>
  <c r="L3161" i="10"/>
  <c r="K3161" i="10"/>
  <c r="M3160" i="10"/>
  <c r="L3160" i="10"/>
  <c r="K3160" i="10"/>
  <c r="M3159" i="10"/>
  <c r="L3159" i="10"/>
  <c r="K3159" i="10"/>
  <c r="M3158" i="10"/>
  <c r="L3158" i="10"/>
  <c r="K3158" i="10"/>
  <c r="M3157" i="10"/>
  <c r="L3157" i="10"/>
  <c r="K3157" i="10"/>
  <c r="M3156" i="10"/>
  <c r="L3156" i="10"/>
  <c r="K3156" i="10"/>
  <c r="M3155" i="10"/>
  <c r="L3155" i="10"/>
  <c r="K3155" i="10"/>
  <c r="M3154" i="10"/>
  <c r="L3154" i="10"/>
  <c r="K3154" i="10"/>
  <c r="M3153" i="10"/>
  <c r="L3153" i="10"/>
  <c r="K3153" i="10"/>
  <c r="M3152" i="10"/>
  <c r="L3152" i="10"/>
  <c r="K3152" i="10"/>
  <c r="M3151" i="10"/>
  <c r="L3151" i="10"/>
  <c r="K3151" i="10"/>
  <c r="M3150" i="10"/>
  <c r="L3150" i="10"/>
  <c r="K3150" i="10"/>
  <c r="M3149" i="10"/>
  <c r="L3149" i="10"/>
  <c r="K3149" i="10"/>
  <c r="M3148" i="10"/>
  <c r="L3148" i="10"/>
  <c r="K3148" i="10"/>
  <c r="M3147" i="10"/>
  <c r="L3147" i="10"/>
  <c r="K3147" i="10"/>
  <c r="M3146" i="10"/>
  <c r="L3146" i="10"/>
  <c r="K3146" i="10"/>
  <c r="M3145" i="10"/>
  <c r="L3145" i="10"/>
  <c r="K3145" i="10"/>
  <c r="M3144" i="10"/>
  <c r="L3144" i="10"/>
  <c r="K3144" i="10"/>
  <c r="M3143" i="10"/>
  <c r="L3143" i="10"/>
  <c r="K3143" i="10"/>
  <c r="M3142" i="10"/>
  <c r="L3142" i="10"/>
  <c r="K3142" i="10"/>
  <c r="M3141" i="10"/>
  <c r="L3141" i="10"/>
  <c r="K3141" i="10"/>
  <c r="M3140" i="10"/>
  <c r="L3140" i="10"/>
  <c r="K3140" i="10"/>
  <c r="M3139" i="10"/>
  <c r="L3139" i="10"/>
  <c r="K3139" i="10"/>
  <c r="M3138" i="10"/>
  <c r="L3138" i="10"/>
  <c r="K3138" i="10"/>
  <c r="M3137" i="10"/>
  <c r="L3137" i="10"/>
  <c r="K3137" i="10"/>
  <c r="M3136" i="10"/>
  <c r="L3136" i="10"/>
  <c r="K3136" i="10"/>
  <c r="M3135" i="10"/>
  <c r="L3135" i="10"/>
  <c r="K3135" i="10"/>
  <c r="M3134" i="10"/>
  <c r="L3134" i="10"/>
  <c r="K3134" i="10"/>
  <c r="M3133" i="10"/>
  <c r="L3133" i="10"/>
  <c r="K3133" i="10"/>
  <c r="M3132" i="10"/>
  <c r="L3132" i="10"/>
  <c r="K3132" i="10"/>
  <c r="M3131" i="10"/>
  <c r="L3131" i="10"/>
  <c r="K3131" i="10"/>
  <c r="M3130" i="10"/>
  <c r="L3130" i="10"/>
  <c r="K3130" i="10"/>
  <c r="M3129" i="10"/>
  <c r="L3129" i="10"/>
  <c r="K3129" i="10"/>
  <c r="M3128" i="10"/>
  <c r="L3128" i="10"/>
  <c r="K3128" i="10"/>
  <c r="M3127" i="10"/>
  <c r="L3127" i="10"/>
  <c r="K3127" i="10"/>
  <c r="M3126" i="10"/>
  <c r="L3126" i="10"/>
  <c r="K3126" i="10"/>
  <c r="M3125" i="10"/>
  <c r="L3125" i="10"/>
  <c r="K3125" i="10"/>
  <c r="M3124" i="10"/>
  <c r="L3124" i="10"/>
  <c r="K3124" i="10"/>
  <c r="M3123" i="10"/>
  <c r="L3123" i="10"/>
  <c r="K3123" i="10"/>
  <c r="M3122" i="10"/>
  <c r="L3122" i="10"/>
  <c r="K3122" i="10"/>
  <c r="M3121" i="10"/>
  <c r="L3121" i="10"/>
  <c r="K3121" i="10"/>
  <c r="M3120" i="10"/>
  <c r="L3120" i="10"/>
  <c r="K3120" i="10"/>
  <c r="M3119" i="10"/>
  <c r="L3119" i="10"/>
  <c r="K3119" i="10"/>
  <c r="M3118" i="10"/>
  <c r="L3118" i="10"/>
  <c r="K3118" i="10"/>
  <c r="M3117" i="10"/>
  <c r="L3117" i="10"/>
  <c r="K3117" i="10"/>
  <c r="M3116" i="10"/>
  <c r="L3116" i="10"/>
  <c r="K3116" i="10"/>
  <c r="M3115" i="10"/>
  <c r="L3115" i="10"/>
  <c r="K3115" i="10"/>
  <c r="M3114" i="10"/>
  <c r="L3114" i="10"/>
  <c r="K3114" i="10"/>
  <c r="M3113" i="10"/>
  <c r="L3113" i="10"/>
  <c r="K3113" i="10"/>
  <c r="M3112" i="10"/>
  <c r="L3112" i="10"/>
  <c r="K3112" i="10"/>
  <c r="M3111" i="10"/>
  <c r="L3111" i="10"/>
  <c r="K3111" i="10"/>
  <c r="M3110" i="10"/>
  <c r="L3110" i="10"/>
  <c r="K3110" i="10"/>
  <c r="M3109" i="10"/>
  <c r="L3109" i="10"/>
  <c r="K3109" i="10"/>
  <c r="M3108" i="10"/>
  <c r="L3108" i="10"/>
  <c r="K3108" i="10"/>
  <c r="M3107" i="10"/>
  <c r="L3107" i="10"/>
  <c r="K3107" i="10"/>
  <c r="M3106" i="10"/>
  <c r="L3106" i="10"/>
  <c r="K3106" i="10"/>
  <c r="M3105" i="10"/>
  <c r="L3105" i="10"/>
  <c r="K3105" i="10"/>
  <c r="M3104" i="10"/>
  <c r="L3104" i="10"/>
  <c r="K3104" i="10"/>
  <c r="M3103" i="10"/>
  <c r="L3103" i="10"/>
  <c r="K3103" i="10"/>
  <c r="M3102" i="10"/>
  <c r="L3102" i="10"/>
  <c r="K3102" i="10"/>
  <c r="M3101" i="10"/>
  <c r="L3101" i="10"/>
  <c r="K3101" i="10"/>
  <c r="M3100" i="10"/>
  <c r="L3100" i="10"/>
  <c r="K3100" i="10"/>
  <c r="M3099" i="10"/>
  <c r="L3099" i="10"/>
  <c r="K3099" i="10"/>
  <c r="M3098" i="10"/>
  <c r="L3098" i="10"/>
  <c r="K3098" i="10"/>
  <c r="M3097" i="10"/>
  <c r="L3097" i="10"/>
  <c r="K3097" i="10"/>
  <c r="M3096" i="10"/>
  <c r="L3096" i="10"/>
  <c r="K3096" i="10"/>
  <c r="M3095" i="10"/>
  <c r="L3095" i="10"/>
  <c r="K3095" i="10"/>
  <c r="M3094" i="10"/>
  <c r="L3094" i="10"/>
  <c r="K3094" i="10"/>
  <c r="M3093" i="10"/>
  <c r="L3093" i="10"/>
  <c r="K3093" i="10"/>
  <c r="M3092" i="10"/>
  <c r="L3092" i="10"/>
  <c r="K3092" i="10"/>
  <c r="M3091" i="10"/>
  <c r="L3091" i="10"/>
  <c r="K3091" i="10"/>
  <c r="M3090" i="10"/>
  <c r="L3090" i="10"/>
  <c r="K3090" i="10"/>
  <c r="M3089" i="10"/>
  <c r="L3089" i="10"/>
  <c r="K3089" i="10"/>
  <c r="M3088" i="10"/>
  <c r="L3088" i="10"/>
  <c r="K3088" i="10"/>
  <c r="M3087" i="10"/>
  <c r="L3087" i="10"/>
  <c r="K3087" i="10"/>
  <c r="M3086" i="10"/>
  <c r="L3086" i="10"/>
  <c r="K3086" i="10"/>
  <c r="M3085" i="10"/>
  <c r="L3085" i="10"/>
  <c r="K3085" i="10"/>
  <c r="M3084" i="10"/>
  <c r="L3084" i="10"/>
  <c r="K3084" i="10"/>
  <c r="M3083" i="10"/>
  <c r="L3083" i="10"/>
  <c r="K3083" i="10"/>
  <c r="M3082" i="10"/>
  <c r="L3082" i="10"/>
  <c r="K3082" i="10"/>
  <c r="M3081" i="10"/>
  <c r="L3081" i="10"/>
  <c r="K3081" i="10"/>
  <c r="M3080" i="10"/>
  <c r="L3080" i="10"/>
  <c r="K3080" i="10"/>
  <c r="M3079" i="10"/>
  <c r="L3079" i="10"/>
  <c r="K3079" i="10"/>
  <c r="M3078" i="10"/>
  <c r="L3078" i="10"/>
  <c r="K3078" i="10"/>
  <c r="M3077" i="10"/>
  <c r="L3077" i="10"/>
  <c r="K3077" i="10"/>
  <c r="M3076" i="10"/>
  <c r="L3076" i="10"/>
  <c r="K3076" i="10"/>
  <c r="M3075" i="10"/>
  <c r="L3075" i="10"/>
  <c r="K3075" i="10"/>
  <c r="M3074" i="10"/>
  <c r="L3074" i="10"/>
  <c r="K3074" i="10"/>
  <c r="M3073" i="10"/>
  <c r="L3073" i="10"/>
  <c r="K3073" i="10"/>
  <c r="M3072" i="10"/>
  <c r="L3072" i="10"/>
  <c r="K3072" i="10"/>
  <c r="M3071" i="10"/>
  <c r="L3071" i="10"/>
  <c r="K3071" i="10"/>
  <c r="M3070" i="10"/>
  <c r="L3070" i="10"/>
  <c r="K3070" i="10"/>
  <c r="M3069" i="10"/>
  <c r="L3069" i="10"/>
  <c r="K3069" i="10"/>
  <c r="M3068" i="10"/>
  <c r="L3068" i="10"/>
  <c r="K3068" i="10"/>
  <c r="M3067" i="10"/>
  <c r="L3067" i="10"/>
  <c r="K3067" i="10"/>
  <c r="M3066" i="10"/>
  <c r="L3066" i="10"/>
  <c r="K3066" i="10"/>
  <c r="M3065" i="10"/>
  <c r="L3065" i="10"/>
  <c r="K3065" i="10"/>
  <c r="M3064" i="10"/>
  <c r="L3064" i="10"/>
  <c r="K3064" i="10"/>
  <c r="M3063" i="10"/>
  <c r="L3063" i="10"/>
  <c r="K3063" i="10"/>
  <c r="M3062" i="10"/>
  <c r="L3062" i="10"/>
  <c r="K3062" i="10"/>
  <c r="M3061" i="10"/>
  <c r="L3061" i="10"/>
  <c r="K3061" i="10"/>
  <c r="M3060" i="10"/>
  <c r="L3060" i="10"/>
  <c r="K3060" i="10"/>
  <c r="M3059" i="10"/>
  <c r="L3059" i="10"/>
  <c r="K3059" i="10"/>
  <c r="M3058" i="10"/>
  <c r="L3058" i="10"/>
  <c r="K3058" i="10"/>
  <c r="M3057" i="10"/>
  <c r="L3057" i="10"/>
  <c r="K3057" i="10"/>
  <c r="M3056" i="10"/>
  <c r="L3056" i="10"/>
  <c r="K3056" i="10"/>
  <c r="M3055" i="10"/>
  <c r="L3055" i="10"/>
  <c r="K3055" i="10"/>
  <c r="M3054" i="10"/>
  <c r="L3054" i="10"/>
  <c r="K3054" i="10"/>
  <c r="M3053" i="10"/>
  <c r="L3053" i="10"/>
  <c r="K3053" i="10"/>
  <c r="M3052" i="10"/>
  <c r="L3052" i="10"/>
  <c r="K3052" i="10"/>
  <c r="M3051" i="10"/>
  <c r="L3051" i="10"/>
  <c r="K3051" i="10"/>
  <c r="M3050" i="10"/>
  <c r="L3050" i="10"/>
  <c r="K3050" i="10"/>
  <c r="M3049" i="10"/>
  <c r="L3049" i="10"/>
  <c r="K3049" i="10"/>
  <c r="M3048" i="10"/>
  <c r="L3048" i="10"/>
  <c r="K3048" i="10"/>
  <c r="M3047" i="10"/>
  <c r="L3047" i="10"/>
  <c r="K3047" i="10"/>
  <c r="M3046" i="10"/>
  <c r="L3046" i="10"/>
  <c r="K3046" i="10"/>
  <c r="M3045" i="10"/>
  <c r="L3045" i="10"/>
  <c r="K3045" i="10"/>
  <c r="M3044" i="10"/>
  <c r="L3044" i="10"/>
  <c r="K3044" i="10"/>
  <c r="M3043" i="10"/>
  <c r="L3043" i="10"/>
  <c r="K3043" i="10"/>
  <c r="M3042" i="10"/>
  <c r="L3042" i="10"/>
  <c r="K3042" i="10"/>
  <c r="M3041" i="10"/>
  <c r="L3041" i="10"/>
  <c r="K3041" i="10"/>
  <c r="M3040" i="10"/>
  <c r="L3040" i="10"/>
  <c r="K3040" i="10"/>
  <c r="M3039" i="10"/>
  <c r="L3039" i="10"/>
  <c r="K3039" i="10"/>
  <c r="M3038" i="10"/>
  <c r="L3038" i="10"/>
  <c r="K3038" i="10"/>
  <c r="M3037" i="10"/>
  <c r="L3037" i="10"/>
  <c r="K3037" i="10"/>
  <c r="M3036" i="10"/>
  <c r="L3036" i="10"/>
  <c r="K3036" i="10"/>
  <c r="M3035" i="10"/>
  <c r="L3035" i="10"/>
  <c r="K3035" i="10"/>
  <c r="M3034" i="10"/>
  <c r="L3034" i="10"/>
  <c r="K3034" i="10"/>
  <c r="M3033" i="10"/>
  <c r="L3033" i="10"/>
  <c r="K3033" i="10"/>
  <c r="M3032" i="10"/>
  <c r="L3032" i="10"/>
  <c r="K3032" i="10"/>
  <c r="M3031" i="10"/>
  <c r="L3031" i="10"/>
  <c r="K3031" i="10"/>
  <c r="M3030" i="10"/>
  <c r="L3030" i="10"/>
  <c r="K3030" i="10"/>
  <c r="M3029" i="10"/>
  <c r="L3029" i="10"/>
  <c r="K3029" i="10"/>
  <c r="M3028" i="10"/>
  <c r="L3028" i="10"/>
  <c r="K3028" i="10"/>
  <c r="M3027" i="10"/>
  <c r="L3027" i="10"/>
  <c r="K3027" i="10"/>
  <c r="M3026" i="10"/>
  <c r="L3026" i="10"/>
  <c r="K3026" i="10"/>
  <c r="M3025" i="10"/>
  <c r="L3025" i="10"/>
  <c r="K3025" i="10"/>
  <c r="M3024" i="10"/>
  <c r="L3024" i="10"/>
  <c r="K3024" i="10"/>
  <c r="M3023" i="10"/>
  <c r="L3023" i="10"/>
  <c r="K3023" i="10"/>
  <c r="M3022" i="10"/>
  <c r="L3022" i="10"/>
  <c r="K3022" i="10"/>
  <c r="M3021" i="10"/>
  <c r="L3021" i="10"/>
  <c r="K3021" i="10"/>
  <c r="M3020" i="10"/>
  <c r="L3020" i="10"/>
  <c r="K3020" i="10"/>
  <c r="M3019" i="10"/>
  <c r="L3019" i="10"/>
  <c r="K3019" i="10"/>
  <c r="M3018" i="10"/>
  <c r="L3018" i="10"/>
  <c r="K3018" i="10"/>
  <c r="M3017" i="10"/>
  <c r="L3017" i="10"/>
  <c r="K3017" i="10"/>
  <c r="M3016" i="10"/>
  <c r="L3016" i="10"/>
  <c r="K3016" i="10"/>
  <c r="M3015" i="10"/>
  <c r="L3015" i="10"/>
  <c r="K3015" i="10"/>
  <c r="M3014" i="10"/>
  <c r="L3014" i="10"/>
  <c r="K3014" i="10"/>
  <c r="M3013" i="10"/>
  <c r="L3013" i="10"/>
  <c r="K3013" i="10"/>
  <c r="M3012" i="10"/>
  <c r="L3012" i="10"/>
  <c r="K3012" i="10"/>
  <c r="M3011" i="10"/>
  <c r="L3011" i="10"/>
  <c r="K3011" i="10"/>
  <c r="M3010" i="10"/>
  <c r="L3010" i="10"/>
  <c r="K3010" i="10"/>
  <c r="M3009" i="10"/>
  <c r="L3009" i="10"/>
  <c r="K3009" i="10"/>
  <c r="M3008" i="10"/>
  <c r="L3008" i="10"/>
  <c r="K3008" i="10"/>
  <c r="M3007" i="10"/>
  <c r="L3007" i="10"/>
  <c r="K3007" i="10"/>
  <c r="M3006" i="10"/>
  <c r="L3006" i="10"/>
  <c r="K3006" i="10"/>
  <c r="M3005" i="10"/>
  <c r="L3005" i="10"/>
  <c r="K3005" i="10"/>
  <c r="M3004" i="10"/>
  <c r="L3004" i="10"/>
  <c r="K3004" i="10"/>
  <c r="M3003" i="10"/>
  <c r="L3003" i="10"/>
  <c r="K3003" i="10"/>
  <c r="M3002" i="10"/>
  <c r="L3002" i="10"/>
  <c r="K3002" i="10"/>
  <c r="M3001" i="10"/>
  <c r="L3001" i="10"/>
  <c r="K3001" i="10"/>
  <c r="M3000" i="10"/>
  <c r="L3000" i="10"/>
  <c r="K3000" i="10"/>
  <c r="M2999" i="10"/>
  <c r="L2999" i="10"/>
  <c r="K2999" i="10"/>
  <c r="M2998" i="10"/>
  <c r="L2998" i="10"/>
  <c r="K2998" i="10"/>
  <c r="M2997" i="10"/>
  <c r="L2997" i="10"/>
  <c r="K2997" i="10"/>
  <c r="M2996" i="10"/>
  <c r="L2996" i="10"/>
  <c r="K2996" i="10"/>
  <c r="M2995" i="10"/>
  <c r="L2995" i="10"/>
  <c r="K2995" i="10"/>
  <c r="M2994" i="10"/>
  <c r="L2994" i="10"/>
  <c r="K2994" i="10"/>
  <c r="M2993" i="10"/>
  <c r="L2993" i="10"/>
  <c r="K2993" i="10"/>
  <c r="M2992" i="10"/>
  <c r="L2992" i="10"/>
  <c r="K2992" i="10"/>
  <c r="M2991" i="10"/>
  <c r="L2991" i="10"/>
  <c r="K2991" i="10"/>
  <c r="M2990" i="10"/>
  <c r="L2990" i="10"/>
  <c r="K2990" i="10"/>
  <c r="M2989" i="10"/>
  <c r="L2989" i="10"/>
  <c r="K2989" i="10"/>
  <c r="M2988" i="10"/>
  <c r="L2988" i="10"/>
  <c r="K2988" i="10"/>
  <c r="M2987" i="10"/>
  <c r="L2987" i="10"/>
  <c r="K2987" i="10"/>
  <c r="M2986" i="10"/>
  <c r="L2986" i="10"/>
  <c r="K2986" i="10"/>
  <c r="M2985" i="10"/>
  <c r="L2985" i="10"/>
  <c r="K2985" i="10"/>
  <c r="M2984" i="10"/>
  <c r="L2984" i="10"/>
  <c r="K2984" i="10"/>
  <c r="M2983" i="10"/>
  <c r="L2983" i="10"/>
  <c r="K2983" i="10"/>
  <c r="M2982" i="10"/>
  <c r="L2982" i="10"/>
  <c r="K2982" i="10"/>
  <c r="M2981" i="10"/>
  <c r="L2981" i="10"/>
  <c r="K2981" i="10"/>
  <c r="M2980" i="10"/>
  <c r="L2980" i="10"/>
  <c r="K2980" i="10"/>
  <c r="M2979" i="10"/>
  <c r="L2979" i="10"/>
  <c r="K2979" i="10"/>
  <c r="M2978" i="10"/>
  <c r="L2978" i="10"/>
  <c r="K2978" i="10"/>
  <c r="M2977" i="10"/>
  <c r="L2977" i="10"/>
  <c r="K2977" i="10"/>
  <c r="M2976" i="10"/>
  <c r="L2976" i="10"/>
  <c r="K2976" i="10"/>
  <c r="M2975" i="10"/>
  <c r="L2975" i="10"/>
  <c r="K2975" i="10"/>
  <c r="M2974" i="10"/>
  <c r="L2974" i="10"/>
  <c r="K2974" i="10"/>
  <c r="M2973" i="10"/>
  <c r="L2973" i="10"/>
  <c r="K2973" i="10"/>
  <c r="M2972" i="10"/>
  <c r="L2972" i="10"/>
  <c r="K2972" i="10"/>
  <c r="M2971" i="10"/>
  <c r="L2971" i="10"/>
  <c r="K2971" i="10"/>
  <c r="M2970" i="10"/>
  <c r="L2970" i="10"/>
  <c r="K2970" i="10"/>
  <c r="M2969" i="10"/>
  <c r="L2969" i="10"/>
  <c r="K2969" i="10"/>
  <c r="M2968" i="10"/>
  <c r="L2968" i="10"/>
  <c r="K2968" i="10"/>
  <c r="M2967" i="10"/>
  <c r="L2967" i="10"/>
  <c r="K2967" i="10"/>
  <c r="M2966" i="10"/>
  <c r="L2966" i="10"/>
  <c r="K2966" i="10"/>
  <c r="M2965" i="10"/>
  <c r="L2965" i="10"/>
  <c r="K2965" i="10"/>
  <c r="M2964" i="10"/>
  <c r="L2964" i="10"/>
  <c r="K2964" i="10"/>
  <c r="M2963" i="10"/>
  <c r="L2963" i="10"/>
  <c r="K2963" i="10"/>
  <c r="M2962" i="10"/>
  <c r="L2962" i="10"/>
  <c r="K2962" i="10"/>
  <c r="M2961" i="10"/>
  <c r="L2961" i="10"/>
  <c r="K2961" i="10"/>
  <c r="M2960" i="10"/>
  <c r="L2960" i="10"/>
  <c r="K2960" i="10"/>
  <c r="M2959" i="10"/>
  <c r="L2959" i="10"/>
  <c r="K2959" i="10"/>
  <c r="M2958" i="10"/>
  <c r="L2958" i="10"/>
  <c r="K2958" i="10"/>
  <c r="M2957" i="10"/>
  <c r="L2957" i="10"/>
  <c r="K2957" i="10"/>
  <c r="M2956" i="10"/>
  <c r="L2956" i="10"/>
  <c r="K2956" i="10"/>
  <c r="M2955" i="10"/>
  <c r="L2955" i="10"/>
  <c r="K2955" i="10"/>
  <c r="M2954" i="10"/>
  <c r="L2954" i="10"/>
  <c r="K2954" i="10"/>
  <c r="M2953" i="10"/>
  <c r="L2953" i="10"/>
  <c r="K2953" i="10"/>
  <c r="M2952" i="10"/>
  <c r="L2952" i="10"/>
  <c r="K2952" i="10"/>
  <c r="M2951" i="10"/>
  <c r="L2951" i="10"/>
  <c r="K2951" i="10"/>
  <c r="M2950" i="10"/>
  <c r="L2950" i="10"/>
  <c r="K2950" i="10"/>
  <c r="M2949" i="10"/>
  <c r="L2949" i="10"/>
  <c r="K2949" i="10"/>
  <c r="M2948" i="10"/>
  <c r="L2948" i="10"/>
  <c r="K2948" i="10"/>
  <c r="M2947" i="10"/>
  <c r="L2947" i="10"/>
  <c r="K2947" i="10"/>
  <c r="M2946" i="10"/>
  <c r="L2946" i="10"/>
  <c r="K2946" i="10"/>
  <c r="M2945" i="10"/>
  <c r="L2945" i="10"/>
  <c r="K2945" i="10"/>
  <c r="M2944" i="10"/>
  <c r="L2944" i="10"/>
  <c r="K2944" i="10"/>
  <c r="M2943" i="10"/>
  <c r="L2943" i="10"/>
  <c r="K2943" i="10"/>
  <c r="M2942" i="10"/>
  <c r="L2942" i="10"/>
  <c r="K2942" i="10"/>
  <c r="M2941" i="10"/>
  <c r="L2941" i="10"/>
  <c r="K2941" i="10"/>
  <c r="M2940" i="10"/>
  <c r="L2940" i="10"/>
  <c r="K2940" i="10"/>
  <c r="M2939" i="10"/>
  <c r="L2939" i="10"/>
  <c r="K2939" i="10"/>
  <c r="M2938" i="10"/>
  <c r="L2938" i="10"/>
  <c r="K2938" i="10"/>
  <c r="M2937" i="10"/>
  <c r="L2937" i="10"/>
  <c r="K2937" i="10"/>
  <c r="M2936" i="10"/>
  <c r="L2936" i="10"/>
  <c r="K2936" i="10"/>
  <c r="M2935" i="10"/>
  <c r="L2935" i="10"/>
  <c r="K2935" i="10"/>
  <c r="M2934" i="10"/>
  <c r="L2934" i="10"/>
  <c r="K2934" i="10"/>
  <c r="M2933" i="10"/>
  <c r="L2933" i="10"/>
  <c r="K2933" i="10"/>
  <c r="M2932" i="10"/>
  <c r="L2932" i="10"/>
  <c r="K2932" i="10"/>
  <c r="M2931" i="10"/>
  <c r="L2931" i="10"/>
  <c r="K2931" i="10"/>
  <c r="M2930" i="10"/>
  <c r="L2930" i="10"/>
  <c r="K2930" i="10"/>
  <c r="M2929" i="10"/>
  <c r="L2929" i="10"/>
  <c r="K2929" i="10"/>
  <c r="M2928" i="10"/>
  <c r="L2928" i="10"/>
  <c r="K2928" i="10"/>
  <c r="M2927" i="10"/>
  <c r="L2927" i="10"/>
  <c r="K2927" i="10"/>
  <c r="M2926" i="10"/>
  <c r="L2926" i="10"/>
  <c r="K2926" i="10"/>
  <c r="M2925" i="10"/>
  <c r="L2925" i="10"/>
  <c r="K2925" i="10"/>
  <c r="M2924" i="10"/>
  <c r="L2924" i="10"/>
  <c r="K2924" i="10"/>
  <c r="M2923" i="10"/>
  <c r="L2923" i="10"/>
  <c r="K2923" i="10"/>
  <c r="M2922" i="10"/>
  <c r="L2922" i="10"/>
  <c r="K2922" i="10"/>
  <c r="M2921" i="10"/>
  <c r="L2921" i="10"/>
  <c r="K2921" i="10"/>
  <c r="M2920" i="10"/>
  <c r="L2920" i="10"/>
  <c r="K2920" i="10"/>
  <c r="M2919" i="10"/>
  <c r="L2919" i="10"/>
  <c r="K2919" i="10"/>
  <c r="M2918" i="10"/>
  <c r="L2918" i="10"/>
  <c r="K2918" i="10"/>
  <c r="M2917" i="10"/>
  <c r="L2917" i="10"/>
  <c r="K2917" i="10"/>
  <c r="M2916" i="10"/>
  <c r="L2916" i="10"/>
  <c r="K2916" i="10"/>
  <c r="M2915" i="10"/>
  <c r="L2915" i="10"/>
  <c r="K2915" i="10"/>
  <c r="M2914" i="10"/>
  <c r="L2914" i="10"/>
  <c r="K2914" i="10"/>
  <c r="M2913" i="10"/>
  <c r="L2913" i="10"/>
  <c r="K2913" i="10"/>
  <c r="M2912" i="10"/>
  <c r="L2912" i="10"/>
  <c r="K2912" i="10"/>
  <c r="M2911" i="10"/>
  <c r="L2911" i="10"/>
  <c r="K2911" i="10"/>
  <c r="M2910" i="10"/>
  <c r="L2910" i="10"/>
  <c r="K2910" i="10"/>
  <c r="M2909" i="10"/>
  <c r="L2909" i="10"/>
  <c r="K2909" i="10"/>
  <c r="M2908" i="10"/>
  <c r="L2908" i="10"/>
  <c r="K2908" i="10"/>
  <c r="M2907" i="10"/>
  <c r="L2907" i="10"/>
  <c r="K2907" i="10"/>
  <c r="M2906" i="10"/>
  <c r="L2906" i="10"/>
  <c r="K2906" i="10"/>
  <c r="M2905" i="10"/>
  <c r="L2905" i="10"/>
  <c r="K2905" i="10"/>
  <c r="M2904" i="10"/>
  <c r="L2904" i="10"/>
  <c r="K2904" i="10"/>
  <c r="M2903" i="10"/>
  <c r="L2903" i="10"/>
  <c r="K2903" i="10"/>
  <c r="M2902" i="10"/>
  <c r="L2902" i="10"/>
  <c r="K2902" i="10"/>
  <c r="M2901" i="10"/>
  <c r="L2901" i="10"/>
  <c r="K2901" i="10"/>
  <c r="M2900" i="10"/>
  <c r="L2900" i="10"/>
  <c r="K2900" i="10"/>
  <c r="M2899" i="10"/>
  <c r="L2899" i="10"/>
  <c r="K2899" i="10"/>
  <c r="M2898" i="10"/>
  <c r="L2898" i="10"/>
  <c r="K2898" i="10"/>
  <c r="M2897" i="10"/>
  <c r="L2897" i="10"/>
  <c r="K2897" i="10"/>
  <c r="M2896" i="10"/>
  <c r="L2896" i="10"/>
  <c r="K2896" i="10"/>
  <c r="M2895" i="10"/>
  <c r="L2895" i="10"/>
  <c r="K2895" i="10"/>
  <c r="M2894" i="10"/>
  <c r="L2894" i="10"/>
  <c r="K2894" i="10"/>
  <c r="M2893" i="10"/>
  <c r="L2893" i="10"/>
  <c r="K2893" i="10"/>
  <c r="M2892" i="10"/>
  <c r="L2892" i="10"/>
  <c r="K2892" i="10"/>
  <c r="M2891" i="10"/>
  <c r="L2891" i="10"/>
  <c r="K2891" i="10"/>
  <c r="M2890" i="10"/>
  <c r="L2890" i="10"/>
  <c r="K2890" i="10"/>
  <c r="M2889" i="10"/>
  <c r="L2889" i="10"/>
  <c r="K2889" i="10"/>
  <c r="M2888" i="10"/>
  <c r="L2888" i="10"/>
  <c r="K2888" i="10"/>
  <c r="M2887" i="10"/>
  <c r="L2887" i="10"/>
  <c r="K2887" i="10"/>
  <c r="M2886" i="10"/>
  <c r="L2886" i="10"/>
  <c r="K2886" i="10"/>
  <c r="M2885" i="10"/>
  <c r="L2885" i="10"/>
  <c r="K2885" i="10"/>
  <c r="M2884" i="10"/>
  <c r="L2884" i="10"/>
  <c r="K2884" i="10"/>
  <c r="M2883" i="10"/>
  <c r="L2883" i="10"/>
  <c r="K2883" i="10"/>
  <c r="M2882" i="10"/>
  <c r="L2882" i="10"/>
  <c r="K2882" i="10"/>
  <c r="M2881" i="10"/>
  <c r="L2881" i="10"/>
  <c r="K2881" i="10"/>
  <c r="M2880" i="10"/>
  <c r="L2880" i="10"/>
  <c r="K2880" i="10"/>
  <c r="M2879" i="10"/>
  <c r="L2879" i="10"/>
  <c r="K2879" i="10"/>
  <c r="M2878" i="10"/>
  <c r="L2878" i="10"/>
  <c r="K2878" i="10"/>
  <c r="M2877" i="10"/>
  <c r="L2877" i="10"/>
  <c r="K2877" i="10"/>
  <c r="M2876" i="10"/>
  <c r="L2876" i="10"/>
  <c r="K2876" i="10"/>
  <c r="M2875" i="10"/>
  <c r="L2875" i="10"/>
  <c r="K2875" i="10"/>
  <c r="M2874" i="10"/>
  <c r="L2874" i="10"/>
  <c r="K2874" i="10"/>
  <c r="M2873" i="10"/>
  <c r="L2873" i="10"/>
  <c r="K2873" i="10"/>
  <c r="M2872" i="10"/>
  <c r="L2872" i="10"/>
  <c r="K2872" i="10"/>
  <c r="M2871" i="10"/>
  <c r="L2871" i="10"/>
  <c r="K2871" i="10"/>
  <c r="M2870" i="10"/>
  <c r="L2870" i="10"/>
  <c r="K2870" i="10"/>
  <c r="M2869" i="10"/>
  <c r="L2869" i="10"/>
  <c r="K2869" i="10"/>
  <c r="M2868" i="10"/>
  <c r="L2868" i="10"/>
  <c r="K2868" i="10"/>
  <c r="M2867" i="10"/>
  <c r="L2867" i="10"/>
  <c r="K2867" i="10"/>
  <c r="M2866" i="10"/>
  <c r="L2866" i="10"/>
  <c r="K2866" i="10"/>
  <c r="M2865" i="10"/>
  <c r="L2865" i="10"/>
  <c r="K2865" i="10"/>
  <c r="M2864" i="10"/>
  <c r="L2864" i="10"/>
  <c r="K2864" i="10"/>
  <c r="M2863" i="10"/>
  <c r="L2863" i="10"/>
  <c r="K2863" i="10"/>
  <c r="M2862" i="10"/>
  <c r="L2862" i="10"/>
  <c r="K2862" i="10"/>
  <c r="M2861" i="10"/>
  <c r="L2861" i="10"/>
  <c r="K2861" i="10"/>
  <c r="M2860" i="10"/>
  <c r="L2860" i="10"/>
  <c r="K2860" i="10"/>
  <c r="M2859" i="10"/>
  <c r="L2859" i="10"/>
  <c r="K2859" i="10"/>
  <c r="M2858" i="10"/>
  <c r="L2858" i="10"/>
  <c r="K2858" i="10"/>
  <c r="M2857" i="10"/>
  <c r="L2857" i="10"/>
  <c r="K2857" i="10"/>
  <c r="M2856" i="10"/>
  <c r="L2856" i="10"/>
  <c r="K2856" i="10"/>
  <c r="M2855" i="10"/>
  <c r="L2855" i="10"/>
  <c r="K2855" i="10"/>
  <c r="M2854" i="10"/>
  <c r="L2854" i="10"/>
  <c r="K2854" i="10"/>
  <c r="M2853" i="10"/>
  <c r="L2853" i="10"/>
  <c r="K2853" i="10"/>
  <c r="M2852" i="10"/>
  <c r="L2852" i="10"/>
  <c r="K2852" i="10"/>
  <c r="M2851" i="10"/>
  <c r="L2851" i="10"/>
  <c r="K2851" i="10"/>
  <c r="M2850" i="10"/>
  <c r="L2850" i="10"/>
  <c r="K2850" i="10"/>
  <c r="M2849" i="10"/>
  <c r="L2849" i="10"/>
  <c r="K2849" i="10"/>
  <c r="M2848" i="10"/>
  <c r="L2848" i="10"/>
  <c r="K2848" i="10"/>
  <c r="M2847" i="10"/>
  <c r="L2847" i="10"/>
  <c r="K2847" i="10"/>
  <c r="M2846" i="10"/>
  <c r="L2846" i="10"/>
  <c r="K2846" i="10"/>
  <c r="M2845" i="10"/>
  <c r="L2845" i="10"/>
  <c r="K2845" i="10"/>
  <c r="M2844" i="10"/>
  <c r="L2844" i="10"/>
  <c r="K2844" i="10"/>
  <c r="M2843" i="10"/>
  <c r="L2843" i="10"/>
  <c r="K2843" i="10"/>
  <c r="M2842" i="10"/>
  <c r="L2842" i="10"/>
  <c r="K2842" i="10"/>
  <c r="M2841" i="10"/>
  <c r="L2841" i="10"/>
  <c r="K2841" i="10"/>
  <c r="M2840" i="10"/>
  <c r="L2840" i="10"/>
  <c r="K2840" i="10"/>
  <c r="M2839" i="10"/>
  <c r="L2839" i="10"/>
  <c r="K2839" i="10"/>
  <c r="M2838" i="10"/>
  <c r="L2838" i="10"/>
  <c r="K2838" i="10"/>
  <c r="M2837" i="10"/>
  <c r="L2837" i="10"/>
  <c r="K2837" i="10"/>
  <c r="M2836" i="10"/>
  <c r="L2836" i="10"/>
  <c r="K2836" i="10"/>
  <c r="M2835" i="10"/>
  <c r="L2835" i="10"/>
  <c r="K2835" i="10"/>
  <c r="M2834" i="10"/>
  <c r="L2834" i="10"/>
  <c r="K2834" i="10"/>
  <c r="M2833" i="10"/>
  <c r="L2833" i="10"/>
  <c r="K2833" i="10"/>
  <c r="M2832" i="10"/>
  <c r="L2832" i="10"/>
  <c r="K2832" i="10"/>
  <c r="M2831" i="10"/>
  <c r="L2831" i="10"/>
  <c r="K2831" i="10"/>
  <c r="M2830" i="10"/>
  <c r="L2830" i="10"/>
  <c r="K2830" i="10"/>
  <c r="M2829" i="10"/>
  <c r="L2829" i="10"/>
  <c r="K2829" i="10"/>
  <c r="M2828" i="10"/>
  <c r="L2828" i="10"/>
  <c r="K2828" i="10"/>
  <c r="M2827" i="10"/>
  <c r="L2827" i="10"/>
  <c r="K2827" i="10"/>
  <c r="M2826" i="10"/>
  <c r="L2826" i="10"/>
  <c r="K2826" i="10"/>
  <c r="M2825" i="10"/>
  <c r="L2825" i="10"/>
  <c r="K2825" i="10"/>
  <c r="M2824" i="10"/>
  <c r="L2824" i="10"/>
  <c r="K2824" i="10"/>
  <c r="M2823" i="10"/>
  <c r="L2823" i="10"/>
  <c r="K2823" i="10"/>
  <c r="M2822" i="10"/>
  <c r="L2822" i="10"/>
  <c r="K2822" i="10"/>
  <c r="M2821" i="10"/>
  <c r="L2821" i="10"/>
  <c r="K2821" i="10"/>
  <c r="M2820" i="10"/>
  <c r="L2820" i="10"/>
  <c r="K2820" i="10"/>
  <c r="M2819" i="10"/>
  <c r="L2819" i="10"/>
  <c r="K2819" i="10"/>
  <c r="M2818" i="10"/>
  <c r="L2818" i="10"/>
  <c r="K2818" i="10"/>
  <c r="M2817" i="10"/>
  <c r="L2817" i="10"/>
  <c r="K2817" i="10"/>
  <c r="M2816" i="10"/>
  <c r="L2816" i="10"/>
  <c r="K2816" i="10"/>
  <c r="M2815" i="10"/>
  <c r="L2815" i="10"/>
  <c r="K2815" i="10"/>
  <c r="M2814" i="10"/>
  <c r="L2814" i="10"/>
  <c r="K2814" i="10"/>
  <c r="M2813" i="10"/>
  <c r="L2813" i="10"/>
  <c r="K2813" i="10"/>
  <c r="M2812" i="10"/>
  <c r="L2812" i="10"/>
  <c r="K2812" i="10"/>
  <c r="M2811" i="10"/>
  <c r="L2811" i="10"/>
  <c r="K2811" i="10"/>
  <c r="M2810" i="10"/>
  <c r="L2810" i="10"/>
  <c r="K2810" i="10"/>
  <c r="M2809" i="10"/>
  <c r="L2809" i="10"/>
  <c r="K2809" i="10"/>
  <c r="M2808" i="10"/>
  <c r="L2808" i="10"/>
  <c r="K2808" i="10"/>
  <c r="M2807" i="10"/>
  <c r="L2807" i="10"/>
  <c r="K2807" i="10"/>
  <c r="M2806" i="10"/>
  <c r="L2806" i="10"/>
  <c r="K2806" i="10"/>
  <c r="M2805" i="10"/>
  <c r="L2805" i="10"/>
  <c r="K2805" i="10"/>
  <c r="M2804" i="10"/>
  <c r="L2804" i="10"/>
  <c r="K2804" i="10"/>
  <c r="M2803" i="10"/>
  <c r="L2803" i="10"/>
  <c r="K2803" i="10"/>
  <c r="M2802" i="10"/>
  <c r="L2802" i="10"/>
  <c r="K2802" i="10"/>
  <c r="M2801" i="10"/>
  <c r="L2801" i="10"/>
  <c r="K2801" i="10"/>
  <c r="M2800" i="10"/>
  <c r="L2800" i="10"/>
  <c r="K2800" i="10"/>
  <c r="M2799" i="10"/>
  <c r="L2799" i="10"/>
  <c r="K2799" i="10"/>
  <c r="M2798" i="10"/>
  <c r="L2798" i="10"/>
  <c r="K2798" i="10"/>
  <c r="M2797" i="10"/>
  <c r="L2797" i="10"/>
  <c r="K2797" i="10"/>
  <c r="M2796" i="10"/>
  <c r="L2796" i="10"/>
  <c r="K2796" i="10"/>
  <c r="M2795" i="10"/>
  <c r="L2795" i="10"/>
  <c r="K2795" i="10"/>
  <c r="M2794" i="10"/>
  <c r="L2794" i="10"/>
  <c r="K2794" i="10"/>
  <c r="M2793" i="10"/>
  <c r="L2793" i="10"/>
  <c r="K2793" i="10"/>
  <c r="M2792" i="10"/>
  <c r="L2792" i="10"/>
  <c r="K2792" i="10"/>
  <c r="M2791" i="10"/>
  <c r="L2791" i="10"/>
  <c r="K2791" i="10"/>
  <c r="M2790" i="10"/>
  <c r="L2790" i="10"/>
  <c r="K2790" i="10"/>
  <c r="M2789" i="10"/>
  <c r="L2789" i="10"/>
  <c r="K2789" i="10"/>
  <c r="M2788" i="10"/>
  <c r="L2788" i="10"/>
  <c r="K2788" i="10"/>
  <c r="M2787" i="10"/>
  <c r="L2787" i="10"/>
  <c r="K2787" i="10"/>
  <c r="M2786" i="10"/>
  <c r="L2786" i="10"/>
  <c r="K2786" i="10"/>
  <c r="M2785" i="10"/>
  <c r="L2785" i="10"/>
  <c r="K2785" i="10"/>
  <c r="M2784" i="10"/>
  <c r="L2784" i="10"/>
  <c r="K2784" i="10"/>
  <c r="M2783" i="10"/>
  <c r="L2783" i="10"/>
  <c r="K2783" i="10"/>
  <c r="M2782" i="10"/>
  <c r="L2782" i="10"/>
  <c r="K2782" i="10"/>
  <c r="M2781" i="10"/>
  <c r="L2781" i="10"/>
  <c r="K2781" i="10"/>
  <c r="M2780" i="10"/>
  <c r="L2780" i="10"/>
  <c r="K2780" i="10"/>
  <c r="M2779" i="10"/>
  <c r="L2779" i="10"/>
  <c r="K2779" i="10"/>
  <c r="M2778" i="10"/>
  <c r="L2778" i="10"/>
  <c r="K2778" i="10"/>
  <c r="M2777" i="10"/>
  <c r="L2777" i="10"/>
  <c r="K2777" i="10"/>
  <c r="M2776" i="10"/>
  <c r="L2776" i="10"/>
  <c r="K2776" i="10"/>
  <c r="M2775" i="10"/>
  <c r="L2775" i="10"/>
  <c r="K2775" i="10"/>
  <c r="M2774" i="10"/>
  <c r="L2774" i="10"/>
  <c r="K2774" i="10"/>
  <c r="M2773" i="10"/>
  <c r="L2773" i="10"/>
  <c r="K2773" i="10"/>
  <c r="M2772" i="10"/>
  <c r="L2772" i="10"/>
  <c r="K2772" i="10"/>
  <c r="M2771" i="10"/>
  <c r="L2771" i="10"/>
  <c r="K2771" i="10"/>
  <c r="M2770" i="10"/>
  <c r="L2770" i="10"/>
  <c r="K2770" i="10"/>
  <c r="M2769" i="10"/>
  <c r="L2769" i="10"/>
  <c r="K2769" i="10"/>
  <c r="M2768" i="10"/>
  <c r="L2768" i="10"/>
  <c r="K2768" i="10"/>
  <c r="M2767" i="10"/>
  <c r="L2767" i="10"/>
  <c r="K2767" i="10"/>
  <c r="M2766" i="10"/>
  <c r="L2766" i="10"/>
  <c r="K2766" i="10"/>
  <c r="M2765" i="10"/>
  <c r="L2765" i="10"/>
  <c r="K2765" i="10"/>
  <c r="M2764" i="10"/>
  <c r="L2764" i="10"/>
  <c r="K2764" i="10"/>
  <c r="M2763" i="10"/>
  <c r="L2763" i="10"/>
  <c r="K2763" i="10"/>
  <c r="M2762" i="10"/>
  <c r="L2762" i="10"/>
  <c r="K2762" i="10"/>
  <c r="M2761" i="10"/>
  <c r="L2761" i="10"/>
  <c r="K2761" i="10"/>
  <c r="M2760" i="10"/>
  <c r="L2760" i="10"/>
  <c r="K2760" i="10"/>
  <c r="M2759" i="10"/>
  <c r="L2759" i="10"/>
  <c r="K2759" i="10"/>
  <c r="M2758" i="10"/>
  <c r="L2758" i="10"/>
  <c r="K2758" i="10"/>
  <c r="M2757" i="10"/>
  <c r="L2757" i="10"/>
  <c r="K2757" i="10"/>
  <c r="M2756" i="10"/>
  <c r="L2756" i="10"/>
  <c r="K2756" i="10"/>
  <c r="M2755" i="10"/>
  <c r="L2755" i="10"/>
  <c r="K2755" i="10"/>
  <c r="M2754" i="10"/>
  <c r="L2754" i="10"/>
  <c r="K2754" i="10"/>
  <c r="M2753" i="10"/>
  <c r="L2753" i="10"/>
  <c r="K2753" i="10"/>
  <c r="M2752" i="10"/>
  <c r="L2752" i="10"/>
  <c r="K2752" i="10"/>
  <c r="M2751" i="10"/>
  <c r="L2751" i="10"/>
  <c r="K2751" i="10"/>
  <c r="M2750" i="10"/>
  <c r="L2750" i="10"/>
  <c r="K2750" i="10"/>
  <c r="M2749" i="10"/>
  <c r="L2749" i="10"/>
  <c r="K2749" i="10"/>
  <c r="M2748" i="10"/>
  <c r="L2748" i="10"/>
  <c r="K2748" i="10"/>
  <c r="M2747" i="10"/>
  <c r="L2747" i="10"/>
  <c r="K2747" i="10"/>
  <c r="M2746" i="10"/>
  <c r="L2746" i="10"/>
  <c r="K2746" i="10"/>
  <c r="M2745" i="10"/>
  <c r="L2745" i="10"/>
  <c r="K2745" i="10"/>
  <c r="M2744" i="10"/>
  <c r="L2744" i="10"/>
  <c r="K2744" i="10"/>
  <c r="M2743" i="10"/>
  <c r="L2743" i="10"/>
  <c r="K2743" i="10"/>
  <c r="M2742" i="10"/>
  <c r="L2742" i="10"/>
  <c r="K2742" i="10"/>
  <c r="M2741" i="10"/>
  <c r="L2741" i="10"/>
  <c r="K2741" i="10"/>
  <c r="M2740" i="10"/>
  <c r="L2740" i="10"/>
  <c r="K2740" i="10"/>
  <c r="M2739" i="10"/>
  <c r="L2739" i="10"/>
  <c r="K2739" i="10"/>
  <c r="M2738" i="10"/>
  <c r="L2738" i="10"/>
  <c r="K2738" i="10"/>
  <c r="M2737" i="10"/>
  <c r="L2737" i="10"/>
  <c r="K2737" i="10"/>
  <c r="M2736" i="10"/>
  <c r="L2736" i="10"/>
  <c r="K2736" i="10"/>
  <c r="M2735" i="10"/>
  <c r="L2735" i="10"/>
  <c r="K2735" i="10"/>
  <c r="M2734" i="10"/>
  <c r="L2734" i="10"/>
  <c r="K2734" i="10"/>
  <c r="M2733" i="10"/>
  <c r="L2733" i="10"/>
  <c r="K2733" i="10"/>
  <c r="M2732" i="10"/>
  <c r="L2732" i="10"/>
  <c r="K2732" i="10"/>
  <c r="M2731" i="10"/>
  <c r="L2731" i="10"/>
  <c r="K2731" i="10"/>
  <c r="M2730" i="10"/>
  <c r="L2730" i="10"/>
  <c r="K2730" i="10"/>
  <c r="M2729" i="10"/>
  <c r="L2729" i="10"/>
  <c r="K2729" i="10"/>
  <c r="M2728" i="10"/>
  <c r="L2728" i="10"/>
  <c r="K2728" i="10"/>
  <c r="M2727" i="10"/>
  <c r="L2727" i="10"/>
  <c r="K2727" i="10"/>
  <c r="M2726" i="10"/>
  <c r="L2726" i="10"/>
  <c r="K2726" i="10"/>
  <c r="M2725" i="10"/>
  <c r="L2725" i="10"/>
  <c r="K2725" i="10"/>
  <c r="M2724" i="10"/>
  <c r="L2724" i="10"/>
  <c r="K2724" i="10"/>
  <c r="M2723" i="10"/>
  <c r="L2723" i="10"/>
  <c r="K2723" i="10"/>
  <c r="M2722" i="10"/>
  <c r="L2722" i="10"/>
  <c r="K2722" i="10"/>
  <c r="M2721" i="10"/>
  <c r="L2721" i="10"/>
  <c r="K2721" i="10"/>
  <c r="M2720" i="10"/>
  <c r="L2720" i="10"/>
  <c r="K2720" i="10"/>
  <c r="M2719" i="10"/>
  <c r="L2719" i="10"/>
  <c r="K2719" i="10"/>
  <c r="M2718" i="10"/>
  <c r="L2718" i="10"/>
  <c r="K2718" i="10"/>
  <c r="M2717" i="10"/>
  <c r="L2717" i="10"/>
  <c r="K2717" i="10"/>
  <c r="M2716" i="10"/>
  <c r="L2716" i="10"/>
  <c r="K2716" i="10"/>
  <c r="M2715" i="10"/>
  <c r="L2715" i="10"/>
  <c r="K2715" i="10"/>
  <c r="M2714" i="10"/>
  <c r="L2714" i="10"/>
  <c r="K2714" i="10"/>
  <c r="M2713" i="10"/>
  <c r="L2713" i="10"/>
  <c r="K2713" i="10"/>
  <c r="M2712" i="10"/>
  <c r="L2712" i="10"/>
  <c r="K2712" i="10"/>
  <c r="M2711" i="10"/>
  <c r="L2711" i="10"/>
  <c r="K2711" i="10"/>
  <c r="M2710" i="10"/>
  <c r="L2710" i="10"/>
  <c r="K2710" i="10"/>
  <c r="M2709" i="10"/>
  <c r="L2709" i="10"/>
  <c r="K2709" i="10"/>
  <c r="M2708" i="10"/>
  <c r="L2708" i="10"/>
  <c r="K2708" i="10"/>
  <c r="M2707" i="10"/>
  <c r="L2707" i="10"/>
  <c r="K2707" i="10"/>
  <c r="M2706" i="10"/>
  <c r="L2706" i="10"/>
  <c r="K2706" i="10"/>
  <c r="M2705" i="10"/>
  <c r="L2705" i="10"/>
  <c r="K2705" i="10"/>
  <c r="M2704" i="10"/>
  <c r="L2704" i="10"/>
  <c r="K2704" i="10"/>
  <c r="M2703" i="10"/>
  <c r="L2703" i="10"/>
  <c r="K2703" i="10"/>
  <c r="M2702" i="10"/>
  <c r="L2702" i="10"/>
  <c r="K2702" i="10"/>
  <c r="M2701" i="10"/>
  <c r="L2701" i="10"/>
  <c r="K2701" i="10"/>
  <c r="M2700" i="10"/>
  <c r="L2700" i="10"/>
  <c r="K2700" i="10"/>
  <c r="M2699" i="10"/>
  <c r="L2699" i="10"/>
  <c r="K2699" i="10"/>
  <c r="M2698" i="10"/>
  <c r="L2698" i="10"/>
  <c r="K2698" i="10"/>
  <c r="M2697" i="10"/>
  <c r="L2697" i="10"/>
  <c r="K2697" i="10"/>
  <c r="M2696" i="10"/>
  <c r="L2696" i="10"/>
  <c r="K2696" i="10"/>
  <c r="M2695" i="10"/>
  <c r="L2695" i="10"/>
  <c r="K2695" i="10"/>
  <c r="M2694" i="10"/>
  <c r="L2694" i="10"/>
  <c r="K2694" i="10"/>
  <c r="M2693" i="10"/>
  <c r="L2693" i="10"/>
  <c r="K2693" i="10"/>
  <c r="M2692" i="10"/>
  <c r="L2692" i="10"/>
  <c r="K2692" i="10"/>
  <c r="M2691" i="10"/>
  <c r="L2691" i="10"/>
  <c r="K2691" i="10"/>
  <c r="M2690" i="10"/>
  <c r="L2690" i="10"/>
  <c r="K2690" i="10"/>
  <c r="M2689" i="10"/>
  <c r="L2689" i="10"/>
  <c r="K2689" i="10"/>
  <c r="M2688" i="10"/>
  <c r="L2688" i="10"/>
  <c r="K2688" i="10"/>
  <c r="M2687" i="10"/>
  <c r="L2687" i="10"/>
  <c r="K2687" i="10"/>
  <c r="M2686" i="10"/>
  <c r="L2686" i="10"/>
  <c r="K2686" i="10"/>
  <c r="M2685" i="10"/>
  <c r="L2685" i="10"/>
  <c r="K2685" i="10"/>
  <c r="M2684" i="10"/>
  <c r="L2684" i="10"/>
  <c r="K2684" i="10"/>
  <c r="M2683" i="10"/>
  <c r="L2683" i="10"/>
  <c r="K2683" i="10"/>
  <c r="M2682" i="10"/>
  <c r="L2682" i="10"/>
  <c r="K2682" i="10"/>
  <c r="M2681" i="10"/>
  <c r="L2681" i="10"/>
  <c r="K2681" i="10"/>
  <c r="M2680" i="10"/>
  <c r="L2680" i="10"/>
  <c r="K2680" i="10"/>
  <c r="M2679" i="10"/>
  <c r="L2679" i="10"/>
  <c r="K2679" i="10"/>
  <c r="M2678" i="10"/>
  <c r="L2678" i="10"/>
  <c r="K2678" i="10"/>
  <c r="M2677" i="10"/>
  <c r="L2677" i="10"/>
  <c r="K2677" i="10"/>
  <c r="M2676" i="10"/>
  <c r="L2676" i="10"/>
  <c r="K2676" i="10"/>
  <c r="M2675" i="10"/>
  <c r="L2675" i="10"/>
  <c r="K2675" i="10"/>
  <c r="M2674" i="10"/>
  <c r="L2674" i="10"/>
  <c r="K2674" i="10"/>
  <c r="M2673" i="10"/>
  <c r="L2673" i="10"/>
  <c r="K2673" i="10"/>
  <c r="M2672" i="10"/>
  <c r="L2672" i="10"/>
  <c r="K2672" i="10"/>
  <c r="M2671" i="10"/>
  <c r="L2671" i="10"/>
  <c r="K2671" i="10"/>
  <c r="M2670" i="10"/>
  <c r="L2670" i="10"/>
  <c r="K2670" i="10"/>
  <c r="M2669" i="10"/>
  <c r="L2669" i="10"/>
  <c r="K2669" i="10"/>
  <c r="M2668" i="10"/>
  <c r="L2668" i="10"/>
  <c r="K2668" i="10"/>
  <c r="M2667" i="10"/>
  <c r="L2667" i="10"/>
  <c r="K2667" i="10"/>
  <c r="M2666" i="10"/>
  <c r="L2666" i="10"/>
  <c r="K2666" i="10"/>
  <c r="M2665" i="10"/>
  <c r="L2665" i="10"/>
  <c r="K2665" i="10"/>
  <c r="M2664" i="10"/>
  <c r="L2664" i="10"/>
  <c r="K2664" i="10"/>
  <c r="M2663" i="10"/>
  <c r="L2663" i="10"/>
  <c r="K2663" i="10"/>
  <c r="M2662" i="10"/>
  <c r="L2662" i="10"/>
  <c r="K2662" i="10"/>
  <c r="M2661" i="10"/>
  <c r="L2661" i="10"/>
  <c r="K2661" i="10"/>
  <c r="M2660" i="10"/>
  <c r="L2660" i="10"/>
  <c r="K2660" i="10"/>
  <c r="M2659" i="10"/>
  <c r="L2659" i="10"/>
  <c r="K2659" i="10"/>
  <c r="M2658" i="10"/>
  <c r="L2658" i="10"/>
  <c r="K2658" i="10"/>
  <c r="M2657" i="10"/>
  <c r="L2657" i="10"/>
  <c r="K2657" i="10"/>
  <c r="M2656" i="10"/>
  <c r="L2656" i="10"/>
  <c r="K2656" i="10"/>
  <c r="M2655" i="10"/>
  <c r="L2655" i="10"/>
  <c r="K2655" i="10"/>
  <c r="M2654" i="10"/>
  <c r="L2654" i="10"/>
  <c r="K2654" i="10"/>
  <c r="M2653" i="10"/>
  <c r="L2653" i="10"/>
  <c r="K2653" i="10"/>
  <c r="M2652" i="10"/>
  <c r="L2652" i="10"/>
  <c r="K2652" i="10"/>
  <c r="M2651" i="10"/>
  <c r="L2651" i="10"/>
  <c r="K2651" i="10"/>
  <c r="M2650" i="10"/>
  <c r="L2650" i="10"/>
  <c r="K2650" i="10"/>
  <c r="M2649" i="10"/>
  <c r="L2649" i="10"/>
  <c r="K2649" i="10"/>
  <c r="M2648" i="10"/>
  <c r="L2648" i="10"/>
  <c r="K2648" i="10"/>
  <c r="M2647" i="10"/>
  <c r="L2647" i="10"/>
  <c r="K2647" i="10"/>
  <c r="M2646" i="10"/>
  <c r="L2646" i="10"/>
  <c r="K2646" i="10"/>
  <c r="M2645" i="10"/>
  <c r="L2645" i="10"/>
  <c r="K2645" i="10"/>
  <c r="M2644" i="10"/>
  <c r="L2644" i="10"/>
  <c r="K2644" i="10"/>
  <c r="M2643" i="10"/>
  <c r="L2643" i="10"/>
  <c r="K2643" i="10"/>
  <c r="M2642" i="10"/>
  <c r="L2642" i="10"/>
  <c r="K2642" i="10"/>
  <c r="M2641" i="10"/>
  <c r="L2641" i="10"/>
  <c r="K2641" i="10"/>
  <c r="M2640" i="10"/>
  <c r="L2640" i="10"/>
  <c r="K2640" i="10"/>
  <c r="M2639" i="10"/>
  <c r="L2639" i="10"/>
  <c r="K2639" i="10"/>
  <c r="M2638" i="10"/>
  <c r="L2638" i="10"/>
  <c r="K2638" i="10"/>
  <c r="M2637" i="10"/>
  <c r="L2637" i="10"/>
  <c r="K2637" i="10"/>
  <c r="M2636" i="10"/>
  <c r="L2636" i="10"/>
  <c r="K2636" i="10"/>
  <c r="M2635" i="10"/>
  <c r="L2635" i="10"/>
  <c r="K2635" i="10"/>
  <c r="M2634" i="10"/>
  <c r="L2634" i="10"/>
  <c r="K2634" i="10"/>
  <c r="M2633" i="10"/>
  <c r="L2633" i="10"/>
  <c r="K2633" i="10"/>
  <c r="M2632" i="10"/>
  <c r="L2632" i="10"/>
  <c r="K2632" i="10"/>
  <c r="M2631" i="10"/>
  <c r="L2631" i="10"/>
  <c r="K2631" i="10"/>
  <c r="M2630" i="10"/>
  <c r="L2630" i="10"/>
  <c r="K2630" i="10"/>
  <c r="M2629" i="10"/>
  <c r="L2629" i="10"/>
  <c r="K2629" i="10"/>
  <c r="M2628" i="10"/>
  <c r="L2628" i="10"/>
  <c r="K2628" i="10"/>
  <c r="M2627" i="10"/>
  <c r="L2627" i="10"/>
  <c r="K2627" i="10"/>
  <c r="M2626" i="10"/>
  <c r="L2626" i="10"/>
  <c r="K2626" i="10"/>
  <c r="M2625" i="10"/>
  <c r="L2625" i="10"/>
  <c r="K2625" i="10"/>
  <c r="M2624" i="10"/>
  <c r="L2624" i="10"/>
  <c r="K2624" i="10"/>
  <c r="M2623" i="10"/>
  <c r="L2623" i="10"/>
  <c r="K2623" i="10"/>
  <c r="M2622" i="10"/>
  <c r="L2622" i="10"/>
  <c r="K2622" i="10"/>
  <c r="M2621" i="10"/>
  <c r="L2621" i="10"/>
  <c r="K2621" i="10"/>
  <c r="M2620" i="10"/>
  <c r="L2620" i="10"/>
  <c r="K2620" i="10"/>
  <c r="M2619" i="10"/>
  <c r="L2619" i="10"/>
  <c r="K2619" i="10"/>
  <c r="M2618" i="10"/>
  <c r="L2618" i="10"/>
  <c r="K2618" i="10"/>
  <c r="M2617" i="10"/>
  <c r="L2617" i="10"/>
  <c r="K2617" i="10"/>
  <c r="M2616" i="10"/>
  <c r="L2616" i="10"/>
  <c r="K2616" i="10"/>
  <c r="M2615" i="10"/>
  <c r="L2615" i="10"/>
  <c r="K2615" i="10"/>
  <c r="M2614" i="10"/>
  <c r="L2614" i="10"/>
  <c r="K2614" i="10"/>
  <c r="M2613" i="10"/>
  <c r="L2613" i="10"/>
  <c r="K2613" i="10"/>
  <c r="M2612" i="10"/>
  <c r="L2612" i="10"/>
  <c r="K2612" i="10"/>
  <c r="M2611" i="10"/>
  <c r="L2611" i="10"/>
  <c r="K2611" i="10"/>
  <c r="M2610" i="10"/>
  <c r="L2610" i="10"/>
  <c r="K2610" i="10"/>
  <c r="M2609" i="10"/>
  <c r="L2609" i="10"/>
  <c r="K2609" i="10"/>
  <c r="M2608" i="10"/>
  <c r="L2608" i="10"/>
  <c r="K2608" i="10"/>
  <c r="M2607" i="10"/>
  <c r="L2607" i="10"/>
  <c r="K2607" i="10"/>
  <c r="M2606" i="10"/>
  <c r="L2606" i="10"/>
  <c r="K2606" i="10"/>
  <c r="M2605" i="10"/>
  <c r="L2605" i="10"/>
  <c r="K2605" i="10"/>
  <c r="M2604" i="10"/>
  <c r="L2604" i="10"/>
  <c r="K2604" i="10"/>
  <c r="M2603" i="10"/>
  <c r="L2603" i="10"/>
  <c r="K2603" i="10"/>
  <c r="M2602" i="10"/>
  <c r="L2602" i="10"/>
  <c r="K2602" i="10"/>
  <c r="M2601" i="10"/>
  <c r="L2601" i="10"/>
  <c r="K2601" i="10"/>
  <c r="M2600" i="10"/>
  <c r="L2600" i="10"/>
  <c r="K2600" i="10"/>
  <c r="M2599" i="10"/>
  <c r="L2599" i="10"/>
  <c r="K2599" i="10"/>
  <c r="M2598" i="10"/>
  <c r="L2598" i="10"/>
  <c r="K2598" i="10"/>
  <c r="M2597" i="10"/>
  <c r="L2597" i="10"/>
  <c r="K2597" i="10"/>
  <c r="M2596" i="10"/>
  <c r="L2596" i="10"/>
  <c r="K2596" i="10"/>
  <c r="M2595" i="10"/>
  <c r="L2595" i="10"/>
  <c r="K2595" i="10"/>
  <c r="M2594" i="10"/>
  <c r="L2594" i="10"/>
  <c r="K2594" i="10"/>
  <c r="M2593" i="10"/>
  <c r="L2593" i="10"/>
  <c r="K2593" i="10"/>
  <c r="M2592" i="10"/>
  <c r="L2592" i="10"/>
  <c r="K2592" i="10"/>
  <c r="M2591" i="10"/>
  <c r="L2591" i="10"/>
  <c r="K2591" i="10"/>
  <c r="M2590" i="10"/>
  <c r="L2590" i="10"/>
  <c r="K2590" i="10"/>
  <c r="M2589" i="10"/>
  <c r="L2589" i="10"/>
  <c r="K2589" i="10"/>
  <c r="M2588" i="10"/>
  <c r="L2588" i="10"/>
  <c r="K2588" i="10"/>
  <c r="M2587" i="10"/>
  <c r="L2587" i="10"/>
  <c r="K2587" i="10"/>
  <c r="M2586" i="10"/>
  <c r="L2586" i="10"/>
  <c r="K2586" i="10"/>
  <c r="M2585" i="10"/>
  <c r="L2585" i="10"/>
  <c r="K2585" i="10"/>
  <c r="M2584" i="10"/>
  <c r="L2584" i="10"/>
  <c r="K2584" i="10"/>
  <c r="M2583" i="10"/>
  <c r="L2583" i="10"/>
  <c r="K2583" i="10"/>
  <c r="M2582" i="10"/>
  <c r="L2582" i="10"/>
  <c r="K2582" i="10"/>
  <c r="M2581" i="10"/>
  <c r="L2581" i="10"/>
  <c r="K2581" i="10"/>
  <c r="M2580" i="10"/>
  <c r="L2580" i="10"/>
  <c r="K2580" i="10"/>
  <c r="M2579" i="10"/>
  <c r="L2579" i="10"/>
  <c r="K2579" i="10"/>
  <c r="M2578" i="10"/>
  <c r="L2578" i="10"/>
  <c r="K2578" i="10"/>
  <c r="M2577" i="10"/>
  <c r="L2577" i="10"/>
  <c r="K2577" i="10"/>
  <c r="M2576" i="10"/>
  <c r="L2576" i="10"/>
  <c r="K2576" i="10"/>
  <c r="M2575" i="10"/>
  <c r="L2575" i="10"/>
  <c r="K2575" i="10"/>
  <c r="M2574" i="10"/>
  <c r="L2574" i="10"/>
  <c r="K2574" i="10"/>
  <c r="M2573" i="10"/>
  <c r="L2573" i="10"/>
  <c r="K2573" i="10"/>
  <c r="M2572" i="10"/>
  <c r="L2572" i="10"/>
  <c r="K2572" i="10"/>
  <c r="M2571" i="10"/>
  <c r="L2571" i="10"/>
  <c r="K2571" i="10"/>
  <c r="M2570" i="10"/>
  <c r="L2570" i="10"/>
  <c r="K2570" i="10"/>
  <c r="M2569" i="10"/>
  <c r="L2569" i="10"/>
  <c r="K2569" i="10"/>
  <c r="M2568" i="10"/>
  <c r="L2568" i="10"/>
  <c r="K2568" i="10"/>
  <c r="M2567" i="10"/>
  <c r="L2567" i="10"/>
  <c r="K2567" i="10"/>
  <c r="M2566" i="10"/>
  <c r="L2566" i="10"/>
  <c r="K2566" i="10"/>
  <c r="M2565" i="10"/>
  <c r="L2565" i="10"/>
  <c r="K2565" i="10"/>
  <c r="M2564" i="10"/>
  <c r="L2564" i="10"/>
  <c r="K2564" i="10"/>
  <c r="M2563" i="10"/>
  <c r="L2563" i="10"/>
  <c r="K2563" i="10"/>
  <c r="M2562" i="10"/>
  <c r="L2562" i="10"/>
  <c r="K2562" i="10"/>
  <c r="M2561" i="10"/>
  <c r="L2561" i="10"/>
  <c r="K2561" i="10"/>
  <c r="M2560" i="10"/>
  <c r="L2560" i="10"/>
  <c r="K2560" i="10"/>
  <c r="M2559" i="10"/>
  <c r="L2559" i="10"/>
  <c r="K2559" i="10"/>
  <c r="M2558" i="10"/>
  <c r="L2558" i="10"/>
  <c r="K2558" i="10"/>
  <c r="M2557" i="10"/>
  <c r="L2557" i="10"/>
  <c r="K2557" i="10"/>
  <c r="M2556" i="10"/>
  <c r="L2556" i="10"/>
  <c r="K2556" i="10"/>
  <c r="M2555" i="10"/>
  <c r="L2555" i="10"/>
  <c r="K2555" i="10"/>
  <c r="M2554" i="10"/>
  <c r="L2554" i="10"/>
  <c r="K2554" i="10"/>
  <c r="M2553" i="10"/>
  <c r="L2553" i="10"/>
  <c r="K2553" i="10"/>
  <c r="M2552" i="10"/>
  <c r="L2552" i="10"/>
  <c r="K2552" i="10"/>
  <c r="M2551" i="10"/>
  <c r="L2551" i="10"/>
  <c r="K2551" i="10"/>
  <c r="M2550" i="10"/>
  <c r="L2550" i="10"/>
  <c r="K2550" i="10"/>
  <c r="M2549" i="10"/>
  <c r="L2549" i="10"/>
  <c r="K2549" i="10"/>
  <c r="M2548" i="10"/>
  <c r="L2548" i="10"/>
  <c r="K2548" i="10"/>
  <c r="M2547" i="10"/>
  <c r="L2547" i="10"/>
  <c r="K2547" i="10"/>
  <c r="M2546" i="10"/>
  <c r="L2546" i="10"/>
  <c r="K2546" i="10"/>
  <c r="M2545" i="10"/>
  <c r="L2545" i="10"/>
  <c r="K2545" i="10"/>
  <c r="M2544" i="10"/>
  <c r="L2544" i="10"/>
  <c r="K2544" i="10"/>
  <c r="M2543" i="10"/>
  <c r="L2543" i="10"/>
  <c r="K2543" i="10"/>
  <c r="M2542" i="10"/>
  <c r="L2542" i="10"/>
  <c r="K2542" i="10"/>
  <c r="M2541" i="10"/>
  <c r="L2541" i="10"/>
  <c r="K2541" i="10"/>
  <c r="M2540" i="10"/>
  <c r="L2540" i="10"/>
  <c r="K2540" i="10"/>
  <c r="M2539" i="10"/>
  <c r="L2539" i="10"/>
  <c r="K2539" i="10"/>
  <c r="M2538" i="10"/>
  <c r="L2538" i="10"/>
  <c r="K2538" i="10"/>
  <c r="M2537" i="10"/>
  <c r="L2537" i="10"/>
  <c r="K2537" i="10"/>
  <c r="M2536" i="10"/>
  <c r="L2536" i="10"/>
  <c r="K2536" i="10"/>
  <c r="M2535" i="10"/>
  <c r="L2535" i="10"/>
  <c r="K2535" i="10"/>
  <c r="M2534" i="10"/>
  <c r="L2534" i="10"/>
  <c r="K2534" i="10"/>
  <c r="M2533" i="10"/>
  <c r="L2533" i="10"/>
  <c r="K2533" i="10"/>
  <c r="M2532" i="10"/>
  <c r="L2532" i="10"/>
  <c r="K2532" i="10"/>
  <c r="M2531" i="10"/>
  <c r="L2531" i="10"/>
  <c r="K2531" i="10"/>
  <c r="M2530" i="10"/>
  <c r="L2530" i="10"/>
  <c r="K2530" i="10"/>
  <c r="M2529" i="10"/>
  <c r="L2529" i="10"/>
  <c r="K2529" i="10"/>
  <c r="M2528" i="10"/>
  <c r="L2528" i="10"/>
  <c r="K2528" i="10"/>
  <c r="M2527" i="10"/>
  <c r="L2527" i="10"/>
  <c r="K2527" i="10"/>
  <c r="M2526" i="10"/>
  <c r="L2526" i="10"/>
  <c r="K2526" i="10"/>
  <c r="M2525" i="10"/>
  <c r="L2525" i="10"/>
  <c r="K2525" i="10"/>
  <c r="M2524" i="10"/>
  <c r="L2524" i="10"/>
  <c r="K2524" i="10"/>
  <c r="M2523" i="10"/>
  <c r="L2523" i="10"/>
  <c r="K2523" i="10"/>
  <c r="M2522" i="10"/>
  <c r="L2522" i="10"/>
  <c r="K2522" i="10"/>
  <c r="M2521" i="10"/>
  <c r="L2521" i="10"/>
  <c r="K2521" i="10"/>
  <c r="M2520" i="10"/>
  <c r="L2520" i="10"/>
  <c r="K2520" i="10"/>
  <c r="M2519" i="10"/>
  <c r="L2519" i="10"/>
  <c r="K2519" i="10"/>
  <c r="M2518" i="10"/>
  <c r="L2518" i="10"/>
  <c r="K2518" i="10"/>
  <c r="M2517" i="10"/>
  <c r="L2517" i="10"/>
  <c r="K2517" i="10"/>
  <c r="M2516" i="10"/>
  <c r="L2516" i="10"/>
  <c r="K2516" i="10"/>
  <c r="M2515" i="10"/>
  <c r="L2515" i="10"/>
  <c r="K2515" i="10"/>
  <c r="M2514" i="10"/>
  <c r="L2514" i="10"/>
  <c r="K2514" i="10"/>
  <c r="M2513" i="10"/>
  <c r="L2513" i="10"/>
  <c r="K2513" i="10"/>
  <c r="M2512" i="10"/>
  <c r="L2512" i="10"/>
  <c r="K2512" i="10"/>
  <c r="M2511" i="10"/>
  <c r="L2511" i="10"/>
  <c r="K2511" i="10"/>
  <c r="M2510" i="10"/>
  <c r="L2510" i="10"/>
  <c r="K2510" i="10"/>
  <c r="M2509" i="10"/>
  <c r="L2509" i="10"/>
  <c r="K2509" i="10"/>
  <c r="M2508" i="10"/>
  <c r="L2508" i="10"/>
  <c r="K2508" i="10"/>
  <c r="M2507" i="10"/>
  <c r="L2507" i="10"/>
  <c r="K2507" i="10"/>
  <c r="M2506" i="10"/>
  <c r="L2506" i="10"/>
  <c r="K2506" i="10"/>
  <c r="M2505" i="10"/>
  <c r="L2505" i="10"/>
  <c r="K2505" i="10"/>
  <c r="M2504" i="10"/>
  <c r="L2504" i="10"/>
  <c r="K2504" i="10"/>
  <c r="M2503" i="10"/>
  <c r="L2503" i="10"/>
  <c r="K2503" i="10"/>
  <c r="M2502" i="10"/>
  <c r="L2502" i="10"/>
  <c r="K2502" i="10"/>
  <c r="M2501" i="10"/>
  <c r="L2501" i="10"/>
  <c r="K2501" i="10"/>
  <c r="M2500" i="10"/>
  <c r="L2500" i="10"/>
  <c r="K2500" i="10"/>
  <c r="M2499" i="10"/>
  <c r="L2499" i="10"/>
  <c r="K2499" i="10"/>
  <c r="M2498" i="10"/>
  <c r="L2498" i="10"/>
  <c r="K2498" i="10"/>
  <c r="M2497" i="10"/>
  <c r="L2497" i="10"/>
  <c r="K2497" i="10"/>
  <c r="M2496" i="10"/>
  <c r="L2496" i="10"/>
  <c r="K2496" i="10"/>
  <c r="M2495" i="10"/>
  <c r="L2495" i="10"/>
  <c r="K2495" i="10"/>
  <c r="M2494" i="10"/>
  <c r="L2494" i="10"/>
  <c r="K2494" i="10"/>
  <c r="M2493" i="10"/>
  <c r="L2493" i="10"/>
  <c r="K2493" i="10"/>
  <c r="M2492" i="10"/>
  <c r="L2492" i="10"/>
  <c r="K2492" i="10"/>
  <c r="M2491" i="10"/>
  <c r="L2491" i="10"/>
  <c r="K2491" i="10"/>
  <c r="M2490" i="10"/>
  <c r="L2490" i="10"/>
  <c r="K2490" i="10"/>
  <c r="M2489" i="10"/>
  <c r="L2489" i="10"/>
  <c r="K2489" i="10"/>
  <c r="M2488" i="10"/>
  <c r="L2488" i="10"/>
  <c r="K2488" i="10"/>
  <c r="M2487" i="10"/>
  <c r="L2487" i="10"/>
  <c r="K2487" i="10"/>
  <c r="M2486" i="10"/>
  <c r="L2486" i="10"/>
  <c r="K2486" i="10"/>
  <c r="M2485" i="10"/>
  <c r="L2485" i="10"/>
  <c r="K2485" i="10"/>
  <c r="M2484" i="10"/>
  <c r="L2484" i="10"/>
  <c r="K2484" i="10"/>
  <c r="M2483" i="10"/>
  <c r="L2483" i="10"/>
  <c r="K2483" i="10"/>
  <c r="M2482" i="10"/>
  <c r="L2482" i="10"/>
  <c r="K2482" i="10"/>
  <c r="M2481" i="10"/>
  <c r="L2481" i="10"/>
  <c r="K2481" i="10"/>
  <c r="M2480" i="10"/>
  <c r="L2480" i="10"/>
  <c r="K2480" i="10"/>
  <c r="M2479" i="10"/>
  <c r="L2479" i="10"/>
  <c r="K2479" i="10"/>
  <c r="M2478" i="10"/>
  <c r="L2478" i="10"/>
  <c r="K2478" i="10"/>
  <c r="M2477" i="10"/>
  <c r="L2477" i="10"/>
  <c r="K2477" i="10"/>
  <c r="M2476" i="10"/>
  <c r="L2476" i="10"/>
  <c r="K2476" i="10"/>
  <c r="M2475" i="10"/>
  <c r="L2475" i="10"/>
  <c r="K2475" i="10"/>
  <c r="M2474" i="10"/>
  <c r="L2474" i="10"/>
  <c r="K2474" i="10"/>
  <c r="M2473" i="10"/>
  <c r="L2473" i="10"/>
  <c r="K2473" i="10"/>
  <c r="M2472" i="10"/>
  <c r="L2472" i="10"/>
  <c r="K2472" i="10"/>
  <c r="M2471" i="10"/>
  <c r="L2471" i="10"/>
  <c r="K2471" i="10"/>
  <c r="M2470" i="10"/>
  <c r="L2470" i="10"/>
  <c r="K2470" i="10"/>
  <c r="M2469" i="10"/>
  <c r="L2469" i="10"/>
  <c r="K2469" i="10"/>
  <c r="M2468" i="10"/>
  <c r="L2468" i="10"/>
  <c r="K2468" i="10"/>
  <c r="M2467" i="10"/>
  <c r="L2467" i="10"/>
  <c r="K2467" i="10"/>
  <c r="M2466" i="10"/>
  <c r="L2466" i="10"/>
  <c r="K2466" i="10"/>
  <c r="M2465" i="10"/>
  <c r="L2465" i="10"/>
  <c r="K2465" i="10"/>
  <c r="M2464" i="10"/>
  <c r="L2464" i="10"/>
  <c r="K2464" i="10"/>
  <c r="M2463" i="10"/>
  <c r="L2463" i="10"/>
  <c r="K2463" i="10"/>
  <c r="M2462" i="10"/>
  <c r="L2462" i="10"/>
  <c r="K2462" i="10"/>
  <c r="M2461" i="10"/>
  <c r="L2461" i="10"/>
  <c r="K2461" i="10"/>
  <c r="M2460" i="10"/>
  <c r="L2460" i="10"/>
  <c r="K2460" i="10"/>
  <c r="M2459" i="10"/>
  <c r="L2459" i="10"/>
  <c r="K2459" i="10"/>
  <c r="M2458" i="10"/>
  <c r="L2458" i="10"/>
  <c r="K2458" i="10"/>
  <c r="M2457" i="10"/>
  <c r="L2457" i="10"/>
  <c r="K2457" i="10"/>
  <c r="M2456" i="10"/>
  <c r="L2456" i="10"/>
  <c r="K2456" i="10"/>
  <c r="M2455" i="10"/>
  <c r="L2455" i="10"/>
  <c r="K2455" i="10"/>
  <c r="M2454" i="10"/>
  <c r="L2454" i="10"/>
  <c r="K2454" i="10"/>
  <c r="M2453" i="10"/>
  <c r="L2453" i="10"/>
  <c r="K2453" i="10"/>
  <c r="M2452" i="10"/>
  <c r="L2452" i="10"/>
  <c r="K2452" i="10"/>
  <c r="M2451" i="10"/>
  <c r="L2451" i="10"/>
  <c r="K2451" i="10"/>
  <c r="M2450" i="10"/>
  <c r="L2450" i="10"/>
  <c r="K2450" i="10"/>
  <c r="M2449" i="10"/>
  <c r="L2449" i="10"/>
  <c r="K2449" i="10"/>
  <c r="M2448" i="10"/>
  <c r="L2448" i="10"/>
  <c r="K2448" i="10"/>
  <c r="M2447" i="10"/>
  <c r="L2447" i="10"/>
  <c r="K2447" i="10"/>
  <c r="M2446" i="10"/>
  <c r="L2446" i="10"/>
  <c r="K2446" i="10"/>
  <c r="M2445" i="10"/>
  <c r="L2445" i="10"/>
  <c r="K2445" i="10"/>
  <c r="M2444" i="10"/>
  <c r="L2444" i="10"/>
  <c r="K2444" i="10"/>
  <c r="M2443" i="10"/>
  <c r="L2443" i="10"/>
  <c r="K2443" i="10"/>
  <c r="M2442" i="10"/>
  <c r="L2442" i="10"/>
  <c r="K2442" i="10"/>
  <c r="M2441" i="10"/>
  <c r="L2441" i="10"/>
  <c r="K2441" i="10"/>
  <c r="M2440" i="10"/>
  <c r="L2440" i="10"/>
  <c r="K2440" i="10"/>
  <c r="M2439" i="10"/>
  <c r="L2439" i="10"/>
  <c r="K2439" i="10"/>
  <c r="M2438" i="10"/>
  <c r="L2438" i="10"/>
  <c r="K2438" i="10"/>
  <c r="M2437" i="10"/>
  <c r="L2437" i="10"/>
  <c r="K2437" i="10"/>
  <c r="M2436" i="10"/>
  <c r="L2436" i="10"/>
  <c r="K2436" i="10"/>
  <c r="M2435" i="10"/>
  <c r="L2435" i="10"/>
  <c r="K2435" i="10"/>
  <c r="M2434" i="10"/>
  <c r="L2434" i="10"/>
  <c r="K2434" i="10"/>
  <c r="M2433" i="10"/>
  <c r="L2433" i="10"/>
  <c r="K2433" i="10"/>
  <c r="M2432" i="10"/>
  <c r="L2432" i="10"/>
  <c r="K2432" i="10"/>
  <c r="M2431" i="10"/>
  <c r="L2431" i="10"/>
  <c r="K2431" i="10"/>
  <c r="M2430" i="10"/>
  <c r="L2430" i="10"/>
  <c r="K2430" i="10"/>
  <c r="M2429" i="10"/>
  <c r="L2429" i="10"/>
  <c r="K2429" i="10"/>
  <c r="M2428" i="10"/>
  <c r="L2428" i="10"/>
  <c r="K2428" i="10"/>
  <c r="M2427" i="10"/>
  <c r="L2427" i="10"/>
  <c r="K2427" i="10"/>
  <c r="M2426" i="10"/>
  <c r="L2426" i="10"/>
  <c r="K2426" i="10"/>
  <c r="M2425" i="10"/>
  <c r="L2425" i="10"/>
  <c r="K2425" i="10"/>
  <c r="M2424" i="10"/>
  <c r="L2424" i="10"/>
  <c r="K2424" i="10"/>
  <c r="M2423" i="10"/>
  <c r="L2423" i="10"/>
  <c r="K2423" i="10"/>
  <c r="M2422" i="10"/>
  <c r="L2422" i="10"/>
  <c r="K2422" i="10"/>
  <c r="M2421" i="10"/>
  <c r="L2421" i="10"/>
  <c r="K2421" i="10"/>
  <c r="M2420" i="10"/>
  <c r="L2420" i="10"/>
  <c r="K2420" i="10"/>
  <c r="M2419" i="10"/>
  <c r="L2419" i="10"/>
  <c r="K2419" i="10"/>
  <c r="M2418" i="10"/>
  <c r="L2418" i="10"/>
  <c r="K2418" i="10"/>
  <c r="M2417" i="10"/>
  <c r="L2417" i="10"/>
  <c r="K2417" i="10"/>
  <c r="M2416" i="10"/>
  <c r="L2416" i="10"/>
  <c r="K2416" i="10"/>
  <c r="M2415" i="10"/>
  <c r="L2415" i="10"/>
  <c r="K2415" i="10"/>
  <c r="M2414" i="10"/>
  <c r="L2414" i="10"/>
  <c r="K2414" i="10"/>
  <c r="M2413" i="10"/>
  <c r="L2413" i="10"/>
  <c r="K2413" i="10"/>
  <c r="M2412" i="10"/>
  <c r="L2412" i="10"/>
  <c r="K2412" i="10"/>
  <c r="M2411" i="10"/>
  <c r="L2411" i="10"/>
  <c r="K2411" i="10"/>
  <c r="M2410" i="10"/>
  <c r="L2410" i="10"/>
  <c r="K2410" i="10"/>
  <c r="M2409" i="10"/>
  <c r="L2409" i="10"/>
  <c r="K2409" i="10"/>
  <c r="M2408" i="10"/>
  <c r="L2408" i="10"/>
  <c r="K2408" i="10"/>
  <c r="M2407" i="10"/>
  <c r="L2407" i="10"/>
  <c r="K2407" i="10"/>
  <c r="M2406" i="10"/>
  <c r="L2406" i="10"/>
  <c r="K2406" i="10"/>
  <c r="M2405" i="10"/>
  <c r="L2405" i="10"/>
  <c r="K2405" i="10"/>
  <c r="M2404" i="10"/>
  <c r="L2404" i="10"/>
  <c r="K2404" i="10"/>
  <c r="M2403" i="10"/>
  <c r="L2403" i="10"/>
  <c r="K2403" i="10"/>
  <c r="M2402" i="10"/>
  <c r="L2402" i="10"/>
  <c r="K2402" i="10"/>
  <c r="M2401" i="10"/>
  <c r="L2401" i="10"/>
  <c r="K2401" i="10"/>
  <c r="M2400" i="10"/>
  <c r="L2400" i="10"/>
  <c r="K2400" i="10"/>
  <c r="M2399" i="10"/>
  <c r="L2399" i="10"/>
  <c r="K2399" i="10"/>
  <c r="M2398" i="10"/>
  <c r="L2398" i="10"/>
  <c r="K2398" i="10"/>
  <c r="M2397" i="10"/>
  <c r="L2397" i="10"/>
  <c r="K2397" i="10"/>
  <c r="M2396" i="10"/>
  <c r="L2396" i="10"/>
  <c r="K2396" i="10"/>
  <c r="M2395" i="10"/>
  <c r="L2395" i="10"/>
  <c r="K2395" i="10"/>
  <c r="M2394" i="10"/>
  <c r="L2394" i="10"/>
  <c r="K2394" i="10"/>
  <c r="M2393" i="10"/>
  <c r="L2393" i="10"/>
  <c r="K2393" i="10"/>
  <c r="M2392" i="10"/>
  <c r="L2392" i="10"/>
  <c r="K2392" i="10"/>
  <c r="M2391" i="10"/>
  <c r="L2391" i="10"/>
  <c r="K2391" i="10"/>
  <c r="M2390" i="10"/>
  <c r="L2390" i="10"/>
  <c r="K2390" i="10"/>
  <c r="M2389" i="10"/>
  <c r="L2389" i="10"/>
  <c r="K2389" i="10"/>
  <c r="M2388" i="10"/>
  <c r="L2388" i="10"/>
  <c r="K2388" i="10"/>
  <c r="M2387" i="10"/>
  <c r="L2387" i="10"/>
  <c r="K2387" i="10"/>
  <c r="M2386" i="10"/>
  <c r="L2386" i="10"/>
  <c r="K2386" i="10"/>
  <c r="M2385" i="10"/>
  <c r="L2385" i="10"/>
  <c r="K2385" i="10"/>
  <c r="M2384" i="10"/>
  <c r="L2384" i="10"/>
  <c r="K2384" i="10"/>
  <c r="M2383" i="10"/>
  <c r="L2383" i="10"/>
  <c r="K2383" i="10"/>
  <c r="M2382" i="10"/>
  <c r="L2382" i="10"/>
  <c r="K2382" i="10"/>
  <c r="M2381" i="10"/>
  <c r="L2381" i="10"/>
  <c r="K2381" i="10"/>
  <c r="M2380" i="10"/>
  <c r="L2380" i="10"/>
  <c r="K2380" i="10"/>
  <c r="M2379" i="10"/>
  <c r="L2379" i="10"/>
  <c r="K2379" i="10"/>
  <c r="M2378" i="10"/>
  <c r="L2378" i="10"/>
  <c r="K2378" i="10"/>
  <c r="M2377" i="10"/>
  <c r="L2377" i="10"/>
  <c r="K2377" i="10"/>
  <c r="M2376" i="10"/>
  <c r="L2376" i="10"/>
  <c r="K2376" i="10"/>
  <c r="M2375" i="10"/>
  <c r="L2375" i="10"/>
  <c r="K2375" i="10"/>
  <c r="M2374" i="10"/>
  <c r="L2374" i="10"/>
  <c r="K2374" i="10"/>
  <c r="M2373" i="10"/>
  <c r="L2373" i="10"/>
  <c r="K2373" i="10"/>
  <c r="M2372" i="10"/>
  <c r="L2372" i="10"/>
  <c r="K2372" i="10"/>
  <c r="M2371" i="10"/>
  <c r="L2371" i="10"/>
  <c r="K2371" i="10"/>
  <c r="M2370" i="10"/>
  <c r="L2370" i="10"/>
  <c r="K2370" i="10"/>
  <c r="M2369" i="10"/>
  <c r="L2369" i="10"/>
  <c r="K2369" i="10"/>
  <c r="M2368" i="10"/>
  <c r="L2368" i="10"/>
  <c r="K2368" i="10"/>
  <c r="M2367" i="10"/>
  <c r="L2367" i="10"/>
  <c r="K2367" i="10"/>
  <c r="M2366" i="10"/>
  <c r="L2366" i="10"/>
  <c r="K2366" i="10"/>
  <c r="M2365" i="10"/>
  <c r="L2365" i="10"/>
  <c r="K2365" i="10"/>
  <c r="M2364" i="10"/>
  <c r="L2364" i="10"/>
  <c r="K2364" i="10"/>
  <c r="M2363" i="10"/>
  <c r="L2363" i="10"/>
  <c r="K2363" i="10"/>
  <c r="M2362" i="10"/>
  <c r="L2362" i="10"/>
  <c r="K2362" i="10"/>
  <c r="M2361" i="10"/>
  <c r="L2361" i="10"/>
  <c r="K2361" i="10"/>
  <c r="M2360" i="10"/>
  <c r="L2360" i="10"/>
  <c r="K2360" i="10"/>
  <c r="M2359" i="10"/>
  <c r="L2359" i="10"/>
  <c r="K2359" i="10"/>
  <c r="M2358" i="10"/>
  <c r="L2358" i="10"/>
  <c r="K2358" i="10"/>
  <c r="M2357" i="10"/>
  <c r="L2357" i="10"/>
  <c r="K2357" i="10"/>
  <c r="M2356" i="10"/>
  <c r="L2356" i="10"/>
  <c r="K2356" i="10"/>
  <c r="M2355" i="10"/>
  <c r="L2355" i="10"/>
  <c r="K2355" i="10"/>
  <c r="M2354" i="10"/>
  <c r="L2354" i="10"/>
  <c r="K2354" i="10"/>
  <c r="M2353" i="10"/>
  <c r="L2353" i="10"/>
  <c r="K2353" i="10"/>
  <c r="M2352" i="10"/>
  <c r="L2352" i="10"/>
  <c r="K2352" i="10"/>
  <c r="M2351" i="10"/>
  <c r="L2351" i="10"/>
  <c r="K2351" i="10"/>
  <c r="M2350" i="10"/>
  <c r="L2350" i="10"/>
  <c r="K2350" i="10"/>
  <c r="M2349" i="10"/>
  <c r="L2349" i="10"/>
  <c r="K2349" i="10"/>
  <c r="M2348" i="10"/>
  <c r="L2348" i="10"/>
  <c r="K2348" i="10"/>
  <c r="M2347" i="10"/>
  <c r="L2347" i="10"/>
  <c r="K2347" i="10"/>
  <c r="M2346" i="10"/>
  <c r="L2346" i="10"/>
  <c r="K2346" i="10"/>
  <c r="M2345" i="10"/>
  <c r="L2345" i="10"/>
  <c r="K2345" i="10"/>
  <c r="M2344" i="10"/>
  <c r="L2344" i="10"/>
  <c r="K2344" i="10"/>
  <c r="M2343" i="10"/>
  <c r="L2343" i="10"/>
  <c r="K2343" i="10"/>
  <c r="M2342" i="10"/>
  <c r="L2342" i="10"/>
  <c r="K2342" i="10"/>
  <c r="M2341" i="10"/>
  <c r="L2341" i="10"/>
  <c r="K2341" i="10"/>
  <c r="M2340" i="10"/>
  <c r="L2340" i="10"/>
  <c r="K2340" i="10"/>
  <c r="M2339" i="10"/>
  <c r="L2339" i="10"/>
  <c r="K2339" i="10"/>
  <c r="M2338" i="10"/>
  <c r="L2338" i="10"/>
  <c r="K2338" i="10"/>
  <c r="M2337" i="10"/>
  <c r="L2337" i="10"/>
  <c r="K2337" i="10"/>
  <c r="M2336" i="10"/>
  <c r="L2336" i="10"/>
  <c r="K2336" i="10"/>
  <c r="M2335" i="10"/>
  <c r="L2335" i="10"/>
  <c r="K2335" i="10"/>
  <c r="M2334" i="10"/>
  <c r="L2334" i="10"/>
  <c r="K2334" i="10"/>
  <c r="M2333" i="10"/>
  <c r="L2333" i="10"/>
  <c r="K2333" i="10"/>
  <c r="M2332" i="10"/>
  <c r="L2332" i="10"/>
  <c r="K2332" i="10"/>
  <c r="M2331" i="10"/>
  <c r="L2331" i="10"/>
  <c r="K2331" i="10"/>
  <c r="M2330" i="10"/>
  <c r="L2330" i="10"/>
  <c r="K2330" i="10"/>
  <c r="M2329" i="10"/>
  <c r="L2329" i="10"/>
  <c r="K2329" i="10"/>
  <c r="M2328" i="10"/>
  <c r="L2328" i="10"/>
  <c r="K2328" i="10"/>
  <c r="M2327" i="10"/>
  <c r="L2327" i="10"/>
  <c r="K2327" i="10"/>
  <c r="M2326" i="10"/>
  <c r="L2326" i="10"/>
  <c r="K2326" i="10"/>
  <c r="M2325" i="10"/>
  <c r="L2325" i="10"/>
  <c r="K2325" i="10"/>
  <c r="M2324" i="10"/>
  <c r="L2324" i="10"/>
  <c r="K2324" i="10"/>
  <c r="M2323" i="10"/>
  <c r="L2323" i="10"/>
  <c r="K2323" i="10"/>
  <c r="M2322" i="10"/>
  <c r="L2322" i="10"/>
  <c r="K2322" i="10"/>
  <c r="M2321" i="10"/>
  <c r="L2321" i="10"/>
  <c r="K2321" i="10"/>
  <c r="M2320" i="10"/>
  <c r="L2320" i="10"/>
  <c r="K2320" i="10"/>
  <c r="M2319" i="10"/>
  <c r="L2319" i="10"/>
  <c r="K2319" i="10"/>
  <c r="M2318" i="10"/>
  <c r="L2318" i="10"/>
  <c r="K2318" i="10"/>
  <c r="M2317" i="10"/>
  <c r="L2317" i="10"/>
  <c r="K2317" i="10"/>
  <c r="M2316" i="10"/>
  <c r="L2316" i="10"/>
  <c r="K2316" i="10"/>
  <c r="M2315" i="10"/>
  <c r="L2315" i="10"/>
  <c r="K2315" i="10"/>
  <c r="M2314" i="10"/>
  <c r="L2314" i="10"/>
  <c r="K2314" i="10"/>
  <c r="M2313" i="10"/>
  <c r="L2313" i="10"/>
  <c r="K2313" i="10"/>
  <c r="M2312" i="10"/>
  <c r="L2312" i="10"/>
  <c r="K2312" i="10"/>
  <c r="M2311" i="10"/>
  <c r="L2311" i="10"/>
  <c r="K2311" i="10"/>
  <c r="M2310" i="10"/>
  <c r="L2310" i="10"/>
  <c r="K2310" i="10"/>
  <c r="M2309" i="10"/>
  <c r="L2309" i="10"/>
  <c r="K2309" i="10"/>
  <c r="M2308" i="10"/>
  <c r="L2308" i="10"/>
  <c r="K2308" i="10"/>
  <c r="M2307" i="10"/>
  <c r="L2307" i="10"/>
  <c r="K2307" i="10"/>
  <c r="M2306" i="10"/>
  <c r="L2306" i="10"/>
  <c r="K2306" i="10"/>
  <c r="M2305" i="10"/>
  <c r="L2305" i="10"/>
  <c r="K2305" i="10"/>
  <c r="M2304" i="10"/>
  <c r="L2304" i="10"/>
  <c r="K2304" i="10"/>
  <c r="M2303" i="10"/>
  <c r="L2303" i="10"/>
  <c r="K2303" i="10"/>
  <c r="M2302" i="10"/>
  <c r="L2302" i="10"/>
  <c r="K2302" i="10"/>
  <c r="M2301" i="10"/>
  <c r="L2301" i="10"/>
  <c r="K2301" i="10"/>
  <c r="M2300" i="10"/>
  <c r="L2300" i="10"/>
  <c r="K2300" i="10"/>
  <c r="M2299" i="10"/>
  <c r="L2299" i="10"/>
  <c r="K2299" i="10"/>
  <c r="M2298" i="10"/>
  <c r="L2298" i="10"/>
  <c r="K2298" i="10"/>
  <c r="M2297" i="10"/>
  <c r="L2297" i="10"/>
  <c r="K2297" i="10"/>
  <c r="M2296" i="10"/>
  <c r="L2296" i="10"/>
  <c r="K2296" i="10"/>
  <c r="M2295" i="10"/>
  <c r="L2295" i="10"/>
  <c r="K2295" i="10"/>
  <c r="M2294" i="10"/>
  <c r="L2294" i="10"/>
  <c r="K2294" i="10"/>
  <c r="M2293" i="10"/>
  <c r="L2293" i="10"/>
  <c r="K2293" i="10"/>
  <c r="M2292" i="10"/>
  <c r="L2292" i="10"/>
  <c r="K2292" i="10"/>
  <c r="M2291" i="10"/>
  <c r="L2291" i="10"/>
  <c r="K2291" i="10"/>
  <c r="M2290" i="10"/>
  <c r="L2290" i="10"/>
  <c r="K2290" i="10"/>
  <c r="M2289" i="10"/>
  <c r="L2289" i="10"/>
  <c r="K2289" i="10"/>
  <c r="M2288" i="10"/>
  <c r="L2288" i="10"/>
  <c r="K2288" i="10"/>
  <c r="M2287" i="10"/>
  <c r="L2287" i="10"/>
  <c r="K2287" i="10"/>
  <c r="M2286" i="10"/>
  <c r="L2286" i="10"/>
  <c r="K2286" i="10"/>
  <c r="M2285" i="10"/>
  <c r="L2285" i="10"/>
  <c r="K2285" i="10"/>
  <c r="M2284" i="10"/>
  <c r="L2284" i="10"/>
  <c r="K2284" i="10"/>
  <c r="M2283" i="10"/>
  <c r="L2283" i="10"/>
  <c r="K2283" i="10"/>
  <c r="M2282" i="10"/>
  <c r="L2282" i="10"/>
  <c r="K2282" i="10"/>
  <c r="M2281" i="10"/>
  <c r="L2281" i="10"/>
  <c r="K2281" i="10"/>
  <c r="M2280" i="10"/>
  <c r="L2280" i="10"/>
  <c r="K2280" i="10"/>
  <c r="M2279" i="10"/>
  <c r="L2279" i="10"/>
  <c r="K2279" i="10"/>
  <c r="M2278" i="10"/>
  <c r="L2278" i="10"/>
  <c r="K2278" i="10"/>
  <c r="M2277" i="10"/>
  <c r="L2277" i="10"/>
  <c r="K2277" i="10"/>
  <c r="M2276" i="10"/>
  <c r="L2276" i="10"/>
  <c r="K2276" i="10"/>
  <c r="M2275" i="10"/>
  <c r="L2275" i="10"/>
  <c r="K2275" i="10"/>
  <c r="M2274" i="10"/>
  <c r="L2274" i="10"/>
  <c r="K2274" i="10"/>
  <c r="M2273" i="10"/>
  <c r="L2273" i="10"/>
  <c r="K2273" i="10"/>
  <c r="M2272" i="10"/>
  <c r="L2272" i="10"/>
  <c r="K2272" i="10"/>
  <c r="M2271" i="10"/>
  <c r="L2271" i="10"/>
  <c r="K2271" i="10"/>
  <c r="M2270" i="10"/>
  <c r="L2270" i="10"/>
  <c r="K2270" i="10"/>
  <c r="M2269" i="10"/>
  <c r="L2269" i="10"/>
  <c r="K2269" i="10"/>
  <c r="M2268" i="10"/>
  <c r="L2268" i="10"/>
  <c r="K2268" i="10"/>
  <c r="M2267" i="10"/>
  <c r="L2267" i="10"/>
  <c r="K2267" i="10"/>
  <c r="M2266" i="10"/>
  <c r="L2266" i="10"/>
  <c r="K2266" i="10"/>
  <c r="M2265" i="10"/>
  <c r="L2265" i="10"/>
  <c r="K2265" i="10"/>
  <c r="M2264" i="10"/>
  <c r="L2264" i="10"/>
  <c r="K2264" i="10"/>
  <c r="M2263" i="10"/>
  <c r="L2263" i="10"/>
  <c r="K2263" i="10"/>
  <c r="M2262" i="10"/>
  <c r="L2262" i="10"/>
  <c r="K2262" i="10"/>
  <c r="M2261" i="10"/>
  <c r="L2261" i="10"/>
  <c r="K2261" i="10"/>
  <c r="M2260" i="10"/>
  <c r="L2260" i="10"/>
  <c r="K2260" i="10"/>
  <c r="M2259" i="10"/>
  <c r="L2259" i="10"/>
  <c r="K2259" i="10"/>
  <c r="M2258" i="10"/>
  <c r="L2258" i="10"/>
  <c r="K2258" i="10"/>
  <c r="M2257" i="10"/>
  <c r="L2257" i="10"/>
  <c r="K2257" i="10"/>
  <c r="M2256" i="10"/>
  <c r="L2256" i="10"/>
  <c r="K2256" i="10"/>
  <c r="M2255" i="10"/>
  <c r="L2255" i="10"/>
  <c r="K2255" i="10"/>
  <c r="M2254" i="10"/>
  <c r="L2254" i="10"/>
  <c r="K2254" i="10"/>
  <c r="M2253" i="10"/>
  <c r="L2253" i="10"/>
  <c r="K2253" i="10"/>
  <c r="M2252" i="10"/>
  <c r="L2252" i="10"/>
  <c r="K2252" i="10"/>
  <c r="M2251" i="10"/>
  <c r="L2251" i="10"/>
  <c r="K2251" i="10"/>
  <c r="M2250" i="10"/>
  <c r="L2250" i="10"/>
  <c r="K2250" i="10"/>
  <c r="M2249" i="10"/>
  <c r="L2249" i="10"/>
  <c r="K2249" i="10"/>
  <c r="M2248" i="10"/>
  <c r="L2248" i="10"/>
  <c r="K2248" i="10"/>
  <c r="M2247" i="10"/>
  <c r="L2247" i="10"/>
  <c r="K2247" i="10"/>
  <c r="M2246" i="10"/>
  <c r="L2246" i="10"/>
  <c r="K2246" i="10"/>
  <c r="M2245" i="10"/>
  <c r="L2245" i="10"/>
  <c r="K2245" i="10"/>
  <c r="M2244" i="10"/>
  <c r="L2244" i="10"/>
  <c r="K2244" i="10"/>
  <c r="M2243" i="10"/>
  <c r="L2243" i="10"/>
  <c r="K2243" i="10"/>
  <c r="M2242" i="10"/>
  <c r="L2242" i="10"/>
  <c r="K2242" i="10"/>
  <c r="M2241" i="10"/>
  <c r="L2241" i="10"/>
  <c r="K2241" i="10"/>
  <c r="M2240" i="10"/>
  <c r="L2240" i="10"/>
  <c r="K2240" i="10"/>
  <c r="M2239" i="10"/>
  <c r="L2239" i="10"/>
  <c r="K2239" i="10"/>
  <c r="M2238" i="10"/>
  <c r="L2238" i="10"/>
  <c r="K2238" i="10"/>
  <c r="M2237" i="10"/>
  <c r="L2237" i="10"/>
  <c r="K2237" i="10"/>
  <c r="M2236" i="10"/>
  <c r="L2236" i="10"/>
  <c r="K2236" i="10"/>
  <c r="M2235" i="10"/>
  <c r="L2235" i="10"/>
  <c r="K2235" i="10"/>
  <c r="M2234" i="10"/>
  <c r="L2234" i="10"/>
  <c r="K2234" i="10"/>
  <c r="M2233" i="10"/>
  <c r="L2233" i="10"/>
  <c r="K2233" i="10"/>
  <c r="M2232" i="10"/>
  <c r="L2232" i="10"/>
  <c r="K2232" i="10"/>
  <c r="M2231" i="10"/>
  <c r="L2231" i="10"/>
  <c r="K2231" i="10"/>
  <c r="M2230" i="10"/>
  <c r="L2230" i="10"/>
  <c r="K2230" i="10"/>
  <c r="M2229" i="10"/>
  <c r="L2229" i="10"/>
  <c r="K2229" i="10"/>
  <c r="M2228" i="10"/>
  <c r="L2228" i="10"/>
  <c r="K2228" i="10"/>
  <c r="M2227" i="10"/>
  <c r="L2227" i="10"/>
  <c r="K2227" i="10"/>
  <c r="M2226" i="10"/>
  <c r="L2226" i="10"/>
  <c r="K2226" i="10"/>
  <c r="M2225" i="10"/>
  <c r="L2225" i="10"/>
  <c r="K2225" i="10"/>
  <c r="M2224" i="10"/>
  <c r="L2224" i="10"/>
  <c r="K2224" i="10"/>
  <c r="M2223" i="10"/>
  <c r="L2223" i="10"/>
  <c r="K2223" i="10"/>
  <c r="M2222" i="10"/>
  <c r="L2222" i="10"/>
  <c r="K2222" i="10"/>
  <c r="M2221" i="10"/>
  <c r="L2221" i="10"/>
  <c r="K2221" i="10"/>
  <c r="M2220" i="10"/>
  <c r="L2220" i="10"/>
  <c r="K2220" i="10"/>
  <c r="M2219" i="10"/>
  <c r="L2219" i="10"/>
  <c r="K2219" i="10"/>
  <c r="M2218" i="10"/>
  <c r="L2218" i="10"/>
  <c r="K2218" i="10"/>
  <c r="M2217" i="10"/>
  <c r="L2217" i="10"/>
  <c r="K2217" i="10"/>
  <c r="M2216" i="10"/>
  <c r="L2216" i="10"/>
  <c r="K2216" i="10"/>
  <c r="M2215" i="10"/>
  <c r="L2215" i="10"/>
  <c r="K2215" i="10"/>
  <c r="M2214" i="10"/>
  <c r="L2214" i="10"/>
  <c r="K2214" i="10"/>
  <c r="M2213" i="10"/>
  <c r="L2213" i="10"/>
  <c r="K2213" i="10"/>
  <c r="M2212" i="10"/>
  <c r="L2212" i="10"/>
  <c r="K2212" i="10"/>
  <c r="M2211" i="10"/>
  <c r="L2211" i="10"/>
  <c r="K2211" i="10"/>
  <c r="M2210" i="10"/>
  <c r="L2210" i="10"/>
  <c r="K2210" i="10"/>
  <c r="M2209" i="10"/>
  <c r="L2209" i="10"/>
  <c r="K2209" i="10"/>
  <c r="M2208" i="10"/>
  <c r="L2208" i="10"/>
  <c r="K2208" i="10"/>
  <c r="M2207" i="10"/>
  <c r="L2207" i="10"/>
  <c r="K2207" i="10"/>
  <c r="M2206" i="10"/>
  <c r="L2206" i="10"/>
  <c r="K2206" i="10"/>
  <c r="M2205" i="10"/>
  <c r="L2205" i="10"/>
  <c r="K2205" i="10"/>
  <c r="M2204" i="10"/>
  <c r="L2204" i="10"/>
  <c r="K2204" i="10"/>
  <c r="M2203" i="10"/>
  <c r="L2203" i="10"/>
  <c r="K2203" i="10"/>
  <c r="M2202" i="10"/>
  <c r="L2202" i="10"/>
  <c r="K2202" i="10"/>
  <c r="M2201" i="10"/>
  <c r="L2201" i="10"/>
  <c r="K2201" i="10"/>
  <c r="M2200" i="10"/>
  <c r="L2200" i="10"/>
  <c r="K2200" i="10"/>
  <c r="M2199" i="10"/>
  <c r="L2199" i="10"/>
  <c r="K2199" i="10"/>
  <c r="M2198" i="10"/>
  <c r="L2198" i="10"/>
  <c r="K2198" i="10"/>
  <c r="M2197" i="10"/>
  <c r="L2197" i="10"/>
  <c r="K2197" i="10"/>
  <c r="M2196" i="10"/>
  <c r="L2196" i="10"/>
  <c r="K2196" i="10"/>
  <c r="M2195" i="10"/>
  <c r="L2195" i="10"/>
  <c r="K2195" i="10"/>
  <c r="M2194" i="10"/>
  <c r="L2194" i="10"/>
  <c r="K2194" i="10"/>
  <c r="M2193" i="10"/>
  <c r="L2193" i="10"/>
  <c r="K2193" i="10"/>
  <c r="M2192" i="10"/>
  <c r="L2192" i="10"/>
  <c r="K2192" i="10"/>
  <c r="M2191" i="10"/>
  <c r="L2191" i="10"/>
  <c r="K2191" i="10"/>
  <c r="M2190" i="10"/>
  <c r="L2190" i="10"/>
  <c r="K2190" i="10"/>
  <c r="M2189" i="10"/>
  <c r="L2189" i="10"/>
  <c r="K2189" i="10"/>
  <c r="M2188" i="10"/>
  <c r="L2188" i="10"/>
  <c r="K2188" i="10"/>
  <c r="M2187" i="10"/>
  <c r="L2187" i="10"/>
  <c r="K2187" i="10"/>
  <c r="M2186" i="10"/>
  <c r="L2186" i="10"/>
  <c r="K2186" i="10"/>
  <c r="M2185" i="10"/>
  <c r="L2185" i="10"/>
  <c r="K2185" i="10"/>
  <c r="M2184" i="10"/>
  <c r="L2184" i="10"/>
  <c r="K2184" i="10"/>
  <c r="M2183" i="10"/>
  <c r="L2183" i="10"/>
  <c r="K2183" i="10"/>
  <c r="M2182" i="10"/>
  <c r="L2182" i="10"/>
  <c r="K2182" i="10"/>
  <c r="M2181" i="10"/>
  <c r="L2181" i="10"/>
  <c r="K2181" i="10"/>
  <c r="M2180" i="10"/>
  <c r="L2180" i="10"/>
  <c r="K2180" i="10"/>
  <c r="M2179" i="10"/>
  <c r="L2179" i="10"/>
  <c r="K2179" i="10"/>
  <c r="M2178" i="10"/>
  <c r="L2178" i="10"/>
  <c r="K2178" i="10"/>
  <c r="M2177" i="10"/>
  <c r="L2177" i="10"/>
  <c r="K2177" i="10"/>
  <c r="M2176" i="10"/>
  <c r="L2176" i="10"/>
  <c r="K2176" i="10"/>
  <c r="M2175" i="10"/>
  <c r="L2175" i="10"/>
  <c r="K2175" i="10"/>
  <c r="M2174" i="10"/>
  <c r="L2174" i="10"/>
  <c r="K2174" i="10"/>
  <c r="M2173" i="10"/>
  <c r="L2173" i="10"/>
  <c r="K2173" i="10"/>
  <c r="M2172" i="10"/>
  <c r="L2172" i="10"/>
  <c r="K2172" i="10"/>
  <c r="M2171" i="10"/>
  <c r="L2171" i="10"/>
  <c r="K2171" i="10"/>
  <c r="M2170" i="10"/>
  <c r="L2170" i="10"/>
  <c r="K2170" i="10"/>
  <c r="M2169" i="10"/>
  <c r="L2169" i="10"/>
  <c r="K2169" i="10"/>
  <c r="M2168" i="10"/>
  <c r="L2168" i="10"/>
  <c r="K2168" i="10"/>
  <c r="M2167" i="10"/>
  <c r="L2167" i="10"/>
  <c r="K2167" i="10"/>
  <c r="M2166" i="10"/>
  <c r="L2166" i="10"/>
  <c r="K2166" i="10"/>
  <c r="M2165" i="10"/>
  <c r="L2165" i="10"/>
  <c r="K2165" i="10"/>
  <c r="M2164" i="10"/>
  <c r="L2164" i="10"/>
  <c r="K2164" i="10"/>
  <c r="M2163" i="10"/>
  <c r="L2163" i="10"/>
  <c r="K2163" i="10"/>
  <c r="M2162" i="10"/>
  <c r="L2162" i="10"/>
  <c r="K2162" i="10"/>
  <c r="M2161" i="10"/>
  <c r="L2161" i="10"/>
  <c r="K2161" i="10"/>
  <c r="M2160" i="10"/>
  <c r="L2160" i="10"/>
  <c r="K2160" i="10"/>
  <c r="M2159" i="10"/>
  <c r="L2159" i="10"/>
  <c r="K2159" i="10"/>
  <c r="M2158" i="10"/>
  <c r="L2158" i="10"/>
  <c r="K2158" i="10"/>
  <c r="M2157" i="10"/>
  <c r="L2157" i="10"/>
  <c r="K2157" i="10"/>
  <c r="M2156" i="10"/>
  <c r="L2156" i="10"/>
  <c r="K2156" i="10"/>
  <c r="M2155" i="10"/>
  <c r="L2155" i="10"/>
  <c r="K2155" i="10"/>
  <c r="M2154" i="10"/>
  <c r="L2154" i="10"/>
  <c r="K2154" i="10"/>
  <c r="M2153" i="10"/>
  <c r="L2153" i="10"/>
  <c r="K2153" i="10"/>
  <c r="M2152" i="10"/>
  <c r="L2152" i="10"/>
  <c r="K2152" i="10"/>
  <c r="M2151" i="10"/>
  <c r="L2151" i="10"/>
  <c r="K2151" i="10"/>
  <c r="M2150" i="10"/>
  <c r="L2150" i="10"/>
  <c r="K2150" i="10"/>
  <c r="M2149" i="10"/>
  <c r="L2149" i="10"/>
  <c r="K2149" i="10"/>
  <c r="M2148" i="10"/>
  <c r="L2148" i="10"/>
  <c r="K2148" i="10"/>
  <c r="M2147" i="10"/>
  <c r="L2147" i="10"/>
  <c r="K2147" i="10"/>
  <c r="M2146" i="10"/>
  <c r="L2146" i="10"/>
  <c r="K2146" i="10"/>
  <c r="M2145" i="10"/>
  <c r="L2145" i="10"/>
  <c r="K2145" i="10"/>
  <c r="M2144" i="10"/>
  <c r="L2144" i="10"/>
  <c r="K2144" i="10"/>
  <c r="M2143" i="10"/>
  <c r="L2143" i="10"/>
  <c r="K2143" i="10"/>
  <c r="M2142" i="10"/>
  <c r="L2142" i="10"/>
  <c r="K2142" i="10"/>
  <c r="M2141" i="10"/>
  <c r="L2141" i="10"/>
  <c r="K2141" i="10"/>
  <c r="M2140" i="10"/>
  <c r="L2140" i="10"/>
  <c r="K2140" i="10"/>
  <c r="M2139" i="10"/>
  <c r="L2139" i="10"/>
  <c r="K2139" i="10"/>
  <c r="M2138" i="10"/>
  <c r="L2138" i="10"/>
  <c r="K2138" i="10"/>
  <c r="M2137" i="10"/>
  <c r="L2137" i="10"/>
  <c r="K2137" i="10"/>
  <c r="M2136" i="10"/>
  <c r="L2136" i="10"/>
  <c r="K2136" i="10"/>
  <c r="M2135" i="10"/>
  <c r="L2135" i="10"/>
  <c r="K2135" i="10"/>
  <c r="M2134" i="10"/>
  <c r="L2134" i="10"/>
  <c r="K2134" i="10"/>
  <c r="M2133" i="10"/>
  <c r="L2133" i="10"/>
  <c r="K2133" i="10"/>
  <c r="M2132" i="10"/>
  <c r="L2132" i="10"/>
  <c r="K2132" i="10"/>
  <c r="M2131" i="10"/>
  <c r="L2131" i="10"/>
  <c r="K2131" i="10"/>
  <c r="M2130" i="10"/>
  <c r="L2130" i="10"/>
  <c r="K2130" i="10"/>
  <c r="M2129" i="10"/>
  <c r="L2129" i="10"/>
  <c r="K2129" i="10"/>
  <c r="M2128" i="10"/>
  <c r="L2128" i="10"/>
  <c r="K2128" i="10"/>
  <c r="M2127" i="10"/>
  <c r="L2127" i="10"/>
  <c r="K2127" i="10"/>
  <c r="M2126" i="10"/>
  <c r="L2126" i="10"/>
  <c r="K2126" i="10"/>
  <c r="M2125" i="10"/>
  <c r="L2125" i="10"/>
  <c r="K2125" i="10"/>
  <c r="M2124" i="10"/>
  <c r="L2124" i="10"/>
  <c r="K2124" i="10"/>
  <c r="M2123" i="10"/>
  <c r="L2123" i="10"/>
  <c r="K2123" i="10"/>
  <c r="M2122" i="10"/>
  <c r="L2122" i="10"/>
  <c r="K2122" i="10"/>
  <c r="M2121" i="10"/>
  <c r="L2121" i="10"/>
  <c r="K2121" i="10"/>
  <c r="M2120" i="10"/>
  <c r="L2120" i="10"/>
  <c r="K2120" i="10"/>
  <c r="M2119" i="10"/>
  <c r="L2119" i="10"/>
  <c r="K2119" i="10"/>
  <c r="M2118" i="10"/>
  <c r="L2118" i="10"/>
  <c r="K2118" i="10"/>
  <c r="M2117" i="10"/>
  <c r="L2117" i="10"/>
  <c r="K2117" i="10"/>
  <c r="M2116" i="10"/>
  <c r="L2116" i="10"/>
  <c r="K2116" i="10"/>
  <c r="M2115" i="10"/>
  <c r="L2115" i="10"/>
  <c r="K2115" i="10"/>
  <c r="M2114" i="10"/>
  <c r="L2114" i="10"/>
  <c r="K2114" i="10"/>
  <c r="M2113" i="10"/>
  <c r="L2113" i="10"/>
  <c r="K2113" i="10"/>
  <c r="M2112" i="10"/>
  <c r="L2112" i="10"/>
  <c r="K2112" i="10"/>
  <c r="M2111" i="10"/>
  <c r="L2111" i="10"/>
  <c r="K2111" i="10"/>
  <c r="M2110" i="10"/>
  <c r="L2110" i="10"/>
  <c r="K2110" i="10"/>
  <c r="M2109" i="10"/>
  <c r="L2109" i="10"/>
  <c r="K2109" i="10"/>
  <c r="M2108" i="10"/>
  <c r="L2108" i="10"/>
  <c r="K2108" i="10"/>
  <c r="M2107" i="10"/>
  <c r="L2107" i="10"/>
  <c r="K2107" i="10"/>
  <c r="M2106" i="10"/>
  <c r="L2106" i="10"/>
  <c r="K2106" i="10"/>
  <c r="M2105" i="10"/>
  <c r="L2105" i="10"/>
  <c r="K2105" i="10"/>
  <c r="M2104" i="10"/>
  <c r="L2104" i="10"/>
  <c r="K2104" i="10"/>
  <c r="M2103" i="10"/>
  <c r="L2103" i="10"/>
  <c r="K2103" i="10"/>
  <c r="M2102" i="10"/>
  <c r="L2102" i="10"/>
  <c r="K2102" i="10"/>
  <c r="M2101" i="10"/>
  <c r="L2101" i="10"/>
  <c r="K2101" i="10"/>
  <c r="M2100" i="10"/>
  <c r="L2100" i="10"/>
  <c r="K2100" i="10"/>
  <c r="M2099" i="10"/>
  <c r="L2099" i="10"/>
  <c r="K2099" i="10"/>
  <c r="M2098" i="10"/>
  <c r="L2098" i="10"/>
  <c r="K2098" i="10"/>
  <c r="M2097" i="10"/>
  <c r="L2097" i="10"/>
  <c r="K2097" i="10"/>
  <c r="M2096" i="10"/>
  <c r="L2096" i="10"/>
  <c r="K2096" i="10"/>
  <c r="M2095" i="10"/>
  <c r="L2095" i="10"/>
  <c r="K2095" i="10"/>
  <c r="M2094" i="10"/>
  <c r="L2094" i="10"/>
  <c r="K2094" i="10"/>
  <c r="M2093" i="10"/>
  <c r="L2093" i="10"/>
  <c r="K2093" i="10"/>
  <c r="M2092" i="10"/>
  <c r="L2092" i="10"/>
  <c r="K2092" i="10"/>
  <c r="M2091" i="10"/>
  <c r="L2091" i="10"/>
  <c r="K2091" i="10"/>
  <c r="M2090" i="10"/>
  <c r="L2090" i="10"/>
  <c r="K2090" i="10"/>
  <c r="M2089" i="10"/>
  <c r="L2089" i="10"/>
  <c r="K2089" i="10"/>
  <c r="M2088" i="10"/>
  <c r="L2088" i="10"/>
  <c r="K2088" i="10"/>
  <c r="M2087" i="10"/>
  <c r="L2087" i="10"/>
  <c r="K2087" i="10"/>
  <c r="M2086" i="10"/>
  <c r="L2086" i="10"/>
  <c r="K2086" i="10"/>
  <c r="M2085" i="10"/>
  <c r="L2085" i="10"/>
  <c r="K2085" i="10"/>
  <c r="M2084" i="10"/>
  <c r="L2084" i="10"/>
  <c r="K2084" i="10"/>
  <c r="M2083" i="10"/>
  <c r="L2083" i="10"/>
  <c r="K2083" i="10"/>
  <c r="M2082" i="10"/>
  <c r="L2082" i="10"/>
  <c r="K2082" i="10"/>
  <c r="M2081" i="10"/>
  <c r="L2081" i="10"/>
  <c r="K2081" i="10"/>
  <c r="M2080" i="10"/>
  <c r="L2080" i="10"/>
  <c r="K2080" i="10"/>
  <c r="M2079" i="10"/>
  <c r="L2079" i="10"/>
  <c r="K2079" i="10"/>
  <c r="M2078" i="10"/>
  <c r="L2078" i="10"/>
  <c r="K2078" i="10"/>
  <c r="M2077" i="10"/>
  <c r="L2077" i="10"/>
  <c r="K2077" i="10"/>
  <c r="M2076" i="10"/>
  <c r="L2076" i="10"/>
  <c r="K2076" i="10"/>
  <c r="M2075" i="10"/>
  <c r="L2075" i="10"/>
  <c r="K2075" i="10"/>
  <c r="M2074" i="10"/>
  <c r="L2074" i="10"/>
  <c r="K2074" i="10"/>
  <c r="M2073" i="10"/>
  <c r="L2073" i="10"/>
  <c r="K2073" i="10"/>
  <c r="M2072" i="10"/>
  <c r="L2072" i="10"/>
  <c r="K2072" i="10"/>
  <c r="M2071" i="10"/>
  <c r="L2071" i="10"/>
  <c r="K2071" i="10"/>
  <c r="M2070" i="10"/>
  <c r="L2070" i="10"/>
  <c r="K2070" i="10"/>
  <c r="M2069" i="10"/>
  <c r="L2069" i="10"/>
  <c r="K2069" i="10"/>
  <c r="M2068" i="10"/>
  <c r="L2068" i="10"/>
  <c r="K2068" i="10"/>
  <c r="M2067" i="10"/>
  <c r="L2067" i="10"/>
  <c r="K2067" i="10"/>
  <c r="M2066" i="10"/>
  <c r="L2066" i="10"/>
  <c r="K2066" i="10"/>
  <c r="M2065" i="10"/>
  <c r="L2065" i="10"/>
  <c r="K2065" i="10"/>
  <c r="M2064" i="10"/>
  <c r="L2064" i="10"/>
  <c r="K2064" i="10"/>
  <c r="M2063" i="10"/>
  <c r="L2063" i="10"/>
  <c r="K2063" i="10"/>
  <c r="M2062" i="10"/>
  <c r="L2062" i="10"/>
  <c r="K2062" i="10"/>
  <c r="M2061" i="10"/>
  <c r="L2061" i="10"/>
  <c r="K2061" i="10"/>
  <c r="M2060" i="10"/>
  <c r="L2060" i="10"/>
  <c r="K2060" i="10"/>
  <c r="M2059" i="10"/>
  <c r="L2059" i="10"/>
  <c r="K2059" i="10"/>
  <c r="M2058" i="10"/>
  <c r="L2058" i="10"/>
  <c r="K2058" i="10"/>
  <c r="M2057" i="10"/>
  <c r="L2057" i="10"/>
  <c r="K2057" i="10"/>
  <c r="M2056" i="10"/>
  <c r="L2056" i="10"/>
  <c r="K2056" i="10"/>
  <c r="M2055" i="10"/>
  <c r="L2055" i="10"/>
  <c r="K2055" i="10"/>
  <c r="M2054" i="10"/>
  <c r="L2054" i="10"/>
  <c r="K2054" i="10"/>
  <c r="M2053" i="10"/>
  <c r="L2053" i="10"/>
  <c r="K2053" i="10"/>
  <c r="M2052" i="10"/>
  <c r="L2052" i="10"/>
  <c r="K2052" i="10"/>
  <c r="M2051" i="10"/>
  <c r="L2051" i="10"/>
  <c r="K2051" i="10"/>
  <c r="M2050" i="10"/>
  <c r="L2050" i="10"/>
  <c r="K2050" i="10"/>
  <c r="M2049" i="10"/>
  <c r="L2049" i="10"/>
  <c r="K2049" i="10"/>
  <c r="M2048" i="10"/>
  <c r="L2048" i="10"/>
  <c r="K2048" i="10"/>
  <c r="M2047" i="10"/>
  <c r="L2047" i="10"/>
  <c r="K2047" i="10"/>
  <c r="M2046" i="10"/>
  <c r="L2046" i="10"/>
  <c r="K2046" i="10"/>
  <c r="M2045" i="10"/>
  <c r="L2045" i="10"/>
  <c r="K2045" i="10"/>
  <c r="M2044" i="10"/>
  <c r="L2044" i="10"/>
  <c r="K2044" i="10"/>
  <c r="M2043" i="10"/>
  <c r="L2043" i="10"/>
  <c r="K2043" i="10"/>
  <c r="M2042" i="10"/>
  <c r="L2042" i="10"/>
  <c r="K2042" i="10"/>
  <c r="M2041" i="10"/>
  <c r="L2041" i="10"/>
  <c r="K2041" i="10"/>
  <c r="M2040" i="10"/>
  <c r="L2040" i="10"/>
  <c r="K2040" i="10"/>
  <c r="M2039" i="10"/>
  <c r="L2039" i="10"/>
  <c r="K2039" i="10"/>
  <c r="M2038" i="10"/>
  <c r="L2038" i="10"/>
  <c r="K2038" i="10"/>
  <c r="M2037" i="10"/>
  <c r="L2037" i="10"/>
  <c r="K2037" i="10"/>
  <c r="M2036" i="10"/>
  <c r="L2036" i="10"/>
  <c r="K2036" i="10"/>
  <c r="M2035" i="10"/>
  <c r="L2035" i="10"/>
  <c r="K2035" i="10"/>
  <c r="M2034" i="10"/>
  <c r="L2034" i="10"/>
  <c r="K2034" i="10"/>
  <c r="M2033" i="10"/>
  <c r="L2033" i="10"/>
  <c r="K2033" i="10"/>
  <c r="M2032" i="10"/>
  <c r="L2032" i="10"/>
  <c r="K2032" i="10"/>
  <c r="M2031" i="10"/>
  <c r="L2031" i="10"/>
  <c r="K2031" i="10"/>
  <c r="M2030" i="10"/>
  <c r="L2030" i="10"/>
  <c r="K2030" i="10"/>
  <c r="M2029" i="10"/>
  <c r="L2029" i="10"/>
  <c r="K2029" i="10"/>
  <c r="M2028" i="10"/>
  <c r="L2028" i="10"/>
  <c r="K2028" i="10"/>
  <c r="M2027" i="10"/>
  <c r="L2027" i="10"/>
  <c r="K2027" i="10"/>
  <c r="M2026" i="10"/>
  <c r="L2026" i="10"/>
  <c r="K2026" i="10"/>
  <c r="M2025" i="10"/>
  <c r="L2025" i="10"/>
  <c r="K2025" i="10"/>
  <c r="M2024" i="10"/>
  <c r="L2024" i="10"/>
  <c r="K2024" i="10"/>
  <c r="M2023" i="10"/>
  <c r="L2023" i="10"/>
  <c r="K2023" i="10"/>
  <c r="M2022" i="10"/>
  <c r="L2022" i="10"/>
  <c r="K2022" i="10"/>
  <c r="M2021" i="10"/>
  <c r="L2021" i="10"/>
  <c r="K2021" i="10"/>
  <c r="M2020" i="10"/>
  <c r="L2020" i="10"/>
  <c r="K2020" i="10"/>
  <c r="M2019" i="10"/>
  <c r="L2019" i="10"/>
  <c r="K2019" i="10"/>
  <c r="M2018" i="10"/>
  <c r="L2018" i="10"/>
  <c r="K2018" i="10"/>
  <c r="M2017" i="10"/>
  <c r="L2017" i="10"/>
  <c r="K2017" i="10"/>
  <c r="M2016" i="10"/>
  <c r="L2016" i="10"/>
  <c r="K2016" i="10"/>
  <c r="M2015" i="10"/>
  <c r="L2015" i="10"/>
  <c r="K2015" i="10"/>
  <c r="M2014" i="10"/>
  <c r="L2014" i="10"/>
  <c r="K2014" i="10"/>
  <c r="M2013" i="10"/>
  <c r="L2013" i="10"/>
  <c r="K2013" i="10"/>
  <c r="M2012" i="10"/>
  <c r="L2012" i="10"/>
  <c r="K2012" i="10"/>
  <c r="M2011" i="10"/>
  <c r="L2011" i="10"/>
  <c r="K2011" i="10"/>
  <c r="M2010" i="10"/>
  <c r="L2010" i="10"/>
  <c r="K2010" i="10"/>
  <c r="M2009" i="10"/>
  <c r="L2009" i="10"/>
  <c r="K2009" i="10"/>
  <c r="M2008" i="10"/>
  <c r="L2008" i="10"/>
  <c r="K2008" i="10"/>
  <c r="M2007" i="10"/>
  <c r="L2007" i="10"/>
  <c r="K2007" i="10"/>
  <c r="M2006" i="10"/>
  <c r="L2006" i="10"/>
  <c r="K2006" i="10"/>
  <c r="M2005" i="10"/>
  <c r="L2005" i="10"/>
  <c r="K2005" i="10"/>
  <c r="M2004" i="10"/>
  <c r="L2004" i="10"/>
  <c r="K2004" i="10"/>
  <c r="M2003" i="10"/>
  <c r="L2003" i="10"/>
  <c r="K2003" i="10"/>
  <c r="M2002" i="10"/>
  <c r="L2002" i="10"/>
  <c r="K2002" i="10"/>
  <c r="M2001" i="10"/>
  <c r="L2001" i="10"/>
  <c r="K2001" i="10"/>
  <c r="M2000" i="10"/>
  <c r="L2000" i="10"/>
  <c r="K2000" i="10"/>
  <c r="M1999" i="10"/>
  <c r="L1999" i="10"/>
  <c r="K1999" i="10"/>
  <c r="M1998" i="10"/>
  <c r="L1998" i="10"/>
  <c r="K1998" i="10"/>
  <c r="M1997" i="10"/>
  <c r="L1997" i="10"/>
  <c r="K1997" i="10"/>
  <c r="M1996" i="10"/>
  <c r="L1996" i="10"/>
  <c r="K1996" i="10"/>
  <c r="M1995" i="10"/>
  <c r="L1995" i="10"/>
  <c r="K1995" i="10"/>
  <c r="M1994" i="10"/>
  <c r="L1994" i="10"/>
  <c r="K1994" i="10"/>
  <c r="M1993" i="10"/>
  <c r="L1993" i="10"/>
  <c r="K1993" i="10"/>
  <c r="M1992" i="10"/>
  <c r="L1992" i="10"/>
  <c r="K1992" i="10"/>
  <c r="M1991" i="10"/>
  <c r="L1991" i="10"/>
  <c r="K1991" i="10"/>
  <c r="M1990" i="10"/>
  <c r="L1990" i="10"/>
  <c r="K1990" i="10"/>
  <c r="M1989" i="10"/>
  <c r="L1989" i="10"/>
  <c r="K1989" i="10"/>
  <c r="M1988" i="10"/>
  <c r="L1988" i="10"/>
  <c r="K1988" i="10"/>
  <c r="M1987" i="10"/>
  <c r="L1987" i="10"/>
  <c r="K1987" i="10"/>
  <c r="M1986" i="10"/>
  <c r="L1986" i="10"/>
  <c r="K1986" i="10"/>
  <c r="M1985" i="10"/>
  <c r="L1985" i="10"/>
  <c r="K1985" i="10"/>
  <c r="M1984" i="10"/>
  <c r="L1984" i="10"/>
  <c r="K1984" i="10"/>
  <c r="M1983" i="10"/>
  <c r="L1983" i="10"/>
  <c r="K1983" i="10"/>
  <c r="M1982" i="10"/>
  <c r="L1982" i="10"/>
  <c r="K1982" i="10"/>
  <c r="M1981" i="10"/>
  <c r="L1981" i="10"/>
  <c r="K1981" i="10"/>
  <c r="M1980" i="10"/>
  <c r="L1980" i="10"/>
  <c r="K1980" i="10"/>
  <c r="M1979" i="10"/>
  <c r="L1979" i="10"/>
  <c r="K1979" i="10"/>
  <c r="M1978" i="10"/>
  <c r="L1978" i="10"/>
  <c r="K1978" i="10"/>
  <c r="M1977" i="10"/>
  <c r="L1977" i="10"/>
  <c r="K1977" i="10"/>
  <c r="M1976" i="10"/>
  <c r="L1976" i="10"/>
  <c r="K1976" i="10"/>
  <c r="M1975" i="10"/>
  <c r="L1975" i="10"/>
  <c r="K1975" i="10"/>
  <c r="M1974" i="10"/>
  <c r="L1974" i="10"/>
  <c r="K1974" i="10"/>
  <c r="M1973" i="10"/>
  <c r="L1973" i="10"/>
  <c r="K1973" i="10"/>
  <c r="M1972" i="10"/>
  <c r="L1972" i="10"/>
  <c r="K1972" i="10"/>
  <c r="M1971" i="10"/>
  <c r="L1971" i="10"/>
  <c r="K1971" i="10"/>
  <c r="M1970" i="10"/>
  <c r="L1970" i="10"/>
  <c r="K1970" i="10"/>
  <c r="M1969" i="10"/>
  <c r="L1969" i="10"/>
  <c r="K1969" i="10"/>
  <c r="M1968" i="10"/>
  <c r="L1968" i="10"/>
  <c r="K1968" i="10"/>
  <c r="M1967" i="10"/>
  <c r="L1967" i="10"/>
  <c r="K1967" i="10"/>
  <c r="M1966" i="10"/>
  <c r="L1966" i="10"/>
  <c r="K1966" i="10"/>
  <c r="M1965" i="10"/>
  <c r="L1965" i="10"/>
  <c r="K1965" i="10"/>
  <c r="M1964" i="10"/>
  <c r="L1964" i="10"/>
  <c r="K1964" i="10"/>
  <c r="M1963" i="10"/>
  <c r="L1963" i="10"/>
  <c r="K1963" i="10"/>
  <c r="M1962" i="10"/>
  <c r="L1962" i="10"/>
  <c r="K1962" i="10"/>
  <c r="M1961" i="10"/>
  <c r="L1961" i="10"/>
  <c r="K1961" i="10"/>
  <c r="M1960" i="10"/>
  <c r="L1960" i="10"/>
  <c r="K1960" i="10"/>
  <c r="M1959" i="10"/>
  <c r="L1959" i="10"/>
  <c r="K1959" i="10"/>
  <c r="M1958" i="10"/>
  <c r="L1958" i="10"/>
  <c r="K1958" i="10"/>
  <c r="M1957" i="10"/>
  <c r="L1957" i="10"/>
  <c r="K1957" i="10"/>
  <c r="M1956" i="10"/>
  <c r="L1956" i="10"/>
  <c r="K1956" i="10"/>
  <c r="M1955" i="10"/>
  <c r="L1955" i="10"/>
  <c r="K1955" i="10"/>
  <c r="M1954" i="10"/>
  <c r="L1954" i="10"/>
  <c r="K1954" i="10"/>
  <c r="M1953" i="10"/>
  <c r="L1953" i="10"/>
  <c r="K1953" i="10"/>
  <c r="M1952" i="10"/>
  <c r="L1952" i="10"/>
  <c r="K1952" i="10"/>
  <c r="M1951" i="10"/>
  <c r="L1951" i="10"/>
  <c r="K1951" i="10"/>
  <c r="M1950" i="10"/>
  <c r="L1950" i="10"/>
  <c r="K1950" i="10"/>
  <c r="M1949" i="10"/>
  <c r="L1949" i="10"/>
  <c r="K1949" i="10"/>
  <c r="M1948" i="10"/>
  <c r="L1948" i="10"/>
  <c r="K1948" i="10"/>
  <c r="M1947" i="10"/>
  <c r="L1947" i="10"/>
  <c r="K1947" i="10"/>
  <c r="M1946" i="10"/>
  <c r="L1946" i="10"/>
  <c r="K1946" i="10"/>
  <c r="M1945" i="10"/>
  <c r="L1945" i="10"/>
  <c r="K1945" i="10"/>
  <c r="M1944" i="10"/>
  <c r="L1944" i="10"/>
  <c r="K1944" i="10"/>
  <c r="M1943" i="10"/>
  <c r="L1943" i="10"/>
  <c r="K1943" i="10"/>
  <c r="M1942" i="10"/>
  <c r="L1942" i="10"/>
  <c r="K1942" i="10"/>
  <c r="M1941" i="10"/>
  <c r="L1941" i="10"/>
  <c r="K1941" i="10"/>
  <c r="M1940" i="10"/>
  <c r="L1940" i="10"/>
  <c r="K1940" i="10"/>
  <c r="M1939" i="10"/>
  <c r="L1939" i="10"/>
  <c r="K1939" i="10"/>
  <c r="M1938" i="10"/>
  <c r="L1938" i="10"/>
  <c r="K1938" i="10"/>
  <c r="M1937" i="10"/>
  <c r="L1937" i="10"/>
  <c r="K1937" i="10"/>
  <c r="M1936" i="10"/>
  <c r="L1936" i="10"/>
  <c r="K1936" i="10"/>
  <c r="M1935" i="10"/>
  <c r="L1935" i="10"/>
  <c r="K1935" i="10"/>
  <c r="M1934" i="10"/>
  <c r="L1934" i="10"/>
  <c r="K1934" i="10"/>
  <c r="M1933" i="10"/>
  <c r="L1933" i="10"/>
  <c r="K1933" i="10"/>
  <c r="M1932" i="10"/>
  <c r="L1932" i="10"/>
  <c r="K1932" i="10"/>
  <c r="M1931" i="10"/>
  <c r="L1931" i="10"/>
  <c r="K1931" i="10"/>
  <c r="M1930" i="10"/>
  <c r="L1930" i="10"/>
  <c r="K1930" i="10"/>
  <c r="M1929" i="10"/>
  <c r="L1929" i="10"/>
  <c r="K1929" i="10"/>
  <c r="M1928" i="10"/>
  <c r="L1928" i="10"/>
  <c r="K1928" i="10"/>
  <c r="M1927" i="10"/>
  <c r="L1927" i="10"/>
  <c r="K1927" i="10"/>
  <c r="M1926" i="10"/>
  <c r="L1926" i="10"/>
  <c r="K1926" i="10"/>
  <c r="M1925" i="10"/>
  <c r="L1925" i="10"/>
  <c r="K1925" i="10"/>
  <c r="M1924" i="10"/>
  <c r="L1924" i="10"/>
  <c r="K1924" i="10"/>
  <c r="M1923" i="10"/>
  <c r="L1923" i="10"/>
  <c r="K1923" i="10"/>
  <c r="M1922" i="10"/>
  <c r="L1922" i="10"/>
  <c r="K1922" i="10"/>
  <c r="M1921" i="10"/>
  <c r="L1921" i="10"/>
  <c r="K1921" i="10"/>
  <c r="M1920" i="10"/>
  <c r="L1920" i="10"/>
  <c r="K1920" i="10"/>
  <c r="M1919" i="10"/>
  <c r="L1919" i="10"/>
  <c r="K1919" i="10"/>
  <c r="M1918" i="10"/>
  <c r="L1918" i="10"/>
  <c r="K1918" i="10"/>
  <c r="M1917" i="10"/>
  <c r="L1917" i="10"/>
  <c r="K1917" i="10"/>
  <c r="M1916" i="10"/>
  <c r="L1916" i="10"/>
  <c r="K1916" i="10"/>
  <c r="M1915" i="10"/>
  <c r="L1915" i="10"/>
  <c r="K1915" i="10"/>
  <c r="M1914" i="10"/>
  <c r="L1914" i="10"/>
  <c r="K1914" i="10"/>
  <c r="M1913" i="10"/>
  <c r="L1913" i="10"/>
  <c r="K1913" i="10"/>
  <c r="M1912" i="10"/>
  <c r="L1912" i="10"/>
  <c r="K1912" i="10"/>
  <c r="M1911" i="10"/>
  <c r="L1911" i="10"/>
  <c r="K1911" i="10"/>
  <c r="M1910" i="10"/>
  <c r="L1910" i="10"/>
  <c r="K1910" i="10"/>
  <c r="M1909" i="10"/>
  <c r="L1909" i="10"/>
  <c r="K1909" i="10"/>
  <c r="M1908" i="10"/>
  <c r="L1908" i="10"/>
  <c r="K1908" i="10"/>
  <c r="M1907" i="10"/>
  <c r="L1907" i="10"/>
  <c r="K1907" i="10"/>
  <c r="M1906" i="10"/>
  <c r="L1906" i="10"/>
  <c r="K1906" i="10"/>
  <c r="M1905" i="10"/>
  <c r="L1905" i="10"/>
  <c r="K1905" i="10"/>
  <c r="M1904" i="10"/>
  <c r="L1904" i="10"/>
  <c r="K1904" i="10"/>
  <c r="M1903" i="10"/>
  <c r="L1903" i="10"/>
  <c r="K1903" i="10"/>
  <c r="M1902" i="10"/>
  <c r="L1902" i="10"/>
  <c r="K1902" i="10"/>
  <c r="M1901" i="10"/>
  <c r="L1901" i="10"/>
  <c r="K1901" i="10"/>
  <c r="M1900" i="10"/>
  <c r="L1900" i="10"/>
  <c r="K1900" i="10"/>
  <c r="M1899" i="10"/>
  <c r="L1899" i="10"/>
  <c r="K1899" i="10"/>
  <c r="M1898" i="10"/>
  <c r="L1898" i="10"/>
  <c r="K1898" i="10"/>
  <c r="M1897" i="10"/>
  <c r="L1897" i="10"/>
  <c r="K1897" i="10"/>
  <c r="M1896" i="10"/>
  <c r="L1896" i="10"/>
  <c r="K1896" i="10"/>
  <c r="M1895" i="10"/>
  <c r="L1895" i="10"/>
  <c r="K1895" i="10"/>
  <c r="M1894" i="10"/>
  <c r="L1894" i="10"/>
  <c r="K1894" i="10"/>
  <c r="M1893" i="10"/>
  <c r="L1893" i="10"/>
  <c r="K1893" i="10"/>
  <c r="M1892" i="10"/>
  <c r="L1892" i="10"/>
  <c r="K1892" i="10"/>
  <c r="M1891" i="10"/>
  <c r="L1891" i="10"/>
  <c r="K1891" i="10"/>
  <c r="M1890" i="10"/>
  <c r="L1890" i="10"/>
  <c r="K1890" i="10"/>
  <c r="M1889" i="10"/>
  <c r="L1889" i="10"/>
  <c r="K1889" i="10"/>
  <c r="M1888" i="10"/>
  <c r="L1888" i="10"/>
  <c r="K1888" i="10"/>
  <c r="M1887" i="10"/>
  <c r="L1887" i="10"/>
  <c r="K1887" i="10"/>
  <c r="M1886" i="10"/>
  <c r="L1886" i="10"/>
  <c r="K1886" i="10"/>
  <c r="M1885" i="10"/>
  <c r="L1885" i="10"/>
  <c r="K1885" i="10"/>
  <c r="M1884" i="10"/>
  <c r="L1884" i="10"/>
  <c r="K1884" i="10"/>
  <c r="M1883" i="10"/>
  <c r="L1883" i="10"/>
  <c r="K1883" i="10"/>
  <c r="M1882" i="10"/>
  <c r="L1882" i="10"/>
  <c r="K1882" i="10"/>
  <c r="M1881" i="10"/>
  <c r="L1881" i="10"/>
  <c r="K1881" i="10"/>
  <c r="M1880" i="10"/>
  <c r="L1880" i="10"/>
  <c r="K1880" i="10"/>
  <c r="M1879" i="10"/>
  <c r="L1879" i="10"/>
  <c r="K1879" i="10"/>
  <c r="M1878" i="10"/>
  <c r="L1878" i="10"/>
  <c r="K1878" i="10"/>
  <c r="M1877" i="10"/>
  <c r="L1877" i="10"/>
  <c r="K1877" i="10"/>
  <c r="M1876" i="10"/>
  <c r="L1876" i="10"/>
  <c r="K1876" i="10"/>
  <c r="M1875" i="10"/>
  <c r="L1875" i="10"/>
  <c r="K1875" i="10"/>
  <c r="M1874" i="10"/>
  <c r="L1874" i="10"/>
  <c r="K1874" i="10"/>
  <c r="M1873" i="10"/>
  <c r="L1873" i="10"/>
  <c r="K1873" i="10"/>
  <c r="M1872" i="10"/>
  <c r="L1872" i="10"/>
  <c r="K1872" i="10"/>
  <c r="M1871" i="10"/>
  <c r="L1871" i="10"/>
  <c r="K1871" i="10"/>
  <c r="M1870" i="10"/>
  <c r="L1870" i="10"/>
  <c r="K1870" i="10"/>
  <c r="M1869" i="10"/>
  <c r="L1869" i="10"/>
  <c r="K1869" i="10"/>
  <c r="M1868" i="10"/>
  <c r="L1868" i="10"/>
  <c r="K1868" i="10"/>
  <c r="M1867" i="10"/>
  <c r="L1867" i="10"/>
  <c r="K1867" i="10"/>
  <c r="M1866" i="10"/>
  <c r="L1866" i="10"/>
  <c r="K1866" i="10"/>
  <c r="M1865" i="10"/>
  <c r="L1865" i="10"/>
  <c r="K1865" i="10"/>
  <c r="M1864" i="10"/>
  <c r="L1864" i="10"/>
  <c r="K1864" i="10"/>
  <c r="M1863" i="10"/>
  <c r="L1863" i="10"/>
  <c r="K1863" i="10"/>
  <c r="M1862" i="10"/>
  <c r="L1862" i="10"/>
  <c r="K1862" i="10"/>
  <c r="M1861" i="10"/>
  <c r="L1861" i="10"/>
  <c r="K1861" i="10"/>
  <c r="M1860" i="10"/>
  <c r="L1860" i="10"/>
  <c r="K1860" i="10"/>
  <c r="M1859" i="10"/>
  <c r="L1859" i="10"/>
  <c r="K1859" i="10"/>
  <c r="M1858" i="10"/>
  <c r="L1858" i="10"/>
  <c r="K1858" i="10"/>
  <c r="M1857" i="10"/>
  <c r="L1857" i="10"/>
  <c r="K1857" i="10"/>
  <c r="M1856" i="10"/>
  <c r="L1856" i="10"/>
  <c r="K1856" i="10"/>
  <c r="M1855" i="10"/>
  <c r="L1855" i="10"/>
  <c r="K1855" i="10"/>
  <c r="M1854" i="10"/>
  <c r="L1854" i="10"/>
  <c r="K1854" i="10"/>
  <c r="M1853" i="10"/>
  <c r="L1853" i="10"/>
  <c r="K1853" i="10"/>
  <c r="M1852" i="10"/>
  <c r="L1852" i="10"/>
  <c r="K1852" i="10"/>
  <c r="M1851" i="10"/>
  <c r="L1851" i="10"/>
  <c r="K1851" i="10"/>
  <c r="M1850" i="10"/>
  <c r="L1850" i="10"/>
  <c r="K1850" i="10"/>
  <c r="M1849" i="10"/>
  <c r="L1849" i="10"/>
  <c r="K1849" i="10"/>
  <c r="M1848" i="10"/>
  <c r="L1848" i="10"/>
  <c r="K1848" i="10"/>
  <c r="M1847" i="10"/>
  <c r="L1847" i="10"/>
  <c r="K1847" i="10"/>
  <c r="M1846" i="10"/>
  <c r="L1846" i="10"/>
  <c r="K1846" i="10"/>
  <c r="M1845" i="10"/>
  <c r="L1845" i="10"/>
  <c r="K1845" i="10"/>
  <c r="M1844" i="10"/>
  <c r="L1844" i="10"/>
  <c r="K1844" i="10"/>
  <c r="M1843" i="10"/>
  <c r="L1843" i="10"/>
  <c r="K1843" i="10"/>
  <c r="M1842" i="10"/>
  <c r="L1842" i="10"/>
  <c r="K1842" i="10"/>
  <c r="M1841" i="10"/>
  <c r="L1841" i="10"/>
  <c r="K1841" i="10"/>
  <c r="M1840" i="10"/>
  <c r="L1840" i="10"/>
  <c r="K1840" i="10"/>
  <c r="M1839" i="10"/>
  <c r="L1839" i="10"/>
  <c r="K1839" i="10"/>
  <c r="M1838" i="10"/>
  <c r="L1838" i="10"/>
  <c r="K1838" i="10"/>
  <c r="M1837" i="10"/>
  <c r="L1837" i="10"/>
  <c r="K1837" i="10"/>
  <c r="M1836" i="10"/>
  <c r="L1836" i="10"/>
  <c r="K1836" i="10"/>
  <c r="M1835" i="10"/>
  <c r="L1835" i="10"/>
  <c r="K1835" i="10"/>
  <c r="M1834" i="10"/>
  <c r="L1834" i="10"/>
  <c r="K1834" i="10"/>
  <c r="M1833" i="10"/>
  <c r="L1833" i="10"/>
  <c r="K1833" i="10"/>
  <c r="M1832" i="10"/>
  <c r="L1832" i="10"/>
  <c r="K1832" i="10"/>
  <c r="M1831" i="10"/>
  <c r="L1831" i="10"/>
  <c r="K1831" i="10"/>
  <c r="M1830" i="10"/>
  <c r="L1830" i="10"/>
  <c r="K1830" i="10"/>
  <c r="M1829" i="10"/>
  <c r="L1829" i="10"/>
  <c r="K1829" i="10"/>
  <c r="M1828" i="10"/>
  <c r="L1828" i="10"/>
  <c r="K1828" i="10"/>
  <c r="M1827" i="10"/>
  <c r="L1827" i="10"/>
  <c r="K1827" i="10"/>
  <c r="M1826" i="10"/>
  <c r="L1826" i="10"/>
  <c r="K1826" i="10"/>
  <c r="M1825" i="10"/>
  <c r="L1825" i="10"/>
  <c r="K1825" i="10"/>
  <c r="M1824" i="10"/>
  <c r="L1824" i="10"/>
  <c r="K1824" i="10"/>
  <c r="M1823" i="10"/>
  <c r="L1823" i="10"/>
  <c r="K1823" i="10"/>
  <c r="M1822" i="10"/>
  <c r="L1822" i="10"/>
  <c r="K1822" i="10"/>
  <c r="M1821" i="10"/>
  <c r="L1821" i="10"/>
  <c r="K1821" i="10"/>
  <c r="M1820" i="10"/>
  <c r="L1820" i="10"/>
  <c r="K1820" i="10"/>
  <c r="M1819" i="10"/>
  <c r="L1819" i="10"/>
  <c r="K1819" i="10"/>
  <c r="M1818" i="10"/>
  <c r="L1818" i="10"/>
  <c r="K1818" i="10"/>
  <c r="M1817" i="10"/>
  <c r="L1817" i="10"/>
  <c r="K1817" i="10"/>
  <c r="M1816" i="10"/>
  <c r="L1816" i="10"/>
  <c r="K1816" i="10"/>
  <c r="M1815" i="10"/>
  <c r="L1815" i="10"/>
  <c r="K1815" i="10"/>
  <c r="M1814" i="10"/>
  <c r="L1814" i="10"/>
  <c r="K1814" i="10"/>
  <c r="M1813" i="10"/>
  <c r="L1813" i="10"/>
  <c r="K1813" i="10"/>
  <c r="M1812" i="10"/>
  <c r="L1812" i="10"/>
  <c r="K1812" i="10"/>
  <c r="M1811" i="10"/>
  <c r="L1811" i="10"/>
  <c r="K1811" i="10"/>
  <c r="M1810" i="10"/>
  <c r="L1810" i="10"/>
  <c r="K1810" i="10"/>
  <c r="M1809" i="10"/>
  <c r="L1809" i="10"/>
  <c r="K1809" i="10"/>
  <c r="M1808" i="10"/>
  <c r="L1808" i="10"/>
  <c r="K1808" i="10"/>
  <c r="M1807" i="10"/>
  <c r="L1807" i="10"/>
  <c r="K1807" i="10"/>
  <c r="M1806" i="10"/>
  <c r="L1806" i="10"/>
  <c r="K1806" i="10"/>
  <c r="M1805" i="10"/>
  <c r="L1805" i="10"/>
  <c r="K1805" i="10"/>
  <c r="M1804" i="10"/>
  <c r="L1804" i="10"/>
  <c r="K1804" i="10"/>
  <c r="M1803" i="10"/>
  <c r="L1803" i="10"/>
  <c r="K1803" i="10"/>
  <c r="M1802" i="10"/>
  <c r="L1802" i="10"/>
  <c r="K1802" i="10"/>
  <c r="M1801" i="10"/>
  <c r="L1801" i="10"/>
  <c r="K1801" i="10"/>
  <c r="M1800" i="10"/>
  <c r="L1800" i="10"/>
  <c r="K1800" i="10"/>
  <c r="M1799" i="10"/>
  <c r="L1799" i="10"/>
  <c r="K1799" i="10"/>
  <c r="M1798" i="10"/>
  <c r="L1798" i="10"/>
  <c r="K1798" i="10"/>
  <c r="M1797" i="10"/>
  <c r="L1797" i="10"/>
  <c r="K1797" i="10"/>
  <c r="M1796" i="10"/>
  <c r="L1796" i="10"/>
  <c r="K1796" i="10"/>
  <c r="M1795" i="10"/>
  <c r="L1795" i="10"/>
  <c r="K1795" i="10"/>
  <c r="M1794" i="10"/>
  <c r="L1794" i="10"/>
  <c r="K1794" i="10"/>
  <c r="M1793" i="10"/>
  <c r="L1793" i="10"/>
  <c r="K1793" i="10"/>
  <c r="M1792" i="10"/>
  <c r="L1792" i="10"/>
  <c r="K1792" i="10"/>
  <c r="M1791" i="10"/>
  <c r="L1791" i="10"/>
  <c r="K1791" i="10"/>
  <c r="M1790" i="10"/>
  <c r="L1790" i="10"/>
  <c r="K1790" i="10"/>
  <c r="M1789" i="10"/>
  <c r="L1789" i="10"/>
  <c r="K1789" i="10"/>
  <c r="M1788" i="10"/>
  <c r="L1788" i="10"/>
  <c r="K1788" i="10"/>
  <c r="M1787" i="10"/>
  <c r="L1787" i="10"/>
  <c r="K1787" i="10"/>
  <c r="M1786" i="10"/>
  <c r="L1786" i="10"/>
  <c r="K1786" i="10"/>
  <c r="M1785" i="10"/>
  <c r="L1785" i="10"/>
  <c r="K1785" i="10"/>
  <c r="M1784" i="10"/>
  <c r="L1784" i="10"/>
  <c r="K1784" i="10"/>
  <c r="M1783" i="10"/>
  <c r="L1783" i="10"/>
  <c r="K1783" i="10"/>
  <c r="M1782" i="10"/>
  <c r="L1782" i="10"/>
  <c r="K1782" i="10"/>
  <c r="M1781" i="10"/>
  <c r="L1781" i="10"/>
  <c r="K1781" i="10"/>
  <c r="M1780" i="10"/>
  <c r="L1780" i="10"/>
  <c r="K1780" i="10"/>
  <c r="M1779" i="10"/>
  <c r="L1779" i="10"/>
  <c r="K1779" i="10"/>
  <c r="M1778" i="10"/>
  <c r="L1778" i="10"/>
  <c r="K1778" i="10"/>
  <c r="M1777" i="10"/>
  <c r="L1777" i="10"/>
  <c r="K1777" i="10"/>
  <c r="M1776" i="10"/>
  <c r="L1776" i="10"/>
  <c r="K1776" i="10"/>
  <c r="M1775" i="10"/>
  <c r="L1775" i="10"/>
  <c r="K1775" i="10"/>
  <c r="M1774" i="10"/>
  <c r="L1774" i="10"/>
  <c r="K1774" i="10"/>
  <c r="M1773" i="10"/>
  <c r="L1773" i="10"/>
  <c r="K1773" i="10"/>
  <c r="M1772" i="10"/>
  <c r="L1772" i="10"/>
  <c r="K1772" i="10"/>
  <c r="M1771" i="10"/>
  <c r="L1771" i="10"/>
  <c r="K1771" i="10"/>
  <c r="M1770" i="10"/>
  <c r="L1770" i="10"/>
  <c r="K1770" i="10"/>
  <c r="M1769" i="10"/>
  <c r="L1769" i="10"/>
  <c r="K1769" i="10"/>
  <c r="M1768" i="10"/>
  <c r="L1768" i="10"/>
  <c r="K1768" i="10"/>
  <c r="M1767" i="10"/>
  <c r="L1767" i="10"/>
  <c r="K1767" i="10"/>
  <c r="M1766" i="10"/>
  <c r="L1766" i="10"/>
  <c r="K1766" i="10"/>
  <c r="M1765" i="10"/>
  <c r="L1765" i="10"/>
  <c r="K1765" i="10"/>
  <c r="M1764" i="10"/>
  <c r="L1764" i="10"/>
  <c r="K1764" i="10"/>
  <c r="M1763" i="10"/>
  <c r="L1763" i="10"/>
  <c r="K1763" i="10"/>
  <c r="M1762" i="10"/>
  <c r="L1762" i="10"/>
  <c r="K1762" i="10"/>
  <c r="M1761" i="10"/>
  <c r="L1761" i="10"/>
  <c r="K1761" i="10"/>
  <c r="M1760" i="10"/>
  <c r="L1760" i="10"/>
  <c r="K1760" i="10"/>
  <c r="M1759" i="10"/>
  <c r="L1759" i="10"/>
  <c r="K1759" i="10"/>
  <c r="M1758" i="10"/>
  <c r="L1758" i="10"/>
  <c r="K1758" i="10"/>
  <c r="M1757" i="10"/>
  <c r="L1757" i="10"/>
  <c r="K1757" i="10"/>
  <c r="M1756" i="10"/>
  <c r="L1756" i="10"/>
  <c r="K1756" i="10"/>
  <c r="M1755" i="10"/>
  <c r="L1755" i="10"/>
  <c r="K1755" i="10"/>
  <c r="M1754" i="10"/>
  <c r="L1754" i="10"/>
  <c r="K1754" i="10"/>
  <c r="M1753" i="10"/>
  <c r="L1753" i="10"/>
  <c r="K1753" i="10"/>
  <c r="M1752" i="10"/>
  <c r="L1752" i="10"/>
  <c r="K1752" i="10"/>
  <c r="M1751" i="10"/>
  <c r="L1751" i="10"/>
  <c r="K1751" i="10"/>
  <c r="M1750" i="10"/>
  <c r="L1750" i="10"/>
  <c r="K1750" i="10"/>
  <c r="M1749" i="10"/>
  <c r="L1749" i="10"/>
  <c r="K1749" i="10"/>
  <c r="M1748" i="10"/>
  <c r="L1748" i="10"/>
  <c r="K1748" i="10"/>
  <c r="M1747" i="10"/>
  <c r="L1747" i="10"/>
  <c r="K1747" i="10"/>
  <c r="M1746" i="10"/>
  <c r="L1746" i="10"/>
  <c r="K1746" i="10"/>
  <c r="M1745" i="10"/>
  <c r="L1745" i="10"/>
  <c r="K1745" i="10"/>
  <c r="M1744" i="10"/>
  <c r="L1744" i="10"/>
  <c r="K1744" i="10"/>
  <c r="M1743" i="10"/>
  <c r="L1743" i="10"/>
  <c r="K1743" i="10"/>
  <c r="M1742" i="10"/>
  <c r="L1742" i="10"/>
  <c r="K1742" i="10"/>
  <c r="M1741" i="10"/>
  <c r="L1741" i="10"/>
  <c r="K1741" i="10"/>
  <c r="M1740" i="10"/>
  <c r="L1740" i="10"/>
  <c r="K1740" i="10"/>
  <c r="M1739" i="10"/>
  <c r="L1739" i="10"/>
  <c r="K1739" i="10"/>
  <c r="M1738" i="10"/>
  <c r="L1738" i="10"/>
  <c r="K1738" i="10"/>
  <c r="M1737" i="10"/>
  <c r="L1737" i="10"/>
  <c r="K1737" i="10"/>
  <c r="M1736" i="10"/>
  <c r="L1736" i="10"/>
  <c r="K1736" i="10"/>
  <c r="M1735" i="10"/>
  <c r="L1735" i="10"/>
  <c r="K1735" i="10"/>
  <c r="M1734" i="10"/>
  <c r="L1734" i="10"/>
  <c r="K1734" i="10"/>
  <c r="M1733" i="10"/>
  <c r="L1733" i="10"/>
  <c r="K1733" i="10"/>
  <c r="M1732" i="10"/>
  <c r="L1732" i="10"/>
  <c r="K1732" i="10"/>
  <c r="M1731" i="10"/>
  <c r="L1731" i="10"/>
  <c r="K1731" i="10"/>
  <c r="M1730" i="10"/>
  <c r="L1730" i="10"/>
  <c r="K1730" i="10"/>
  <c r="M1729" i="10"/>
  <c r="L1729" i="10"/>
  <c r="K1729" i="10"/>
  <c r="M1728" i="10"/>
  <c r="L1728" i="10"/>
  <c r="K1728" i="10"/>
  <c r="M1727" i="10"/>
  <c r="L1727" i="10"/>
  <c r="K1727" i="10"/>
  <c r="M1726" i="10"/>
  <c r="L1726" i="10"/>
  <c r="K1726" i="10"/>
  <c r="M1725" i="10"/>
  <c r="L1725" i="10"/>
  <c r="K1725" i="10"/>
  <c r="M1724" i="10"/>
  <c r="L1724" i="10"/>
  <c r="K1724" i="10"/>
  <c r="M1723" i="10"/>
  <c r="L1723" i="10"/>
  <c r="K1723" i="10"/>
  <c r="M1722" i="10"/>
  <c r="L1722" i="10"/>
  <c r="K1722" i="10"/>
  <c r="M1721" i="10"/>
  <c r="L1721" i="10"/>
  <c r="K1721" i="10"/>
  <c r="M1720" i="10"/>
  <c r="L1720" i="10"/>
  <c r="K1720" i="10"/>
  <c r="M1719" i="10"/>
  <c r="L1719" i="10"/>
  <c r="K1719" i="10"/>
  <c r="M1718" i="10"/>
  <c r="L1718" i="10"/>
  <c r="K1718" i="10"/>
  <c r="M1717" i="10"/>
  <c r="L1717" i="10"/>
  <c r="K1717" i="10"/>
  <c r="M1716" i="10"/>
  <c r="L1716" i="10"/>
  <c r="K1716" i="10"/>
  <c r="M1715" i="10"/>
  <c r="L1715" i="10"/>
  <c r="K1715" i="10"/>
  <c r="M1714" i="10"/>
  <c r="L1714" i="10"/>
  <c r="K1714" i="10"/>
  <c r="M1713" i="10"/>
  <c r="L1713" i="10"/>
  <c r="K1713" i="10"/>
  <c r="M1712" i="10"/>
  <c r="L1712" i="10"/>
  <c r="K1712" i="10"/>
  <c r="M1711" i="10"/>
  <c r="L1711" i="10"/>
  <c r="K1711" i="10"/>
  <c r="M1710" i="10"/>
  <c r="L1710" i="10"/>
  <c r="K1710" i="10"/>
  <c r="M1709" i="10"/>
  <c r="L1709" i="10"/>
  <c r="K1709" i="10"/>
  <c r="M1708" i="10"/>
  <c r="L1708" i="10"/>
  <c r="K1708" i="10"/>
  <c r="M1707" i="10"/>
  <c r="L1707" i="10"/>
  <c r="K1707" i="10"/>
  <c r="M1706" i="10"/>
  <c r="L1706" i="10"/>
  <c r="K1706" i="10"/>
  <c r="M1705" i="10"/>
  <c r="L1705" i="10"/>
  <c r="K1705" i="10"/>
  <c r="M1704" i="10"/>
  <c r="L1704" i="10"/>
  <c r="K1704" i="10"/>
  <c r="M1703" i="10"/>
  <c r="L1703" i="10"/>
  <c r="K1703" i="10"/>
  <c r="M1702" i="10"/>
  <c r="L1702" i="10"/>
  <c r="K1702" i="10"/>
  <c r="M1701" i="10"/>
  <c r="L1701" i="10"/>
  <c r="K1701" i="10"/>
  <c r="M1700" i="10"/>
  <c r="L1700" i="10"/>
  <c r="K1700" i="10"/>
  <c r="M1699" i="10"/>
  <c r="L1699" i="10"/>
  <c r="K1699" i="10"/>
  <c r="M1698" i="10"/>
  <c r="L1698" i="10"/>
  <c r="K1698" i="10"/>
  <c r="M1697" i="10"/>
  <c r="L1697" i="10"/>
  <c r="K1697" i="10"/>
  <c r="M1696" i="10"/>
  <c r="L1696" i="10"/>
  <c r="K1696" i="10"/>
  <c r="M1695" i="10"/>
  <c r="L1695" i="10"/>
  <c r="K1695" i="10"/>
  <c r="M1694" i="10"/>
  <c r="L1694" i="10"/>
  <c r="K1694" i="10"/>
  <c r="M1693" i="10"/>
  <c r="L1693" i="10"/>
  <c r="K1693" i="10"/>
  <c r="M1692" i="10"/>
  <c r="L1692" i="10"/>
  <c r="K1692" i="10"/>
  <c r="M1691" i="10"/>
  <c r="L1691" i="10"/>
  <c r="K1691" i="10"/>
  <c r="M1690" i="10"/>
  <c r="L1690" i="10"/>
  <c r="K1690" i="10"/>
  <c r="M1689" i="10"/>
  <c r="L1689" i="10"/>
  <c r="K1689" i="10"/>
  <c r="M1688" i="10"/>
  <c r="L1688" i="10"/>
  <c r="K1688" i="10"/>
  <c r="M1687" i="10"/>
  <c r="L1687" i="10"/>
  <c r="K1687" i="10"/>
  <c r="M1686" i="10"/>
  <c r="L1686" i="10"/>
  <c r="K1686" i="10"/>
  <c r="M1685" i="10"/>
  <c r="L1685" i="10"/>
  <c r="K1685" i="10"/>
  <c r="M1684" i="10"/>
  <c r="L1684" i="10"/>
  <c r="K1684" i="10"/>
  <c r="M1683" i="10"/>
  <c r="L1683" i="10"/>
  <c r="K1683" i="10"/>
  <c r="M1682" i="10"/>
  <c r="L1682" i="10"/>
  <c r="K1682" i="10"/>
  <c r="M1681" i="10"/>
  <c r="L1681" i="10"/>
  <c r="K1681" i="10"/>
  <c r="M1680" i="10"/>
  <c r="L1680" i="10"/>
  <c r="K1680" i="10"/>
  <c r="M1679" i="10"/>
  <c r="L1679" i="10"/>
  <c r="K1679" i="10"/>
  <c r="M1678" i="10"/>
  <c r="L1678" i="10"/>
  <c r="K1678" i="10"/>
  <c r="M1677" i="10"/>
  <c r="L1677" i="10"/>
  <c r="K1677" i="10"/>
  <c r="M1676" i="10"/>
  <c r="L1676" i="10"/>
  <c r="K1676" i="10"/>
  <c r="M1675" i="10"/>
  <c r="L1675" i="10"/>
  <c r="K1675" i="10"/>
  <c r="M1674" i="10"/>
  <c r="L1674" i="10"/>
  <c r="K1674" i="10"/>
  <c r="M1673" i="10"/>
  <c r="L1673" i="10"/>
  <c r="K1673" i="10"/>
  <c r="M1672" i="10"/>
  <c r="L1672" i="10"/>
  <c r="K1672" i="10"/>
  <c r="M1671" i="10"/>
  <c r="L1671" i="10"/>
  <c r="K1671" i="10"/>
  <c r="M1670" i="10"/>
  <c r="L1670" i="10"/>
  <c r="K1670" i="10"/>
  <c r="M1669" i="10"/>
  <c r="L1669" i="10"/>
  <c r="K1669" i="10"/>
  <c r="M1668" i="10"/>
  <c r="L1668" i="10"/>
  <c r="K1668" i="10"/>
  <c r="M1667" i="10"/>
  <c r="L1667" i="10"/>
  <c r="K1667" i="10"/>
  <c r="M1666" i="10"/>
  <c r="L1666" i="10"/>
  <c r="K1666" i="10"/>
  <c r="M1665" i="10"/>
  <c r="L1665" i="10"/>
  <c r="K1665" i="10"/>
  <c r="M1664" i="10"/>
  <c r="L1664" i="10"/>
  <c r="K1664" i="10"/>
  <c r="M1663" i="10"/>
  <c r="L1663" i="10"/>
  <c r="K1663" i="10"/>
  <c r="M1662" i="10"/>
  <c r="L1662" i="10"/>
  <c r="K1662" i="10"/>
  <c r="M1661" i="10"/>
  <c r="L1661" i="10"/>
  <c r="K1661" i="10"/>
  <c r="M1660" i="10"/>
  <c r="L1660" i="10"/>
  <c r="K1660" i="10"/>
  <c r="M1659" i="10"/>
  <c r="L1659" i="10"/>
  <c r="K1659" i="10"/>
  <c r="M1658" i="10"/>
  <c r="L1658" i="10"/>
  <c r="K1658" i="10"/>
  <c r="M1657" i="10"/>
  <c r="L1657" i="10"/>
  <c r="K1657" i="10"/>
  <c r="M1656" i="10"/>
  <c r="L1656" i="10"/>
  <c r="K1656" i="10"/>
  <c r="M1655" i="10"/>
  <c r="L1655" i="10"/>
  <c r="K1655" i="10"/>
  <c r="M1654" i="10"/>
  <c r="L1654" i="10"/>
  <c r="K1654" i="10"/>
  <c r="M1653" i="10"/>
  <c r="L1653" i="10"/>
  <c r="K1653" i="10"/>
  <c r="M1652" i="10"/>
  <c r="L1652" i="10"/>
  <c r="K1652" i="10"/>
  <c r="M1651" i="10"/>
  <c r="L1651" i="10"/>
  <c r="K1651" i="10"/>
  <c r="M1650" i="10"/>
  <c r="L1650" i="10"/>
  <c r="K1650" i="10"/>
  <c r="M1649" i="10"/>
  <c r="L1649" i="10"/>
  <c r="K1649" i="10"/>
  <c r="M1648" i="10"/>
  <c r="L1648" i="10"/>
  <c r="K1648" i="10"/>
  <c r="M1647" i="10"/>
  <c r="L1647" i="10"/>
  <c r="K1647" i="10"/>
  <c r="M1646" i="10"/>
  <c r="L1646" i="10"/>
  <c r="K1646" i="10"/>
  <c r="M1645" i="10"/>
  <c r="L1645" i="10"/>
  <c r="K1645" i="10"/>
  <c r="M1644" i="10"/>
  <c r="L1644" i="10"/>
  <c r="K1644" i="10"/>
  <c r="M1643" i="10"/>
  <c r="L1643" i="10"/>
  <c r="K1643" i="10"/>
  <c r="M1642" i="10"/>
  <c r="L1642" i="10"/>
  <c r="K1642" i="10"/>
  <c r="M1641" i="10"/>
  <c r="L1641" i="10"/>
  <c r="K1641" i="10"/>
  <c r="M1640" i="10"/>
  <c r="L1640" i="10"/>
  <c r="K1640" i="10"/>
  <c r="M1639" i="10"/>
  <c r="L1639" i="10"/>
  <c r="K1639" i="10"/>
  <c r="M1638" i="10"/>
  <c r="L1638" i="10"/>
  <c r="K1638" i="10"/>
  <c r="M1637" i="10"/>
  <c r="L1637" i="10"/>
  <c r="K1637" i="10"/>
  <c r="M1636" i="10"/>
  <c r="L1636" i="10"/>
  <c r="K1636" i="10"/>
  <c r="M1635" i="10"/>
  <c r="L1635" i="10"/>
  <c r="K1635" i="10"/>
  <c r="M1634" i="10"/>
  <c r="L1634" i="10"/>
  <c r="K1634" i="10"/>
  <c r="M1633" i="10"/>
  <c r="L1633" i="10"/>
  <c r="K1633" i="10"/>
  <c r="M1632" i="10"/>
  <c r="L1632" i="10"/>
  <c r="K1632" i="10"/>
  <c r="M1631" i="10"/>
  <c r="L1631" i="10"/>
  <c r="K1631" i="10"/>
  <c r="M1630" i="10"/>
  <c r="L1630" i="10"/>
  <c r="K1630" i="10"/>
  <c r="M1629" i="10"/>
  <c r="L1629" i="10"/>
  <c r="K1629" i="10"/>
  <c r="M1628" i="10"/>
  <c r="L1628" i="10"/>
  <c r="K1628" i="10"/>
  <c r="M1627" i="10"/>
  <c r="L1627" i="10"/>
  <c r="K1627" i="10"/>
  <c r="M1626" i="10"/>
  <c r="L1626" i="10"/>
  <c r="K1626" i="10"/>
  <c r="M1625" i="10"/>
  <c r="L1625" i="10"/>
  <c r="K1625" i="10"/>
  <c r="M1624" i="10"/>
  <c r="L1624" i="10"/>
  <c r="K1624" i="10"/>
  <c r="M1623" i="10"/>
  <c r="L1623" i="10"/>
  <c r="K1623" i="10"/>
  <c r="M1622" i="10"/>
  <c r="L1622" i="10"/>
  <c r="K1622" i="10"/>
  <c r="M1621" i="10"/>
  <c r="L1621" i="10"/>
  <c r="K1621" i="10"/>
  <c r="M1620" i="10"/>
  <c r="L1620" i="10"/>
  <c r="K1620" i="10"/>
  <c r="M1619" i="10"/>
  <c r="L1619" i="10"/>
  <c r="K1619" i="10"/>
  <c r="M1618" i="10"/>
  <c r="L1618" i="10"/>
  <c r="K1618" i="10"/>
  <c r="M1617" i="10"/>
  <c r="L1617" i="10"/>
  <c r="K1617" i="10"/>
  <c r="M1616" i="10"/>
  <c r="L1616" i="10"/>
  <c r="K1616" i="10"/>
  <c r="M1615" i="10"/>
  <c r="L1615" i="10"/>
  <c r="K1615" i="10"/>
  <c r="M1614" i="10"/>
  <c r="L1614" i="10"/>
  <c r="K1614" i="10"/>
  <c r="M1613" i="10"/>
  <c r="L1613" i="10"/>
  <c r="K1613" i="10"/>
  <c r="M1612" i="10"/>
  <c r="L1612" i="10"/>
  <c r="K1612" i="10"/>
  <c r="M1611" i="10"/>
  <c r="L1611" i="10"/>
  <c r="K1611" i="10"/>
  <c r="M1610" i="10"/>
  <c r="L1610" i="10"/>
  <c r="K1610" i="10"/>
  <c r="M1609" i="10"/>
  <c r="L1609" i="10"/>
  <c r="K1609" i="10"/>
  <c r="M1608" i="10"/>
  <c r="L1608" i="10"/>
  <c r="K1608" i="10"/>
  <c r="M1607" i="10"/>
  <c r="L1607" i="10"/>
  <c r="K1607" i="10"/>
  <c r="M1606" i="10"/>
  <c r="L1606" i="10"/>
  <c r="K1606" i="10"/>
  <c r="M1605" i="10"/>
  <c r="L1605" i="10"/>
  <c r="K1605" i="10"/>
  <c r="M1604" i="10"/>
  <c r="L1604" i="10"/>
  <c r="K1604" i="10"/>
  <c r="M1603" i="10"/>
  <c r="L1603" i="10"/>
  <c r="K1603" i="10"/>
  <c r="M1602" i="10"/>
  <c r="L1602" i="10"/>
  <c r="K1602" i="10"/>
  <c r="M1601" i="10"/>
  <c r="L1601" i="10"/>
  <c r="K1601" i="10"/>
  <c r="M1600" i="10"/>
  <c r="L1600" i="10"/>
  <c r="K1600" i="10"/>
  <c r="M1599" i="10"/>
  <c r="L1599" i="10"/>
  <c r="K1599" i="10"/>
  <c r="M1598" i="10"/>
  <c r="L1598" i="10"/>
  <c r="K1598" i="10"/>
  <c r="M1597" i="10"/>
  <c r="L1597" i="10"/>
  <c r="K1597" i="10"/>
  <c r="M1596" i="10"/>
  <c r="L1596" i="10"/>
  <c r="K1596" i="10"/>
  <c r="M1595" i="10"/>
  <c r="L1595" i="10"/>
  <c r="K1595" i="10"/>
  <c r="M1594" i="10"/>
  <c r="L1594" i="10"/>
  <c r="K1594" i="10"/>
  <c r="M1593" i="10"/>
  <c r="L1593" i="10"/>
  <c r="K1593" i="10"/>
  <c r="M1592" i="10"/>
  <c r="L1592" i="10"/>
  <c r="K1592" i="10"/>
  <c r="M1591" i="10"/>
  <c r="L1591" i="10"/>
  <c r="K1591" i="10"/>
  <c r="M1590" i="10"/>
  <c r="L1590" i="10"/>
  <c r="K1590" i="10"/>
  <c r="M1589" i="10"/>
  <c r="L1589" i="10"/>
  <c r="K1589" i="10"/>
  <c r="M1588" i="10"/>
  <c r="L1588" i="10"/>
  <c r="K1588" i="10"/>
  <c r="M1587" i="10"/>
  <c r="L1587" i="10"/>
  <c r="K1587" i="10"/>
  <c r="M1586" i="10"/>
  <c r="L1586" i="10"/>
  <c r="K1586" i="10"/>
  <c r="M1585" i="10"/>
  <c r="L1585" i="10"/>
  <c r="K1585" i="10"/>
  <c r="M1584" i="10"/>
  <c r="L1584" i="10"/>
  <c r="K1584" i="10"/>
  <c r="M1583" i="10"/>
  <c r="L1583" i="10"/>
  <c r="K1583" i="10"/>
  <c r="M1582" i="10"/>
  <c r="L1582" i="10"/>
  <c r="K1582" i="10"/>
  <c r="M1581" i="10"/>
  <c r="L1581" i="10"/>
  <c r="K1581" i="10"/>
  <c r="M1580" i="10"/>
  <c r="L1580" i="10"/>
  <c r="K1580" i="10"/>
  <c r="M1579" i="10"/>
  <c r="L1579" i="10"/>
  <c r="K1579" i="10"/>
  <c r="M1578" i="10"/>
  <c r="L1578" i="10"/>
  <c r="K1578" i="10"/>
  <c r="M1577" i="10"/>
  <c r="L1577" i="10"/>
  <c r="K1577" i="10"/>
  <c r="M1576" i="10"/>
  <c r="L1576" i="10"/>
  <c r="K1576" i="10"/>
  <c r="M1575" i="10"/>
  <c r="L1575" i="10"/>
  <c r="K1575" i="10"/>
  <c r="M1574" i="10"/>
  <c r="L1574" i="10"/>
  <c r="K1574" i="10"/>
  <c r="M1573" i="10"/>
  <c r="L1573" i="10"/>
  <c r="K1573" i="10"/>
  <c r="M1572" i="10"/>
  <c r="L1572" i="10"/>
  <c r="K1572" i="10"/>
  <c r="M1571" i="10"/>
  <c r="L1571" i="10"/>
  <c r="K1571" i="10"/>
  <c r="M1570" i="10"/>
  <c r="L1570" i="10"/>
  <c r="K1570" i="10"/>
  <c r="M1569" i="10"/>
  <c r="L1569" i="10"/>
  <c r="K1569" i="10"/>
  <c r="M1568" i="10"/>
  <c r="L1568" i="10"/>
  <c r="K1568" i="10"/>
  <c r="M1567" i="10"/>
  <c r="L1567" i="10"/>
  <c r="K1567" i="10"/>
  <c r="M1566" i="10"/>
  <c r="L1566" i="10"/>
  <c r="K1566" i="10"/>
  <c r="M1565" i="10"/>
  <c r="L1565" i="10"/>
  <c r="K1565" i="10"/>
  <c r="M1564" i="10"/>
  <c r="L1564" i="10"/>
  <c r="K1564" i="10"/>
  <c r="M1563" i="10"/>
  <c r="L1563" i="10"/>
  <c r="K1563" i="10"/>
  <c r="M1562" i="10"/>
  <c r="L1562" i="10"/>
  <c r="K1562" i="10"/>
  <c r="M1561" i="10"/>
  <c r="L1561" i="10"/>
  <c r="K1561" i="10"/>
  <c r="M1560" i="10"/>
  <c r="L1560" i="10"/>
  <c r="K1560" i="10"/>
  <c r="M1559" i="10"/>
  <c r="L1559" i="10"/>
  <c r="K1559" i="10"/>
  <c r="M1558" i="10"/>
  <c r="L1558" i="10"/>
  <c r="K1558" i="10"/>
  <c r="M1557" i="10"/>
  <c r="L1557" i="10"/>
  <c r="K1557" i="10"/>
  <c r="M1556" i="10"/>
  <c r="L1556" i="10"/>
  <c r="K1556" i="10"/>
  <c r="M1555" i="10"/>
  <c r="L1555" i="10"/>
  <c r="K1555" i="10"/>
  <c r="M1554" i="10"/>
  <c r="L1554" i="10"/>
  <c r="K1554" i="10"/>
  <c r="M1553" i="10"/>
  <c r="L1553" i="10"/>
  <c r="K1553" i="10"/>
  <c r="M1552" i="10"/>
  <c r="L1552" i="10"/>
  <c r="K1552" i="10"/>
  <c r="M1551" i="10"/>
  <c r="L1551" i="10"/>
  <c r="K1551" i="10"/>
  <c r="M1550" i="10"/>
  <c r="L1550" i="10"/>
  <c r="K1550" i="10"/>
  <c r="M1549" i="10"/>
  <c r="L1549" i="10"/>
  <c r="K1549" i="10"/>
  <c r="M1548" i="10"/>
  <c r="L1548" i="10"/>
  <c r="K1548" i="10"/>
  <c r="M1547" i="10"/>
  <c r="L1547" i="10"/>
  <c r="K1547" i="10"/>
  <c r="M1546" i="10"/>
  <c r="L1546" i="10"/>
  <c r="K1546" i="10"/>
  <c r="M1545" i="10"/>
  <c r="L1545" i="10"/>
  <c r="K1545" i="10"/>
  <c r="M1544" i="10"/>
  <c r="L1544" i="10"/>
  <c r="K1544" i="10"/>
  <c r="M1543" i="10"/>
  <c r="L1543" i="10"/>
  <c r="K1543" i="10"/>
  <c r="M1542" i="10"/>
  <c r="L1542" i="10"/>
  <c r="K1542" i="10"/>
  <c r="M1541" i="10"/>
  <c r="L1541" i="10"/>
  <c r="K1541" i="10"/>
  <c r="M1540" i="10"/>
  <c r="L1540" i="10"/>
  <c r="K1540" i="10"/>
  <c r="M1539" i="10"/>
  <c r="L1539" i="10"/>
  <c r="K1539" i="10"/>
  <c r="M1538" i="10"/>
  <c r="L1538" i="10"/>
  <c r="K1538" i="10"/>
  <c r="M1537" i="10"/>
  <c r="L1537" i="10"/>
  <c r="K1537" i="10"/>
  <c r="M1536" i="10"/>
  <c r="L1536" i="10"/>
  <c r="K1536" i="10"/>
  <c r="M1535" i="10"/>
  <c r="L1535" i="10"/>
  <c r="K1535" i="10"/>
  <c r="M1534" i="10"/>
  <c r="L1534" i="10"/>
  <c r="K1534" i="10"/>
  <c r="M1533" i="10"/>
  <c r="L1533" i="10"/>
  <c r="K1533" i="10"/>
  <c r="M1532" i="10"/>
  <c r="L1532" i="10"/>
  <c r="K1532" i="10"/>
  <c r="M1531" i="10"/>
  <c r="L1531" i="10"/>
  <c r="K1531" i="10"/>
  <c r="M1530" i="10"/>
  <c r="L1530" i="10"/>
  <c r="K1530" i="10"/>
  <c r="M1529" i="10"/>
  <c r="L1529" i="10"/>
  <c r="K1529" i="10"/>
  <c r="M1528" i="10"/>
  <c r="L1528" i="10"/>
  <c r="K1528" i="10"/>
  <c r="M1527" i="10"/>
  <c r="L1527" i="10"/>
  <c r="K1527" i="10"/>
  <c r="M1526" i="10"/>
  <c r="L1526" i="10"/>
  <c r="K1526" i="10"/>
  <c r="M1525" i="10"/>
  <c r="L1525" i="10"/>
  <c r="K1525" i="10"/>
  <c r="M1524" i="10"/>
  <c r="L1524" i="10"/>
  <c r="K1524" i="10"/>
  <c r="M1523" i="10"/>
  <c r="L1523" i="10"/>
  <c r="K1523" i="10"/>
  <c r="M1522" i="10"/>
  <c r="L1522" i="10"/>
  <c r="K1522" i="10"/>
  <c r="M1521" i="10"/>
  <c r="L1521" i="10"/>
  <c r="K1521" i="10"/>
  <c r="M1520" i="10"/>
  <c r="L1520" i="10"/>
  <c r="K1520" i="10"/>
  <c r="M1519" i="10"/>
  <c r="L1519" i="10"/>
  <c r="K1519" i="10"/>
  <c r="M1518" i="10"/>
  <c r="L1518" i="10"/>
  <c r="K1518" i="10"/>
  <c r="M1517" i="10"/>
  <c r="L1517" i="10"/>
  <c r="K1517" i="10"/>
  <c r="M1516" i="10"/>
  <c r="L1516" i="10"/>
  <c r="K1516" i="10"/>
  <c r="M1515" i="10"/>
  <c r="L1515" i="10"/>
  <c r="K1515" i="10"/>
  <c r="M1514" i="10"/>
  <c r="L1514" i="10"/>
  <c r="K1514" i="10"/>
  <c r="M1513" i="10"/>
  <c r="L1513" i="10"/>
  <c r="K1513" i="10"/>
  <c r="M1512" i="10"/>
  <c r="L1512" i="10"/>
  <c r="K1512" i="10"/>
  <c r="M1511" i="10"/>
  <c r="L1511" i="10"/>
  <c r="K1511" i="10"/>
  <c r="M1510" i="10"/>
  <c r="L1510" i="10"/>
  <c r="K1510" i="10"/>
  <c r="M1509" i="10"/>
  <c r="L1509" i="10"/>
  <c r="K1509" i="10"/>
  <c r="M1508" i="10"/>
  <c r="L1508" i="10"/>
  <c r="K1508" i="10"/>
  <c r="M1507" i="10"/>
  <c r="L1507" i="10"/>
  <c r="K1507" i="10"/>
  <c r="M1506" i="10"/>
  <c r="L1506" i="10"/>
  <c r="K1506" i="10"/>
  <c r="M1505" i="10"/>
  <c r="L1505" i="10"/>
  <c r="K1505" i="10"/>
  <c r="M1504" i="10"/>
  <c r="L1504" i="10"/>
  <c r="K1504" i="10"/>
  <c r="M1503" i="10"/>
  <c r="L1503" i="10"/>
  <c r="K1503" i="10"/>
  <c r="M1502" i="10"/>
  <c r="L1502" i="10"/>
  <c r="K1502" i="10"/>
  <c r="M1501" i="10"/>
  <c r="L1501" i="10"/>
  <c r="K1501" i="10"/>
  <c r="M1500" i="10"/>
  <c r="L1500" i="10"/>
  <c r="K1500" i="10"/>
  <c r="M1499" i="10"/>
  <c r="L1499" i="10"/>
  <c r="K1499" i="10"/>
  <c r="M1498" i="10"/>
  <c r="L1498" i="10"/>
  <c r="K1498" i="10"/>
  <c r="M1497" i="10"/>
  <c r="L1497" i="10"/>
  <c r="K1497" i="10"/>
  <c r="M1496" i="10"/>
  <c r="L1496" i="10"/>
  <c r="K1496" i="10"/>
  <c r="M1495" i="10"/>
  <c r="L1495" i="10"/>
  <c r="K1495" i="10"/>
  <c r="M1494" i="10"/>
  <c r="L1494" i="10"/>
  <c r="K1494" i="10"/>
  <c r="M1493" i="10"/>
  <c r="L1493" i="10"/>
  <c r="K1493" i="10"/>
  <c r="M1492" i="10"/>
  <c r="L1492" i="10"/>
  <c r="K1492" i="10"/>
  <c r="M1491" i="10"/>
  <c r="L1491" i="10"/>
  <c r="K1491" i="10"/>
  <c r="M1490" i="10"/>
  <c r="L1490" i="10"/>
  <c r="K1490" i="10"/>
  <c r="M1489" i="10"/>
  <c r="L1489" i="10"/>
  <c r="K1489" i="10"/>
  <c r="M1488" i="10"/>
  <c r="L1488" i="10"/>
  <c r="K1488" i="10"/>
  <c r="M1487" i="10"/>
  <c r="L1487" i="10"/>
  <c r="K1487" i="10"/>
  <c r="M1486" i="10"/>
  <c r="L1486" i="10"/>
  <c r="K1486" i="10"/>
  <c r="M1485" i="10"/>
  <c r="L1485" i="10"/>
  <c r="K1485" i="10"/>
  <c r="M1484" i="10"/>
  <c r="L1484" i="10"/>
  <c r="K1484" i="10"/>
  <c r="M1483" i="10"/>
  <c r="L1483" i="10"/>
  <c r="K1483" i="10"/>
  <c r="M1482" i="10"/>
  <c r="L1482" i="10"/>
  <c r="K1482" i="10"/>
  <c r="M1481" i="10"/>
  <c r="L1481" i="10"/>
  <c r="K1481" i="10"/>
  <c r="M1480" i="10"/>
  <c r="L1480" i="10"/>
  <c r="K1480" i="10"/>
  <c r="M1479" i="10"/>
  <c r="L1479" i="10"/>
  <c r="K1479" i="10"/>
  <c r="M1478" i="10"/>
  <c r="L1478" i="10"/>
  <c r="K1478" i="10"/>
  <c r="M1477" i="10"/>
  <c r="L1477" i="10"/>
  <c r="K1477" i="10"/>
  <c r="M1476" i="10"/>
  <c r="L1476" i="10"/>
  <c r="K1476" i="10"/>
  <c r="M1475" i="10"/>
  <c r="L1475" i="10"/>
  <c r="K1475" i="10"/>
  <c r="M1474" i="10"/>
  <c r="L1474" i="10"/>
  <c r="K1474" i="10"/>
  <c r="M1473" i="10"/>
  <c r="L1473" i="10"/>
  <c r="K1473" i="10"/>
  <c r="M1472" i="10"/>
  <c r="L1472" i="10"/>
  <c r="K1472" i="10"/>
  <c r="M1471" i="10"/>
  <c r="L1471" i="10"/>
  <c r="K1471" i="10"/>
  <c r="M1470" i="10"/>
  <c r="L1470" i="10"/>
  <c r="K1470" i="10"/>
  <c r="M1469" i="10"/>
  <c r="L1469" i="10"/>
  <c r="K1469" i="10"/>
  <c r="M1468" i="10"/>
  <c r="L1468" i="10"/>
  <c r="K1468" i="10"/>
  <c r="M1467" i="10"/>
  <c r="L1467" i="10"/>
  <c r="K1467" i="10"/>
  <c r="M1466" i="10"/>
  <c r="L1466" i="10"/>
  <c r="K1466" i="10"/>
  <c r="M1465" i="10"/>
  <c r="L1465" i="10"/>
  <c r="K1465" i="10"/>
  <c r="M1464" i="10"/>
  <c r="L1464" i="10"/>
  <c r="K1464" i="10"/>
  <c r="M1463" i="10"/>
  <c r="L1463" i="10"/>
  <c r="K1463" i="10"/>
  <c r="M1462" i="10"/>
  <c r="L1462" i="10"/>
  <c r="K1462" i="10"/>
  <c r="M1461" i="10"/>
  <c r="L1461" i="10"/>
  <c r="K1461" i="10"/>
  <c r="M1460" i="10"/>
  <c r="L1460" i="10"/>
  <c r="K1460" i="10"/>
  <c r="M1459" i="10"/>
  <c r="L1459" i="10"/>
  <c r="K1459" i="10"/>
  <c r="M1458" i="10"/>
  <c r="L1458" i="10"/>
  <c r="K1458" i="10"/>
  <c r="M1457" i="10"/>
  <c r="L1457" i="10"/>
  <c r="K1457" i="10"/>
  <c r="M1456" i="10"/>
  <c r="L1456" i="10"/>
  <c r="K1456" i="10"/>
  <c r="M1455" i="10"/>
  <c r="L1455" i="10"/>
  <c r="K1455" i="10"/>
  <c r="M1454" i="10"/>
  <c r="L1454" i="10"/>
  <c r="K1454" i="10"/>
  <c r="M1453" i="10"/>
  <c r="L1453" i="10"/>
  <c r="K1453" i="10"/>
  <c r="M1452" i="10"/>
  <c r="L1452" i="10"/>
  <c r="K1452" i="10"/>
  <c r="M1451" i="10"/>
  <c r="L1451" i="10"/>
  <c r="K1451" i="10"/>
  <c r="M1450" i="10"/>
  <c r="L1450" i="10"/>
  <c r="K1450" i="10"/>
  <c r="M1449" i="10"/>
  <c r="L1449" i="10"/>
  <c r="K1449" i="10"/>
  <c r="M1448" i="10"/>
  <c r="L1448" i="10"/>
  <c r="K1448" i="10"/>
  <c r="M1447" i="10"/>
  <c r="L1447" i="10"/>
  <c r="K1447" i="10"/>
  <c r="M1446" i="10"/>
  <c r="L1446" i="10"/>
  <c r="K1446" i="10"/>
  <c r="M1445" i="10"/>
  <c r="L1445" i="10"/>
  <c r="K1445" i="10"/>
  <c r="M1444" i="10"/>
  <c r="L1444" i="10"/>
  <c r="K1444" i="10"/>
  <c r="M1443" i="10"/>
  <c r="L1443" i="10"/>
  <c r="K1443" i="10"/>
  <c r="M1442" i="10"/>
  <c r="L1442" i="10"/>
  <c r="K1442" i="10"/>
  <c r="M1441" i="10"/>
  <c r="L1441" i="10"/>
  <c r="K1441" i="10"/>
  <c r="M1440" i="10"/>
  <c r="L1440" i="10"/>
  <c r="K1440" i="10"/>
  <c r="M1439" i="10"/>
  <c r="L1439" i="10"/>
  <c r="K1439" i="10"/>
  <c r="M1438" i="10"/>
  <c r="L1438" i="10"/>
  <c r="K1438" i="10"/>
  <c r="M1437" i="10"/>
  <c r="L1437" i="10"/>
  <c r="K1437" i="10"/>
  <c r="M1436" i="10"/>
  <c r="L1436" i="10"/>
  <c r="K1436" i="10"/>
  <c r="M1435" i="10"/>
  <c r="L1435" i="10"/>
  <c r="K1435" i="10"/>
  <c r="M1434" i="10"/>
  <c r="L1434" i="10"/>
  <c r="K1434" i="10"/>
  <c r="M1433" i="10"/>
  <c r="L1433" i="10"/>
  <c r="K1433" i="10"/>
  <c r="M1432" i="10"/>
  <c r="L1432" i="10"/>
  <c r="K1432" i="10"/>
  <c r="M1431" i="10"/>
  <c r="L1431" i="10"/>
  <c r="K1431" i="10"/>
  <c r="M1430" i="10"/>
  <c r="L1430" i="10"/>
  <c r="K1430" i="10"/>
  <c r="M1429" i="10"/>
  <c r="L1429" i="10"/>
  <c r="K1429" i="10"/>
  <c r="M1428" i="10"/>
  <c r="L1428" i="10"/>
  <c r="K1428" i="10"/>
  <c r="M1427" i="10"/>
  <c r="L1427" i="10"/>
  <c r="K1427" i="10"/>
  <c r="M1426" i="10"/>
  <c r="L1426" i="10"/>
  <c r="K1426" i="10"/>
  <c r="M1425" i="10"/>
  <c r="L1425" i="10"/>
  <c r="K1425" i="10"/>
  <c r="M1424" i="10"/>
  <c r="L1424" i="10"/>
  <c r="K1424" i="10"/>
  <c r="M1423" i="10"/>
  <c r="L1423" i="10"/>
  <c r="K1423" i="10"/>
  <c r="M1422" i="10"/>
  <c r="L1422" i="10"/>
  <c r="K1422" i="10"/>
  <c r="M1421" i="10"/>
  <c r="L1421" i="10"/>
  <c r="K1421" i="10"/>
  <c r="M1420" i="10"/>
  <c r="L1420" i="10"/>
  <c r="K1420" i="10"/>
  <c r="M1419" i="10"/>
  <c r="L1419" i="10"/>
  <c r="K1419" i="10"/>
  <c r="M1418" i="10"/>
  <c r="L1418" i="10"/>
  <c r="K1418" i="10"/>
  <c r="M1417" i="10"/>
  <c r="L1417" i="10"/>
  <c r="K1417" i="10"/>
  <c r="M1416" i="10"/>
  <c r="L1416" i="10"/>
  <c r="K1416" i="10"/>
  <c r="M1415" i="10"/>
  <c r="L1415" i="10"/>
  <c r="K1415" i="10"/>
  <c r="M1414" i="10"/>
  <c r="L1414" i="10"/>
  <c r="K1414" i="10"/>
  <c r="M1413" i="10"/>
  <c r="L1413" i="10"/>
  <c r="K1413" i="10"/>
  <c r="M1412" i="10"/>
  <c r="L1412" i="10"/>
  <c r="K1412" i="10"/>
  <c r="M1411" i="10"/>
  <c r="L1411" i="10"/>
  <c r="K1411" i="10"/>
  <c r="M1410" i="10"/>
  <c r="L1410" i="10"/>
  <c r="K1410" i="10"/>
  <c r="M1409" i="10"/>
  <c r="L1409" i="10"/>
  <c r="K1409" i="10"/>
  <c r="M1408" i="10"/>
  <c r="L1408" i="10"/>
  <c r="K1408" i="10"/>
  <c r="M1407" i="10"/>
  <c r="L1407" i="10"/>
  <c r="K1407" i="10"/>
  <c r="M1406" i="10"/>
  <c r="L1406" i="10"/>
  <c r="K1406" i="10"/>
  <c r="M1405" i="10"/>
  <c r="L1405" i="10"/>
  <c r="K1405" i="10"/>
  <c r="M1404" i="10"/>
  <c r="L1404" i="10"/>
  <c r="K1404" i="10"/>
  <c r="M1403" i="10"/>
  <c r="L1403" i="10"/>
  <c r="K1403" i="10"/>
  <c r="M1402" i="10"/>
  <c r="L1402" i="10"/>
  <c r="K1402" i="10"/>
  <c r="M1401" i="10"/>
  <c r="L1401" i="10"/>
  <c r="K1401" i="10"/>
  <c r="M1400" i="10"/>
  <c r="L1400" i="10"/>
  <c r="K1400" i="10"/>
  <c r="M1399" i="10"/>
  <c r="L1399" i="10"/>
  <c r="K1399" i="10"/>
  <c r="M1398" i="10"/>
  <c r="L1398" i="10"/>
  <c r="K1398" i="10"/>
  <c r="M1397" i="10"/>
  <c r="L1397" i="10"/>
  <c r="K1397" i="10"/>
  <c r="M1396" i="10"/>
  <c r="L1396" i="10"/>
  <c r="K1396" i="10"/>
  <c r="M1395" i="10"/>
  <c r="L1395" i="10"/>
  <c r="K1395" i="10"/>
  <c r="M1394" i="10"/>
  <c r="L1394" i="10"/>
  <c r="K1394" i="10"/>
  <c r="M1393" i="10"/>
  <c r="L1393" i="10"/>
  <c r="K1393" i="10"/>
  <c r="M1392" i="10"/>
  <c r="L1392" i="10"/>
  <c r="K1392" i="10"/>
  <c r="M1391" i="10"/>
  <c r="L1391" i="10"/>
  <c r="K1391" i="10"/>
  <c r="M1390" i="10"/>
  <c r="L1390" i="10"/>
  <c r="K1390" i="10"/>
  <c r="M1389" i="10"/>
  <c r="L1389" i="10"/>
  <c r="K1389" i="10"/>
  <c r="M1388" i="10"/>
  <c r="L1388" i="10"/>
  <c r="K1388" i="10"/>
  <c r="M1387" i="10"/>
  <c r="L1387" i="10"/>
  <c r="K1387" i="10"/>
  <c r="M1386" i="10"/>
  <c r="L1386" i="10"/>
  <c r="K1386" i="10"/>
  <c r="M1385" i="10"/>
  <c r="L1385" i="10"/>
  <c r="K1385" i="10"/>
  <c r="M1384" i="10"/>
  <c r="L1384" i="10"/>
  <c r="K1384" i="10"/>
  <c r="M1383" i="10"/>
  <c r="L1383" i="10"/>
  <c r="K1383" i="10"/>
  <c r="M1382" i="10"/>
  <c r="L1382" i="10"/>
  <c r="K1382" i="10"/>
  <c r="M1381" i="10"/>
  <c r="L1381" i="10"/>
  <c r="K1381" i="10"/>
  <c r="M1380" i="10"/>
  <c r="L1380" i="10"/>
  <c r="K1380" i="10"/>
  <c r="M1379" i="10"/>
  <c r="L1379" i="10"/>
  <c r="K1379" i="10"/>
  <c r="M1378" i="10"/>
  <c r="L1378" i="10"/>
  <c r="K1378" i="10"/>
  <c r="M1377" i="10"/>
  <c r="L1377" i="10"/>
  <c r="K1377" i="10"/>
  <c r="M1376" i="10"/>
  <c r="L1376" i="10"/>
  <c r="K1376" i="10"/>
  <c r="M1375" i="10"/>
  <c r="L1375" i="10"/>
  <c r="K1375" i="10"/>
  <c r="M1374" i="10"/>
  <c r="L1374" i="10"/>
  <c r="K1374" i="10"/>
  <c r="M1373" i="10"/>
  <c r="L1373" i="10"/>
  <c r="K1373" i="10"/>
  <c r="M1372" i="10"/>
  <c r="L1372" i="10"/>
  <c r="K1372" i="10"/>
  <c r="M1371" i="10"/>
  <c r="L1371" i="10"/>
  <c r="K1371" i="10"/>
  <c r="M1370" i="10"/>
  <c r="L1370" i="10"/>
  <c r="K1370" i="10"/>
  <c r="M1369" i="10"/>
  <c r="L1369" i="10"/>
  <c r="K1369" i="10"/>
  <c r="M1368" i="10"/>
  <c r="L1368" i="10"/>
  <c r="K1368" i="10"/>
  <c r="M1367" i="10"/>
  <c r="L1367" i="10"/>
  <c r="K1367" i="10"/>
  <c r="M1366" i="10"/>
  <c r="L1366" i="10"/>
  <c r="K1366" i="10"/>
  <c r="M1365" i="10"/>
  <c r="L1365" i="10"/>
  <c r="K1365" i="10"/>
  <c r="M1364" i="10"/>
  <c r="L1364" i="10"/>
  <c r="K1364" i="10"/>
  <c r="M1363" i="10"/>
  <c r="L1363" i="10"/>
  <c r="K1363" i="10"/>
  <c r="M1362" i="10"/>
  <c r="L1362" i="10"/>
  <c r="K1362" i="10"/>
  <c r="M1361" i="10"/>
  <c r="L1361" i="10"/>
  <c r="K1361" i="10"/>
  <c r="M1360" i="10"/>
  <c r="L1360" i="10"/>
  <c r="K1360" i="10"/>
  <c r="M1359" i="10"/>
  <c r="L1359" i="10"/>
  <c r="K1359" i="10"/>
  <c r="M1358" i="10"/>
  <c r="L1358" i="10"/>
  <c r="K1358" i="10"/>
  <c r="M1357" i="10"/>
  <c r="L1357" i="10"/>
  <c r="K1357" i="10"/>
  <c r="M1356" i="10"/>
  <c r="L1356" i="10"/>
  <c r="K1356" i="10"/>
  <c r="M1355" i="10"/>
  <c r="L1355" i="10"/>
  <c r="K1355" i="10"/>
  <c r="M1354" i="10"/>
  <c r="L1354" i="10"/>
  <c r="K1354" i="10"/>
  <c r="M1353" i="10"/>
  <c r="L1353" i="10"/>
  <c r="K1353" i="10"/>
  <c r="M1352" i="10"/>
  <c r="L1352" i="10"/>
  <c r="K1352" i="10"/>
  <c r="M1351" i="10"/>
  <c r="L1351" i="10"/>
  <c r="K1351" i="10"/>
  <c r="M1350" i="10"/>
  <c r="L1350" i="10"/>
  <c r="K1350" i="10"/>
  <c r="M1349" i="10"/>
  <c r="L1349" i="10"/>
  <c r="K1349" i="10"/>
  <c r="M1348" i="10"/>
  <c r="L1348" i="10"/>
  <c r="K1348" i="10"/>
  <c r="M1347" i="10"/>
  <c r="L1347" i="10"/>
  <c r="K1347" i="10"/>
  <c r="M1346" i="10"/>
  <c r="L1346" i="10"/>
  <c r="K1346" i="10"/>
  <c r="M1345" i="10"/>
  <c r="L1345" i="10"/>
  <c r="K1345" i="10"/>
  <c r="M1344" i="10"/>
  <c r="L1344" i="10"/>
  <c r="K1344" i="10"/>
  <c r="M1343" i="10"/>
  <c r="L1343" i="10"/>
  <c r="K1343" i="10"/>
  <c r="M1342" i="10"/>
  <c r="L1342" i="10"/>
  <c r="K1342" i="10"/>
  <c r="M1341" i="10"/>
  <c r="L1341" i="10"/>
  <c r="K1341" i="10"/>
  <c r="M1340" i="10"/>
  <c r="L1340" i="10"/>
  <c r="K1340" i="10"/>
  <c r="M1339" i="10"/>
  <c r="L1339" i="10"/>
  <c r="K1339" i="10"/>
  <c r="M1338" i="10"/>
  <c r="L1338" i="10"/>
  <c r="K1338" i="10"/>
  <c r="M1337" i="10"/>
  <c r="L1337" i="10"/>
  <c r="K1337" i="10"/>
  <c r="M1336" i="10"/>
  <c r="L1336" i="10"/>
  <c r="K1336" i="10"/>
  <c r="M1335" i="10"/>
  <c r="L1335" i="10"/>
  <c r="K1335" i="10"/>
  <c r="M1334" i="10"/>
  <c r="L1334" i="10"/>
  <c r="K1334" i="10"/>
  <c r="M1333" i="10"/>
  <c r="L1333" i="10"/>
  <c r="K1333" i="10"/>
  <c r="M1332" i="10"/>
  <c r="L1332" i="10"/>
  <c r="K1332" i="10"/>
  <c r="M1331" i="10"/>
  <c r="L1331" i="10"/>
  <c r="K1331" i="10"/>
  <c r="M1330" i="10"/>
  <c r="L1330" i="10"/>
  <c r="K1330" i="10"/>
  <c r="M1329" i="10"/>
  <c r="L1329" i="10"/>
  <c r="K1329" i="10"/>
  <c r="M1328" i="10"/>
  <c r="L1328" i="10"/>
  <c r="K1328" i="10"/>
  <c r="M1327" i="10"/>
  <c r="L1327" i="10"/>
  <c r="K1327" i="10"/>
  <c r="M1326" i="10"/>
  <c r="L1326" i="10"/>
  <c r="K1326" i="10"/>
  <c r="M1325" i="10"/>
  <c r="L1325" i="10"/>
  <c r="K1325" i="10"/>
  <c r="M1324" i="10"/>
  <c r="L1324" i="10"/>
  <c r="K1324" i="10"/>
  <c r="M1323" i="10"/>
  <c r="L1323" i="10"/>
  <c r="K1323" i="10"/>
  <c r="M1322" i="10"/>
  <c r="L1322" i="10"/>
  <c r="K1322" i="10"/>
  <c r="M1321" i="10"/>
  <c r="L1321" i="10"/>
  <c r="K1321" i="10"/>
  <c r="M1320" i="10"/>
  <c r="L1320" i="10"/>
  <c r="K1320" i="10"/>
  <c r="M1319" i="10"/>
  <c r="L1319" i="10"/>
  <c r="K1319" i="10"/>
  <c r="M1318" i="10"/>
  <c r="L1318" i="10"/>
  <c r="K1318" i="10"/>
  <c r="M1317" i="10"/>
  <c r="L1317" i="10"/>
  <c r="K1317" i="10"/>
  <c r="M1316" i="10"/>
  <c r="L1316" i="10"/>
  <c r="K1316" i="10"/>
  <c r="M1315" i="10"/>
  <c r="L1315" i="10"/>
  <c r="K1315" i="10"/>
  <c r="M1314" i="10"/>
  <c r="L1314" i="10"/>
  <c r="K1314" i="10"/>
  <c r="M1313" i="10"/>
  <c r="L1313" i="10"/>
  <c r="K1313" i="10"/>
  <c r="M1312" i="10"/>
  <c r="L1312" i="10"/>
  <c r="K1312" i="10"/>
  <c r="M1311" i="10"/>
  <c r="L1311" i="10"/>
  <c r="K1311" i="10"/>
  <c r="M1310" i="10"/>
  <c r="L1310" i="10"/>
  <c r="K1310" i="10"/>
  <c r="M1309" i="10"/>
  <c r="L1309" i="10"/>
  <c r="K1309" i="10"/>
  <c r="M1308" i="10"/>
  <c r="L1308" i="10"/>
  <c r="K1308" i="10"/>
  <c r="M1307" i="10"/>
  <c r="L1307" i="10"/>
  <c r="K1307" i="10"/>
  <c r="M1306" i="10"/>
  <c r="L1306" i="10"/>
  <c r="K1306" i="10"/>
  <c r="M1305" i="10"/>
  <c r="L1305" i="10"/>
  <c r="K1305" i="10"/>
  <c r="M1304" i="10"/>
  <c r="L1304" i="10"/>
  <c r="K1304" i="10"/>
  <c r="M1303" i="10"/>
  <c r="L1303" i="10"/>
  <c r="K1303" i="10"/>
  <c r="M1302" i="10"/>
  <c r="L1302" i="10"/>
  <c r="K1302" i="10"/>
  <c r="M1301" i="10"/>
  <c r="L1301" i="10"/>
  <c r="K1301" i="10"/>
  <c r="M1300" i="10"/>
  <c r="L1300" i="10"/>
  <c r="K1300" i="10"/>
  <c r="M1299" i="10"/>
  <c r="L1299" i="10"/>
  <c r="K1299" i="10"/>
  <c r="M1298" i="10"/>
  <c r="L1298" i="10"/>
  <c r="K1298" i="10"/>
  <c r="M1297" i="10"/>
  <c r="L1297" i="10"/>
  <c r="K1297" i="10"/>
  <c r="M1296" i="10"/>
  <c r="L1296" i="10"/>
  <c r="K1296" i="10"/>
  <c r="M1295" i="10"/>
  <c r="L1295" i="10"/>
  <c r="K1295" i="10"/>
  <c r="M1294" i="10"/>
  <c r="L1294" i="10"/>
  <c r="K1294" i="10"/>
  <c r="M1293" i="10"/>
  <c r="L1293" i="10"/>
  <c r="K1293" i="10"/>
  <c r="M1292" i="10"/>
  <c r="L1292" i="10"/>
  <c r="K1292" i="10"/>
  <c r="M1291" i="10"/>
  <c r="L1291" i="10"/>
  <c r="K1291" i="10"/>
  <c r="M1290" i="10"/>
  <c r="L1290" i="10"/>
  <c r="K1290" i="10"/>
  <c r="M1289" i="10"/>
  <c r="L1289" i="10"/>
  <c r="K1289" i="10"/>
  <c r="M1288" i="10"/>
  <c r="L1288" i="10"/>
  <c r="K1288" i="10"/>
  <c r="M1287" i="10"/>
  <c r="L1287" i="10"/>
  <c r="K1287" i="10"/>
  <c r="M1286" i="10"/>
  <c r="L1286" i="10"/>
  <c r="K1286" i="10"/>
  <c r="M1285" i="10"/>
  <c r="L1285" i="10"/>
  <c r="K1285" i="10"/>
  <c r="M1284" i="10"/>
  <c r="L1284" i="10"/>
  <c r="K1284" i="10"/>
  <c r="M1283" i="10"/>
  <c r="L1283" i="10"/>
  <c r="K1283" i="10"/>
  <c r="M1282" i="10"/>
  <c r="L1282" i="10"/>
  <c r="K1282" i="10"/>
  <c r="M1281" i="10"/>
  <c r="L1281" i="10"/>
  <c r="K1281" i="10"/>
  <c r="M1280" i="10"/>
  <c r="L1280" i="10"/>
  <c r="K1280" i="10"/>
  <c r="M1279" i="10"/>
  <c r="L1279" i="10"/>
  <c r="K1279" i="10"/>
  <c r="M1278" i="10"/>
  <c r="L1278" i="10"/>
  <c r="K1278" i="10"/>
  <c r="M1277" i="10"/>
  <c r="L1277" i="10"/>
  <c r="K1277" i="10"/>
  <c r="M1276" i="10"/>
  <c r="L1276" i="10"/>
  <c r="K1276" i="10"/>
  <c r="M1275" i="10"/>
  <c r="L1275" i="10"/>
  <c r="K1275" i="10"/>
  <c r="M1274" i="10"/>
  <c r="L1274" i="10"/>
  <c r="K1274" i="10"/>
  <c r="M1273" i="10"/>
  <c r="L1273" i="10"/>
  <c r="K1273" i="10"/>
  <c r="M1272" i="10"/>
  <c r="L1272" i="10"/>
  <c r="K1272" i="10"/>
  <c r="M1271" i="10"/>
  <c r="L1271" i="10"/>
  <c r="K1271" i="10"/>
  <c r="M1270" i="10"/>
  <c r="L1270" i="10"/>
  <c r="K1270" i="10"/>
  <c r="M1269" i="10"/>
  <c r="L1269" i="10"/>
  <c r="K1269" i="10"/>
  <c r="M1268" i="10"/>
  <c r="L1268" i="10"/>
  <c r="K1268" i="10"/>
  <c r="M1267" i="10"/>
  <c r="L1267" i="10"/>
  <c r="K1267" i="10"/>
  <c r="M1266" i="10"/>
  <c r="L1266" i="10"/>
  <c r="K1266" i="10"/>
  <c r="M1265" i="10"/>
  <c r="L1265" i="10"/>
  <c r="K1265" i="10"/>
  <c r="M1264" i="10"/>
  <c r="L1264" i="10"/>
  <c r="K1264" i="10"/>
  <c r="M1263" i="10"/>
  <c r="L1263" i="10"/>
  <c r="K1263" i="10"/>
  <c r="M1262" i="10"/>
  <c r="L1262" i="10"/>
  <c r="K1262" i="10"/>
  <c r="M1261" i="10"/>
  <c r="L1261" i="10"/>
  <c r="K1261" i="10"/>
  <c r="M1260" i="10"/>
  <c r="L1260" i="10"/>
  <c r="K1260" i="10"/>
  <c r="M1259" i="10"/>
  <c r="L1259" i="10"/>
  <c r="K1259" i="10"/>
  <c r="M1258" i="10"/>
  <c r="L1258" i="10"/>
  <c r="K1258" i="10"/>
  <c r="M1257" i="10"/>
  <c r="L1257" i="10"/>
  <c r="K1257" i="10"/>
  <c r="M1256" i="10"/>
  <c r="L1256" i="10"/>
  <c r="K1256" i="10"/>
  <c r="M1255" i="10"/>
  <c r="L1255" i="10"/>
  <c r="K1255" i="10"/>
  <c r="M1254" i="10"/>
  <c r="L1254" i="10"/>
  <c r="K1254" i="10"/>
  <c r="M1253" i="10"/>
  <c r="L1253" i="10"/>
  <c r="K1253" i="10"/>
  <c r="M1252" i="10"/>
  <c r="L1252" i="10"/>
  <c r="K1252" i="10"/>
  <c r="M1251" i="10"/>
  <c r="L1251" i="10"/>
  <c r="K1251" i="10"/>
  <c r="M1250" i="10"/>
  <c r="L1250" i="10"/>
  <c r="K1250" i="10"/>
  <c r="M1249" i="10"/>
  <c r="L1249" i="10"/>
  <c r="K1249" i="10"/>
  <c r="M1248" i="10"/>
  <c r="L1248" i="10"/>
  <c r="K1248" i="10"/>
  <c r="M1247" i="10"/>
  <c r="L1247" i="10"/>
  <c r="K1247" i="10"/>
  <c r="M1246" i="10"/>
  <c r="L1246" i="10"/>
  <c r="K1246" i="10"/>
  <c r="M1245" i="10"/>
  <c r="L1245" i="10"/>
  <c r="K1245" i="10"/>
  <c r="M1244" i="10"/>
  <c r="L1244" i="10"/>
  <c r="K1244" i="10"/>
  <c r="M1243" i="10"/>
  <c r="L1243" i="10"/>
  <c r="K1243" i="10"/>
  <c r="M1242" i="10"/>
  <c r="L1242" i="10"/>
  <c r="K1242" i="10"/>
  <c r="M1241" i="10"/>
  <c r="L1241" i="10"/>
  <c r="K1241" i="10"/>
  <c r="M1240" i="10"/>
  <c r="L1240" i="10"/>
  <c r="K1240" i="10"/>
  <c r="M1239" i="10"/>
  <c r="L1239" i="10"/>
  <c r="K1239" i="10"/>
  <c r="M1238" i="10"/>
  <c r="L1238" i="10"/>
  <c r="K1238" i="10"/>
  <c r="M1237" i="10"/>
  <c r="L1237" i="10"/>
  <c r="K1237" i="10"/>
  <c r="M1236" i="10"/>
  <c r="L1236" i="10"/>
  <c r="K1236" i="10"/>
  <c r="M1235" i="10"/>
  <c r="L1235" i="10"/>
  <c r="K1235" i="10"/>
  <c r="M1234" i="10"/>
  <c r="L1234" i="10"/>
  <c r="K1234" i="10"/>
  <c r="M1233" i="10"/>
  <c r="L1233" i="10"/>
  <c r="K1233" i="10"/>
  <c r="M1232" i="10"/>
  <c r="L1232" i="10"/>
  <c r="K1232" i="10"/>
  <c r="M1231" i="10"/>
  <c r="L1231" i="10"/>
  <c r="K1231" i="10"/>
  <c r="M1230" i="10"/>
  <c r="L1230" i="10"/>
  <c r="K1230" i="10"/>
  <c r="M1229" i="10"/>
  <c r="L1229" i="10"/>
  <c r="K1229" i="10"/>
  <c r="M1228" i="10"/>
  <c r="L1228" i="10"/>
  <c r="K1228" i="10"/>
  <c r="M1227" i="10"/>
  <c r="L1227" i="10"/>
  <c r="K1227" i="10"/>
  <c r="M1226" i="10"/>
  <c r="L1226" i="10"/>
  <c r="K1226" i="10"/>
  <c r="M1225" i="10"/>
  <c r="L1225" i="10"/>
  <c r="K1225" i="10"/>
  <c r="M1224" i="10"/>
  <c r="L1224" i="10"/>
  <c r="K1224" i="10"/>
  <c r="M1223" i="10"/>
  <c r="L1223" i="10"/>
  <c r="K1223" i="10"/>
  <c r="M1222" i="10"/>
  <c r="L1222" i="10"/>
  <c r="K1222" i="10"/>
  <c r="M1221" i="10"/>
  <c r="L1221" i="10"/>
  <c r="K1221" i="10"/>
  <c r="M1220" i="10"/>
  <c r="L1220" i="10"/>
  <c r="K1220" i="10"/>
  <c r="M1219" i="10"/>
  <c r="L1219" i="10"/>
  <c r="K1219" i="10"/>
  <c r="M1218" i="10"/>
  <c r="L1218" i="10"/>
  <c r="K1218" i="10"/>
  <c r="M1217" i="10"/>
  <c r="L1217" i="10"/>
  <c r="K1217" i="10"/>
  <c r="M1216" i="10"/>
  <c r="L1216" i="10"/>
  <c r="K1216" i="10"/>
  <c r="M1215" i="10"/>
  <c r="L1215" i="10"/>
  <c r="K1215" i="10"/>
  <c r="M1214" i="10"/>
  <c r="L1214" i="10"/>
  <c r="K1214" i="10"/>
  <c r="M1213" i="10"/>
  <c r="L1213" i="10"/>
  <c r="K1213" i="10"/>
  <c r="M1212" i="10"/>
  <c r="L1212" i="10"/>
  <c r="K1212" i="10"/>
  <c r="M1211" i="10"/>
  <c r="L1211" i="10"/>
  <c r="K1211" i="10"/>
  <c r="M1210" i="10"/>
  <c r="L1210" i="10"/>
  <c r="K1210" i="10"/>
  <c r="M1209" i="10"/>
  <c r="L1209" i="10"/>
  <c r="K1209" i="10"/>
  <c r="M1208" i="10"/>
  <c r="L1208" i="10"/>
  <c r="K1208" i="10"/>
  <c r="M1207" i="10"/>
  <c r="L1207" i="10"/>
  <c r="K1207" i="10"/>
  <c r="M1206" i="10"/>
  <c r="L1206" i="10"/>
  <c r="K1206" i="10"/>
  <c r="M1205" i="10"/>
  <c r="L1205" i="10"/>
  <c r="K1205" i="10"/>
  <c r="M1204" i="10"/>
  <c r="L1204" i="10"/>
  <c r="K1204" i="10"/>
  <c r="M1203" i="10"/>
  <c r="L1203" i="10"/>
  <c r="K1203" i="10"/>
  <c r="M1202" i="10"/>
  <c r="L1202" i="10"/>
  <c r="K1202" i="10"/>
  <c r="M1201" i="10"/>
  <c r="L1201" i="10"/>
  <c r="K1201" i="10"/>
  <c r="M1200" i="10"/>
  <c r="L1200" i="10"/>
  <c r="K1200" i="10"/>
  <c r="M1199" i="10"/>
  <c r="L1199" i="10"/>
  <c r="K1199" i="10"/>
  <c r="M1198" i="10"/>
  <c r="L1198" i="10"/>
  <c r="K1198" i="10"/>
  <c r="M1197" i="10"/>
  <c r="L1197" i="10"/>
  <c r="K1197" i="10"/>
  <c r="M1196" i="10"/>
  <c r="L1196" i="10"/>
  <c r="K1196" i="10"/>
  <c r="M1195" i="10"/>
  <c r="L1195" i="10"/>
  <c r="K1195" i="10"/>
  <c r="M1194" i="10"/>
  <c r="L1194" i="10"/>
  <c r="K1194" i="10"/>
  <c r="M1193" i="10"/>
  <c r="L1193" i="10"/>
  <c r="K1193" i="10"/>
  <c r="M1192" i="10"/>
  <c r="L1192" i="10"/>
  <c r="K1192" i="10"/>
  <c r="M1191" i="10"/>
  <c r="L1191" i="10"/>
  <c r="K1191" i="10"/>
  <c r="M1190" i="10"/>
  <c r="L1190" i="10"/>
  <c r="K1190" i="10"/>
  <c r="M1189" i="10"/>
  <c r="L1189" i="10"/>
  <c r="K1189" i="10"/>
  <c r="M1188" i="10"/>
  <c r="L1188" i="10"/>
  <c r="K1188" i="10"/>
  <c r="M1187" i="10"/>
  <c r="L1187" i="10"/>
  <c r="K1187" i="10"/>
  <c r="M1186" i="10"/>
  <c r="L1186" i="10"/>
  <c r="K1186" i="10"/>
  <c r="M1185" i="10"/>
  <c r="L1185" i="10"/>
  <c r="K1185" i="10"/>
  <c r="M1184" i="10"/>
  <c r="L1184" i="10"/>
  <c r="K1184" i="10"/>
  <c r="M1183" i="10"/>
  <c r="L1183" i="10"/>
  <c r="K1183" i="10"/>
  <c r="M1182" i="10"/>
  <c r="L1182" i="10"/>
  <c r="K1182" i="10"/>
  <c r="M1181" i="10"/>
  <c r="L1181" i="10"/>
  <c r="K1181" i="10"/>
  <c r="M1180" i="10"/>
  <c r="L1180" i="10"/>
  <c r="K1180" i="10"/>
  <c r="M1179" i="10"/>
  <c r="L1179" i="10"/>
  <c r="K1179" i="10"/>
  <c r="M1178" i="10"/>
  <c r="L1178" i="10"/>
  <c r="K1178" i="10"/>
  <c r="M1177" i="10"/>
  <c r="L1177" i="10"/>
  <c r="K1177" i="10"/>
  <c r="M1176" i="10"/>
  <c r="L1176" i="10"/>
  <c r="K1176" i="10"/>
  <c r="M1175" i="10"/>
  <c r="L1175" i="10"/>
  <c r="K1175" i="10"/>
  <c r="M1174" i="10"/>
  <c r="L1174" i="10"/>
  <c r="K1174" i="10"/>
  <c r="M1173" i="10"/>
  <c r="L1173" i="10"/>
  <c r="K1173" i="10"/>
  <c r="M1172" i="10"/>
  <c r="L1172" i="10"/>
  <c r="K1172" i="10"/>
  <c r="M1171" i="10"/>
  <c r="L1171" i="10"/>
  <c r="K1171" i="10"/>
  <c r="M1170" i="10"/>
  <c r="L1170" i="10"/>
  <c r="K1170" i="10"/>
  <c r="M1169" i="10"/>
  <c r="L1169" i="10"/>
  <c r="K1169" i="10"/>
  <c r="M1168" i="10"/>
  <c r="L1168" i="10"/>
  <c r="K1168" i="10"/>
  <c r="M1167" i="10"/>
  <c r="L1167" i="10"/>
  <c r="K1167" i="10"/>
  <c r="M1166" i="10"/>
  <c r="L1166" i="10"/>
  <c r="K1166" i="10"/>
  <c r="M1165" i="10"/>
  <c r="L1165" i="10"/>
  <c r="K1165" i="10"/>
  <c r="M1164" i="10"/>
  <c r="L1164" i="10"/>
  <c r="K1164" i="10"/>
  <c r="M1163" i="10"/>
  <c r="L1163" i="10"/>
  <c r="K1163" i="10"/>
  <c r="M1162" i="10"/>
  <c r="L1162" i="10"/>
  <c r="K1162" i="10"/>
  <c r="M1161" i="10"/>
  <c r="L1161" i="10"/>
  <c r="K1161" i="10"/>
  <c r="M1160" i="10"/>
  <c r="L1160" i="10"/>
  <c r="K1160" i="10"/>
  <c r="M1159" i="10"/>
  <c r="L1159" i="10"/>
  <c r="K1159" i="10"/>
  <c r="M1158" i="10"/>
  <c r="L1158" i="10"/>
  <c r="K1158" i="10"/>
  <c r="M1157" i="10"/>
  <c r="L1157" i="10"/>
  <c r="K1157" i="10"/>
  <c r="M1156" i="10"/>
  <c r="L1156" i="10"/>
  <c r="K1156" i="10"/>
  <c r="M1155" i="10"/>
  <c r="L1155" i="10"/>
  <c r="K1155" i="10"/>
  <c r="M1154" i="10"/>
  <c r="L1154" i="10"/>
  <c r="K1154" i="10"/>
  <c r="M1153" i="10"/>
  <c r="L1153" i="10"/>
  <c r="K1153" i="10"/>
  <c r="M1152" i="10"/>
  <c r="L1152" i="10"/>
  <c r="K1152" i="10"/>
  <c r="M1151" i="10"/>
  <c r="L1151" i="10"/>
  <c r="K1151" i="10"/>
  <c r="M1150" i="10"/>
  <c r="L1150" i="10"/>
  <c r="K1150" i="10"/>
  <c r="M1149" i="10"/>
  <c r="L1149" i="10"/>
  <c r="K1149" i="10"/>
  <c r="M1148" i="10"/>
  <c r="L1148" i="10"/>
  <c r="K1148" i="10"/>
  <c r="M1147" i="10"/>
  <c r="L1147" i="10"/>
  <c r="K1147" i="10"/>
  <c r="M1146" i="10"/>
  <c r="L1146" i="10"/>
  <c r="K1146" i="10"/>
  <c r="M1145" i="10"/>
  <c r="L1145" i="10"/>
  <c r="K1145" i="10"/>
  <c r="M1144" i="10"/>
  <c r="L1144" i="10"/>
  <c r="K1144" i="10"/>
  <c r="M1143" i="10"/>
  <c r="L1143" i="10"/>
  <c r="K1143" i="10"/>
  <c r="M1142" i="10"/>
  <c r="L1142" i="10"/>
  <c r="K1142" i="10"/>
  <c r="M1141" i="10"/>
  <c r="L1141" i="10"/>
  <c r="K1141" i="10"/>
  <c r="M1140" i="10"/>
  <c r="L1140" i="10"/>
  <c r="K1140" i="10"/>
  <c r="M1139" i="10"/>
  <c r="L1139" i="10"/>
  <c r="K1139" i="10"/>
  <c r="M1138" i="10"/>
  <c r="L1138" i="10"/>
  <c r="K1138" i="10"/>
  <c r="M1137" i="10"/>
  <c r="L1137" i="10"/>
  <c r="K1137" i="10"/>
  <c r="M1136" i="10"/>
  <c r="L1136" i="10"/>
  <c r="K1136" i="10"/>
  <c r="M1135" i="10"/>
  <c r="L1135" i="10"/>
  <c r="K1135" i="10"/>
  <c r="M1134" i="10"/>
  <c r="L1134" i="10"/>
  <c r="K1134" i="10"/>
  <c r="M1133" i="10"/>
  <c r="L1133" i="10"/>
  <c r="K1133" i="10"/>
  <c r="M1132" i="10"/>
  <c r="L1132" i="10"/>
  <c r="K1132" i="10"/>
  <c r="M1131" i="10"/>
  <c r="L1131" i="10"/>
  <c r="K1131" i="10"/>
  <c r="M1130" i="10"/>
  <c r="L1130" i="10"/>
  <c r="K1130" i="10"/>
  <c r="M1129" i="10"/>
  <c r="L1129" i="10"/>
  <c r="K1129" i="10"/>
  <c r="M1128" i="10"/>
  <c r="L1128" i="10"/>
  <c r="K1128" i="10"/>
  <c r="M1127" i="10"/>
  <c r="L1127" i="10"/>
  <c r="K1127" i="10"/>
  <c r="M1126" i="10"/>
  <c r="L1126" i="10"/>
  <c r="K1126" i="10"/>
  <c r="M1125" i="10"/>
  <c r="L1125" i="10"/>
  <c r="K1125" i="10"/>
  <c r="M1124" i="10"/>
  <c r="L1124" i="10"/>
  <c r="K1124" i="10"/>
  <c r="M1123" i="10"/>
  <c r="L1123" i="10"/>
  <c r="K1123" i="10"/>
  <c r="M1122" i="10"/>
  <c r="L1122" i="10"/>
  <c r="K1122" i="10"/>
  <c r="M1121" i="10"/>
  <c r="L1121" i="10"/>
  <c r="K1121" i="10"/>
  <c r="M1120" i="10"/>
  <c r="L1120" i="10"/>
  <c r="K1120" i="10"/>
  <c r="M1119" i="10"/>
  <c r="L1119" i="10"/>
  <c r="K1119" i="10"/>
  <c r="M1118" i="10"/>
  <c r="L1118" i="10"/>
  <c r="K1118" i="10"/>
  <c r="M1117" i="10"/>
  <c r="L1117" i="10"/>
  <c r="K1117" i="10"/>
  <c r="M1116" i="10"/>
  <c r="L1116" i="10"/>
  <c r="K1116" i="10"/>
  <c r="M1115" i="10"/>
  <c r="L1115" i="10"/>
  <c r="K1115" i="10"/>
  <c r="M1114" i="10"/>
  <c r="L1114" i="10"/>
  <c r="K1114" i="10"/>
  <c r="M1113" i="10"/>
  <c r="L1113" i="10"/>
  <c r="K1113" i="10"/>
  <c r="M1112" i="10"/>
  <c r="L1112" i="10"/>
  <c r="K1112" i="10"/>
  <c r="M1111" i="10"/>
  <c r="L1111" i="10"/>
  <c r="K1111" i="10"/>
  <c r="M1110" i="10"/>
  <c r="L1110" i="10"/>
  <c r="K1110" i="10"/>
  <c r="M1109" i="10"/>
  <c r="L1109" i="10"/>
  <c r="K1109" i="10"/>
  <c r="M1108" i="10"/>
  <c r="L1108" i="10"/>
  <c r="K1108" i="10"/>
  <c r="M1107" i="10"/>
  <c r="L1107" i="10"/>
  <c r="K1107" i="10"/>
  <c r="M1106" i="10"/>
  <c r="L1106" i="10"/>
  <c r="K1106" i="10"/>
  <c r="M1105" i="10"/>
  <c r="L1105" i="10"/>
  <c r="K1105" i="10"/>
  <c r="M1104" i="10"/>
  <c r="L1104" i="10"/>
  <c r="K1104" i="10"/>
  <c r="M1103" i="10"/>
  <c r="L1103" i="10"/>
  <c r="K1103" i="10"/>
  <c r="M1102" i="10"/>
  <c r="L1102" i="10"/>
  <c r="K1102" i="10"/>
  <c r="M1101" i="10"/>
  <c r="L1101" i="10"/>
  <c r="K1101" i="10"/>
  <c r="M1100" i="10"/>
  <c r="L1100" i="10"/>
  <c r="K1100" i="10"/>
  <c r="M1099" i="10"/>
  <c r="L1099" i="10"/>
  <c r="K1099" i="10"/>
  <c r="M1098" i="10"/>
  <c r="L1098" i="10"/>
  <c r="K1098" i="10"/>
  <c r="M1097" i="10"/>
  <c r="L1097" i="10"/>
  <c r="K1097" i="10"/>
  <c r="M1096" i="10"/>
  <c r="L1096" i="10"/>
  <c r="K1096" i="10"/>
  <c r="M1095" i="10"/>
  <c r="L1095" i="10"/>
  <c r="K1095" i="10"/>
  <c r="M1094" i="10"/>
  <c r="L1094" i="10"/>
  <c r="K1094" i="10"/>
  <c r="M1093" i="10"/>
  <c r="L1093" i="10"/>
  <c r="K1093" i="10"/>
  <c r="M1092" i="10"/>
  <c r="L1092" i="10"/>
  <c r="K1092" i="10"/>
  <c r="M1091" i="10"/>
  <c r="L1091" i="10"/>
  <c r="K1091" i="10"/>
  <c r="M1090" i="10"/>
  <c r="L1090" i="10"/>
  <c r="K1090" i="10"/>
  <c r="M1089" i="10"/>
  <c r="L1089" i="10"/>
  <c r="K1089" i="10"/>
  <c r="M1088" i="10"/>
  <c r="L1088" i="10"/>
  <c r="K1088" i="10"/>
  <c r="M1087" i="10"/>
  <c r="L1087" i="10"/>
  <c r="K1087" i="10"/>
  <c r="M1086" i="10"/>
  <c r="L1086" i="10"/>
  <c r="K1086" i="10"/>
  <c r="M1085" i="10"/>
  <c r="L1085" i="10"/>
  <c r="K1085" i="10"/>
  <c r="M1084" i="10"/>
  <c r="L1084" i="10"/>
  <c r="K1084" i="10"/>
  <c r="M1083" i="10"/>
  <c r="L1083" i="10"/>
  <c r="K1083" i="10"/>
  <c r="M1082" i="10"/>
  <c r="L1082" i="10"/>
  <c r="K1082" i="10"/>
  <c r="M1081" i="10"/>
  <c r="L1081" i="10"/>
  <c r="K1081" i="10"/>
  <c r="M1080" i="10"/>
  <c r="L1080" i="10"/>
  <c r="K1080" i="10"/>
  <c r="M1079" i="10"/>
  <c r="L1079" i="10"/>
  <c r="K1079" i="10"/>
  <c r="M1078" i="10"/>
  <c r="L1078" i="10"/>
  <c r="K1078" i="10"/>
  <c r="M1077" i="10"/>
  <c r="L1077" i="10"/>
  <c r="K1077" i="10"/>
  <c r="M1076" i="10"/>
  <c r="L1076" i="10"/>
  <c r="K1076" i="10"/>
  <c r="M1075" i="10"/>
  <c r="L1075" i="10"/>
  <c r="K1075" i="10"/>
  <c r="M1074" i="10"/>
  <c r="L1074" i="10"/>
  <c r="K1074" i="10"/>
  <c r="M1073" i="10"/>
  <c r="L1073" i="10"/>
  <c r="K1073" i="10"/>
  <c r="M1072" i="10"/>
  <c r="L1072" i="10"/>
  <c r="K1072" i="10"/>
  <c r="M1071" i="10"/>
  <c r="L1071" i="10"/>
  <c r="K1071" i="10"/>
  <c r="M1070" i="10"/>
  <c r="L1070" i="10"/>
  <c r="K1070" i="10"/>
  <c r="M1069" i="10"/>
  <c r="L1069" i="10"/>
  <c r="K1069" i="10"/>
  <c r="M1068" i="10"/>
  <c r="L1068" i="10"/>
  <c r="K1068" i="10"/>
  <c r="M1067" i="10"/>
  <c r="L1067" i="10"/>
  <c r="K1067" i="10"/>
  <c r="M1066" i="10"/>
  <c r="L1066" i="10"/>
  <c r="K1066" i="10"/>
  <c r="M1065" i="10"/>
  <c r="L1065" i="10"/>
  <c r="K1065" i="10"/>
  <c r="M1064" i="10"/>
  <c r="L1064" i="10"/>
  <c r="K1064" i="10"/>
  <c r="M1063" i="10"/>
  <c r="L1063" i="10"/>
  <c r="K1063" i="10"/>
  <c r="M1062" i="10"/>
  <c r="L1062" i="10"/>
  <c r="K1062" i="10"/>
  <c r="M1061" i="10"/>
  <c r="L1061" i="10"/>
  <c r="K1061" i="10"/>
  <c r="M1060" i="10"/>
  <c r="L1060" i="10"/>
  <c r="K1060" i="10"/>
  <c r="M1059" i="10"/>
  <c r="L1059" i="10"/>
  <c r="K1059" i="10"/>
  <c r="M1058" i="10"/>
  <c r="L1058" i="10"/>
  <c r="K1058" i="10"/>
  <c r="M1057" i="10"/>
  <c r="L1057" i="10"/>
  <c r="K1057" i="10"/>
  <c r="M1056" i="10"/>
  <c r="L1056" i="10"/>
  <c r="K1056" i="10"/>
  <c r="M1055" i="10"/>
  <c r="L1055" i="10"/>
  <c r="K1055" i="10"/>
  <c r="M1054" i="10"/>
  <c r="L1054" i="10"/>
  <c r="K1054" i="10"/>
  <c r="M1053" i="10"/>
  <c r="L1053" i="10"/>
  <c r="K1053" i="10"/>
  <c r="M1052" i="10"/>
  <c r="L1052" i="10"/>
  <c r="K1052" i="10"/>
  <c r="M1051" i="10"/>
  <c r="L1051" i="10"/>
  <c r="K1051" i="10"/>
  <c r="M1050" i="10"/>
  <c r="L1050" i="10"/>
  <c r="K1050" i="10"/>
  <c r="M1049" i="10"/>
  <c r="L1049" i="10"/>
  <c r="K1049" i="10"/>
  <c r="M1048" i="10"/>
  <c r="L1048" i="10"/>
  <c r="K1048" i="10"/>
  <c r="M1047" i="10"/>
  <c r="L1047" i="10"/>
  <c r="K1047" i="10"/>
  <c r="M1046" i="10"/>
  <c r="L1046" i="10"/>
  <c r="K1046" i="10"/>
  <c r="M1045" i="10"/>
  <c r="L1045" i="10"/>
  <c r="K1045" i="10"/>
  <c r="M1044" i="10"/>
  <c r="L1044" i="10"/>
  <c r="K1044" i="10"/>
  <c r="M1043" i="10"/>
  <c r="L1043" i="10"/>
  <c r="K1043" i="10"/>
  <c r="M1042" i="10"/>
  <c r="L1042" i="10"/>
  <c r="K1042" i="10"/>
  <c r="M1041" i="10"/>
  <c r="L1041" i="10"/>
  <c r="K1041" i="10"/>
  <c r="M1040" i="10"/>
  <c r="L1040" i="10"/>
  <c r="K1040" i="10"/>
  <c r="M1039" i="10"/>
  <c r="L1039" i="10"/>
  <c r="K1039" i="10"/>
  <c r="M1038" i="10"/>
  <c r="L1038" i="10"/>
  <c r="K1038" i="10"/>
  <c r="M1037" i="10"/>
  <c r="L1037" i="10"/>
  <c r="K1037" i="10"/>
  <c r="M1036" i="10"/>
  <c r="L1036" i="10"/>
  <c r="K1036" i="10"/>
  <c r="M1035" i="10"/>
  <c r="L1035" i="10"/>
  <c r="K1035" i="10"/>
  <c r="M1034" i="10"/>
  <c r="L1034" i="10"/>
  <c r="K1034" i="10"/>
  <c r="M1033" i="10"/>
  <c r="L1033" i="10"/>
  <c r="K1033" i="10"/>
  <c r="M1032" i="10"/>
  <c r="L1032" i="10"/>
  <c r="K1032" i="10"/>
  <c r="M1031" i="10"/>
  <c r="L1031" i="10"/>
  <c r="K1031" i="10"/>
  <c r="M1030" i="10"/>
  <c r="L1030" i="10"/>
  <c r="K1030" i="10"/>
  <c r="M1029" i="10"/>
  <c r="L1029" i="10"/>
  <c r="K1029" i="10"/>
  <c r="M1028" i="10"/>
  <c r="L1028" i="10"/>
  <c r="K1028" i="10"/>
  <c r="M1027" i="10"/>
  <c r="L1027" i="10"/>
  <c r="K1027" i="10"/>
  <c r="M1026" i="10"/>
  <c r="L1026" i="10"/>
  <c r="K1026" i="10"/>
  <c r="M1025" i="10"/>
  <c r="L1025" i="10"/>
  <c r="K1025" i="10"/>
  <c r="M1024" i="10"/>
  <c r="L1024" i="10"/>
  <c r="K1024" i="10"/>
  <c r="M1023" i="10"/>
  <c r="L1023" i="10"/>
  <c r="K1023" i="10"/>
  <c r="M1022" i="10"/>
  <c r="L1022" i="10"/>
  <c r="K1022" i="10"/>
  <c r="M1021" i="10"/>
  <c r="L1021" i="10"/>
  <c r="K1021" i="10"/>
  <c r="M1020" i="10"/>
  <c r="L1020" i="10"/>
  <c r="K1020" i="10"/>
  <c r="M1019" i="10"/>
  <c r="L1019" i="10"/>
  <c r="K1019" i="10"/>
  <c r="M1018" i="10"/>
  <c r="L1018" i="10"/>
  <c r="K1018" i="10"/>
  <c r="M1017" i="10"/>
  <c r="L1017" i="10"/>
  <c r="K1017" i="10"/>
  <c r="M1016" i="10"/>
  <c r="L1016" i="10"/>
  <c r="K1016" i="10"/>
  <c r="M1015" i="10"/>
  <c r="L1015" i="10"/>
  <c r="K1015" i="10"/>
  <c r="M1014" i="10"/>
  <c r="L1014" i="10"/>
  <c r="K1014" i="10"/>
  <c r="M1013" i="10"/>
  <c r="L1013" i="10"/>
  <c r="K1013" i="10"/>
  <c r="M1012" i="10"/>
  <c r="L1012" i="10"/>
  <c r="K1012" i="10"/>
  <c r="M1011" i="10"/>
  <c r="L1011" i="10"/>
  <c r="K1011" i="10"/>
  <c r="M1010" i="10"/>
  <c r="L1010" i="10"/>
  <c r="K1010" i="10"/>
  <c r="M1009" i="10"/>
  <c r="L1009" i="10"/>
  <c r="K1009" i="10"/>
  <c r="M1008" i="10"/>
  <c r="L1008" i="10"/>
  <c r="K1008" i="10"/>
  <c r="M1007" i="10"/>
  <c r="L1007" i="10"/>
  <c r="K1007" i="10"/>
  <c r="M1006" i="10"/>
  <c r="L1006" i="10"/>
  <c r="K1006" i="10"/>
  <c r="M1005" i="10"/>
  <c r="L1005" i="10"/>
  <c r="K1005" i="10"/>
  <c r="M1004" i="10"/>
  <c r="L1004" i="10"/>
  <c r="K1004" i="10"/>
  <c r="M1003" i="10"/>
  <c r="L1003" i="10"/>
  <c r="K1003" i="10"/>
  <c r="M1002" i="10"/>
  <c r="L1002" i="10"/>
  <c r="K1002" i="10"/>
  <c r="M1001" i="10"/>
  <c r="L1001" i="10"/>
  <c r="K1001" i="10"/>
  <c r="M1000" i="10"/>
  <c r="L1000" i="10"/>
  <c r="K1000" i="10"/>
  <c r="M999" i="10"/>
  <c r="L999" i="10"/>
  <c r="K999" i="10"/>
  <c r="M998" i="10"/>
  <c r="L998" i="10"/>
  <c r="K998" i="10"/>
  <c r="M997" i="10"/>
  <c r="L997" i="10"/>
  <c r="K997" i="10"/>
  <c r="M996" i="10"/>
  <c r="L996" i="10"/>
  <c r="K996" i="10"/>
  <c r="M995" i="10"/>
  <c r="L995" i="10"/>
  <c r="K995" i="10"/>
  <c r="M994" i="10"/>
  <c r="L994" i="10"/>
  <c r="K994" i="10"/>
  <c r="M993" i="10"/>
  <c r="L993" i="10"/>
  <c r="K993" i="10"/>
  <c r="M992" i="10"/>
  <c r="L992" i="10"/>
  <c r="K992" i="10"/>
  <c r="M991" i="10"/>
  <c r="L991" i="10"/>
  <c r="K991" i="10"/>
  <c r="M990" i="10"/>
  <c r="L990" i="10"/>
  <c r="K990" i="10"/>
  <c r="M989" i="10"/>
  <c r="L989" i="10"/>
  <c r="K989" i="10"/>
  <c r="M988" i="10"/>
  <c r="L988" i="10"/>
  <c r="K988" i="10"/>
  <c r="M987" i="10"/>
  <c r="L987" i="10"/>
  <c r="K987" i="10"/>
  <c r="M986" i="10"/>
  <c r="L986" i="10"/>
  <c r="K986" i="10"/>
  <c r="M985" i="10"/>
  <c r="L985" i="10"/>
  <c r="K985" i="10"/>
  <c r="M984" i="10"/>
  <c r="L984" i="10"/>
  <c r="K984" i="10"/>
  <c r="M983" i="10"/>
  <c r="L983" i="10"/>
  <c r="K983" i="10"/>
  <c r="M982" i="10"/>
  <c r="L982" i="10"/>
  <c r="K982" i="10"/>
  <c r="M981" i="10"/>
  <c r="L981" i="10"/>
  <c r="K981" i="10"/>
  <c r="M980" i="10"/>
  <c r="L980" i="10"/>
  <c r="K980" i="10"/>
  <c r="M979" i="10"/>
  <c r="L979" i="10"/>
  <c r="K979" i="10"/>
  <c r="M978" i="10"/>
  <c r="L978" i="10"/>
  <c r="K978" i="10"/>
  <c r="M977" i="10"/>
  <c r="L977" i="10"/>
  <c r="K977" i="10"/>
  <c r="M976" i="10"/>
  <c r="L976" i="10"/>
  <c r="K976" i="10"/>
  <c r="M975" i="10"/>
  <c r="L975" i="10"/>
  <c r="K975" i="10"/>
  <c r="M974" i="10"/>
  <c r="L974" i="10"/>
  <c r="K974" i="10"/>
  <c r="M973" i="10"/>
  <c r="L973" i="10"/>
  <c r="K973" i="10"/>
  <c r="M972" i="10"/>
  <c r="L972" i="10"/>
  <c r="K972" i="10"/>
  <c r="M971" i="10"/>
  <c r="L971" i="10"/>
  <c r="K971" i="10"/>
  <c r="M970" i="10"/>
  <c r="L970" i="10"/>
  <c r="K970" i="10"/>
  <c r="M969" i="10"/>
  <c r="L969" i="10"/>
  <c r="K969" i="10"/>
  <c r="M968" i="10"/>
  <c r="L968" i="10"/>
  <c r="K968" i="10"/>
  <c r="M967" i="10"/>
  <c r="L967" i="10"/>
  <c r="K967" i="10"/>
  <c r="M966" i="10"/>
  <c r="L966" i="10"/>
  <c r="K966" i="10"/>
  <c r="M965" i="10"/>
  <c r="L965" i="10"/>
  <c r="K965" i="10"/>
  <c r="M964" i="10"/>
  <c r="L964" i="10"/>
  <c r="K964" i="10"/>
  <c r="M963" i="10"/>
  <c r="L963" i="10"/>
  <c r="K963" i="10"/>
  <c r="M962" i="10"/>
  <c r="L962" i="10"/>
  <c r="K962" i="10"/>
  <c r="M961" i="10"/>
  <c r="L961" i="10"/>
  <c r="K961" i="10"/>
  <c r="M960" i="10"/>
  <c r="L960" i="10"/>
  <c r="K960" i="10"/>
  <c r="M959" i="10"/>
  <c r="L959" i="10"/>
  <c r="K959" i="10"/>
  <c r="M958" i="10"/>
  <c r="L958" i="10"/>
  <c r="K958" i="10"/>
  <c r="M957" i="10"/>
  <c r="L957" i="10"/>
  <c r="K957" i="10"/>
  <c r="M956" i="10"/>
  <c r="L956" i="10"/>
  <c r="K956" i="10"/>
  <c r="M955" i="10"/>
  <c r="L955" i="10"/>
  <c r="K955" i="10"/>
  <c r="M954" i="10"/>
  <c r="L954" i="10"/>
  <c r="K954" i="10"/>
  <c r="M953" i="10"/>
  <c r="L953" i="10"/>
  <c r="K953" i="10"/>
  <c r="M952" i="10"/>
  <c r="L952" i="10"/>
  <c r="K952" i="10"/>
  <c r="M951" i="10"/>
  <c r="L951" i="10"/>
  <c r="K951" i="10"/>
  <c r="M950" i="10"/>
  <c r="L950" i="10"/>
  <c r="K950" i="10"/>
  <c r="M949" i="10"/>
  <c r="L949" i="10"/>
  <c r="K949" i="10"/>
  <c r="M948" i="10"/>
  <c r="L948" i="10"/>
  <c r="K948" i="10"/>
  <c r="M947" i="10"/>
  <c r="L947" i="10"/>
  <c r="K947" i="10"/>
  <c r="M946" i="10"/>
  <c r="L946" i="10"/>
  <c r="K946" i="10"/>
  <c r="M945" i="10"/>
  <c r="L945" i="10"/>
  <c r="K945" i="10"/>
  <c r="M944" i="10"/>
  <c r="L944" i="10"/>
  <c r="K944" i="10"/>
  <c r="M943" i="10"/>
  <c r="L943" i="10"/>
  <c r="K943" i="10"/>
  <c r="M942" i="10"/>
  <c r="L942" i="10"/>
  <c r="K942" i="10"/>
  <c r="M941" i="10"/>
  <c r="L941" i="10"/>
  <c r="K941" i="10"/>
  <c r="M940" i="10"/>
  <c r="L940" i="10"/>
  <c r="K940" i="10"/>
  <c r="M939" i="10"/>
  <c r="L939" i="10"/>
  <c r="K939" i="10"/>
  <c r="M938" i="10"/>
  <c r="L938" i="10"/>
  <c r="K938" i="10"/>
  <c r="M937" i="10"/>
  <c r="L937" i="10"/>
  <c r="K937" i="10"/>
  <c r="M936" i="10"/>
  <c r="L936" i="10"/>
  <c r="K936" i="10"/>
  <c r="M935" i="10"/>
  <c r="L935" i="10"/>
  <c r="K935" i="10"/>
  <c r="M934" i="10"/>
  <c r="L934" i="10"/>
  <c r="K934" i="10"/>
  <c r="M933" i="10"/>
  <c r="L933" i="10"/>
  <c r="K933" i="10"/>
  <c r="M932" i="10"/>
  <c r="L932" i="10"/>
  <c r="K932" i="10"/>
  <c r="M931" i="10"/>
  <c r="L931" i="10"/>
  <c r="K931" i="10"/>
  <c r="M930" i="10"/>
  <c r="L930" i="10"/>
  <c r="K930" i="10"/>
  <c r="M929" i="10"/>
  <c r="L929" i="10"/>
  <c r="K929" i="10"/>
  <c r="M928" i="10"/>
  <c r="L928" i="10"/>
  <c r="K928" i="10"/>
  <c r="M927" i="10"/>
  <c r="L927" i="10"/>
  <c r="K927" i="10"/>
  <c r="M926" i="10"/>
  <c r="L926" i="10"/>
  <c r="K926" i="10"/>
  <c r="M925" i="10"/>
  <c r="U925" i="10" s="1"/>
  <c r="L925" i="10"/>
  <c r="T925" i="10" s="1"/>
  <c r="K925" i="10"/>
  <c r="S925" i="10" s="1"/>
  <c r="M924" i="10"/>
  <c r="U924" i="10" s="1"/>
  <c r="L924" i="10"/>
  <c r="T924" i="10" s="1"/>
  <c r="K924" i="10"/>
  <c r="S924" i="10" s="1"/>
  <c r="M923" i="10"/>
  <c r="U923" i="10" s="1"/>
  <c r="L923" i="10"/>
  <c r="T923" i="10" s="1"/>
  <c r="K923" i="10"/>
  <c r="S923" i="10" s="1"/>
  <c r="M922" i="10"/>
  <c r="U922" i="10" s="1"/>
  <c r="L922" i="10"/>
  <c r="T922" i="10" s="1"/>
  <c r="K922" i="10"/>
  <c r="S922" i="10" s="1"/>
  <c r="M921" i="10"/>
  <c r="U921" i="10" s="1"/>
  <c r="L921" i="10"/>
  <c r="T921" i="10" s="1"/>
  <c r="K921" i="10"/>
  <c r="S921" i="10" s="1"/>
  <c r="M920" i="10"/>
  <c r="U920" i="10" s="1"/>
  <c r="L920" i="10"/>
  <c r="T920" i="10" s="1"/>
  <c r="K920" i="10"/>
  <c r="S920" i="10" s="1"/>
  <c r="M919" i="10"/>
  <c r="U919" i="10" s="1"/>
  <c r="L919" i="10"/>
  <c r="T919" i="10" s="1"/>
  <c r="K919" i="10"/>
  <c r="S919" i="10" s="1"/>
  <c r="M918" i="10"/>
  <c r="U918" i="10" s="1"/>
  <c r="L918" i="10"/>
  <c r="T918" i="10" s="1"/>
  <c r="K918" i="10"/>
  <c r="S918" i="10" s="1"/>
  <c r="M917" i="10"/>
  <c r="U917" i="10" s="1"/>
  <c r="L917" i="10"/>
  <c r="T917" i="10" s="1"/>
  <c r="K917" i="10"/>
  <c r="S917" i="10" s="1"/>
  <c r="M916" i="10"/>
  <c r="U916" i="10" s="1"/>
  <c r="L916" i="10"/>
  <c r="T916" i="10" s="1"/>
  <c r="K916" i="10"/>
  <c r="S916" i="10" s="1"/>
  <c r="M915" i="10"/>
  <c r="U915" i="10" s="1"/>
  <c r="L915" i="10"/>
  <c r="T915" i="10" s="1"/>
  <c r="K915" i="10"/>
  <c r="S915" i="10" s="1"/>
  <c r="M914" i="10"/>
  <c r="U914" i="10" s="1"/>
  <c r="L914" i="10"/>
  <c r="T914" i="10" s="1"/>
  <c r="K914" i="10"/>
  <c r="S914" i="10" s="1"/>
  <c r="M913" i="10"/>
  <c r="U913" i="10" s="1"/>
  <c r="L913" i="10"/>
  <c r="T913" i="10" s="1"/>
  <c r="K913" i="10"/>
  <c r="S913" i="10" s="1"/>
  <c r="M912" i="10"/>
  <c r="U912" i="10" s="1"/>
  <c r="L912" i="10"/>
  <c r="T912" i="10" s="1"/>
  <c r="K912" i="10"/>
  <c r="S912" i="10" s="1"/>
  <c r="M911" i="10"/>
  <c r="U911" i="10" s="1"/>
  <c r="L911" i="10"/>
  <c r="T911" i="10" s="1"/>
  <c r="K911" i="10"/>
  <c r="S911" i="10" s="1"/>
  <c r="M910" i="10"/>
  <c r="U910" i="10" s="1"/>
  <c r="L910" i="10"/>
  <c r="T910" i="10" s="1"/>
  <c r="K910" i="10"/>
  <c r="S910" i="10" s="1"/>
  <c r="M909" i="10"/>
  <c r="U909" i="10" s="1"/>
  <c r="L909" i="10"/>
  <c r="T909" i="10" s="1"/>
  <c r="K909" i="10"/>
  <c r="S909" i="10" s="1"/>
  <c r="M908" i="10"/>
  <c r="U908" i="10" s="1"/>
  <c r="L908" i="10"/>
  <c r="T908" i="10" s="1"/>
  <c r="K908" i="10"/>
  <c r="S908" i="10" s="1"/>
  <c r="M907" i="10"/>
  <c r="U907" i="10" s="1"/>
  <c r="L907" i="10"/>
  <c r="T907" i="10" s="1"/>
  <c r="K907" i="10"/>
  <c r="S907" i="10" s="1"/>
  <c r="M906" i="10"/>
  <c r="U906" i="10" s="1"/>
  <c r="L906" i="10"/>
  <c r="T906" i="10" s="1"/>
  <c r="K906" i="10"/>
  <c r="S906" i="10" s="1"/>
  <c r="M905" i="10"/>
  <c r="U905" i="10" s="1"/>
  <c r="L905" i="10"/>
  <c r="T905" i="10" s="1"/>
  <c r="K905" i="10"/>
  <c r="S905" i="10" s="1"/>
  <c r="M904" i="10"/>
  <c r="U904" i="10" s="1"/>
  <c r="L904" i="10"/>
  <c r="T904" i="10" s="1"/>
  <c r="K904" i="10"/>
  <c r="S904" i="10" s="1"/>
  <c r="M903" i="10"/>
  <c r="U903" i="10" s="1"/>
  <c r="L903" i="10"/>
  <c r="T903" i="10" s="1"/>
  <c r="K903" i="10"/>
  <c r="S903" i="10" s="1"/>
  <c r="M902" i="10"/>
  <c r="U902" i="10" s="1"/>
  <c r="L902" i="10"/>
  <c r="T902" i="10" s="1"/>
  <c r="K902" i="10"/>
  <c r="S902" i="10" s="1"/>
  <c r="M901" i="10"/>
  <c r="U901" i="10" s="1"/>
  <c r="L901" i="10"/>
  <c r="T901" i="10" s="1"/>
  <c r="K901" i="10"/>
  <c r="S901" i="10" s="1"/>
  <c r="M900" i="10"/>
  <c r="U900" i="10" s="1"/>
  <c r="L900" i="10"/>
  <c r="T900" i="10" s="1"/>
  <c r="K900" i="10"/>
  <c r="S900" i="10" s="1"/>
  <c r="M899" i="10"/>
  <c r="U899" i="10" s="1"/>
  <c r="L899" i="10"/>
  <c r="T899" i="10" s="1"/>
  <c r="K899" i="10"/>
  <c r="S899" i="10" s="1"/>
  <c r="M898" i="10"/>
  <c r="U898" i="10" s="1"/>
  <c r="L898" i="10"/>
  <c r="T898" i="10" s="1"/>
  <c r="K898" i="10"/>
  <c r="S898" i="10" s="1"/>
  <c r="M897" i="10"/>
  <c r="U897" i="10" s="1"/>
  <c r="L897" i="10"/>
  <c r="T897" i="10" s="1"/>
  <c r="K897" i="10"/>
  <c r="S897" i="10" s="1"/>
  <c r="M896" i="10"/>
  <c r="U896" i="10" s="1"/>
  <c r="L896" i="10"/>
  <c r="T896" i="10" s="1"/>
  <c r="K896" i="10"/>
  <c r="S896" i="10" s="1"/>
  <c r="M895" i="10"/>
  <c r="U895" i="10" s="1"/>
  <c r="L895" i="10"/>
  <c r="T895" i="10" s="1"/>
  <c r="K895" i="10"/>
  <c r="S895" i="10" s="1"/>
  <c r="M894" i="10"/>
  <c r="U894" i="10" s="1"/>
  <c r="L894" i="10"/>
  <c r="T894" i="10" s="1"/>
  <c r="K894" i="10"/>
  <c r="S894" i="10" s="1"/>
  <c r="M893" i="10"/>
  <c r="U893" i="10" s="1"/>
  <c r="L893" i="10"/>
  <c r="T893" i="10" s="1"/>
  <c r="K893" i="10"/>
  <c r="S893" i="10" s="1"/>
  <c r="M892" i="10"/>
  <c r="U892" i="10" s="1"/>
  <c r="L892" i="10"/>
  <c r="T892" i="10" s="1"/>
  <c r="K892" i="10"/>
  <c r="S892" i="10" s="1"/>
  <c r="M891" i="10"/>
  <c r="U891" i="10" s="1"/>
  <c r="L891" i="10"/>
  <c r="T891" i="10" s="1"/>
  <c r="K891" i="10"/>
  <c r="S891" i="10" s="1"/>
  <c r="M890" i="10"/>
  <c r="U890" i="10" s="1"/>
  <c r="L890" i="10"/>
  <c r="T890" i="10" s="1"/>
  <c r="K890" i="10"/>
  <c r="S890" i="10" s="1"/>
  <c r="M889" i="10"/>
  <c r="U889" i="10" s="1"/>
  <c r="L889" i="10"/>
  <c r="T889" i="10" s="1"/>
  <c r="K889" i="10"/>
  <c r="S889" i="10" s="1"/>
  <c r="M888" i="10"/>
  <c r="U888" i="10" s="1"/>
  <c r="L888" i="10"/>
  <c r="T888" i="10" s="1"/>
  <c r="K888" i="10"/>
  <c r="S888" i="10" s="1"/>
  <c r="M887" i="10"/>
  <c r="U887" i="10" s="1"/>
  <c r="L887" i="10"/>
  <c r="T887" i="10" s="1"/>
  <c r="K887" i="10"/>
  <c r="S887" i="10" s="1"/>
  <c r="M886" i="10"/>
  <c r="U886" i="10" s="1"/>
  <c r="L886" i="10"/>
  <c r="T886" i="10" s="1"/>
  <c r="K886" i="10"/>
  <c r="S886" i="10" s="1"/>
  <c r="M885" i="10"/>
  <c r="U885" i="10" s="1"/>
  <c r="L885" i="10"/>
  <c r="T885" i="10" s="1"/>
  <c r="K885" i="10"/>
  <c r="S885" i="10" s="1"/>
  <c r="M884" i="10"/>
  <c r="U884" i="10" s="1"/>
  <c r="L884" i="10"/>
  <c r="T884" i="10" s="1"/>
  <c r="K884" i="10"/>
  <c r="S884" i="10" s="1"/>
  <c r="M883" i="10"/>
  <c r="U883" i="10" s="1"/>
  <c r="L883" i="10"/>
  <c r="T883" i="10" s="1"/>
  <c r="K883" i="10"/>
  <c r="S883" i="10" s="1"/>
  <c r="M882" i="10"/>
  <c r="U882" i="10" s="1"/>
  <c r="L882" i="10"/>
  <c r="T882" i="10" s="1"/>
  <c r="K882" i="10"/>
  <c r="S882" i="10" s="1"/>
  <c r="M881" i="10"/>
  <c r="U881" i="10" s="1"/>
  <c r="L881" i="10"/>
  <c r="T881" i="10" s="1"/>
  <c r="K881" i="10"/>
  <c r="S881" i="10" s="1"/>
  <c r="M880" i="10"/>
  <c r="U880" i="10" s="1"/>
  <c r="L880" i="10"/>
  <c r="T880" i="10" s="1"/>
  <c r="K880" i="10"/>
  <c r="S880" i="10" s="1"/>
  <c r="M879" i="10"/>
  <c r="U879" i="10" s="1"/>
  <c r="L879" i="10"/>
  <c r="T879" i="10" s="1"/>
  <c r="K879" i="10"/>
  <c r="S879" i="10" s="1"/>
  <c r="M878" i="10"/>
  <c r="U878" i="10" s="1"/>
  <c r="L878" i="10"/>
  <c r="T878" i="10" s="1"/>
  <c r="K878" i="10"/>
  <c r="S878" i="10" s="1"/>
  <c r="M877" i="10"/>
  <c r="U877" i="10" s="1"/>
  <c r="L877" i="10"/>
  <c r="T877" i="10" s="1"/>
  <c r="K877" i="10"/>
  <c r="S877" i="10" s="1"/>
  <c r="M876" i="10"/>
  <c r="U876" i="10" s="1"/>
  <c r="L876" i="10"/>
  <c r="T876" i="10" s="1"/>
  <c r="K876" i="10"/>
  <c r="S876" i="10" s="1"/>
  <c r="M875" i="10"/>
  <c r="U875" i="10" s="1"/>
  <c r="L875" i="10"/>
  <c r="T875" i="10" s="1"/>
  <c r="K875" i="10"/>
  <c r="S875" i="10" s="1"/>
  <c r="M874" i="10"/>
  <c r="U874" i="10" s="1"/>
  <c r="L874" i="10"/>
  <c r="T874" i="10" s="1"/>
  <c r="K874" i="10"/>
  <c r="S874" i="10" s="1"/>
  <c r="M873" i="10"/>
  <c r="U873" i="10" s="1"/>
  <c r="L873" i="10"/>
  <c r="T873" i="10" s="1"/>
  <c r="K873" i="10"/>
  <c r="S873" i="10" s="1"/>
  <c r="M872" i="10"/>
  <c r="U872" i="10" s="1"/>
  <c r="L872" i="10"/>
  <c r="T872" i="10" s="1"/>
  <c r="K872" i="10"/>
  <c r="S872" i="10" s="1"/>
  <c r="M871" i="10"/>
  <c r="U871" i="10" s="1"/>
  <c r="L871" i="10"/>
  <c r="T871" i="10" s="1"/>
  <c r="K871" i="10"/>
  <c r="S871" i="10" s="1"/>
  <c r="M870" i="10"/>
  <c r="U870" i="10" s="1"/>
  <c r="L870" i="10"/>
  <c r="T870" i="10" s="1"/>
  <c r="K870" i="10"/>
  <c r="S870" i="10" s="1"/>
  <c r="M869" i="10"/>
  <c r="U869" i="10" s="1"/>
  <c r="L869" i="10"/>
  <c r="T869" i="10" s="1"/>
  <c r="K869" i="10"/>
  <c r="S869" i="10" s="1"/>
  <c r="M868" i="10"/>
  <c r="U868" i="10" s="1"/>
  <c r="L868" i="10"/>
  <c r="T868" i="10" s="1"/>
  <c r="K868" i="10"/>
  <c r="S868" i="10" s="1"/>
  <c r="M867" i="10"/>
  <c r="U867" i="10" s="1"/>
  <c r="L867" i="10"/>
  <c r="T867" i="10" s="1"/>
  <c r="K867" i="10"/>
  <c r="S867" i="10" s="1"/>
  <c r="M866" i="10"/>
  <c r="U866" i="10" s="1"/>
  <c r="L866" i="10"/>
  <c r="T866" i="10" s="1"/>
  <c r="K866" i="10"/>
  <c r="S866" i="10" s="1"/>
  <c r="M865" i="10"/>
  <c r="U865" i="10" s="1"/>
  <c r="L865" i="10"/>
  <c r="T865" i="10" s="1"/>
  <c r="K865" i="10"/>
  <c r="S865" i="10" s="1"/>
  <c r="M864" i="10"/>
  <c r="U864" i="10" s="1"/>
  <c r="L864" i="10"/>
  <c r="T864" i="10" s="1"/>
  <c r="K864" i="10"/>
  <c r="S864" i="10" s="1"/>
  <c r="M863" i="10"/>
  <c r="U863" i="10" s="1"/>
  <c r="L863" i="10"/>
  <c r="T863" i="10" s="1"/>
  <c r="K863" i="10"/>
  <c r="S863" i="10" s="1"/>
  <c r="M862" i="10"/>
  <c r="U862" i="10" s="1"/>
  <c r="L862" i="10"/>
  <c r="T862" i="10" s="1"/>
  <c r="K862" i="10"/>
  <c r="S862" i="10" s="1"/>
  <c r="M861" i="10"/>
  <c r="U861" i="10" s="1"/>
  <c r="L861" i="10"/>
  <c r="T861" i="10" s="1"/>
  <c r="K861" i="10"/>
  <c r="S861" i="10" s="1"/>
  <c r="M860" i="10"/>
  <c r="U860" i="10" s="1"/>
  <c r="L860" i="10"/>
  <c r="T860" i="10" s="1"/>
  <c r="K860" i="10"/>
  <c r="S860" i="10" s="1"/>
  <c r="M859" i="10"/>
  <c r="U859" i="10" s="1"/>
  <c r="L859" i="10"/>
  <c r="T859" i="10" s="1"/>
  <c r="K859" i="10"/>
  <c r="S859" i="10" s="1"/>
  <c r="M858" i="10"/>
  <c r="U858" i="10" s="1"/>
  <c r="L858" i="10"/>
  <c r="T858" i="10" s="1"/>
  <c r="K858" i="10"/>
  <c r="S858" i="10" s="1"/>
  <c r="M857" i="10"/>
  <c r="U857" i="10" s="1"/>
  <c r="L857" i="10"/>
  <c r="T857" i="10" s="1"/>
  <c r="K857" i="10"/>
  <c r="S857" i="10" s="1"/>
  <c r="M856" i="10"/>
  <c r="U856" i="10" s="1"/>
  <c r="L856" i="10"/>
  <c r="T856" i="10" s="1"/>
  <c r="K856" i="10"/>
  <c r="S856" i="10" s="1"/>
  <c r="M855" i="10"/>
  <c r="U855" i="10" s="1"/>
  <c r="L855" i="10"/>
  <c r="T855" i="10" s="1"/>
  <c r="K855" i="10"/>
  <c r="S855" i="10" s="1"/>
  <c r="M854" i="10"/>
  <c r="U854" i="10" s="1"/>
  <c r="L854" i="10"/>
  <c r="T854" i="10" s="1"/>
  <c r="K854" i="10"/>
  <c r="S854" i="10" s="1"/>
  <c r="M853" i="10"/>
  <c r="U853" i="10" s="1"/>
  <c r="L853" i="10"/>
  <c r="T853" i="10" s="1"/>
  <c r="K853" i="10"/>
  <c r="S853" i="10" s="1"/>
  <c r="M852" i="10"/>
  <c r="U852" i="10" s="1"/>
  <c r="L852" i="10"/>
  <c r="T852" i="10" s="1"/>
  <c r="K852" i="10"/>
  <c r="S852" i="10" s="1"/>
  <c r="M851" i="10"/>
  <c r="U851" i="10" s="1"/>
  <c r="L851" i="10"/>
  <c r="T851" i="10" s="1"/>
  <c r="K851" i="10"/>
  <c r="S851" i="10" s="1"/>
  <c r="M850" i="10"/>
  <c r="U850" i="10" s="1"/>
  <c r="L850" i="10"/>
  <c r="T850" i="10" s="1"/>
  <c r="K850" i="10"/>
  <c r="S850" i="10" s="1"/>
  <c r="M849" i="10"/>
  <c r="U849" i="10" s="1"/>
  <c r="L849" i="10"/>
  <c r="T849" i="10" s="1"/>
  <c r="K849" i="10"/>
  <c r="S849" i="10" s="1"/>
  <c r="M848" i="10"/>
  <c r="U848" i="10" s="1"/>
  <c r="L848" i="10"/>
  <c r="T848" i="10" s="1"/>
  <c r="K848" i="10"/>
  <c r="S848" i="10" s="1"/>
  <c r="M847" i="10"/>
  <c r="U847" i="10" s="1"/>
  <c r="L847" i="10"/>
  <c r="T847" i="10" s="1"/>
  <c r="K847" i="10"/>
  <c r="S847" i="10" s="1"/>
  <c r="M846" i="10"/>
  <c r="U846" i="10" s="1"/>
  <c r="L846" i="10"/>
  <c r="T846" i="10" s="1"/>
  <c r="K846" i="10"/>
  <c r="S846" i="10" s="1"/>
  <c r="M845" i="10"/>
  <c r="U845" i="10" s="1"/>
  <c r="L845" i="10"/>
  <c r="T845" i="10" s="1"/>
  <c r="K845" i="10"/>
  <c r="S845" i="10" s="1"/>
  <c r="M844" i="10"/>
  <c r="U844" i="10" s="1"/>
  <c r="L844" i="10"/>
  <c r="T844" i="10" s="1"/>
  <c r="K844" i="10"/>
  <c r="S844" i="10" s="1"/>
  <c r="M843" i="10"/>
  <c r="U843" i="10" s="1"/>
  <c r="L843" i="10"/>
  <c r="T843" i="10" s="1"/>
  <c r="K843" i="10"/>
  <c r="S843" i="10" s="1"/>
  <c r="M842" i="10"/>
  <c r="U842" i="10" s="1"/>
  <c r="L842" i="10"/>
  <c r="T842" i="10" s="1"/>
  <c r="K842" i="10"/>
  <c r="S842" i="10" s="1"/>
  <c r="M841" i="10"/>
  <c r="U841" i="10" s="1"/>
  <c r="L841" i="10"/>
  <c r="T841" i="10" s="1"/>
  <c r="K841" i="10"/>
  <c r="S841" i="10" s="1"/>
  <c r="M840" i="10"/>
  <c r="U840" i="10" s="1"/>
  <c r="L840" i="10"/>
  <c r="T840" i="10" s="1"/>
  <c r="K840" i="10"/>
  <c r="S840" i="10" s="1"/>
  <c r="M839" i="10"/>
  <c r="U839" i="10" s="1"/>
  <c r="L839" i="10"/>
  <c r="T839" i="10" s="1"/>
  <c r="K839" i="10"/>
  <c r="S839" i="10" s="1"/>
  <c r="M838" i="10"/>
  <c r="U838" i="10" s="1"/>
  <c r="L838" i="10"/>
  <c r="T838" i="10" s="1"/>
  <c r="K838" i="10"/>
  <c r="S838" i="10" s="1"/>
  <c r="M837" i="10"/>
  <c r="U837" i="10" s="1"/>
  <c r="L837" i="10"/>
  <c r="T837" i="10" s="1"/>
  <c r="K837" i="10"/>
  <c r="S837" i="10" s="1"/>
  <c r="M836" i="10"/>
  <c r="U836" i="10" s="1"/>
  <c r="L836" i="10"/>
  <c r="T836" i="10" s="1"/>
  <c r="K836" i="10"/>
  <c r="S836" i="10" s="1"/>
  <c r="M835" i="10"/>
  <c r="U835" i="10" s="1"/>
  <c r="L835" i="10"/>
  <c r="T835" i="10" s="1"/>
  <c r="K835" i="10"/>
  <c r="S835" i="10" s="1"/>
  <c r="M834" i="10"/>
  <c r="U834" i="10" s="1"/>
  <c r="L834" i="10"/>
  <c r="T834" i="10" s="1"/>
  <c r="K834" i="10"/>
  <c r="S834" i="10" s="1"/>
  <c r="M833" i="10"/>
  <c r="U833" i="10" s="1"/>
  <c r="L833" i="10"/>
  <c r="T833" i="10" s="1"/>
  <c r="K833" i="10"/>
  <c r="S833" i="10" s="1"/>
  <c r="M832" i="10"/>
  <c r="U832" i="10" s="1"/>
  <c r="L832" i="10"/>
  <c r="T832" i="10" s="1"/>
  <c r="K832" i="10"/>
  <c r="S832" i="10" s="1"/>
  <c r="M831" i="10"/>
  <c r="U831" i="10" s="1"/>
  <c r="L831" i="10"/>
  <c r="T831" i="10" s="1"/>
  <c r="K831" i="10"/>
  <c r="S831" i="10" s="1"/>
  <c r="M830" i="10"/>
  <c r="U830" i="10" s="1"/>
  <c r="L830" i="10"/>
  <c r="T830" i="10" s="1"/>
  <c r="K830" i="10"/>
  <c r="S830" i="10" s="1"/>
  <c r="M829" i="10"/>
  <c r="U829" i="10" s="1"/>
  <c r="L829" i="10"/>
  <c r="T829" i="10" s="1"/>
  <c r="K829" i="10"/>
  <c r="S829" i="10" s="1"/>
  <c r="M828" i="10"/>
  <c r="U828" i="10" s="1"/>
  <c r="L828" i="10"/>
  <c r="T828" i="10" s="1"/>
  <c r="K828" i="10"/>
  <c r="S828" i="10" s="1"/>
  <c r="M827" i="10"/>
  <c r="U827" i="10" s="1"/>
  <c r="L827" i="10"/>
  <c r="T827" i="10" s="1"/>
  <c r="K827" i="10"/>
  <c r="S827" i="10" s="1"/>
  <c r="M826" i="10"/>
  <c r="U826" i="10" s="1"/>
  <c r="L826" i="10"/>
  <c r="T826" i="10" s="1"/>
  <c r="K826" i="10"/>
  <c r="S826" i="10" s="1"/>
  <c r="M825" i="10"/>
  <c r="U825" i="10" s="1"/>
  <c r="L825" i="10"/>
  <c r="T825" i="10" s="1"/>
  <c r="K825" i="10"/>
  <c r="S825" i="10" s="1"/>
  <c r="M824" i="10"/>
  <c r="U824" i="10" s="1"/>
  <c r="L824" i="10"/>
  <c r="T824" i="10" s="1"/>
  <c r="K824" i="10"/>
  <c r="S824" i="10" s="1"/>
  <c r="M823" i="10"/>
  <c r="U823" i="10" s="1"/>
  <c r="L823" i="10"/>
  <c r="T823" i="10" s="1"/>
  <c r="K823" i="10"/>
  <c r="S823" i="10" s="1"/>
  <c r="M822" i="10"/>
  <c r="U822" i="10" s="1"/>
  <c r="L822" i="10"/>
  <c r="T822" i="10" s="1"/>
  <c r="K822" i="10"/>
  <c r="S822" i="10" s="1"/>
  <c r="M821" i="10"/>
  <c r="U821" i="10" s="1"/>
  <c r="L821" i="10"/>
  <c r="T821" i="10" s="1"/>
  <c r="K821" i="10"/>
  <c r="S821" i="10" s="1"/>
  <c r="M820" i="10"/>
  <c r="U820" i="10" s="1"/>
  <c r="L820" i="10"/>
  <c r="T820" i="10" s="1"/>
  <c r="K820" i="10"/>
  <c r="S820" i="10" s="1"/>
  <c r="M819" i="10"/>
  <c r="U819" i="10" s="1"/>
  <c r="L819" i="10"/>
  <c r="T819" i="10" s="1"/>
  <c r="K819" i="10"/>
  <c r="S819" i="10" s="1"/>
  <c r="M818" i="10"/>
  <c r="U818" i="10" s="1"/>
  <c r="L818" i="10"/>
  <c r="T818" i="10" s="1"/>
  <c r="K818" i="10"/>
  <c r="S818" i="10" s="1"/>
  <c r="M817" i="10"/>
  <c r="U817" i="10" s="1"/>
  <c r="L817" i="10"/>
  <c r="T817" i="10" s="1"/>
  <c r="K817" i="10"/>
  <c r="S817" i="10" s="1"/>
  <c r="M816" i="10"/>
  <c r="U816" i="10" s="1"/>
  <c r="L816" i="10"/>
  <c r="T816" i="10" s="1"/>
  <c r="K816" i="10"/>
  <c r="S816" i="10" s="1"/>
  <c r="M815" i="10"/>
  <c r="U815" i="10" s="1"/>
  <c r="L815" i="10"/>
  <c r="T815" i="10" s="1"/>
  <c r="K815" i="10"/>
  <c r="S815" i="10" s="1"/>
  <c r="M814" i="10"/>
  <c r="U814" i="10" s="1"/>
  <c r="L814" i="10"/>
  <c r="T814" i="10" s="1"/>
  <c r="K814" i="10"/>
  <c r="S814" i="10" s="1"/>
  <c r="M813" i="10"/>
  <c r="U813" i="10" s="1"/>
  <c r="L813" i="10"/>
  <c r="T813" i="10" s="1"/>
  <c r="K813" i="10"/>
  <c r="S813" i="10" s="1"/>
  <c r="M812" i="10"/>
  <c r="U812" i="10" s="1"/>
  <c r="L812" i="10"/>
  <c r="T812" i="10" s="1"/>
  <c r="K812" i="10"/>
  <c r="S812" i="10" s="1"/>
  <c r="M811" i="10"/>
  <c r="U811" i="10" s="1"/>
  <c r="L811" i="10"/>
  <c r="T811" i="10" s="1"/>
  <c r="K811" i="10"/>
  <c r="S811" i="10" s="1"/>
  <c r="M810" i="10"/>
  <c r="U810" i="10" s="1"/>
  <c r="L810" i="10"/>
  <c r="T810" i="10" s="1"/>
  <c r="K810" i="10"/>
  <c r="S810" i="10" s="1"/>
  <c r="M809" i="10"/>
  <c r="U809" i="10" s="1"/>
  <c r="L809" i="10"/>
  <c r="T809" i="10" s="1"/>
  <c r="K809" i="10"/>
  <c r="S809" i="10" s="1"/>
  <c r="M808" i="10"/>
  <c r="U808" i="10" s="1"/>
  <c r="L808" i="10"/>
  <c r="T808" i="10" s="1"/>
  <c r="K808" i="10"/>
  <c r="S808" i="10" s="1"/>
  <c r="M807" i="10"/>
  <c r="U807" i="10" s="1"/>
  <c r="L807" i="10"/>
  <c r="T807" i="10" s="1"/>
  <c r="K807" i="10"/>
  <c r="S807" i="10" s="1"/>
  <c r="M806" i="10"/>
  <c r="U806" i="10" s="1"/>
  <c r="L806" i="10"/>
  <c r="T806" i="10" s="1"/>
  <c r="K806" i="10"/>
  <c r="S806" i="10" s="1"/>
  <c r="M805" i="10"/>
  <c r="U805" i="10" s="1"/>
  <c r="L805" i="10"/>
  <c r="T805" i="10" s="1"/>
  <c r="K805" i="10"/>
  <c r="S805" i="10" s="1"/>
  <c r="M804" i="10"/>
  <c r="U804" i="10" s="1"/>
  <c r="L804" i="10"/>
  <c r="T804" i="10" s="1"/>
  <c r="K804" i="10"/>
  <c r="S804" i="10" s="1"/>
  <c r="M803" i="10"/>
  <c r="U803" i="10" s="1"/>
  <c r="L803" i="10"/>
  <c r="T803" i="10" s="1"/>
  <c r="K803" i="10"/>
  <c r="S803" i="10" s="1"/>
  <c r="M802" i="10"/>
  <c r="U802" i="10" s="1"/>
  <c r="L802" i="10"/>
  <c r="T802" i="10" s="1"/>
  <c r="K802" i="10"/>
  <c r="S802" i="10" s="1"/>
  <c r="M801" i="10"/>
  <c r="U801" i="10" s="1"/>
  <c r="L801" i="10"/>
  <c r="T801" i="10" s="1"/>
  <c r="K801" i="10"/>
  <c r="S801" i="10" s="1"/>
  <c r="M800" i="10"/>
  <c r="U800" i="10" s="1"/>
  <c r="L800" i="10"/>
  <c r="T800" i="10" s="1"/>
  <c r="K800" i="10"/>
  <c r="S800" i="10" s="1"/>
  <c r="M799" i="10"/>
  <c r="U799" i="10" s="1"/>
  <c r="L799" i="10"/>
  <c r="T799" i="10" s="1"/>
  <c r="K799" i="10"/>
  <c r="S799" i="10" s="1"/>
  <c r="M798" i="10"/>
  <c r="U798" i="10" s="1"/>
  <c r="L798" i="10"/>
  <c r="T798" i="10" s="1"/>
  <c r="K798" i="10"/>
  <c r="S798" i="10" s="1"/>
  <c r="M797" i="10"/>
  <c r="U797" i="10" s="1"/>
  <c r="L797" i="10"/>
  <c r="T797" i="10" s="1"/>
  <c r="K797" i="10"/>
  <c r="S797" i="10" s="1"/>
  <c r="M796" i="10"/>
  <c r="U796" i="10" s="1"/>
  <c r="L796" i="10"/>
  <c r="T796" i="10" s="1"/>
  <c r="K796" i="10"/>
  <c r="S796" i="10" s="1"/>
  <c r="M795" i="10"/>
  <c r="U795" i="10" s="1"/>
  <c r="L795" i="10"/>
  <c r="T795" i="10" s="1"/>
  <c r="K795" i="10"/>
  <c r="S795" i="10" s="1"/>
  <c r="M794" i="10"/>
  <c r="U794" i="10" s="1"/>
  <c r="L794" i="10"/>
  <c r="T794" i="10" s="1"/>
  <c r="K794" i="10"/>
  <c r="S794" i="10" s="1"/>
  <c r="M793" i="10"/>
  <c r="U793" i="10" s="1"/>
  <c r="L793" i="10"/>
  <c r="T793" i="10" s="1"/>
  <c r="K793" i="10"/>
  <c r="S793" i="10" s="1"/>
  <c r="M792" i="10"/>
  <c r="U792" i="10" s="1"/>
  <c r="L792" i="10"/>
  <c r="T792" i="10" s="1"/>
  <c r="K792" i="10"/>
  <c r="S792" i="10" s="1"/>
  <c r="M791" i="10"/>
  <c r="U791" i="10" s="1"/>
  <c r="L791" i="10"/>
  <c r="T791" i="10" s="1"/>
  <c r="K791" i="10"/>
  <c r="S791" i="10" s="1"/>
  <c r="M790" i="10"/>
  <c r="U790" i="10" s="1"/>
  <c r="L790" i="10"/>
  <c r="T790" i="10" s="1"/>
  <c r="K790" i="10"/>
  <c r="S790" i="10" s="1"/>
  <c r="M789" i="10"/>
  <c r="U789" i="10" s="1"/>
  <c r="L789" i="10"/>
  <c r="T789" i="10" s="1"/>
  <c r="K789" i="10"/>
  <c r="S789" i="10" s="1"/>
  <c r="M788" i="10"/>
  <c r="U788" i="10" s="1"/>
  <c r="L788" i="10"/>
  <c r="T788" i="10" s="1"/>
  <c r="K788" i="10"/>
  <c r="S788" i="10" s="1"/>
  <c r="M787" i="10"/>
  <c r="U787" i="10" s="1"/>
  <c r="L787" i="10"/>
  <c r="T787" i="10" s="1"/>
  <c r="K787" i="10"/>
  <c r="S787" i="10" s="1"/>
  <c r="M786" i="10"/>
  <c r="U786" i="10" s="1"/>
  <c r="L786" i="10"/>
  <c r="T786" i="10" s="1"/>
  <c r="K786" i="10"/>
  <c r="S786" i="10" s="1"/>
  <c r="M785" i="10"/>
  <c r="U785" i="10" s="1"/>
  <c r="L785" i="10"/>
  <c r="T785" i="10" s="1"/>
  <c r="K785" i="10"/>
  <c r="S785" i="10" s="1"/>
  <c r="M784" i="10"/>
  <c r="U784" i="10" s="1"/>
  <c r="L784" i="10"/>
  <c r="T784" i="10" s="1"/>
  <c r="K784" i="10"/>
  <c r="S784" i="10" s="1"/>
  <c r="M783" i="10"/>
  <c r="U783" i="10" s="1"/>
  <c r="L783" i="10"/>
  <c r="T783" i="10" s="1"/>
  <c r="K783" i="10"/>
  <c r="S783" i="10" s="1"/>
  <c r="M782" i="10"/>
  <c r="U782" i="10" s="1"/>
  <c r="L782" i="10"/>
  <c r="T782" i="10" s="1"/>
  <c r="K782" i="10"/>
  <c r="S782" i="10" s="1"/>
  <c r="M781" i="10"/>
  <c r="U781" i="10" s="1"/>
  <c r="L781" i="10"/>
  <c r="T781" i="10" s="1"/>
  <c r="K781" i="10"/>
  <c r="S781" i="10" s="1"/>
  <c r="M780" i="10"/>
  <c r="U780" i="10" s="1"/>
  <c r="L780" i="10"/>
  <c r="T780" i="10" s="1"/>
  <c r="K780" i="10"/>
  <c r="S780" i="10" s="1"/>
  <c r="M779" i="10"/>
  <c r="U779" i="10" s="1"/>
  <c r="L779" i="10"/>
  <c r="T779" i="10" s="1"/>
  <c r="K779" i="10"/>
  <c r="S779" i="10" s="1"/>
  <c r="M778" i="10"/>
  <c r="U778" i="10" s="1"/>
  <c r="L778" i="10"/>
  <c r="T778" i="10" s="1"/>
  <c r="K778" i="10"/>
  <c r="S778" i="10" s="1"/>
  <c r="M777" i="10"/>
  <c r="U777" i="10" s="1"/>
  <c r="L777" i="10"/>
  <c r="T777" i="10" s="1"/>
  <c r="K777" i="10"/>
  <c r="S777" i="10" s="1"/>
  <c r="M776" i="10"/>
  <c r="U776" i="10" s="1"/>
  <c r="L776" i="10"/>
  <c r="T776" i="10" s="1"/>
  <c r="K776" i="10"/>
  <c r="S776" i="10" s="1"/>
  <c r="M775" i="10"/>
  <c r="U775" i="10" s="1"/>
  <c r="L775" i="10"/>
  <c r="T775" i="10" s="1"/>
  <c r="K775" i="10"/>
  <c r="S775" i="10" s="1"/>
  <c r="M774" i="10"/>
  <c r="U774" i="10" s="1"/>
  <c r="L774" i="10"/>
  <c r="T774" i="10" s="1"/>
  <c r="K774" i="10"/>
  <c r="S774" i="10" s="1"/>
  <c r="M773" i="10"/>
  <c r="U773" i="10" s="1"/>
  <c r="L773" i="10"/>
  <c r="T773" i="10" s="1"/>
  <c r="K773" i="10"/>
  <c r="S773" i="10" s="1"/>
  <c r="M772" i="10"/>
  <c r="U772" i="10" s="1"/>
  <c r="L772" i="10"/>
  <c r="T772" i="10" s="1"/>
  <c r="K772" i="10"/>
  <c r="S772" i="10" s="1"/>
  <c r="M771" i="10"/>
  <c r="U771" i="10" s="1"/>
  <c r="L771" i="10"/>
  <c r="T771" i="10" s="1"/>
  <c r="K771" i="10"/>
  <c r="S771" i="10" s="1"/>
  <c r="M770" i="10"/>
  <c r="U770" i="10" s="1"/>
  <c r="L770" i="10"/>
  <c r="T770" i="10" s="1"/>
  <c r="K770" i="10"/>
  <c r="S770" i="10" s="1"/>
  <c r="M769" i="10"/>
  <c r="U769" i="10" s="1"/>
  <c r="L769" i="10"/>
  <c r="T769" i="10" s="1"/>
  <c r="K769" i="10"/>
  <c r="S769" i="10" s="1"/>
  <c r="M768" i="10"/>
  <c r="U768" i="10" s="1"/>
  <c r="L768" i="10"/>
  <c r="T768" i="10" s="1"/>
  <c r="K768" i="10"/>
  <c r="S768" i="10" s="1"/>
  <c r="M767" i="10"/>
  <c r="U767" i="10" s="1"/>
  <c r="L767" i="10"/>
  <c r="T767" i="10" s="1"/>
  <c r="K767" i="10"/>
  <c r="S767" i="10" s="1"/>
  <c r="M766" i="10"/>
  <c r="U766" i="10" s="1"/>
  <c r="L766" i="10"/>
  <c r="T766" i="10" s="1"/>
  <c r="K766" i="10"/>
  <c r="S766" i="10" s="1"/>
  <c r="M765" i="10"/>
  <c r="U765" i="10" s="1"/>
  <c r="L765" i="10"/>
  <c r="T765" i="10" s="1"/>
  <c r="K765" i="10"/>
  <c r="S765" i="10" s="1"/>
  <c r="M764" i="10"/>
  <c r="U764" i="10" s="1"/>
  <c r="L764" i="10"/>
  <c r="T764" i="10" s="1"/>
  <c r="K764" i="10"/>
  <c r="S764" i="10" s="1"/>
  <c r="M763" i="10"/>
  <c r="U763" i="10" s="1"/>
  <c r="L763" i="10"/>
  <c r="T763" i="10" s="1"/>
  <c r="K763" i="10"/>
  <c r="S763" i="10" s="1"/>
  <c r="M762" i="10"/>
  <c r="U762" i="10" s="1"/>
  <c r="L762" i="10"/>
  <c r="T762" i="10" s="1"/>
  <c r="K762" i="10"/>
  <c r="S762" i="10" s="1"/>
  <c r="M761" i="10"/>
  <c r="U761" i="10" s="1"/>
  <c r="L761" i="10"/>
  <c r="T761" i="10" s="1"/>
  <c r="K761" i="10"/>
  <c r="S761" i="10" s="1"/>
  <c r="M760" i="10"/>
  <c r="U760" i="10" s="1"/>
  <c r="L760" i="10"/>
  <c r="T760" i="10" s="1"/>
  <c r="K760" i="10"/>
  <c r="S760" i="10" s="1"/>
  <c r="M759" i="10"/>
  <c r="U759" i="10" s="1"/>
  <c r="L759" i="10"/>
  <c r="T759" i="10" s="1"/>
  <c r="K759" i="10"/>
  <c r="S759" i="10" s="1"/>
  <c r="M758" i="10"/>
  <c r="U758" i="10" s="1"/>
  <c r="L758" i="10"/>
  <c r="T758" i="10" s="1"/>
  <c r="K758" i="10"/>
  <c r="S758" i="10" s="1"/>
  <c r="M757" i="10"/>
  <c r="U757" i="10" s="1"/>
  <c r="L757" i="10"/>
  <c r="T757" i="10" s="1"/>
  <c r="K757" i="10"/>
  <c r="S757" i="10" s="1"/>
  <c r="M756" i="10"/>
  <c r="U756" i="10" s="1"/>
  <c r="L756" i="10"/>
  <c r="T756" i="10" s="1"/>
  <c r="K756" i="10"/>
  <c r="S756" i="10" s="1"/>
  <c r="M755" i="10"/>
  <c r="U755" i="10" s="1"/>
  <c r="L755" i="10"/>
  <c r="T755" i="10" s="1"/>
  <c r="K755" i="10"/>
  <c r="S755" i="10" s="1"/>
  <c r="M754" i="10"/>
  <c r="U754" i="10" s="1"/>
  <c r="L754" i="10"/>
  <c r="T754" i="10" s="1"/>
  <c r="K754" i="10"/>
  <c r="S754" i="10" s="1"/>
  <c r="M753" i="10"/>
  <c r="U753" i="10" s="1"/>
  <c r="L753" i="10"/>
  <c r="T753" i="10" s="1"/>
  <c r="K753" i="10"/>
  <c r="S753" i="10" s="1"/>
  <c r="M752" i="10"/>
  <c r="U752" i="10" s="1"/>
  <c r="L752" i="10"/>
  <c r="T752" i="10" s="1"/>
  <c r="K752" i="10"/>
  <c r="S752" i="10" s="1"/>
  <c r="M751" i="10"/>
  <c r="U751" i="10" s="1"/>
  <c r="L751" i="10"/>
  <c r="T751" i="10" s="1"/>
  <c r="K751" i="10"/>
  <c r="S751" i="10" s="1"/>
  <c r="M750" i="10"/>
  <c r="U750" i="10" s="1"/>
  <c r="L750" i="10"/>
  <c r="T750" i="10" s="1"/>
  <c r="K750" i="10"/>
  <c r="S750" i="10" s="1"/>
  <c r="M749" i="10"/>
  <c r="U749" i="10" s="1"/>
  <c r="L749" i="10"/>
  <c r="T749" i="10" s="1"/>
  <c r="K749" i="10"/>
  <c r="S749" i="10" s="1"/>
  <c r="M748" i="10"/>
  <c r="U748" i="10" s="1"/>
  <c r="L748" i="10"/>
  <c r="T748" i="10" s="1"/>
  <c r="K748" i="10"/>
  <c r="S748" i="10" s="1"/>
  <c r="M747" i="10"/>
  <c r="U747" i="10" s="1"/>
  <c r="L747" i="10"/>
  <c r="T747" i="10" s="1"/>
  <c r="K747" i="10"/>
  <c r="S747" i="10" s="1"/>
  <c r="M746" i="10"/>
  <c r="U746" i="10" s="1"/>
  <c r="L746" i="10"/>
  <c r="T746" i="10" s="1"/>
  <c r="K746" i="10"/>
  <c r="S746" i="10" s="1"/>
  <c r="M745" i="10"/>
  <c r="U745" i="10" s="1"/>
  <c r="L745" i="10"/>
  <c r="T745" i="10" s="1"/>
  <c r="K745" i="10"/>
  <c r="S745" i="10" s="1"/>
  <c r="M744" i="10"/>
  <c r="U744" i="10" s="1"/>
  <c r="L744" i="10"/>
  <c r="T744" i="10" s="1"/>
  <c r="K744" i="10"/>
  <c r="S744" i="10" s="1"/>
  <c r="M743" i="10"/>
  <c r="U743" i="10" s="1"/>
  <c r="L743" i="10"/>
  <c r="T743" i="10" s="1"/>
  <c r="K743" i="10"/>
  <c r="S743" i="10" s="1"/>
  <c r="M742" i="10"/>
  <c r="U742" i="10" s="1"/>
  <c r="L742" i="10"/>
  <c r="T742" i="10" s="1"/>
  <c r="K742" i="10"/>
  <c r="S742" i="10" s="1"/>
  <c r="M741" i="10"/>
  <c r="U741" i="10" s="1"/>
  <c r="L741" i="10"/>
  <c r="T741" i="10" s="1"/>
  <c r="K741" i="10"/>
  <c r="S741" i="10" s="1"/>
  <c r="M740" i="10"/>
  <c r="U740" i="10" s="1"/>
  <c r="L740" i="10"/>
  <c r="T740" i="10" s="1"/>
  <c r="K740" i="10"/>
  <c r="S740" i="10" s="1"/>
  <c r="M739" i="10"/>
  <c r="U739" i="10" s="1"/>
  <c r="L739" i="10"/>
  <c r="T739" i="10" s="1"/>
  <c r="K739" i="10"/>
  <c r="S739" i="10" s="1"/>
  <c r="M738" i="10"/>
  <c r="U738" i="10" s="1"/>
  <c r="L738" i="10"/>
  <c r="T738" i="10" s="1"/>
  <c r="K738" i="10"/>
  <c r="S738" i="10" s="1"/>
  <c r="M737" i="10"/>
  <c r="U737" i="10" s="1"/>
  <c r="L737" i="10"/>
  <c r="T737" i="10" s="1"/>
  <c r="K737" i="10"/>
  <c r="S737" i="10" s="1"/>
  <c r="M736" i="10"/>
  <c r="U736" i="10" s="1"/>
  <c r="L736" i="10"/>
  <c r="T736" i="10" s="1"/>
  <c r="K736" i="10"/>
  <c r="S736" i="10" s="1"/>
  <c r="M735" i="10"/>
  <c r="U735" i="10" s="1"/>
  <c r="L735" i="10"/>
  <c r="T735" i="10" s="1"/>
  <c r="K735" i="10"/>
  <c r="S735" i="10" s="1"/>
  <c r="M734" i="10"/>
  <c r="U734" i="10" s="1"/>
  <c r="L734" i="10"/>
  <c r="T734" i="10" s="1"/>
  <c r="K734" i="10"/>
  <c r="S734" i="10" s="1"/>
  <c r="M733" i="10"/>
  <c r="U733" i="10" s="1"/>
  <c r="L733" i="10"/>
  <c r="T733" i="10" s="1"/>
  <c r="K733" i="10"/>
  <c r="S733" i="10" s="1"/>
  <c r="M732" i="10"/>
  <c r="U732" i="10" s="1"/>
  <c r="L732" i="10"/>
  <c r="T732" i="10" s="1"/>
  <c r="K732" i="10"/>
  <c r="S732" i="10" s="1"/>
  <c r="M731" i="10"/>
  <c r="U731" i="10" s="1"/>
  <c r="L731" i="10"/>
  <c r="T731" i="10" s="1"/>
  <c r="K731" i="10"/>
  <c r="S731" i="10" s="1"/>
  <c r="M730" i="10"/>
  <c r="U730" i="10" s="1"/>
  <c r="L730" i="10"/>
  <c r="T730" i="10" s="1"/>
  <c r="K730" i="10"/>
  <c r="S730" i="10" s="1"/>
  <c r="M729" i="10"/>
  <c r="U729" i="10" s="1"/>
  <c r="L729" i="10"/>
  <c r="T729" i="10" s="1"/>
  <c r="K729" i="10"/>
  <c r="S729" i="10" s="1"/>
  <c r="M728" i="10"/>
  <c r="U728" i="10" s="1"/>
  <c r="L728" i="10"/>
  <c r="T728" i="10" s="1"/>
  <c r="K728" i="10"/>
  <c r="S728" i="10" s="1"/>
  <c r="M727" i="10"/>
  <c r="U727" i="10" s="1"/>
  <c r="L727" i="10"/>
  <c r="T727" i="10" s="1"/>
  <c r="K727" i="10"/>
  <c r="S727" i="10" s="1"/>
  <c r="M726" i="10"/>
  <c r="U726" i="10" s="1"/>
  <c r="L726" i="10"/>
  <c r="T726" i="10" s="1"/>
  <c r="K726" i="10"/>
  <c r="S726" i="10" s="1"/>
  <c r="M725" i="10"/>
  <c r="U725" i="10" s="1"/>
  <c r="L725" i="10"/>
  <c r="T725" i="10" s="1"/>
  <c r="K725" i="10"/>
  <c r="S725" i="10" s="1"/>
  <c r="M724" i="10"/>
  <c r="U724" i="10" s="1"/>
  <c r="L724" i="10"/>
  <c r="T724" i="10" s="1"/>
  <c r="K724" i="10"/>
  <c r="S724" i="10" s="1"/>
  <c r="M723" i="10"/>
  <c r="U723" i="10" s="1"/>
  <c r="L723" i="10"/>
  <c r="T723" i="10" s="1"/>
  <c r="K723" i="10"/>
  <c r="S723" i="10" s="1"/>
  <c r="M722" i="10"/>
  <c r="U722" i="10" s="1"/>
  <c r="L722" i="10"/>
  <c r="T722" i="10" s="1"/>
  <c r="K722" i="10"/>
  <c r="S722" i="10" s="1"/>
  <c r="M721" i="10"/>
  <c r="U721" i="10" s="1"/>
  <c r="L721" i="10"/>
  <c r="T721" i="10" s="1"/>
  <c r="K721" i="10"/>
  <c r="S721" i="10" s="1"/>
  <c r="M720" i="10"/>
  <c r="U720" i="10" s="1"/>
  <c r="L720" i="10"/>
  <c r="T720" i="10" s="1"/>
  <c r="K720" i="10"/>
  <c r="S720" i="10" s="1"/>
  <c r="M719" i="10"/>
  <c r="U719" i="10" s="1"/>
  <c r="L719" i="10"/>
  <c r="T719" i="10" s="1"/>
  <c r="K719" i="10"/>
  <c r="S719" i="10" s="1"/>
  <c r="M718" i="10"/>
  <c r="U718" i="10" s="1"/>
  <c r="L718" i="10"/>
  <c r="T718" i="10" s="1"/>
  <c r="K718" i="10"/>
  <c r="S718" i="10" s="1"/>
  <c r="M717" i="10"/>
  <c r="U717" i="10" s="1"/>
  <c r="L717" i="10"/>
  <c r="T717" i="10" s="1"/>
  <c r="K717" i="10"/>
  <c r="S717" i="10" s="1"/>
  <c r="M716" i="10"/>
  <c r="U716" i="10" s="1"/>
  <c r="L716" i="10"/>
  <c r="T716" i="10" s="1"/>
  <c r="K716" i="10"/>
  <c r="S716" i="10" s="1"/>
  <c r="M715" i="10"/>
  <c r="U715" i="10" s="1"/>
  <c r="L715" i="10"/>
  <c r="T715" i="10" s="1"/>
  <c r="K715" i="10"/>
  <c r="S715" i="10" s="1"/>
  <c r="M714" i="10"/>
  <c r="U714" i="10" s="1"/>
  <c r="L714" i="10"/>
  <c r="T714" i="10" s="1"/>
  <c r="K714" i="10"/>
  <c r="S714" i="10" s="1"/>
  <c r="M713" i="10"/>
  <c r="U713" i="10" s="1"/>
  <c r="L713" i="10"/>
  <c r="T713" i="10" s="1"/>
  <c r="K713" i="10"/>
  <c r="S713" i="10" s="1"/>
  <c r="M712" i="10"/>
  <c r="U712" i="10" s="1"/>
  <c r="L712" i="10"/>
  <c r="T712" i="10" s="1"/>
  <c r="K712" i="10"/>
  <c r="S712" i="10" s="1"/>
  <c r="M711" i="10"/>
  <c r="U711" i="10" s="1"/>
  <c r="L711" i="10"/>
  <c r="T711" i="10" s="1"/>
  <c r="K711" i="10"/>
  <c r="S711" i="10" s="1"/>
  <c r="M710" i="10"/>
  <c r="U710" i="10" s="1"/>
  <c r="L710" i="10"/>
  <c r="T710" i="10" s="1"/>
  <c r="K710" i="10"/>
  <c r="S710" i="10" s="1"/>
  <c r="M709" i="10"/>
  <c r="U709" i="10" s="1"/>
  <c r="L709" i="10"/>
  <c r="T709" i="10" s="1"/>
  <c r="K709" i="10"/>
  <c r="S709" i="10" s="1"/>
  <c r="M708" i="10"/>
  <c r="U708" i="10" s="1"/>
  <c r="L708" i="10"/>
  <c r="T708" i="10" s="1"/>
  <c r="K708" i="10"/>
  <c r="S708" i="10" s="1"/>
  <c r="M707" i="10"/>
  <c r="U707" i="10" s="1"/>
  <c r="L707" i="10"/>
  <c r="T707" i="10" s="1"/>
  <c r="K707" i="10"/>
  <c r="S707" i="10" s="1"/>
  <c r="M706" i="10"/>
  <c r="U706" i="10" s="1"/>
  <c r="L706" i="10"/>
  <c r="T706" i="10" s="1"/>
  <c r="K706" i="10"/>
  <c r="S706" i="10" s="1"/>
  <c r="M705" i="10"/>
  <c r="U705" i="10" s="1"/>
  <c r="L705" i="10"/>
  <c r="T705" i="10" s="1"/>
  <c r="K705" i="10"/>
  <c r="S705" i="10" s="1"/>
  <c r="M704" i="10"/>
  <c r="U704" i="10" s="1"/>
  <c r="L704" i="10"/>
  <c r="T704" i="10" s="1"/>
  <c r="K704" i="10"/>
  <c r="S704" i="10" s="1"/>
  <c r="M703" i="10"/>
  <c r="U703" i="10" s="1"/>
  <c r="L703" i="10"/>
  <c r="T703" i="10" s="1"/>
  <c r="K703" i="10"/>
  <c r="S703" i="10" s="1"/>
  <c r="M702" i="10"/>
  <c r="U702" i="10" s="1"/>
  <c r="L702" i="10"/>
  <c r="T702" i="10" s="1"/>
  <c r="K702" i="10"/>
  <c r="S702" i="10" s="1"/>
  <c r="M701" i="10"/>
  <c r="U701" i="10" s="1"/>
  <c r="L701" i="10"/>
  <c r="T701" i="10" s="1"/>
  <c r="K701" i="10"/>
  <c r="S701" i="10" s="1"/>
  <c r="M700" i="10"/>
  <c r="U700" i="10" s="1"/>
  <c r="L700" i="10"/>
  <c r="T700" i="10" s="1"/>
  <c r="K700" i="10"/>
  <c r="S700" i="10" s="1"/>
  <c r="M699" i="10"/>
  <c r="U699" i="10" s="1"/>
  <c r="L699" i="10"/>
  <c r="T699" i="10" s="1"/>
  <c r="K699" i="10"/>
  <c r="S699" i="10" s="1"/>
  <c r="M698" i="10"/>
  <c r="U698" i="10" s="1"/>
  <c r="L698" i="10"/>
  <c r="T698" i="10" s="1"/>
  <c r="K698" i="10"/>
  <c r="S698" i="10" s="1"/>
  <c r="M697" i="10"/>
  <c r="U697" i="10" s="1"/>
  <c r="L697" i="10"/>
  <c r="T697" i="10" s="1"/>
  <c r="K697" i="10"/>
  <c r="S697" i="10" s="1"/>
  <c r="M696" i="10"/>
  <c r="U696" i="10" s="1"/>
  <c r="L696" i="10"/>
  <c r="T696" i="10" s="1"/>
  <c r="K696" i="10"/>
  <c r="S696" i="10" s="1"/>
  <c r="M695" i="10"/>
  <c r="U695" i="10" s="1"/>
  <c r="L695" i="10"/>
  <c r="T695" i="10" s="1"/>
  <c r="K695" i="10"/>
  <c r="S695" i="10" s="1"/>
  <c r="M694" i="10"/>
  <c r="U694" i="10" s="1"/>
  <c r="L694" i="10"/>
  <c r="T694" i="10" s="1"/>
  <c r="K694" i="10"/>
  <c r="S694" i="10" s="1"/>
  <c r="M693" i="10"/>
  <c r="U693" i="10" s="1"/>
  <c r="L693" i="10"/>
  <c r="T693" i="10" s="1"/>
  <c r="K693" i="10"/>
  <c r="S693" i="10" s="1"/>
  <c r="M692" i="10"/>
  <c r="U692" i="10" s="1"/>
  <c r="L692" i="10"/>
  <c r="T692" i="10" s="1"/>
  <c r="K692" i="10"/>
  <c r="S692" i="10" s="1"/>
  <c r="M691" i="10"/>
  <c r="U691" i="10" s="1"/>
  <c r="L691" i="10"/>
  <c r="T691" i="10" s="1"/>
  <c r="K691" i="10"/>
  <c r="S691" i="10" s="1"/>
  <c r="M690" i="10"/>
  <c r="U690" i="10" s="1"/>
  <c r="L690" i="10"/>
  <c r="T690" i="10" s="1"/>
  <c r="K690" i="10"/>
  <c r="S690" i="10" s="1"/>
  <c r="M689" i="10"/>
  <c r="U689" i="10" s="1"/>
  <c r="L689" i="10"/>
  <c r="T689" i="10" s="1"/>
  <c r="K689" i="10"/>
  <c r="S689" i="10" s="1"/>
  <c r="M688" i="10"/>
  <c r="U688" i="10" s="1"/>
  <c r="L688" i="10"/>
  <c r="T688" i="10" s="1"/>
  <c r="K688" i="10"/>
  <c r="S688" i="10" s="1"/>
  <c r="M687" i="10"/>
  <c r="U687" i="10" s="1"/>
  <c r="L687" i="10"/>
  <c r="T687" i="10" s="1"/>
  <c r="K687" i="10"/>
  <c r="S687" i="10" s="1"/>
  <c r="M686" i="10"/>
  <c r="U686" i="10" s="1"/>
  <c r="L686" i="10"/>
  <c r="T686" i="10" s="1"/>
  <c r="K686" i="10"/>
  <c r="S686" i="10" s="1"/>
  <c r="M685" i="10"/>
  <c r="U685" i="10" s="1"/>
  <c r="L685" i="10"/>
  <c r="T685" i="10" s="1"/>
  <c r="K685" i="10"/>
  <c r="S685" i="10" s="1"/>
  <c r="M684" i="10"/>
  <c r="U684" i="10" s="1"/>
  <c r="L684" i="10"/>
  <c r="T684" i="10" s="1"/>
  <c r="K684" i="10"/>
  <c r="S684" i="10" s="1"/>
  <c r="M683" i="10"/>
  <c r="U683" i="10" s="1"/>
  <c r="L683" i="10"/>
  <c r="T683" i="10" s="1"/>
  <c r="K683" i="10"/>
  <c r="S683" i="10" s="1"/>
  <c r="M682" i="10"/>
  <c r="U682" i="10" s="1"/>
  <c r="L682" i="10"/>
  <c r="T682" i="10" s="1"/>
  <c r="K682" i="10"/>
  <c r="S682" i="10" s="1"/>
  <c r="M681" i="10"/>
  <c r="U681" i="10" s="1"/>
  <c r="L681" i="10"/>
  <c r="T681" i="10" s="1"/>
  <c r="K681" i="10"/>
  <c r="S681" i="10" s="1"/>
  <c r="M680" i="10"/>
  <c r="U680" i="10" s="1"/>
  <c r="L680" i="10"/>
  <c r="T680" i="10" s="1"/>
  <c r="K680" i="10"/>
  <c r="S680" i="10" s="1"/>
  <c r="M679" i="10"/>
  <c r="U679" i="10" s="1"/>
  <c r="L679" i="10"/>
  <c r="T679" i="10" s="1"/>
  <c r="K679" i="10"/>
  <c r="S679" i="10" s="1"/>
  <c r="M678" i="10"/>
  <c r="U678" i="10" s="1"/>
  <c r="L678" i="10"/>
  <c r="T678" i="10" s="1"/>
  <c r="K678" i="10"/>
  <c r="S678" i="10" s="1"/>
  <c r="M677" i="10"/>
  <c r="U677" i="10" s="1"/>
  <c r="L677" i="10"/>
  <c r="T677" i="10" s="1"/>
  <c r="K677" i="10"/>
  <c r="S677" i="10" s="1"/>
  <c r="M676" i="10"/>
  <c r="U676" i="10" s="1"/>
  <c r="L676" i="10"/>
  <c r="T676" i="10" s="1"/>
  <c r="K676" i="10"/>
  <c r="S676" i="10" s="1"/>
  <c r="M675" i="10"/>
  <c r="U675" i="10" s="1"/>
  <c r="L675" i="10"/>
  <c r="T675" i="10" s="1"/>
  <c r="K675" i="10"/>
  <c r="S675" i="10" s="1"/>
  <c r="M674" i="10"/>
  <c r="U674" i="10" s="1"/>
  <c r="L674" i="10"/>
  <c r="T674" i="10" s="1"/>
  <c r="K674" i="10"/>
  <c r="S674" i="10" s="1"/>
  <c r="M673" i="10"/>
  <c r="U673" i="10" s="1"/>
  <c r="L673" i="10"/>
  <c r="T673" i="10" s="1"/>
  <c r="K673" i="10"/>
  <c r="S673" i="10" s="1"/>
  <c r="M672" i="10"/>
  <c r="U672" i="10" s="1"/>
  <c r="L672" i="10"/>
  <c r="T672" i="10" s="1"/>
  <c r="K672" i="10"/>
  <c r="S672" i="10" s="1"/>
  <c r="M671" i="10"/>
  <c r="U671" i="10" s="1"/>
  <c r="L671" i="10"/>
  <c r="T671" i="10" s="1"/>
  <c r="K671" i="10"/>
  <c r="S671" i="10" s="1"/>
  <c r="M670" i="10"/>
  <c r="U670" i="10" s="1"/>
  <c r="L670" i="10"/>
  <c r="T670" i="10" s="1"/>
  <c r="K670" i="10"/>
  <c r="S670" i="10" s="1"/>
  <c r="M669" i="10"/>
  <c r="U669" i="10" s="1"/>
  <c r="L669" i="10"/>
  <c r="T669" i="10" s="1"/>
  <c r="K669" i="10"/>
  <c r="S669" i="10" s="1"/>
  <c r="M668" i="10"/>
  <c r="U668" i="10" s="1"/>
  <c r="L668" i="10"/>
  <c r="T668" i="10" s="1"/>
  <c r="K668" i="10"/>
  <c r="S668" i="10" s="1"/>
  <c r="M667" i="10"/>
  <c r="U667" i="10" s="1"/>
  <c r="L667" i="10"/>
  <c r="T667" i="10" s="1"/>
  <c r="K667" i="10"/>
  <c r="S667" i="10" s="1"/>
  <c r="M666" i="10"/>
  <c r="U666" i="10" s="1"/>
  <c r="L666" i="10"/>
  <c r="T666" i="10" s="1"/>
  <c r="K666" i="10"/>
  <c r="S666" i="10" s="1"/>
  <c r="M665" i="10"/>
  <c r="U665" i="10" s="1"/>
  <c r="L665" i="10"/>
  <c r="T665" i="10" s="1"/>
  <c r="K665" i="10"/>
  <c r="S665" i="10" s="1"/>
  <c r="M664" i="10"/>
  <c r="U664" i="10" s="1"/>
  <c r="L664" i="10"/>
  <c r="T664" i="10" s="1"/>
  <c r="K664" i="10"/>
  <c r="S664" i="10" s="1"/>
  <c r="M663" i="10"/>
  <c r="U663" i="10" s="1"/>
  <c r="L663" i="10"/>
  <c r="T663" i="10" s="1"/>
  <c r="K663" i="10"/>
  <c r="S663" i="10" s="1"/>
  <c r="M662" i="10"/>
  <c r="U662" i="10" s="1"/>
  <c r="L662" i="10"/>
  <c r="T662" i="10" s="1"/>
  <c r="K662" i="10"/>
  <c r="S662" i="10" s="1"/>
  <c r="M661" i="10"/>
  <c r="U661" i="10" s="1"/>
  <c r="L661" i="10"/>
  <c r="T661" i="10" s="1"/>
  <c r="K661" i="10"/>
  <c r="S661" i="10" s="1"/>
  <c r="M660" i="10"/>
  <c r="U660" i="10" s="1"/>
  <c r="L660" i="10"/>
  <c r="T660" i="10" s="1"/>
  <c r="K660" i="10"/>
  <c r="S660" i="10" s="1"/>
  <c r="M659" i="10"/>
  <c r="U659" i="10" s="1"/>
  <c r="L659" i="10"/>
  <c r="T659" i="10" s="1"/>
  <c r="K659" i="10"/>
  <c r="S659" i="10" s="1"/>
  <c r="M658" i="10"/>
  <c r="U658" i="10" s="1"/>
  <c r="L658" i="10"/>
  <c r="T658" i="10" s="1"/>
  <c r="K658" i="10"/>
  <c r="S658" i="10" s="1"/>
  <c r="M657" i="10"/>
  <c r="U657" i="10" s="1"/>
  <c r="L657" i="10"/>
  <c r="T657" i="10" s="1"/>
  <c r="K657" i="10"/>
  <c r="S657" i="10" s="1"/>
  <c r="M656" i="10"/>
  <c r="U656" i="10" s="1"/>
  <c r="L656" i="10"/>
  <c r="T656" i="10" s="1"/>
  <c r="K656" i="10"/>
  <c r="S656" i="10" s="1"/>
  <c r="M655" i="10"/>
  <c r="U655" i="10" s="1"/>
  <c r="L655" i="10"/>
  <c r="T655" i="10" s="1"/>
  <c r="K655" i="10"/>
  <c r="S655" i="10" s="1"/>
  <c r="M654" i="10"/>
  <c r="U654" i="10" s="1"/>
  <c r="L654" i="10"/>
  <c r="T654" i="10" s="1"/>
  <c r="K654" i="10"/>
  <c r="S654" i="10" s="1"/>
  <c r="M653" i="10"/>
  <c r="U653" i="10" s="1"/>
  <c r="L653" i="10"/>
  <c r="T653" i="10" s="1"/>
  <c r="K653" i="10"/>
  <c r="S653" i="10" s="1"/>
  <c r="M652" i="10"/>
  <c r="U652" i="10" s="1"/>
  <c r="L652" i="10"/>
  <c r="T652" i="10" s="1"/>
  <c r="K652" i="10"/>
  <c r="S652" i="10" s="1"/>
  <c r="M651" i="10"/>
  <c r="U651" i="10" s="1"/>
  <c r="L651" i="10"/>
  <c r="T651" i="10" s="1"/>
  <c r="K651" i="10"/>
  <c r="S651" i="10" s="1"/>
  <c r="M650" i="10"/>
  <c r="U650" i="10" s="1"/>
  <c r="L650" i="10"/>
  <c r="T650" i="10" s="1"/>
  <c r="K650" i="10"/>
  <c r="S650" i="10" s="1"/>
  <c r="M649" i="10"/>
  <c r="U649" i="10" s="1"/>
  <c r="L649" i="10"/>
  <c r="T649" i="10" s="1"/>
  <c r="K649" i="10"/>
  <c r="S649" i="10" s="1"/>
  <c r="M648" i="10"/>
  <c r="U648" i="10" s="1"/>
  <c r="L648" i="10"/>
  <c r="T648" i="10" s="1"/>
  <c r="K648" i="10"/>
  <c r="S648" i="10" s="1"/>
  <c r="M647" i="10"/>
  <c r="U647" i="10" s="1"/>
  <c r="L647" i="10"/>
  <c r="T647" i="10" s="1"/>
  <c r="K647" i="10"/>
  <c r="S647" i="10" s="1"/>
  <c r="M646" i="10"/>
  <c r="U646" i="10" s="1"/>
  <c r="L646" i="10"/>
  <c r="T646" i="10" s="1"/>
  <c r="K646" i="10"/>
  <c r="S646" i="10" s="1"/>
  <c r="M645" i="10"/>
  <c r="U645" i="10" s="1"/>
  <c r="L645" i="10"/>
  <c r="T645" i="10" s="1"/>
  <c r="K645" i="10"/>
  <c r="S645" i="10" s="1"/>
  <c r="M644" i="10"/>
  <c r="U644" i="10" s="1"/>
  <c r="L644" i="10"/>
  <c r="T644" i="10" s="1"/>
  <c r="K644" i="10"/>
  <c r="S644" i="10" s="1"/>
  <c r="M643" i="10"/>
  <c r="U643" i="10" s="1"/>
  <c r="L643" i="10"/>
  <c r="T643" i="10" s="1"/>
  <c r="K643" i="10"/>
  <c r="S643" i="10" s="1"/>
  <c r="M642" i="10"/>
  <c r="U642" i="10" s="1"/>
  <c r="L642" i="10"/>
  <c r="T642" i="10" s="1"/>
  <c r="K642" i="10"/>
  <c r="S642" i="10" s="1"/>
  <c r="M641" i="10"/>
  <c r="U641" i="10" s="1"/>
  <c r="L641" i="10"/>
  <c r="T641" i="10" s="1"/>
  <c r="K641" i="10"/>
  <c r="S641" i="10" s="1"/>
  <c r="M640" i="10"/>
  <c r="U640" i="10" s="1"/>
  <c r="L640" i="10"/>
  <c r="T640" i="10" s="1"/>
  <c r="K640" i="10"/>
  <c r="S640" i="10" s="1"/>
  <c r="M639" i="10"/>
  <c r="U639" i="10" s="1"/>
  <c r="L639" i="10"/>
  <c r="T639" i="10" s="1"/>
  <c r="K639" i="10"/>
  <c r="S639" i="10" s="1"/>
  <c r="M638" i="10"/>
  <c r="U638" i="10" s="1"/>
  <c r="L638" i="10"/>
  <c r="T638" i="10" s="1"/>
  <c r="K638" i="10"/>
  <c r="S638" i="10" s="1"/>
  <c r="M637" i="10"/>
  <c r="U637" i="10" s="1"/>
  <c r="L637" i="10"/>
  <c r="T637" i="10" s="1"/>
  <c r="K637" i="10"/>
  <c r="S637" i="10" s="1"/>
  <c r="M636" i="10"/>
  <c r="U636" i="10" s="1"/>
  <c r="L636" i="10"/>
  <c r="T636" i="10" s="1"/>
  <c r="K636" i="10"/>
  <c r="S636" i="10" s="1"/>
  <c r="M635" i="10"/>
  <c r="U635" i="10" s="1"/>
  <c r="L635" i="10"/>
  <c r="T635" i="10" s="1"/>
  <c r="K635" i="10"/>
  <c r="S635" i="10" s="1"/>
  <c r="M634" i="10"/>
  <c r="U634" i="10" s="1"/>
  <c r="L634" i="10"/>
  <c r="T634" i="10" s="1"/>
  <c r="K634" i="10"/>
  <c r="S634" i="10" s="1"/>
  <c r="M633" i="10"/>
  <c r="U633" i="10" s="1"/>
  <c r="L633" i="10"/>
  <c r="T633" i="10" s="1"/>
  <c r="K633" i="10"/>
  <c r="S633" i="10" s="1"/>
  <c r="M632" i="10"/>
  <c r="U632" i="10" s="1"/>
  <c r="L632" i="10"/>
  <c r="T632" i="10" s="1"/>
  <c r="K632" i="10"/>
  <c r="S632" i="10" s="1"/>
  <c r="M631" i="10"/>
  <c r="U631" i="10" s="1"/>
  <c r="L631" i="10"/>
  <c r="T631" i="10" s="1"/>
  <c r="K631" i="10"/>
  <c r="S631" i="10" s="1"/>
  <c r="M630" i="10"/>
  <c r="U630" i="10" s="1"/>
  <c r="L630" i="10"/>
  <c r="T630" i="10" s="1"/>
  <c r="K630" i="10"/>
  <c r="S630" i="10" s="1"/>
  <c r="M629" i="10"/>
  <c r="U629" i="10" s="1"/>
  <c r="L629" i="10"/>
  <c r="T629" i="10" s="1"/>
  <c r="K629" i="10"/>
  <c r="S629" i="10" s="1"/>
  <c r="M628" i="10"/>
  <c r="U628" i="10" s="1"/>
  <c r="L628" i="10"/>
  <c r="T628" i="10" s="1"/>
  <c r="K628" i="10"/>
  <c r="S628" i="10" s="1"/>
  <c r="M627" i="10"/>
  <c r="U627" i="10" s="1"/>
  <c r="L627" i="10"/>
  <c r="T627" i="10" s="1"/>
  <c r="K627" i="10"/>
  <c r="S627" i="10" s="1"/>
  <c r="M626" i="10"/>
  <c r="U626" i="10" s="1"/>
  <c r="L626" i="10"/>
  <c r="T626" i="10" s="1"/>
  <c r="K626" i="10"/>
  <c r="S626" i="10" s="1"/>
  <c r="M625" i="10"/>
  <c r="U625" i="10" s="1"/>
  <c r="L625" i="10"/>
  <c r="T625" i="10" s="1"/>
  <c r="K625" i="10"/>
  <c r="S625" i="10" s="1"/>
  <c r="M624" i="10"/>
  <c r="U624" i="10" s="1"/>
  <c r="L624" i="10"/>
  <c r="T624" i="10" s="1"/>
  <c r="K624" i="10"/>
  <c r="S624" i="10" s="1"/>
  <c r="M623" i="10"/>
  <c r="U623" i="10" s="1"/>
  <c r="L623" i="10"/>
  <c r="T623" i="10" s="1"/>
  <c r="K623" i="10"/>
  <c r="S623" i="10" s="1"/>
  <c r="M622" i="10"/>
  <c r="U622" i="10" s="1"/>
  <c r="L622" i="10"/>
  <c r="T622" i="10" s="1"/>
  <c r="K622" i="10"/>
  <c r="S622" i="10" s="1"/>
  <c r="M621" i="10"/>
  <c r="U621" i="10" s="1"/>
  <c r="L621" i="10"/>
  <c r="T621" i="10" s="1"/>
  <c r="K621" i="10"/>
  <c r="S621" i="10" s="1"/>
  <c r="M620" i="10"/>
  <c r="U620" i="10" s="1"/>
  <c r="L620" i="10"/>
  <c r="T620" i="10" s="1"/>
  <c r="K620" i="10"/>
  <c r="S620" i="10" s="1"/>
  <c r="M619" i="10"/>
  <c r="U619" i="10" s="1"/>
  <c r="L619" i="10"/>
  <c r="T619" i="10" s="1"/>
  <c r="K619" i="10"/>
  <c r="S619" i="10" s="1"/>
  <c r="M618" i="10"/>
  <c r="U618" i="10" s="1"/>
  <c r="L618" i="10"/>
  <c r="T618" i="10" s="1"/>
  <c r="K618" i="10"/>
  <c r="S618" i="10" s="1"/>
  <c r="M617" i="10"/>
  <c r="U617" i="10" s="1"/>
  <c r="L617" i="10"/>
  <c r="T617" i="10" s="1"/>
  <c r="K617" i="10"/>
  <c r="S617" i="10" s="1"/>
  <c r="M616" i="10"/>
  <c r="U616" i="10" s="1"/>
  <c r="L616" i="10"/>
  <c r="T616" i="10" s="1"/>
  <c r="K616" i="10"/>
  <c r="S616" i="10" s="1"/>
  <c r="M615" i="10"/>
  <c r="U615" i="10" s="1"/>
  <c r="L615" i="10"/>
  <c r="T615" i="10" s="1"/>
  <c r="K615" i="10"/>
  <c r="S615" i="10" s="1"/>
  <c r="M614" i="10"/>
  <c r="U614" i="10" s="1"/>
  <c r="L614" i="10"/>
  <c r="T614" i="10" s="1"/>
  <c r="K614" i="10"/>
  <c r="S614" i="10" s="1"/>
  <c r="M613" i="10"/>
  <c r="U613" i="10" s="1"/>
  <c r="L613" i="10"/>
  <c r="T613" i="10" s="1"/>
  <c r="K613" i="10"/>
  <c r="S613" i="10" s="1"/>
  <c r="M612" i="10"/>
  <c r="U612" i="10" s="1"/>
  <c r="L612" i="10"/>
  <c r="T612" i="10" s="1"/>
  <c r="K612" i="10"/>
  <c r="S612" i="10" s="1"/>
  <c r="M611" i="10"/>
  <c r="U611" i="10" s="1"/>
  <c r="L611" i="10"/>
  <c r="T611" i="10" s="1"/>
  <c r="K611" i="10"/>
  <c r="S611" i="10" s="1"/>
  <c r="M610" i="10"/>
  <c r="U610" i="10" s="1"/>
  <c r="L610" i="10"/>
  <c r="T610" i="10" s="1"/>
  <c r="K610" i="10"/>
  <c r="S610" i="10" s="1"/>
  <c r="M609" i="10"/>
  <c r="U609" i="10" s="1"/>
  <c r="L609" i="10"/>
  <c r="T609" i="10" s="1"/>
  <c r="K609" i="10"/>
  <c r="S609" i="10" s="1"/>
  <c r="M608" i="10"/>
  <c r="U608" i="10" s="1"/>
  <c r="L608" i="10"/>
  <c r="T608" i="10" s="1"/>
  <c r="K608" i="10"/>
  <c r="S608" i="10" s="1"/>
  <c r="M607" i="10"/>
  <c r="U607" i="10" s="1"/>
  <c r="L607" i="10"/>
  <c r="T607" i="10" s="1"/>
  <c r="K607" i="10"/>
  <c r="S607" i="10" s="1"/>
  <c r="M606" i="10"/>
  <c r="U606" i="10" s="1"/>
  <c r="L606" i="10"/>
  <c r="T606" i="10" s="1"/>
  <c r="K606" i="10"/>
  <c r="S606" i="10" s="1"/>
  <c r="M605" i="10"/>
  <c r="U605" i="10" s="1"/>
  <c r="L605" i="10"/>
  <c r="T605" i="10" s="1"/>
  <c r="K605" i="10"/>
  <c r="S605" i="10" s="1"/>
  <c r="M604" i="10"/>
  <c r="U604" i="10" s="1"/>
  <c r="L604" i="10"/>
  <c r="T604" i="10" s="1"/>
  <c r="K604" i="10"/>
  <c r="S604" i="10" s="1"/>
  <c r="M603" i="10"/>
  <c r="U603" i="10" s="1"/>
  <c r="L603" i="10"/>
  <c r="T603" i="10" s="1"/>
  <c r="K603" i="10"/>
  <c r="S603" i="10" s="1"/>
  <c r="M602" i="10"/>
  <c r="U602" i="10" s="1"/>
  <c r="L602" i="10"/>
  <c r="T602" i="10" s="1"/>
  <c r="K602" i="10"/>
  <c r="S602" i="10" s="1"/>
  <c r="M601" i="10"/>
  <c r="U601" i="10" s="1"/>
  <c r="L601" i="10"/>
  <c r="T601" i="10" s="1"/>
  <c r="K601" i="10"/>
  <c r="S601" i="10" s="1"/>
  <c r="M600" i="10"/>
  <c r="U600" i="10" s="1"/>
  <c r="L600" i="10"/>
  <c r="T600" i="10" s="1"/>
  <c r="K600" i="10"/>
  <c r="S600" i="10" s="1"/>
  <c r="M599" i="10"/>
  <c r="U599" i="10" s="1"/>
  <c r="L599" i="10"/>
  <c r="T599" i="10" s="1"/>
  <c r="K599" i="10"/>
  <c r="S599" i="10" s="1"/>
  <c r="M598" i="10"/>
  <c r="U598" i="10" s="1"/>
  <c r="L598" i="10"/>
  <c r="T598" i="10" s="1"/>
  <c r="K598" i="10"/>
  <c r="S598" i="10" s="1"/>
  <c r="M597" i="10"/>
  <c r="U597" i="10" s="1"/>
  <c r="L597" i="10"/>
  <c r="T597" i="10" s="1"/>
  <c r="K597" i="10"/>
  <c r="S597" i="10" s="1"/>
  <c r="M596" i="10"/>
  <c r="U596" i="10" s="1"/>
  <c r="L596" i="10"/>
  <c r="T596" i="10" s="1"/>
  <c r="K596" i="10"/>
  <c r="S596" i="10" s="1"/>
  <c r="M595" i="10"/>
  <c r="U595" i="10" s="1"/>
  <c r="L595" i="10"/>
  <c r="T595" i="10" s="1"/>
  <c r="K595" i="10"/>
  <c r="S595" i="10" s="1"/>
  <c r="M594" i="10"/>
  <c r="U594" i="10" s="1"/>
  <c r="L594" i="10"/>
  <c r="T594" i="10" s="1"/>
  <c r="K594" i="10"/>
  <c r="S594" i="10" s="1"/>
  <c r="M593" i="10"/>
  <c r="U593" i="10" s="1"/>
  <c r="L593" i="10"/>
  <c r="T593" i="10" s="1"/>
  <c r="K593" i="10"/>
  <c r="S593" i="10" s="1"/>
  <c r="M592" i="10"/>
  <c r="U592" i="10" s="1"/>
  <c r="L592" i="10"/>
  <c r="T592" i="10" s="1"/>
  <c r="K592" i="10"/>
  <c r="S592" i="10" s="1"/>
  <c r="M591" i="10"/>
  <c r="U591" i="10" s="1"/>
  <c r="L591" i="10"/>
  <c r="T591" i="10" s="1"/>
  <c r="K591" i="10"/>
  <c r="S591" i="10" s="1"/>
  <c r="M590" i="10"/>
  <c r="U590" i="10" s="1"/>
  <c r="L590" i="10"/>
  <c r="T590" i="10" s="1"/>
  <c r="K590" i="10"/>
  <c r="S590" i="10" s="1"/>
  <c r="M589" i="10"/>
  <c r="U589" i="10" s="1"/>
  <c r="L589" i="10"/>
  <c r="T589" i="10" s="1"/>
  <c r="K589" i="10"/>
  <c r="S589" i="10" s="1"/>
  <c r="M588" i="10"/>
  <c r="U588" i="10" s="1"/>
  <c r="L588" i="10"/>
  <c r="T588" i="10" s="1"/>
  <c r="K588" i="10"/>
  <c r="S588" i="10" s="1"/>
  <c r="M587" i="10"/>
  <c r="U587" i="10" s="1"/>
  <c r="L587" i="10"/>
  <c r="T587" i="10" s="1"/>
  <c r="K587" i="10"/>
  <c r="S587" i="10" s="1"/>
  <c r="M586" i="10"/>
  <c r="U586" i="10" s="1"/>
  <c r="L586" i="10"/>
  <c r="T586" i="10" s="1"/>
  <c r="K586" i="10"/>
  <c r="S586" i="10" s="1"/>
  <c r="M585" i="10"/>
  <c r="U585" i="10" s="1"/>
  <c r="L585" i="10"/>
  <c r="T585" i="10" s="1"/>
  <c r="K585" i="10"/>
  <c r="S585" i="10" s="1"/>
  <c r="M584" i="10"/>
  <c r="U584" i="10" s="1"/>
  <c r="L584" i="10"/>
  <c r="T584" i="10" s="1"/>
  <c r="K584" i="10"/>
  <c r="S584" i="10" s="1"/>
  <c r="M583" i="10"/>
  <c r="U583" i="10" s="1"/>
  <c r="L583" i="10"/>
  <c r="T583" i="10" s="1"/>
  <c r="K583" i="10"/>
  <c r="S583" i="10" s="1"/>
  <c r="M582" i="10"/>
  <c r="U582" i="10" s="1"/>
  <c r="L582" i="10"/>
  <c r="T582" i="10" s="1"/>
  <c r="K582" i="10"/>
  <c r="S582" i="10" s="1"/>
  <c r="M581" i="10"/>
  <c r="U581" i="10" s="1"/>
  <c r="L581" i="10"/>
  <c r="T581" i="10" s="1"/>
  <c r="K581" i="10"/>
  <c r="S581" i="10" s="1"/>
  <c r="M580" i="10"/>
  <c r="U580" i="10" s="1"/>
  <c r="L580" i="10"/>
  <c r="T580" i="10" s="1"/>
  <c r="K580" i="10"/>
  <c r="S580" i="10" s="1"/>
  <c r="M579" i="10"/>
  <c r="U579" i="10" s="1"/>
  <c r="L579" i="10"/>
  <c r="T579" i="10" s="1"/>
  <c r="K579" i="10"/>
  <c r="S579" i="10" s="1"/>
  <c r="M578" i="10"/>
  <c r="U578" i="10" s="1"/>
  <c r="L578" i="10"/>
  <c r="T578" i="10" s="1"/>
  <c r="K578" i="10"/>
  <c r="S578" i="10" s="1"/>
  <c r="M577" i="10"/>
  <c r="U577" i="10" s="1"/>
  <c r="L577" i="10"/>
  <c r="T577" i="10" s="1"/>
  <c r="K577" i="10"/>
  <c r="S577" i="10" s="1"/>
  <c r="M576" i="10"/>
  <c r="U576" i="10" s="1"/>
  <c r="L576" i="10"/>
  <c r="T576" i="10" s="1"/>
  <c r="K576" i="10"/>
  <c r="S576" i="10" s="1"/>
  <c r="M575" i="10"/>
  <c r="U575" i="10" s="1"/>
  <c r="L575" i="10"/>
  <c r="T575" i="10" s="1"/>
  <c r="K575" i="10"/>
  <c r="S575" i="10" s="1"/>
  <c r="M574" i="10"/>
  <c r="U574" i="10" s="1"/>
  <c r="L574" i="10"/>
  <c r="T574" i="10" s="1"/>
  <c r="K574" i="10"/>
  <c r="S574" i="10" s="1"/>
  <c r="M573" i="10"/>
  <c r="U573" i="10" s="1"/>
  <c r="L573" i="10"/>
  <c r="T573" i="10" s="1"/>
  <c r="K573" i="10"/>
  <c r="S573" i="10" s="1"/>
  <c r="M572" i="10"/>
  <c r="U572" i="10" s="1"/>
  <c r="L572" i="10"/>
  <c r="T572" i="10" s="1"/>
  <c r="K572" i="10"/>
  <c r="S572" i="10" s="1"/>
  <c r="M571" i="10"/>
  <c r="U571" i="10" s="1"/>
  <c r="L571" i="10"/>
  <c r="T571" i="10" s="1"/>
  <c r="K571" i="10"/>
  <c r="S571" i="10" s="1"/>
  <c r="M570" i="10"/>
  <c r="U570" i="10" s="1"/>
  <c r="L570" i="10"/>
  <c r="T570" i="10" s="1"/>
  <c r="K570" i="10"/>
  <c r="S570" i="10" s="1"/>
  <c r="M569" i="10"/>
  <c r="U569" i="10" s="1"/>
  <c r="L569" i="10"/>
  <c r="T569" i="10" s="1"/>
  <c r="K569" i="10"/>
  <c r="S569" i="10" s="1"/>
  <c r="M568" i="10"/>
  <c r="U568" i="10" s="1"/>
  <c r="L568" i="10"/>
  <c r="T568" i="10" s="1"/>
  <c r="K568" i="10"/>
  <c r="S568" i="10" s="1"/>
  <c r="M567" i="10"/>
  <c r="U567" i="10" s="1"/>
  <c r="L567" i="10"/>
  <c r="T567" i="10" s="1"/>
  <c r="K567" i="10"/>
  <c r="S567" i="10" s="1"/>
  <c r="M566" i="10"/>
  <c r="U566" i="10" s="1"/>
  <c r="L566" i="10"/>
  <c r="T566" i="10" s="1"/>
  <c r="K566" i="10"/>
  <c r="S566" i="10" s="1"/>
  <c r="M565" i="10"/>
  <c r="U565" i="10" s="1"/>
  <c r="L565" i="10"/>
  <c r="T565" i="10" s="1"/>
  <c r="K565" i="10"/>
  <c r="S565" i="10" s="1"/>
  <c r="M564" i="10"/>
  <c r="U564" i="10" s="1"/>
  <c r="L564" i="10"/>
  <c r="T564" i="10" s="1"/>
  <c r="K564" i="10"/>
  <c r="S564" i="10" s="1"/>
  <c r="M563" i="10"/>
  <c r="U563" i="10" s="1"/>
  <c r="L563" i="10"/>
  <c r="T563" i="10" s="1"/>
  <c r="K563" i="10"/>
  <c r="S563" i="10" s="1"/>
  <c r="M562" i="10"/>
  <c r="U562" i="10" s="1"/>
  <c r="L562" i="10"/>
  <c r="T562" i="10" s="1"/>
  <c r="K562" i="10"/>
  <c r="S562" i="10" s="1"/>
  <c r="M561" i="10"/>
  <c r="U561" i="10" s="1"/>
  <c r="L561" i="10"/>
  <c r="T561" i="10" s="1"/>
  <c r="K561" i="10"/>
  <c r="S561" i="10" s="1"/>
  <c r="M560" i="10"/>
  <c r="U560" i="10" s="1"/>
  <c r="L560" i="10"/>
  <c r="T560" i="10" s="1"/>
  <c r="K560" i="10"/>
  <c r="S560" i="10" s="1"/>
  <c r="M559" i="10"/>
  <c r="U559" i="10" s="1"/>
  <c r="L559" i="10"/>
  <c r="T559" i="10" s="1"/>
  <c r="K559" i="10"/>
  <c r="S559" i="10" s="1"/>
  <c r="M558" i="10"/>
  <c r="U558" i="10" s="1"/>
  <c r="L558" i="10"/>
  <c r="T558" i="10" s="1"/>
  <c r="K558" i="10"/>
  <c r="S558" i="10" s="1"/>
  <c r="M557" i="10"/>
  <c r="U557" i="10" s="1"/>
  <c r="L557" i="10"/>
  <c r="T557" i="10" s="1"/>
  <c r="K557" i="10"/>
  <c r="S557" i="10" s="1"/>
  <c r="M556" i="10"/>
  <c r="U556" i="10" s="1"/>
  <c r="L556" i="10"/>
  <c r="T556" i="10" s="1"/>
  <c r="K556" i="10"/>
  <c r="S556" i="10" s="1"/>
  <c r="M555" i="10"/>
  <c r="U555" i="10" s="1"/>
  <c r="L555" i="10"/>
  <c r="T555" i="10" s="1"/>
  <c r="K555" i="10"/>
  <c r="S555" i="10" s="1"/>
  <c r="M554" i="10"/>
  <c r="U554" i="10" s="1"/>
  <c r="L554" i="10"/>
  <c r="T554" i="10" s="1"/>
  <c r="K554" i="10"/>
  <c r="S554" i="10" s="1"/>
  <c r="M553" i="10"/>
  <c r="U553" i="10" s="1"/>
  <c r="L553" i="10"/>
  <c r="T553" i="10" s="1"/>
  <c r="K553" i="10"/>
  <c r="S553" i="10" s="1"/>
  <c r="M552" i="10"/>
  <c r="U552" i="10" s="1"/>
  <c r="L552" i="10"/>
  <c r="T552" i="10" s="1"/>
  <c r="K552" i="10"/>
  <c r="S552" i="10" s="1"/>
  <c r="M551" i="10"/>
  <c r="U551" i="10" s="1"/>
  <c r="L551" i="10"/>
  <c r="T551" i="10" s="1"/>
  <c r="K551" i="10"/>
  <c r="S551" i="10" s="1"/>
  <c r="M550" i="10"/>
  <c r="U550" i="10" s="1"/>
  <c r="L550" i="10"/>
  <c r="T550" i="10" s="1"/>
  <c r="K550" i="10"/>
  <c r="S550" i="10" s="1"/>
  <c r="M549" i="10"/>
  <c r="U549" i="10" s="1"/>
  <c r="L549" i="10"/>
  <c r="T549" i="10" s="1"/>
  <c r="K549" i="10"/>
  <c r="S549" i="10" s="1"/>
  <c r="M548" i="10"/>
  <c r="U548" i="10" s="1"/>
  <c r="L548" i="10"/>
  <c r="T548" i="10" s="1"/>
  <c r="K548" i="10"/>
  <c r="S548" i="10" s="1"/>
  <c r="M547" i="10"/>
  <c r="U547" i="10" s="1"/>
  <c r="L547" i="10"/>
  <c r="T547" i="10" s="1"/>
  <c r="K547" i="10"/>
  <c r="S547" i="10" s="1"/>
  <c r="M546" i="10"/>
  <c r="U546" i="10" s="1"/>
  <c r="L546" i="10"/>
  <c r="T546" i="10" s="1"/>
  <c r="K546" i="10"/>
  <c r="S546" i="10" s="1"/>
  <c r="M545" i="10"/>
  <c r="U545" i="10" s="1"/>
  <c r="L545" i="10"/>
  <c r="T545" i="10" s="1"/>
  <c r="K545" i="10"/>
  <c r="S545" i="10" s="1"/>
  <c r="M544" i="10"/>
  <c r="U544" i="10" s="1"/>
  <c r="L544" i="10"/>
  <c r="T544" i="10" s="1"/>
  <c r="K544" i="10"/>
  <c r="S544" i="10" s="1"/>
  <c r="M543" i="10"/>
  <c r="U543" i="10" s="1"/>
  <c r="L543" i="10"/>
  <c r="T543" i="10" s="1"/>
  <c r="K543" i="10"/>
  <c r="S543" i="10" s="1"/>
  <c r="M542" i="10"/>
  <c r="U542" i="10" s="1"/>
  <c r="L542" i="10"/>
  <c r="T542" i="10" s="1"/>
  <c r="K542" i="10"/>
  <c r="S542" i="10" s="1"/>
  <c r="M541" i="10"/>
  <c r="U541" i="10" s="1"/>
  <c r="L541" i="10"/>
  <c r="T541" i="10" s="1"/>
  <c r="K541" i="10"/>
  <c r="S541" i="10" s="1"/>
  <c r="M540" i="10"/>
  <c r="U540" i="10" s="1"/>
  <c r="L540" i="10"/>
  <c r="T540" i="10" s="1"/>
  <c r="K540" i="10"/>
  <c r="S540" i="10" s="1"/>
  <c r="M539" i="10"/>
  <c r="U539" i="10" s="1"/>
  <c r="L539" i="10"/>
  <c r="T539" i="10" s="1"/>
  <c r="K539" i="10"/>
  <c r="S539" i="10" s="1"/>
  <c r="M538" i="10"/>
  <c r="U538" i="10" s="1"/>
  <c r="L538" i="10"/>
  <c r="T538" i="10" s="1"/>
  <c r="K538" i="10"/>
  <c r="S538" i="10" s="1"/>
  <c r="M537" i="10"/>
  <c r="U537" i="10" s="1"/>
  <c r="L537" i="10"/>
  <c r="T537" i="10" s="1"/>
  <c r="K537" i="10"/>
  <c r="S537" i="10" s="1"/>
  <c r="M536" i="10"/>
  <c r="U536" i="10" s="1"/>
  <c r="L536" i="10"/>
  <c r="T536" i="10" s="1"/>
  <c r="K536" i="10"/>
  <c r="S536" i="10" s="1"/>
  <c r="M535" i="10"/>
  <c r="U535" i="10" s="1"/>
  <c r="L535" i="10"/>
  <c r="T535" i="10" s="1"/>
  <c r="K535" i="10"/>
  <c r="S535" i="10" s="1"/>
  <c r="M534" i="10"/>
  <c r="U534" i="10" s="1"/>
  <c r="L534" i="10"/>
  <c r="T534" i="10" s="1"/>
  <c r="K534" i="10"/>
  <c r="S534" i="10" s="1"/>
  <c r="M533" i="10"/>
  <c r="U533" i="10" s="1"/>
  <c r="L533" i="10"/>
  <c r="T533" i="10" s="1"/>
  <c r="K533" i="10"/>
  <c r="S533" i="10" s="1"/>
  <c r="M532" i="10"/>
  <c r="U532" i="10" s="1"/>
  <c r="L532" i="10"/>
  <c r="T532" i="10" s="1"/>
  <c r="K532" i="10"/>
  <c r="S532" i="10" s="1"/>
  <c r="M531" i="10"/>
  <c r="U531" i="10" s="1"/>
  <c r="L531" i="10"/>
  <c r="T531" i="10" s="1"/>
  <c r="K531" i="10"/>
  <c r="S531" i="10" s="1"/>
  <c r="M530" i="10"/>
  <c r="U530" i="10" s="1"/>
  <c r="L530" i="10"/>
  <c r="T530" i="10" s="1"/>
  <c r="K530" i="10"/>
  <c r="S530" i="10" s="1"/>
  <c r="M529" i="10"/>
  <c r="U529" i="10" s="1"/>
  <c r="L529" i="10"/>
  <c r="T529" i="10" s="1"/>
  <c r="K529" i="10"/>
  <c r="S529" i="10" s="1"/>
  <c r="M528" i="10"/>
  <c r="U528" i="10" s="1"/>
  <c r="L528" i="10"/>
  <c r="T528" i="10" s="1"/>
  <c r="K528" i="10"/>
  <c r="S528" i="10" s="1"/>
  <c r="M527" i="10"/>
  <c r="U527" i="10" s="1"/>
  <c r="L527" i="10"/>
  <c r="T527" i="10" s="1"/>
  <c r="K527" i="10"/>
  <c r="S527" i="10" s="1"/>
  <c r="M526" i="10"/>
  <c r="U526" i="10" s="1"/>
  <c r="L526" i="10"/>
  <c r="T526" i="10" s="1"/>
  <c r="K526" i="10"/>
  <c r="S526" i="10" s="1"/>
  <c r="M525" i="10"/>
  <c r="U525" i="10" s="1"/>
  <c r="L525" i="10"/>
  <c r="T525" i="10" s="1"/>
  <c r="K525" i="10"/>
  <c r="S525" i="10" s="1"/>
  <c r="M524" i="10"/>
  <c r="U524" i="10" s="1"/>
  <c r="L524" i="10"/>
  <c r="T524" i="10" s="1"/>
  <c r="K524" i="10"/>
  <c r="S524" i="10" s="1"/>
  <c r="M523" i="10"/>
  <c r="U523" i="10" s="1"/>
  <c r="L523" i="10"/>
  <c r="T523" i="10" s="1"/>
  <c r="K523" i="10"/>
  <c r="S523" i="10" s="1"/>
  <c r="M522" i="10"/>
  <c r="U522" i="10" s="1"/>
  <c r="L522" i="10"/>
  <c r="T522" i="10" s="1"/>
  <c r="K522" i="10"/>
  <c r="S522" i="10" s="1"/>
  <c r="M521" i="10"/>
  <c r="U521" i="10" s="1"/>
  <c r="L521" i="10"/>
  <c r="T521" i="10" s="1"/>
  <c r="K521" i="10"/>
  <c r="S521" i="10" s="1"/>
  <c r="M520" i="10"/>
  <c r="U520" i="10" s="1"/>
  <c r="L520" i="10"/>
  <c r="T520" i="10" s="1"/>
  <c r="K520" i="10"/>
  <c r="S520" i="10" s="1"/>
  <c r="M519" i="10"/>
  <c r="U519" i="10" s="1"/>
  <c r="L519" i="10"/>
  <c r="T519" i="10" s="1"/>
  <c r="K519" i="10"/>
  <c r="S519" i="10" s="1"/>
  <c r="M518" i="10"/>
  <c r="U518" i="10" s="1"/>
  <c r="L518" i="10"/>
  <c r="T518" i="10" s="1"/>
  <c r="K518" i="10"/>
  <c r="S518" i="10" s="1"/>
  <c r="M517" i="10"/>
  <c r="U517" i="10" s="1"/>
  <c r="L517" i="10"/>
  <c r="T517" i="10" s="1"/>
  <c r="K517" i="10"/>
  <c r="S517" i="10" s="1"/>
  <c r="M516" i="10"/>
  <c r="U516" i="10" s="1"/>
  <c r="L516" i="10"/>
  <c r="T516" i="10" s="1"/>
  <c r="K516" i="10"/>
  <c r="S516" i="10" s="1"/>
  <c r="M515" i="10"/>
  <c r="U515" i="10" s="1"/>
  <c r="L515" i="10"/>
  <c r="T515" i="10" s="1"/>
  <c r="K515" i="10"/>
  <c r="S515" i="10" s="1"/>
  <c r="M514" i="10"/>
  <c r="U514" i="10" s="1"/>
  <c r="L514" i="10"/>
  <c r="T514" i="10" s="1"/>
  <c r="K514" i="10"/>
  <c r="S514" i="10" s="1"/>
  <c r="M513" i="10"/>
  <c r="U513" i="10" s="1"/>
  <c r="L513" i="10"/>
  <c r="T513" i="10" s="1"/>
  <c r="K513" i="10"/>
  <c r="S513" i="10" s="1"/>
  <c r="M512" i="10"/>
  <c r="U512" i="10" s="1"/>
  <c r="L512" i="10"/>
  <c r="T512" i="10" s="1"/>
  <c r="K512" i="10"/>
  <c r="S512" i="10" s="1"/>
  <c r="M511" i="10"/>
  <c r="U511" i="10" s="1"/>
  <c r="L511" i="10"/>
  <c r="T511" i="10" s="1"/>
  <c r="K511" i="10"/>
  <c r="S511" i="10" s="1"/>
  <c r="M510" i="10"/>
  <c r="U510" i="10" s="1"/>
  <c r="L510" i="10"/>
  <c r="T510" i="10" s="1"/>
  <c r="K510" i="10"/>
  <c r="S510" i="10" s="1"/>
  <c r="M509" i="10"/>
  <c r="U509" i="10" s="1"/>
  <c r="L509" i="10"/>
  <c r="T509" i="10" s="1"/>
  <c r="K509" i="10"/>
  <c r="S509" i="10" s="1"/>
  <c r="M508" i="10"/>
  <c r="U508" i="10" s="1"/>
  <c r="L508" i="10"/>
  <c r="T508" i="10" s="1"/>
  <c r="K508" i="10"/>
  <c r="S508" i="10" s="1"/>
  <c r="M507" i="10"/>
  <c r="U507" i="10" s="1"/>
  <c r="L507" i="10"/>
  <c r="T507" i="10" s="1"/>
  <c r="K507" i="10"/>
  <c r="S507" i="10" s="1"/>
  <c r="M506" i="10"/>
  <c r="U506" i="10" s="1"/>
  <c r="L506" i="10"/>
  <c r="T506" i="10" s="1"/>
  <c r="K506" i="10"/>
  <c r="S506" i="10" s="1"/>
  <c r="M505" i="10"/>
  <c r="U505" i="10" s="1"/>
  <c r="L505" i="10"/>
  <c r="T505" i="10" s="1"/>
  <c r="K505" i="10"/>
  <c r="S505" i="10" s="1"/>
  <c r="M504" i="10"/>
  <c r="U504" i="10" s="1"/>
  <c r="L504" i="10"/>
  <c r="T504" i="10" s="1"/>
  <c r="K504" i="10"/>
  <c r="S504" i="10" s="1"/>
  <c r="M503" i="10"/>
  <c r="U503" i="10" s="1"/>
  <c r="L503" i="10"/>
  <c r="T503" i="10" s="1"/>
  <c r="K503" i="10"/>
  <c r="S503" i="10" s="1"/>
  <c r="M502" i="10"/>
  <c r="U502" i="10" s="1"/>
  <c r="L502" i="10"/>
  <c r="T502" i="10" s="1"/>
  <c r="K502" i="10"/>
  <c r="S502" i="10" s="1"/>
  <c r="M501" i="10"/>
  <c r="U501" i="10" s="1"/>
  <c r="L501" i="10"/>
  <c r="T501" i="10" s="1"/>
  <c r="K501" i="10"/>
  <c r="S501" i="10" s="1"/>
  <c r="M500" i="10"/>
  <c r="U500" i="10" s="1"/>
  <c r="L500" i="10"/>
  <c r="T500" i="10" s="1"/>
  <c r="K500" i="10"/>
  <c r="S500" i="10" s="1"/>
  <c r="M499" i="10"/>
  <c r="U499" i="10" s="1"/>
  <c r="L499" i="10"/>
  <c r="T499" i="10" s="1"/>
  <c r="K499" i="10"/>
  <c r="S499" i="10" s="1"/>
  <c r="M498" i="10"/>
  <c r="U498" i="10" s="1"/>
  <c r="L498" i="10"/>
  <c r="T498" i="10" s="1"/>
  <c r="K498" i="10"/>
  <c r="S498" i="10" s="1"/>
  <c r="M497" i="10"/>
  <c r="U497" i="10" s="1"/>
  <c r="L497" i="10"/>
  <c r="T497" i="10" s="1"/>
  <c r="K497" i="10"/>
  <c r="S497" i="10" s="1"/>
  <c r="M496" i="10"/>
  <c r="U496" i="10" s="1"/>
  <c r="L496" i="10"/>
  <c r="T496" i="10" s="1"/>
  <c r="K496" i="10"/>
  <c r="S496" i="10" s="1"/>
  <c r="M495" i="10"/>
  <c r="U495" i="10" s="1"/>
  <c r="L495" i="10"/>
  <c r="T495" i="10" s="1"/>
  <c r="K495" i="10"/>
  <c r="S495" i="10" s="1"/>
  <c r="M494" i="10"/>
  <c r="U494" i="10" s="1"/>
  <c r="L494" i="10"/>
  <c r="T494" i="10" s="1"/>
  <c r="K494" i="10"/>
  <c r="S494" i="10" s="1"/>
  <c r="M493" i="10"/>
  <c r="U493" i="10" s="1"/>
  <c r="L493" i="10"/>
  <c r="T493" i="10" s="1"/>
  <c r="K493" i="10"/>
  <c r="S493" i="10" s="1"/>
  <c r="M492" i="10"/>
  <c r="U492" i="10" s="1"/>
  <c r="L492" i="10"/>
  <c r="T492" i="10" s="1"/>
  <c r="K492" i="10"/>
  <c r="S492" i="10" s="1"/>
  <c r="M491" i="10"/>
  <c r="U491" i="10" s="1"/>
  <c r="L491" i="10"/>
  <c r="T491" i="10" s="1"/>
  <c r="K491" i="10"/>
  <c r="S491" i="10" s="1"/>
  <c r="M490" i="10"/>
  <c r="U490" i="10" s="1"/>
  <c r="L490" i="10"/>
  <c r="T490" i="10" s="1"/>
  <c r="K490" i="10"/>
  <c r="S490" i="10" s="1"/>
  <c r="M489" i="10"/>
  <c r="U489" i="10" s="1"/>
  <c r="L489" i="10"/>
  <c r="T489" i="10" s="1"/>
  <c r="K489" i="10"/>
  <c r="S489" i="10" s="1"/>
  <c r="M488" i="10"/>
  <c r="U488" i="10" s="1"/>
  <c r="L488" i="10"/>
  <c r="T488" i="10" s="1"/>
  <c r="K488" i="10"/>
  <c r="S488" i="10" s="1"/>
  <c r="M487" i="10"/>
  <c r="U487" i="10" s="1"/>
  <c r="L487" i="10"/>
  <c r="T487" i="10" s="1"/>
  <c r="K487" i="10"/>
  <c r="S487" i="10" s="1"/>
  <c r="M486" i="10"/>
  <c r="U486" i="10" s="1"/>
  <c r="L486" i="10"/>
  <c r="T486" i="10" s="1"/>
  <c r="K486" i="10"/>
  <c r="S486" i="10" s="1"/>
  <c r="M485" i="10"/>
  <c r="U485" i="10" s="1"/>
  <c r="L485" i="10"/>
  <c r="T485" i="10" s="1"/>
  <c r="K485" i="10"/>
  <c r="S485" i="10" s="1"/>
  <c r="M484" i="10"/>
  <c r="U484" i="10" s="1"/>
  <c r="L484" i="10"/>
  <c r="T484" i="10" s="1"/>
  <c r="K484" i="10"/>
  <c r="S484" i="10" s="1"/>
  <c r="M483" i="10"/>
  <c r="U483" i="10" s="1"/>
  <c r="L483" i="10"/>
  <c r="T483" i="10" s="1"/>
  <c r="K483" i="10"/>
  <c r="S483" i="10" s="1"/>
  <c r="M482" i="10"/>
  <c r="U482" i="10" s="1"/>
  <c r="L482" i="10"/>
  <c r="T482" i="10" s="1"/>
  <c r="K482" i="10"/>
  <c r="S482" i="10" s="1"/>
  <c r="M481" i="10"/>
  <c r="U481" i="10" s="1"/>
  <c r="L481" i="10"/>
  <c r="T481" i="10" s="1"/>
  <c r="K481" i="10"/>
  <c r="S481" i="10" s="1"/>
  <c r="M480" i="10"/>
  <c r="U480" i="10" s="1"/>
  <c r="L480" i="10"/>
  <c r="T480" i="10" s="1"/>
  <c r="K480" i="10"/>
  <c r="S480" i="10" s="1"/>
  <c r="M479" i="10"/>
  <c r="U479" i="10" s="1"/>
  <c r="L479" i="10"/>
  <c r="T479" i="10" s="1"/>
  <c r="K479" i="10"/>
  <c r="S479" i="10" s="1"/>
  <c r="M478" i="10"/>
  <c r="U478" i="10" s="1"/>
  <c r="L478" i="10"/>
  <c r="T478" i="10" s="1"/>
  <c r="K478" i="10"/>
  <c r="S478" i="10" s="1"/>
  <c r="M477" i="10"/>
  <c r="U477" i="10" s="1"/>
  <c r="L477" i="10"/>
  <c r="T477" i="10" s="1"/>
  <c r="K477" i="10"/>
  <c r="S477" i="10" s="1"/>
  <c r="M476" i="10"/>
  <c r="U476" i="10" s="1"/>
  <c r="L476" i="10"/>
  <c r="T476" i="10" s="1"/>
  <c r="K476" i="10"/>
  <c r="S476" i="10" s="1"/>
  <c r="M475" i="10"/>
  <c r="U475" i="10" s="1"/>
  <c r="L475" i="10"/>
  <c r="T475" i="10" s="1"/>
  <c r="K475" i="10"/>
  <c r="S475" i="10" s="1"/>
  <c r="M474" i="10"/>
  <c r="U474" i="10" s="1"/>
  <c r="L474" i="10"/>
  <c r="T474" i="10" s="1"/>
  <c r="K474" i="10"/>
  <c r="S474" i="10" s="1"/>
  <c r="M473" i="10"/>
  <c r="U473" i="10" s="1"/>
  <c r="L473" i="10"/>
  <c r="T473" i="10" s="1"/>
  <c r="K473" i="10"/>
  <c r="S473" i="10" s="1"/>
  <c r="M472" i="10"/>
  <c r="U472" i="10" s="1"/>
  <c r="L472" i="10"/>
  <c r="T472" i="10" s="1"/>
  <c r="K472" i="10"/>
  <c r="S472" i="10" s="1"/>
  <c r="M471" i="10"/>
  <c r="U471" i="10" s="1"/>
  <c r="L471" i="10"/>
  <c r="T471" i="10" s="1"/>
  <c r="K471" i="10"/>
  <c r="S471" i="10" s="1"/>
  <c r="M470" i="10"/>
  <c r="U470" i="10" s="1"/>
  <c r="L470" i="10"/>
  <c r="T470" i="10" s="1"/>
  <c r="K470" i="10"/>
  <c r="S470" i="10" s="1"/>
  <c r="M469" i="10"/>
  <c r="U469" i="10" s="1"/>
  <c r="L469" i="10"/>
  <c r="T469" i="10" s="1"/>
  <c r="K469" i="10"/>
  <c r="S469" i="10" s="1"/>
  <c r="M468" i="10"/>
  <c r="U468" i="10" s="1"/>
  <c r="L468" i="10"/>
  <c r="T468" i="10" s="1"/>
  <c r="K468" i="10"/>
  <c r="S468" i="10" s="1"/>
  <c r="M467" i="10"/>
  <c r="U467" i="10" s="1"/>
  <c r="L467" i="10"/>
  <c r="T467" i="10" s="1"/>
  <c r="K467" i="10"/>
  <c r="S467" i="10" s="1"/>
  <c r="M466" i="10"/>
  <c r="U466" i="10" s="1"/>
  <c r="L466" i="10"/>
  <c r="T466" i="10" s="1"/>
  <c r="K466" i="10"/>
  <c r="S466" i="10" s="1"/>
  <c r="M465" i="10"/>
  <c r="U465" i="10" s="1"/>
  <c r="L465" i="10"/>
  <c r="T465" i="10" s="1"/>
  <c r="K465" i="10"/>
  <c r="S465" i="10" s="1"/>
  <c r="M464" i="10"/>
  <c r="U464" i="10" s="1"/>
  <c r="L464" i="10"/>
  <c r="T464" i="10" s="1"/>
  <c r="K464" i="10"/>
  <c r="S464" i="10" s="1"/>
  <c r="M463" i="10"/>
  <c r="U463" i="10" s="1"/>
  <c r="L463" i="10"/>
  <c r="T463" i="10" s="1"/>
  <c r="K463" i="10"/>
  <c r="S463" i="10" s="1"/>
  <c r="M462" i="10"/>
  <c r="U462" i="10" s="1"/>
  <c r="L462" i="10"/>
  <c r="T462" i="10" s="1"/>
  <c r="K462" i="10"/>
  <c r="S462" i="10" s="1"/>
  <c r="M461" i="10"/>
  <c r="U461" i="10" s="1"/>
  <c r="L461" i="10"/>
  <c r="T461" i="10" s="1"/>
  <c r="K461" i="10"/>
  <c r="S461" i="10" s="1"/>
  <c r="M460" i="10"/>
  <c r="U460" i="10" s="1"/>
  <c r="L460" i="10"/>
  <c r="T460" i="10" s="1"/>
  <c r="K460" i="10"/>
  <c r="S460" i="10" s="1"/>
  <c r="M459" i="10"/>
  <c r="U459" i="10" s="1"/>
  <c r="L459" i="10"/>
  <c r="T459" i="10" s="1"/>
  <c r="K459" i="10"/>
  <c r="S459" i="10" s="1"/>
  <c r="M458" i="10"/>
  <c r="U458" i="10" s="1"/>
  <c r="L458" i="10"/>
  <c r="T458" i="10" s="1"/>
  <c r="K458" i="10"/>
  <c r="S458" i="10" s="1"/>
  <c r="M457" i="10"/>
  <c r="U457" i="10" s="1"/>
  <c r="L457" i="10"/>
  <c r="T457" i="10" s="1"/>
  <c r="K457" i="10"/>
  <c r="S457" i="10" s="1"/>
  <c r="M456" i="10"/>
  <c r="U456" i="10" s="1"/>
  <c r="L456" i="10"/>
  <c r="T456" i="10" s="1"/>
  <c r="K456" i="10"/>
  <c r="S456" i="10" s="1"/>
  <c r="M455" i="10"/>
  <c r="U455" i="10" s="1"/>
  <c r="L455" i="10"/>
  <c r="T455" i="10" s="1"/>
  <c r="K455" i="10"/>
  <c r="S455" i="10" s="1"/>
  <c r="M454" i="10"/>
  <c r="U454" i="10" s="1"/>
  <c r="L454" i="10"/>
  <c r="T454" i="10" s="1"/>
  <c r="K454" i="10"/>
  <c r="S454" i="10" s="1"/>
  <c r="M453" i="10"/>
  <c r="U453" i="10" s="1"/>
  <c r="L453" i="10"/>
  <c r="T453" i="10" s="1"/>
  <c r="K453" i="10"/>
  <c r="S453" i="10" s="1"/>
  <c r="M452" i="10"/>
  <c r="U452" i="10" s="1"/>
  <c r="L452" i="10"/>
  <c r="T452" i="10" s="1"/>
  <c r="K452" i="10"/>
  <c r="S452" i="10" s="1"/>
  <c r="M451" i="10"/>
  <c r="U451" i="10" s="1"/>
  <c r="L451" i="10"/>
  <c r="T451" i="10" s="1"/>
  <c r="K451" i="10"/>
  <c r="S451" i="10" s="1"/>
  <c r="M450" i="10"/>
  <c r="U450" i="10" s="1"/>
  <c r="L450" i="10"/>
  <c r="T450" i="10" s="1"/>
  <c r="K450" i="10"/>
  <c r="S450" i="10" s="1"/>
  <c r="M449" i="10"/>
  <c r="U449" i="10" s="1"/>
  <c r="L449" i="10"/>
  <c r="T449" i="10" s="1"/>
  <c r="K449" i="10"/>
  <c r="S449" i="10" s="1"/>
  <c r="M448" i="10"/>
  <c r="U448" i="10" s="1"/>
  <c r="L448" i="10"/>
  <c r="T448" i="10" s="1"/>
  <c r="K448" i="10"/>
  <c r="S448" i="10" s="1"/>
  <c r="M447" i="10"/>
  <c r="U447" i="10" s="1"/>
  <c r="L447" i="10"/>
  <c r="T447" i="10" s="1"/>
  <c r="K447" i="10"/>
  <c r="S447" i="10" s="1"/>
  <c r="M446" i="10"/>
  <c r="U446" i="10" s="1"/>
  <c r="L446" i="10"/>
  <c r="T446" i="10" s="1"/>
  <c r="K446" i="10"/>
  <c r="S446" i="10" s="1"/>
  <c r="M445" i="10"/>
  <c r="U445" i="10" s="1"/>
  <c r="L445" i="10"/>
  <c r="T445" i="10" s="1"/>
  <c r="K445" i="10"/>
  <c r="S445" i="10" s="1"/>
  <c r="M444" i="10"/>
  <c r="U444" i="10" s="1"/>
  <c r="L444" i="10"/>
  <c r="T444" i="10" s="1"/>
  <c r="K444" i="10"/>
  <c r="S444" i="10" s="1"/>
  <c r="M443" i="10"/>
  <c r="U443" i="10" s="1"/>
  <c r="L443" i="10"/>
  <c r="T443" i="10" s="1"/>
  <c r="K443" i="10"/>
  <c r="S443" i="10" s="1"/>
  <c r="M442" i="10"/>
  <c r="U442" i="10" s="1"/>
  <c r="L442" i="10"/>
  <c r="T442" i="10" s="1"/>
  <c r="K442" i="10"/>
  <c r="S442" i="10" s="1"/>
  <c r="M441" i="10"/>
  <c r="U441" i="10" s="1"/>
  <c r="L441" i="10"/>
  <c r="T441" i="10" s="1"/>
  <c r="K441" i="10"/>
  <c r="S441" i="10" s="1"/>
  <c r="M440" i="10"/>
  <c r="U440" i="10" s="1"/>
  <c r="L440" i="10"/>
  <c r="T440" i="10" s="1"/>
  <c r="K440" i="10"/>
  <c r="S440" i="10" s="1"/>
  <c r="M439" i="10"/>
  <c r="U439" i="10" s="1"/>
  <c r="L439" i="10"/>
  <c r="T439" i="10" s="1"/>
  <c r="K439" i="10"/>
  <c r="S439" i="10" s="1"/>
  <c r="M438" i="10"/>
  <c r="U438" i="10" s="1"/>
  <c r="L438" i="10"/>
  <c r="T438" i="10" s="1"/>
  <c r="K438" i="10"/>
  <c r="S438" i="10" s="1"/>
  <c r="M437" i="10"/>
  <c r="U437" i="10" s="1"/>
  <c r="L437" i="10"/>
  <c r="T437" i="10" s="1"/>
  <c r="K437" i="10"/>
  <c r="S437" i="10" s="1"/>
  <c r="M436" i="10"/>
  <c r="U436" i="10" s="1"/>
  <c r="L436" i="10"/>
  <c r="T436" i="10" s="1"/>
  <c r="K436" i="10"/>
  <c r="S436" i="10" s="1"/>
  <c r="M435" i="10"/>
  <c r="U435" i="10" s="1"/>
  <c r="L435" i="10"/>
  <c r="T435" i="10" s="1"/>
  <c r="K435" i="10"/>
  <c r="S435" i="10" s="1"/>
  <c r="M434" i="10"/>
  <c r="U434" i="10" s="1"/>
  <c r="L434" i="10"/>
  <c r="T434" i="10" s="1"/>
  <c r="K434" i="10"/>
  <c r="S434" i="10" s="1"/>
  <c r="M433" i="10"/>
  <c r="U433" i="10" s="1"/>
  <c r="L433" i="10"/>
  <c r="T433" i="10" s="1"/>
  <c r="K433" i="10"/>
  <c r="S433" i="10" s="1"/>
  <c r="M432" i="10"/>
  <c r="U432" i="10" s="1"/>
  <c r="L432" i="10"/>
  <c r="T432" i="10" s="1"/>
  <c r="K432" i="10"/>
  <c r="S432" i="10" s="1"/>
  <c r="M431" i="10"/>
  <c r="U431" i="10" s="1"/>
  <c r="L431" i="10"/>
  <c r="T431" i="10" s="1"/>
  <c r="K431" i="10"/>
  <c r="S431" i="10" s="1"/>
  <c r="M430" i="10"/>
  <c r="U430" i="10" s="1"/>
  <c r="L430" i="10"/>
  <c r="T430" i="10" s="1"/>
  <c r="K430" i="10"/>
  <c r="S430" i="10" s="1"/>
  <c r="M429" i="10"/>
  <c r="U429" i="10" s="1"/>
  <c r="L429" i="10"/>
  <c r="T429" i="10" s="1"/>
  <c r="K429" i="10"/>
  <c r="S429" i="10" s="1"/>
  <c r="M428" i="10"/>
  <c r="U428" i="10" s="1"/>
  <c r="L428" i="10"/>
  <c r="T428" i="10" s="1"/>
  <c r="K428" i="10"/>
  <c r="S428" i="10" s="1"/>
  <c r="M427" i="10"/>
  <c r="U427" i="10" s="1"/>
  <c r="L427" i="10"/>
  <c r="T427" i="10" s="1"/>
  <c r="K427" i="10"/>
  <c r="S427" i="10" s="1"/>
  <c r="M426" i="10"/>
  <c r="U426" i="10" s="1"/>
  <c r="L426" i="10"/>
  <c r="T426" i="10" s="1"/>
  <c r="K426" i="10"/>
  <c r="S426" i="10" s="1"/>
  <c r="M425" i="10"/>
  <c r="U425" i="10" s="1"/>
  <c r="L425" i="10"/>
  <c r="T425" i="10" s="1"/>
  <c r="K425" i="10"/>
  <c r="S425" i="10" s="1"/>
  <c r="M424" i="10"/>
  <c r="U424" i="10" s="1"/>
  <c r="L424" i="10"/>
  <c r="T424" i="10" s="1"/>
  <c r="K424" i="10"/>
  <c r="S424" i="10" s="1"/>
  <c r="M423" i="10"/>
  <c r="U423" i="10" s="1"/>
  <c r="L423" i="10"/>
  <c r="T423" i="10" s="1"/>
  <c r="K423" i="10"/>
  <c r="S423" i="10" s="1"/>
  <c r="M422" i="10"/>
  <c r="U422" i="10" s="1"/>
  <c r="L422" i="10"/>
  <c r="T422" i="10" s="1"/>
  <c r="K422" i="10"/>
  <c r="S422" i="10" s="1"/>
  <c r="M421" i="10"/>
  <c r="U421" i="10" s="1"/>
  <c r="L421" i="10"/>
  <c r="T421" i="10" s="1"/>
  <c r="K421" i="10"/>
  <c r="S421" i="10" s="1"/>
  <c r="M420" i="10"/>
  <c r="U420" i="10" s="1"/>
  <c r="L420" i="10"/>
  <c r="T420" i="10" s="1"/>
  <c r="K420" i="10"/>
  <c r="S420" i="10" s="1"/>
  <c r="M419" i="10"/>
  <c r="U419" i="10" s="1"/>
  <c r="L419" i="10"/>
  <c r="T419" i="10" s="1"/>
  <c r="K419" i="10"/>
  <c r="S419" i="10" s="1"/>
  <c r="M418" i="10"/>
  <c r="U418" i="10" s="1"/>
  <c r="L418" i="10"/>
  <c r="T418" i="10" s="1"/>
  <c r="K418" i="10"/>
  <c r="S418" i="10" s="1"/>
  <c r="M417" i="10"/>
  <c r="U417" i="10" s="1"/>
  <c r="L417" i="10"/>
  <c r="T417" i="10" s="1"/>
  <c r="K417" i="10"/>
  <c r="S417" i="10" s="1"/>
  <c r="M416" i="10"/>
  <c r="U416" i="10" s="1"/>
  <c r="L416" i="10"/>
  <c r="T416" i="10" s="1"/>
  <c r="K416" i="10"/>
  <c r="S416" i="10" s="1"/>
  <c r="M415" i="10"/>
  <c r="U415" i="10" s="1"/>
  <c r="L415" i="10"/>
  <c r="T415" i="10" s="1"/>
  <c r="K415" i="10"/>
  <c r="S415" i="10" s="1"/>
  <c r="M414" i="10"/>
  <c r="U414" i="10" s="1"/>
  <c r="L414" i="10"/>
  <c r="T414" i="10" s="1"/>
  <c r="K414" i="10"/>
  <c r="S414" i="10" s="1"/>
  <c r="M413" i="10"/>
  <c r="U413" i="10" s="1"/>
  <c r="L413" i="10"/>
  <c r="T413" i="10" s="1"/>
  <c r="K413" i="10"/>
  <c r="S413" i="10" s="1"/>
  <c r="M412" i="10"/>
  <c r="U412" i="10" s="1"/>
  <c r="L412" i="10"/>
  <c r="T412" i="10" s="1"/>
  <c r="K412" i="10"/>
  <c r="S412" i="10" s="1"/>
  <c r="M411" i="10"/>
  <c r="U411" i="10" s="1"/>
  <c r="L411" i="10"/>
  <c r="T411" i="10" s="1"/>
  <c r="K411" i="10"/>
  <c r="S411" i="10" s="1"/>
  <c r="M410" i="10"/>
  <c r="U410" i="10" s="1"/>
  <c r="L410" i="10"/>
  <c r="T410" i="10" s="1"/>
  <c r="K410" i="10"/>
  <c r="S410" i="10" s="1"/>
  <c r="M409" i="10"/>
  <c r="U409" i="10" s="1"/>
  <c r="L409" i="10"/>
  <c r="T409" i="10" s="1"/>
  <c r="K409" i="10"/>
  <c r="S409" i="10" s="1"/>
  <c r="M408" i="10"/>
  <c r="U408" i="10" s="1"/>
  <c r="L408" i="10"/>
  <c r="T408" i="10" s="1"/>
  <c r="K408" i="10"/>
  <c r="S408" i="10" s="1"/>
  <c r="M407" i="10"/>
  <c r="U407" i="10" s="1"/>
  <c r="L407" i="10"/>
  <c r="T407" i="10" s="1"/>
  <c r="K407" i="10"/>
  <c r="S407" i="10" s="1"/>
  <c r="M406" i="10"/>
  <c r="U406" i="10" s="1"/>
  <c r="L406" i="10"/>
  <c r="T406" i="10" s="1"/>
  <c r="K406" i="10"/>
  <c r="S406" i="10" s="1"/>
  <c r="M405" i="10"/>
  <c r="U405" i="10" s="1"/>
  <c r="L405" i="10"/>
  <c r="T405" i="10" s="1"/>
  <c r="K405" i="10"/>
  <c r="S405" i="10" s="1"/>
  <c r="M404" i="10"/>
  <c r="U404" i="10" s="1"/>
  <c r="L404" i="10"/>
  <c r="T404" i="10" s="1"/>
  <c r="K404" i="10"/>
  <c r="S404" i="10" s="1"/>
  <c r="M403" i="10"/>
  <c r="U403" i="10" s="1"/>
  <c r="L403" i="10"/>
  <c r="T403" i="10" s="1"/>
  <c r="K403" i="10"/>
  <c r="S403" i="10" s="1"/>
  <c r="M402" i="10"/>
  <c r="U402" i="10" s="1"/>
  <c r="L402" i="10"/>
  <c r="T402" i="10" s="1"/>
  <c r="K402" i="10"/>
  <c r="S402" i="10" s="1"/>
  <c r="M401" i="10"/>
  <c r="U401" i="10" s="1"/>
  <c r="L401" i="10"/>
  <c r="T401" i="10" s="1"/>
  <c r="K401" i="10"/>
  <c r="S401" i="10" s="1"/>
  <c r="M400" i="10"/>
  <c r="U400" i="10" s="1"/>
  <c r="L400" i="10"/>
  <c r="T400" i="10" s="1"/>
  <c r="K400" i="10"/>
  <c r="S400" i="10" s="1"/>
  <c r="M399" i="10"/>
  <c r="U399" i="10" s="1"/>
  <c r="L399" i="10"/>
  <c r="T399" i="10" s="1"/>
  <c r="K399" i="10"/>
  <c r="S399" i="10" s="1"/>
  <c r="M398" i="10"/>
  <c r="U398" i="10" s="1"/>
  <c r="L398" i="10"/>
  <c r="T398" i="10" s="1"/>
  <c r="K398" i="10"/>
  <c r="S398" i="10" s="1"/>
  <c r="M397" i="10"/>
  <c r="U397" i="10" s="1"/>
  <c r="L397" i="10"/>
  <c r="T397" i="10" s="1"/>
  <c r="K397" i="10"/>
  <c r="S397" i="10" s="1"/>
  <c r="M396" i="10"/>
  <c r="U396" i="10" s="1"/>
  <c r="L396" i="10"/>
  <c r="T396" i="10" s="1"/>
  <c r="K396" i="10"/>
  <c r="S396" i="10" s="1"/>
  <c r="M395" i="10"/>
  <c r="U395" i="10" s="1"/>
  <c r="L395" i="10"/>
  <c r="T395" i="10" s="1"/>
  <c r="K395" i="10"/>
  <c r="S395" i="10" s="1"/>
  <c r="M394" i="10"/>
  <c r="U394" i="10" s="1"/>
  <c r="L394" i="10"/>
  <c r="T394" i="10" s="1"/>
  <c r="K394" i="10"/>
  <c r="S394" i="10" s="1"/>
  <c r="M393" i="10"/>
  <c r="U393" i="10" s="1"/>
  <c r="L393" i="10"/>
  <c r="T393" i="10" s="1"/>
  <c r="K393" i="10"/>
  <c r="S393" i="10" s="1"/>
  <c r="M392" i="10"/>
  <c r="U392" i="10" s="1"/>
  <c r="L392" i="10"/>
  <c r="T392" i="10" s="1"/>
  <c r="K392" i="10"/>
  <c r="S392" i="10" s="1"/>
  <c r="M391" i="10"/>
  <c r="U391" i="10" s="1"/>
  <c r="L391" i="10"/>
  <c r="T391" i="10" s="1"/>
  <c r="K391" i="10"/>
  <c r="S391" i="10" s="1"/>
  <c r="M390" i="10"/>
  <c r="U390" i="10" s="1"/>
  <c r="L390" i="10"/>
  <c r="T390" i="10" s="1"/>
  <c r="K390" i="10"/>
  <c r="S390" i="10" s="1"/>
  <c r="M389" i="10"/>
  <c r="U389" i="10" s="1"/>
  <c r="L389" i="10"/>
  <c r="T389" i="10" s="1"/>
  <c r="K389" i="10"/>
  <c r="S389" i="10" s="1"/>
  <c r="M388" i="10"/>
  <c r="U388" i="10" s="1"/>
  <c r="L388" i="10"/>
  <c r="T388" i="10" s="1"/>
  <c r="K388" i="10"/>
  <c r="S388" i="10" s="1"/>
  <c r="M387" i="10"/>
  <c r="U387" i="10" s="1"/>
  <c r="L387" i="10"/>
  <c r="T387" i="10" s="1"/>
  <c r="K387" i="10"/>
  <c r="S387" i="10" s="1"/>
  <c r="M386" i="10"/>
  <c r="U386" i="10" s="1"/>
  <c r="L386" i="10"/>
  <c r="T386" i="10" s="1"/>
  <c r="K386" i="10"/>
  <c r="S386" i="10" s="1"/>
  <c r="M385" i="10"/>
  <c r="U385" i="10" s="1"/>
  <c r="L385" i="10"/>
  <c r="T385" i="10" s="1"/>
  <c r="K385" i="10"/>
  <c r="S385" i="10" s="1"/>
  <c r="M384" i="10"/>
  <c r="U384" i="10" s="1"/>
  <c r="L384" i="10"/>
  <c r="T384" i="10" s="1"/>
  <c r="K384" i="10"/>
  <c r="S384" i="10" s="1"/>
  <c r="M383" i="10"/>
  <c r="U383" i="10" s="1"/>
  <c r="L383" i="10"/>
  <c r="T383" i="10" s="1"/>
  <c r="K383" i="10"/>
  <c r="S383" i="10" s="1"/>
  <c r="M382" i="10"/>
  <c r="U382" i="10" s="1"/>
  <c r="L382" i="10"/>
  <c r="T382" i="10" s="1"/>
  <c r="K382" i="10"/>
  <c r="S382" i="10" s="1"/>
  <c r="M381" i="10"/>
  <c r="U381" i="10" s="1"/>
  <c r="L381" i="10"/>
  <c r="T381" i="10" s="1"/>
  <c r="K381" i="10"/>
  <c r="S381" i="10" s="1"/>
  <c r="M380" i="10"/>
  <c r="U380" i="10" s="1"/>
  <c r="L380" i="10"/>
  <c r="T380" i="10" s="1"/>
  <c r="K380" i="10"/>
  <c r="S380" i="10" s="1"/>
  <c r="M379" i="10"/>
  <c r="U379" i="10" s="1"/>
  <c r="L379" i="10"/>
  <c r="T379" i="10" s="1"/>
  <c r="K379" i="10"/>
  <c r="S379" i="10" s="1"/>
  <c r="M378" i="10"/>
  <c r="U378" i="10" s="1"/>
  <c r="L378" i="10"/>
  <c r="T378" i="10" s="1"/>
  <c r="K378" i="10"/>
  <c r="S378" i="10" s="1"/>
  <c r="M377" i="10"/>
  <c r="U377" i="10" s="1"/>
  <c r="L377" i="10"/>
  <c r="T377" i="10" s="1"/>
  <c r="K377" i="10"/>
  <c r="S377" i="10" s="1"/>
  <c r="M376" i="10"/>
  <c r="U376" i="10" s="1"/>
  <c r="L376" i="10"/>
  <c r="T376" i="10" s="1"/>
  <c r="K376" i="10"/>
  <c r="S376" i="10" s="1"/>
  <c r="M375" i="10"/>
  <c r="U375" i="10" s="1"/>
  <c r="L375" i="10"/>
  <c r="T375" i="10" s="1"/>
  <c r="K375" i="10"/>
  <c r="S375" i="10" s="1"/>
  <c r="M374" i="10"/>
  <c r="U374" i="10" s="1"/>
  <c r="L374" i="10"/>
  <c r="T374" i="10" s="1"/>
  <c r="K374" i="10"/>
  <c r="S374" i="10" s="1"/>
  <c r="M373" i="10"/>
  <c r="U373" i="10" s="1"/>
  <c r="L373" i="10"/>
  <c r="T373" i="10" s="1"/>
  <c r="K373" i="10"/>
  <c r="S373" i="10" s="1"/>
  <c r="M372" i="10"/>
  <c r="U372" i="10" s="1"/>
  <c r="L372" i="10"/>
  <c r="T372" i="10" s="1"/>
  <c r="K372" i="10"/>
  <c r="S372" i="10" s="1"/>
  <c r="M371" i="10"/>
  <c r="U371" i="10" s="1"/>
  <c r="L371" i="10"/>
  <c r="T371" i="10" s="1"/>
  <c r="K371" i="10"/>
  <c r="S371" i="10" s="1"/>
  <c r="M370" i="10"/>
  <c r="U370" i="10" s="1"/>
  <c r="L370" i="10"/>
  <c r="T370" i="10" s="1"/>
  <c r="K370" i="10"/>
  <c r="S370" i="10" s="1"/>
  <c r="M369" i="10"/>
  <c r="U369" i="10" s="1"/>
  <c r="L369" i="10"/>
  <c r="T369" i="10" s="1"/>
  <c r="K369" i="10"/>
  <c r="S369" i="10" s="1"/>
  <c r="M368" i="10"/>
  <c r="U368" i="10" s="1"/>
  <c r="L368" i="10"/>
  <c r="T368" i="10" s="1"/>
  <c r="K368" i="10"/>
  <c r="S368" i="10" s="1"/>
  <c r="M367" i="10"/>
  <c r="U367" i="10" s="1"/>
  <c r="L367" i="10"/>
  <c r="T367" i="10" s="1"/>
  <c r="K367" i="10"/>
  <c r="S367" i="10" s="1"/>
  <c r="M366" i="10"/>
  <c r="U366" i="10" s="1"/>
  <c r="L366" i="10"/>
  <c r="T366" i="10" s="1"/>
  <c r="K366" i="10"/>
  <c r="S366" i="10" s="1"/>
  <c r="M365" i="10"/>
  <c r="U365" i="10" s="1"/>
  <c r="L365" i="10"/>
  <c r="T365" i="10" s="1"/>
  <c r="K365" i="10"/>
  <c r="S365" i="10" s="1"/>
  <c r="M364" i="10"/>
  <c r="U364" i="10" s="1"/>
  <c r="L364" i="10"/>
  <c r="T364" i="10" s="1"/>
  <c r="K364" i="10"/>
  <c r="S364" i="10" s="1"/>
  <c r="M363" i="10"/>
  <c r="U363" i="10" s="1"/>
  <c r="L363" i="10"/>
  <c r="T363" i="10" s="1"/>
  <c r="K363" i="10"/>
  <c r="S363" i="10" s="1"/>
  <c r="M362" i="10"/>
  <c r="U362" i="10" s="1"/>
  <c r="L362" i="10"/>
  <c r="T362" i="10" s="1"/>
  <c r="K362" i="10"/>
  <c r="S362" i="10" s="1"/>
  <c r="M361" i="10"/>
  <c r="U361" i="10" s="1"/>
  <c r="L361" i="10"/>
  <c r="T361" i="10" s="1"/>
  <c r="K361" i="10"/>
  <c r="S361" i="10" s="1"/>
  <c r="M360" i="10"/>
  <c r="U360" i="10" s="1"/>
  <c r="L360" i="10"/>
  <c r="T360" i="10" s="1"/>
  <c r="K360" i="10"/>
  <c r="S360" i="10" s="1"/>
  <c r="M359" i="10"/>
  <c r="U359" i="10" s="1"/>
  <c r="L359" i="10"/>
  <c r="T359" i="10" s="1"/>
  <c r="K359" i="10"/>
  <c r="S359" i="10" s="1"/>
  <c r="M358" i="10"/>
  <c r="U358" i="10" s="1"/>
  <c r="L358" i="10"/>
  <c r="T358" i="10" s="1"/>
  <c r="K358" i="10"/>
  <c r="S358" i="10" s="1"/>
  <c r="M357" i="10"/>
  <c r="U357" i="10" s="1"/>
  <c r="L357" i="10"/>
  <c r="T357" i="10" s="1"/>
  <c r="K357" i="10"/>
  <c r="S357" i="10" s="1"/>
  <c r="M356" i="10"/>
  <c r="U356" i="10" s="1"/>
  <c r="L356" i="10"/>
  <c r="T356" i="10" s="1"/>
  <c r="K356" i="10"/>
  <c r="S356" i="10" s="1"/>
  <c r="M355" i="10"/>
  <c r="U355" i="10" s="1"/>
  <c r="L355" i="10"/>
  <c r="T355" i="10" s="1"/>
  <c r="K355" i="10"/>
  <c r="S355" i="10" s="1"/>
  <c r="M354" i="10"/>
  <c r="U354" i="10" s="1"/>
  <c r="L354" i="10"/>
  <c r="T354" i="10" s="1"/>
  <c r="K354" i="10"/>
  <c r="S354" i="10" s="1"/>
  <c r="M353" i="10"/>
  <c r="U353" i="10" s="1"/>
  <c r="L353" i="10"/>
  <c r="T353" i="10" s="1"/>
  <c r="K353" i="10"/>
  <c r="S353" i="10" s="1"/>
  <c r="M352" i="10"/>
  <c r="U352" i="10" s="1"/>
  <c r="L352" i="10"/>
  <c r="T352" i="10" s="1"/>
  <c r="K352" i="10"/>
  <c r="S352" i="10" s="1"/>
  <c r="M351" i="10"/>
  <c r="U351" i="10" s="1"/>
  <c r="L351" i="10"/>
  <c r="T351" i="10" s="1"/>
  <c r="K351" i="10"/>
  <c r="S351" i="10" s="1"/>
  <c r="M350" i="10"/>
  <c r="U350" i="10" s="1"/>
  <c r="L350" i="10"/>
  <c r="T350" i="10" s="1"/>
  <c r="K350" i="10"/>
  <c r="S350" i="10" s="1"/>
  <c r="M349" i="10"/>
  <c r="U349" i="10" s="1"/>
  <c r="L349" i="10"/>
  <c r="T349" i="10" s="1"/>
  <c r="K349" i="10"/>
  <c r="S349" i="10" s="1"/>
  <c r="M348" i="10"/>
  <c r="U348" i="10" s="1"/>
  <c r="L348" i="10"/>
  <c r="T348" i="10" s="1"/>
  <c r="K348" i="10"/>
  <c r="S348" i="10" s="1"/>
  <c r="M347" i="10"/>
  <c r="U347" i="10" s="1"/>
  <c r="L347" i="10"/>
  <c r="T347" i="10" s="1"/>
  <c r="K347" i="10"/>
  <c r="S347" i="10" s="1"/>
  <c r="M346" i="10"/>
  <c r="U346" i="10" s="1"/>
  <c r="L346" i="10"/>
  <c r="T346" i="10" s="1"/>
  <c r="K346" i="10"/>
  <c r="S346" i="10" s="1"/>
  <c r="M345" i="10"/>
  <c r="U345" i="10" s="1"/>
  <c r="L345" i="10"/>
  <c r="T345" i="10" s="1"/>
  <c r="K345" i="10"/>
  <c r="S345" i="10" s="1"/>
  <c r="M344" i="10"/>
  <c r="U344" i="10" s="1"/>
  <c r="L344" i="10"/>
  <c r="T344" i="10" s="1"/>
  <c r="K344" i="10"/>
  <c r="S344" i="10" s="1"/>
  <c r="M343" i="10"/>
  <c r="U343" i="10" s="1"/>
  <c r="L343" i="10"/>
  <c r="T343" i="10" s="1"/>
  <c r="K343" i="10"/>
  <c r="S343" i="10" s="1"/>
  <c r="M342" i="10"/>
  <c r="U342" i="10" s="1"/>
  <c r="L342" i="10"/>
  <c r="T342" i="10" s="1"/>
  <c r="K342" i="10"/>
  <c r="S342" i="10" s="1"/>
  <c r="M341" i="10"/>
  <c r="U341" i="10" s="1"/>
  <c r="L341" i="10"/>
  <c r="T341" i="10" s="1"/>
  <c r="K341" i="10"/>
  <c r="S341" i="10" s="1"/>
  <c r="M340" i="10"/>
  <c r="U340" i="10" s="1"/>
  <c r="L340" i="10"/>
  <c r="T340" i="10" s="1"/>
  <c r="K340" i="10"/>
  <c r="S340" i="10" s="1"/>
  <c r="M339" i="10"/>
  <c r="U339" i="10" s="1"/>
  <c r="L339" i="10"/>
  <c r="T339" i="10" s="1"/>
  <c r="K339" i="10"/>
  <c r="S339" i="10" s="1"/>
  <c r="M338" i="10"/>
  <c r="U338" i="10" s="1"/>
  <c r="L338" i="10"/>
  <c r="T338" i="10" s="1"/>
  <c r="K338" i="10"/>
  <c r="S338" i="10" s="1"/>
  <c r="M337" i="10"/>
  <c r="U337" i="10" s="1"/>
  <c r="L337" i="10"/>
  <c r="T337" i="10" s="1"/>
  <c r="K337" i="10"/>
  <c r="S337" i="10" s="1"/>
  <c r="M336" i="10"/>
  <c r="U336" i="10" s="1"/>
  <c r="L336" i="10"/>
  <c r="T336" i="10" s="1"/>
  <c r="K336" i="10"/>
  <c r="S336" i="10" s="1"/>
  <c r="M335" i="10"/>
  <c r="U335" i="10" s="1"/>
  <c r="L335" i="10"/>
  <c r="T335" i="10" s="1"/>
  <c r="K335" i="10"/>
  <c r="S335" i="10" s="1"/>
  <c r="M334" i="10"/>
  <c r="U334" i="10" s="1"/>
  <c r="L334" i="10"/>
  <c r="T334" i="10" s="1"/>
  <c r="K334" i="10"/>
  <c r="S334" i="10" s="1"/>
  <c r="M333" i="10"/>
  <c r="U333" i="10" s="1"/>
  <c r="L333" i="10"/>
  <c r="T333" i="10" s="1"/>
  <c r="K333" i="10"/>
  <c r="S333" i="10" s="1"/>
  <c r="M332" i="10"/>
  <c r="U332" i="10" s="1"/>
  <c r="L332" i="10"/>
  <c r="T332" i="10" s="1"/>
  <c r="K332" i="10"/>
  <c r="S332" i="10" s="1"/>
  <c r="M331" i="10"/>
  <c r="U331" i="10" s="1"/>
  <c r="L331" i="10"/>
  <c r="T331" i="10" s="1"/>
  <c r="K331" i="10"/>
  <c r="S331" i="10" s="1"/>
  <c r="M330" i="10"/>
  <c r="U330" i="10" s="1"/>
  <c r="L330" i="10"/>
  <c r="T330" i="10" s="1"/>
  <c r="K330" i="10"/>
  <c r="S330" i="10" s="1"/>
  <c r="M329" i="10"/>
  <c r="U329" i="10" s="1"/>
  <c r="L329" i="10"/>
  <c r="T329" i="10" s="1"/>
  <c r="K329" i="10"/>
  <c r="S329" i="10" s="1"/>
  <c r="M328" i="10"/>
  <c r="U328" i="10" s="1"/>
  <c r="L328" i="10"/>
  <c r="T328" i="10" s="1"/>
  <c r="K328" i="10"/>
  <c r="S328" i="10" s="1"/>
  <c r="M327" i="10"/>
  <c r="U327" i="10" s="1"/>
  <c r="L327" i="10"/>
  <c r="T327" i="10" s="1"/>
  <c r="K327" i="10"/>
  <c r="S327" i="10" s="1"/>
  <c r="M326" i="10"/>
  <c r="U326" i="10" s="1"/>
  <c r="L326" i="10"/>
  <c r="T326" i="10" s="1"/>
  <c r="K326" i="10"/>
  <c r="S326" i="10" s="1"/>
  <c r="M325" i="10"/>
  <c r="U325" i="10" s="1"/>
  <c r="L325" i="10"/>
  <c r="T325" i="10" s="1"/>
  <c r="K325" i="10"/>
  <c r="S325" i="10" s="1"/>
  <c r="M324" i="10"/>
  <c r="U324" i="10" s="1"/>
  <c r="L324" i="10"/>
  <c r="T324" i="10" s="1"/>
  <c r="K324" i="10"/>
  <c r="S324" i="10" s="1"/>
  <c r="M323" i="10"/>
  <c r="U323" i="10" s="1"/>
  <c r="L323" i="10"/>
  <c r="T323" i="10" s="1"/>
  <c r="K323" i="10"/>
  <c r="S323" i="10" s="1"/>
  <c r="M322" i="10"/>
  <c r="U322" i="10" s="1"/>
  <c r="L322" i="10"/>
  <c r="T322" i="10" s="1"/>
  <c r="K322" i="10"/>
  <c r="S322" i="10" s="1"/>
  <c r="M321" i="10"/>
  <c r="U321" i="10" s="1"/>
  <c r="L321" i="10"/>
  <c r="T321" i="10" s="1"/>
  <c r="K321" i="10"/>
  <c r="S321" i="10" s="1"/>
  <c r="M320" i="10"/>
  <c r="U320" i="10" s="1"/>
  <c r="L320" i="10"/>
  <c r="T320" i="10" s="1"/>
  <c r="K320" i="10"/>
  <c r="S320" i="10" s="1"/>
  <c r="M319" i="10"/>
  <c r="U319" i="10" s="1"/>
  <c r="L319" i="10"/>
  <c r="T319" i="10" s="1"/>
  <c r="K319" i="10"/>
  <c r="S319" i="10" s="1"/>
  <c r="M318" i="10"/>
  <c r="U318" i="10" s="1"/>
  <c r="L318" i="10"/>
  <c r="T318" i="10" s="1"/>
  <c r="K318" i="10"/>
  <c r="S318" i="10" s="1"/>
  <c r="M317" i="10"/>
  <c r="U317" i="10" s="1"/>
  <c r="L317" i="10"/>
  <c r="T317" i="10" s="1"/>
  <c r="K317" i="10"/>
  <c r="S317" i="10" s="1"/>
  <c r="M316" i="10"/>
  <c r="U316" i="10" s="1"/>
  <c r="L316" i="10"/>
  <c r="T316" i="10" s="1"/>
  <c r="K316" i="10"/>
  <c r="S316" i="10" s="1"/>
  <c r="M315" i="10"/>
  <c r="U315" i="10" s="1"/>
  <c r="L315" i="10"/>
  <c r="T315" i="10" s="1"/>
  <c r="K315" i="10"/>
  <c r="S315" i="10" s="1"/>
  <c r="M314" i="10"/>
  <c r="U314" i="10" s="1"/>
  <c r="L314" i="10"/>
  <c r="T314" i="10" s="1"/>
  <c r="K314" i="10"/>
  <c r="S314" i="10" s="1"/>
  <c r="M313" i="10"/>
  <c r="U313" i="10" s="1"/>
  <c r="L313" i="10"/>
  <c r="T313" i="10" s="1"/>
  <c r="K313" i="10"/>
  <c r="S313" i="10" s="1"/>
  <c r="M312" i="10"/>
  <c r="U312" i="10" s="1"/>
  <c r="L312" i="10"/>
  <c r="T312" i="10" s="1"/>
  <c r="K312" i="10"/>
  <c r="S312" i="10" s="1"/>
  <c r="M311" i="10"/>
  <c r="U311" i="10" s="1"/>
  <c r="L311" i="10"/>
  <c r="T311" i="10" s="1"/>
  <c r="K311" i="10"/>
  <c r="S311" i="10" s="1"/>
  <c r="M310" i="10"/>
  <c r="U310" i="10" s="1"/>
  <c r="L310" i="10"/>
  <c r="T310" i="10" s="1"/>
  <c r="K310" i="10"/>
  <c r="S310" i="10" s="1"/>
  <c r="M309" i="10"/>
  <c r="U309" i="10" s="1"/>
  <c r="L309" i="10"/>
  <c r="T309" i="10" s="1"/>
  <c r="K309" i="10"/>
  <c r="S309" i="10" s="1"/>
  <c r="M308" i="10"/>
  <c r="U308" i="10" s="1"/>
  <c r="L308" i="10"/>
  <c r="T308" i="10" s="1"/>
  <c r="K308" i="10"/>
  <c r="S308" i="10" s="1"/>
  <c r="M307" i="10"/>
  <c r="U307" i="10" s="1"/>
  <c r="L307" i="10"/>
  <c r="T307" i="10" s="1"/>
  <c r="K307" i="10"/>
  <c r="S307" i="10" s="1"/>
  <c r="M306" i="10"/>
  <c r="U306" i="10" s="1"/>
  <c r="L306" i="10"/>
  <c r="T306" i="10" s="1"/>
  <c r="K306" i="10"/>
  <c r="S306" i="10" s="1"/>
  <c r="M305" i="10"/>
  <c r="U305" i="10" s="1"/>
  <c r="L305" i="10"/>
  <c r="T305" i="10" s="1"/>
  <c r="K305" i="10"/>
  <c r="S305" i="10" s="1"/>
  <c r="M304" i="10"/>
  <c r="U304" i="10" s="1"/>
  <c r="L304" i="10"/>
  <c r="T304" i="10" s="1"/>
  <c r="K304" i="10"/>
  <c r="S304" i="10" s="1"/>
  <c r="M303" i="10"/>
  <c r="U303" i="10" s="1"/>
  <c r="L303" i="10"/>
  <c r="T303" i="10" s="1"/>
  <c r="K303" i="10"/>
  <c r="S303" i="10" s="1"/>
  <c r="M302" i="10"/>
  <c r="U302" i="10" s="1"/>
  <c r="L302" i="10"/>
  <c r="T302" i="10" s="1"/>
  <c r="K302" i="10"/>
  <c r="S302" i="10" s="1"/>
  <c r="M301" i="10"/>
  <c r="U301" i="10" s="1"/>
  <c r="L301" i="10"/>
  <c r="T301" i="10" s="1"/>
  <c r="K301" i="10"/>
  <c r="S301" i="10" s="1"/>
  <c r="M300" i="10"/>
  <c r="U300" i="10" s="1"/>
  <c r="L300" i="10"/>
  <c r="T300" i="10" s="1"/>
  <c r="K300" i="10"/>
  <c r="S300" i="10" s="1"/>
  <c r="M299" i="10"/>
  <c r="U299" i="10" s="1"/>
  <c r="L299" i="10"/>
  <c r="T299" i="10" s="1"/>
  <c r="K299" i="10"/>
  <c r="S299" i="10" s="1"/>
  <c r="M298" i="10"/>
  <c r="U298" i="10" s="1"/>
  <c r="L298" i="10"/>
  <c r="T298" i="10" s="1"/>
  <c r="K298" i="10"/>
  <c r="S298" i="10" s="1"/>
  <c r="M297" i="10"/>
  <c r="U297" i="10" s="1"/>
  <c r="L297" i="10"/>
  <c r="T297" i="10" s="1"/>
  <c r="K297" i="10"/>
  <c r="S297" i="10" s="1"/>
  <c r="M296" i="10"/>
  <c r="U296" i="10" s="1"/>
  <c r="L296" i="10"/>
  <c r="T296" i="10" s="1"/>
  <c r="K296" i="10"/>
  <c r="S296" i="10" s="1"/>
  <c r="M295" i="10"/>
  <c r="U295" i="10" s="1"/>
  <c r="L295" i="10"/>
  <c r="T295" i="10" s="1"/>
  <c r="K295" i="10"/>
  <c r="S295" i="10" s="1"/>
  <c r="M294" i="10"/>
  <c r="U294" i="10" s="1"/>
  <c r="L294" i="10"/>
  <c r="T294" i="10" s="1"/>
  <c r="K294" i="10"/>
  <c r="S294" i="10" s="1"/>
  <c r="M293" i="10"/>
  <c r="U293" i="10" s="1"/>
  <c r="L293" i="10"/>
  <c r="T293" i="10" s="1"/>
  <c r="K293" i="10"/>
  <c r="S293" i="10" s="1"/>
  <c r="M292" i="10"/>
  <c r="U292" i="10" s="1"/>
  <c r="L292" i="10"/>
  <c r="T292" i="10" s="1"/>
  <c r="K292" i="10"/>
  <c r="S292" i="10" s="1"/>
  <c r="M291" i="10"/>
  <c r="U291" i="10" s="1"/>
  <c r="L291" i="10"/>
  <c r="T291" i="10" s="1"/>
  <c r="K291" i="10"/>
  <c r="S291" i="10" s="1"/>
  <c r="M290" i="10"/>
  <c r="U290" i="10" s="1"/>
  <c r="L290" i="10"/>
  <c r="T290" i="10" s="1"/>
  <c r="K290" i="10"/>
  <c r="S290" i="10" s="1"/>
  <c r="M289" i="10"/>
  <c r="U289" i="10" s="1"/>
  <c r="L289" i="10"/>
  <c r="T289" i="10" s="1"/>
  <c r="K289" i="10"/>
  <c r="S289" i="10" s="1"/>
  <c r="M288" i="10"/>
  <c r="U288" i="10" s="1"/>
  <c r="L288" i="10"/>
  <c r="T288" i="10" s="1"/>
  <c r="K288" i="10"/>
  <c r="S288" i="10" s="1"/>
  <c r="M287" i="10"/>
  <c r="U287" i="10" s="1"/>
  <c r="L287" i="10"/>
  <c r="T287" i="10" s="1"/>
  <c r="K287" i="10"/>
  <c r="S287" i="10" s="1"/>
  <c r="M286" i="10"/>
  <c r="U286" i="10" s="1"/>
  <c r="L286" i="10"/>
  <c r="T286" i="10" s="1"/>
  <c r="K286" i="10"/>
  <c r="S286" i="10" s="1"/>
  <c r="M285" i="10"/>
  <c r="U285" i="10" s="1"/>
  <c r="L285" i="10"/>
  <c r="T285" i="10" s="1"/>
  <c r="K285" i="10"/>
  <c r="S285" i="10" s="1"/>
  <c r="M284" i="10"/>
  <c r="U284" i="10" s="1"/>
  <c r="L284" i="10"/>
  <c r="T284" i="10" s="1"/>
  <c r="K284" i="10"/>
  <c r="S284" i="10" s="1"/>
  <c r="M283" i="10"/>
  <c r="U283" i="10" s="1"/>
  <c r="L283" i="10"/>
  <c r="T283" i="10" s="1"/>
  <c r="K283" i="10"/>
  <c r="S283" i="10" s="1"/>
  <c r="M282" i="10"/>
  <c r="U282" i="10" s="1"/>
  <c r="L282" i="10"/>
  <c r="T282" i="10" s="1"/>
  <c r="K282" i="10"/>
  <c r="S282" i="10" s="1"/>
  <c r="M281" i="10"/>
  <c r="U281" i="10" s="1"/>
  <c r="L281" i="10"/>
  <c r="T281" i="10" s="1"/>
  <c r="K281" i="10"/>
  <c r="S281" i="10" s="1"/>
  <c r="M280" i="10"/>
  <c r="U280" i="10" s="1"/>
  <c r="L280" i="10"/>
  <c r="T280" i="10" s="1"/>
  <c r="K280" i="10"/>
  <c r="S280" i="10" s="1"/>
  <c r="M279" i="10"/>
  <c r="U279" i="10" s="1"/>
  <c r="L279" i="10"/>
  <c r="T279" i="10" s="1"/>
  <c r="K279" i="10"/>
  <c r="S279" i="10" s="1"/>
  <c r="M278" i="10"/>
  <c r="U278" i="10" s="1"/>
  <c r="L278" i="10"/>
  <c r="T278" i="10" s="1"/>
  <c r="K278" i="10"/>
  <c r="S278" i="10" s="1"/>
  <c r="M277" i="10"/>
  <c r="U277" i="10" s="1"/>
  <c r="L277" i="10"/>
  <c r="T277" i="10" s="1"/>
  <c r="K277" i="10"/>
  <c r="S277" i="10" s="1"/>
  <c r="M276" i="10"/>
  <c r="U276" i="10" s="1"/>
  <c r="L276" i="10"/>
  <c r="T276" i="10" s="1"/>
  <c r="K276" i="10"/>
  <c r="S276" i="10" s="1"/>
  <c r="M275" i="10"/>
  <c r="U275" i="10" s="1"/>
  <c r="L275" i="10"/>
  <c r="T275" i="10" s="1"/>
  <c r="K275" i="10"/>
  <c r="S275" i="10" s="1"/>
  <c r="M274" i="10"/>
  <c r="U274" i="10" s="1"/>
  <c r="L274" i="10"/>
  <c r="T274" i="10" s="1"/>
  <c r="K274" i="10"/>
  <c r="S274" i="10" s="1"/>
  <c r="M273" i="10"/>
  <c r="U273" i="10" s="1"/>
  <c r="L273" i="10"/>
  <c r="T273" i="10" s="1"/>
  <c r="K273" i="10"/>
  <c r="S273" i="10" s="1"/>
  <c r="M272" i="10"/>
  <c r="U272" i="10" s="1"/>
  <c r="L272" i="10"/>
  <c r="T272" i="10" s="1"/>
  <c r="K272" i="10"/>
  <c r="S272" i="10" s="1"/>
  <c r="M271" i="10"/>
  <c r="U271" i="10" s="1"/>
  <c r="L271" i="10"/>
  <c r="T271" i="10" s="1"/>
  <c r="K271" i="10"/>
  <c r="S271" i="10" s="1"/>
  <c r="M270" i="10"/>
  <c r="U270" i="10" s="1"/>
  <c r="L270" i="10"/>
  <c r="T270" i="10" s="1"/>
  <c r="K270" i="10"/>
  <c r="S270" i="10" s="1"/>
  <c r="M269" i="10"/>
  <c r="U269" i="10" s="1"/>
  <c r="L269" i="10"/>
  <c r="T269" i="10" s="1"/>
  <c r="K269" i="10"/>
  <c r="S269" i="10" s="1"/>
  <c r="M268" i="10"/>
  <c r="U268" i="10" s="1"/>
  <c r="L268" i="10"/>
  <c r="T268" i="10" s="1"/>
  <c r="K268" i="10"/>
  <c r="S268" i="10" s="1"/>
  <c r="M267" i="10"/>
  <c r="U267" i="10" s="1"/>
  <c r="L267" i="10"/>
  <c r="T267" i="10" s="1"/>
  <c r="K267" i="10"/>
  <c r="S267" i="10" s="1"/>
  <c r="M266" i="10"/>
  <c r="U266" i="10" s="1"/>
  <c r="L266" i="10"/>
  <c r="T266" i="10" s="1"/>
  <c r="K266" i="10"/>
  <c r="S266" i="10" s="1"/>
  <c r="M265" i="10"/>
  <c r="U265" i="10" s="1"/>
  <c r="L265" i="10"/>
  <c r="T265" i="10" s="1"/>
  <c r="K265" i="10"/>
  <c r="S265" i="10" s="1"/>
  <c r="M264" i="10"/>
  <c r="U264" i="10" s="1"/>
  <c r="L264" i="10"/>
  <c r="T264" i="10" s="1"/>
  <c r="K264" i="10"/>
  <c r="S264" i="10" s="1"/>
  <c r="M263" i="10"/>
  <c r="U263" i="10" s="1"/>
  <c r="L263" i="10"/>
  <c r="T263" i="10" s="1"/>
  <c r="K263" i="10"/>
  <c r="S263" i="10" s="1"/>
  <c r="M262" i="10"/>
  <c r="U262" i="10" s="1"/>
  <c r="L262" i="10"/>
  <c r="T262" i="10" s="1"/>
  <c r="K262" i="10"/>
  <c r="S262" i="10" s="1"/>
  <c r="M261" i="10"/>
  <c r="U261" i="10" s="1"/>
  <c r="L261" i="10"/>
  <c r="T261" i="10" s="1"/>
  <c r="K261" i="10"/>
  <c r="S261" i="10" s="1"/>
  <c r="M260" i="10"/>
  <c r="U260" i="10" s="1"/>
  <c r="L260" i="10"/>
  <c r="T260" i="10" s="1"/>
  <c r="K260" i="10"/>
  <c r="S260" i="10" s="1"/>
  <c r="M259" i="10"/>
  <c r="U259" i="10" s="1"/>
  <c r="L259" i="10"/>
  <c r="T259" i="10" s="1"/>
  <c r="K259" i="10"/>
  <c r="S259" i="10" s="1"/>
  <c r="M258" i="10"/>
  <c r="U258" i="10" s="1"/>
  <c r="L258" i="10"/>
  <c r="T258" i="10" s="1"/>
  <c r="K258" i="10"/>
  <c r="S258" i="10" s="1"/>
  <c r="M257" i="10"/>
  <c r="U257" i="10" s="1"/>
  <c r="L257" i="10"/>
  <c r="T257" i="10" s="1"/>
  <c r="K257" i="10"/>
  <c r="S257" i="10" s="1"/>
  <c r="M256" i="10"/>
  <c r="U256" i="10" s="1"/>
  <c r="L256" i="10"/>
  <c r="T256" i="10" s="1"/>
  <c r="K256" i="10"/>
  <c r="S256" i="10" s="1"/>
  <c r="M255" i="10"/>
  <c r="U255" i="10" s="1"/>
  <c r="L255" i="10"/>
  <c r="T255" i="10" s="1"/>
  <c r="K255" i="10"/>
  <c r="S255" i="10" s="1"/>
  <c r="M254" i="10"/>
  <c r="U254" i="10" s="1"/>
  <c r="L254" i="10"/>
  <c r="T254" i="10" s="1"/>
  <c r="K254" i="10"/>
  <c r="S254" i="10" s="1"/>
  <c r="M253" i="10"/>
  <c r="U253" i="10" s="1"/>
  <c r="L253" i="10"/>
  <c r="T253" i="10" s="1"/>
  <c r="K253" i="10"/>
  <c r="S253" i="10" s="1"/>
  <c r="M252" i="10"/>
  <c r="U252" i="10" s="1"/>
  <c r="L252" i="10"/>
  <c r="T252" i="10" s="1"/>
  <c r="K252" i="10"/>
  <c r="S252" i="10" s="1"/>
  <c r="M251" i="10"/>
  <c r="U251" i="10" s="1"/>
  <c r="L251" i="10"/>
  <c r="T251" i="10" s="1"/>
  <c r="K251" i="10"/>
  <c r="S251" i="10" s="1"/>
  <c r="M250" i="10"/>
  <c r="U250" i="10" s="1"/>
  <c r="L250" i="10"/>
  <c r="T250" i="10" s="1"/>
  <c r="K250" i="10"/>
  <c r="S250" i="10" s="1"/>
  <c r="M249" i="10"/>
  <c r="U249" i="10" s="1"/>
  <c r="L249" i="10"/>
  <c r="T249" i="10" s="1"/>
  <c r="K249" i="10"/>
  <c r="S249" i="10" s="1"/>
  <c r="M248" i="10"/>
  <c r="U248" i="10" s="1"/>
  <c r="L248" i="10"/>
  <c r="T248" i="10" s="1"/>
  <c r="K248" i="10"/>
  <c r="S248" i="10" s="1"/>
  <c r="M247" i="10"/>
  <c r="U247" i="10" s="1"/>
  <c r="L247" i="10"/>
  <c r="T247" i="10" s="1"/>
  <c r="K247" i="10"/>
  <c r="S247" i="10" s="1"/>
  <c r="M246" i="10"/>
  <c r="U246" i="10" s="1"/>
  <c r="L246" i="10"/>
  <c r="T246" i="10" s="1"/>
  <c r="K246" i="10"/>
  <c r="S246" i="10" s="1"/>
  <c r="M245" i="10"/>
  <c r="U245" i="10" s="1"/>
  <c r="L245" i="10"/>
  <c r="T245" i="10" s="1"/>
  <c r="K245" i="10"/>
  <c r="S245" i="10" s="1"/>
  <c r="M244" i="10"/>
  <c r="U244" i="10" s="1"/>
  <c r="L244" i="10"/>
  <c r="T244" i="10" s="1"/>
  <c r="K244" i="10"/>
  <c r="S244" i="10" s="1"/>
  <c r="M243" i="10"/>
  <c r="U243" i="10" s="1"/>
  <c r="L243" i="10"/>
  <c r="T243" i="10" s="1"/>
  <c r="K243" i="10"/>
  <c r="S243" i="10" s="1"/>
  <c r="M242" i="10"/>
  <c r="U242" i="10" s="1"/>
  <c r="L242" i="10"/>
  <c r="T242" i="10" s="1"/>
  <c r="K242" i="10"/>
  <c r="S242" i="10" s="1"/>
  <c r="M241" i="10"/>
  <c r="U241" i="10" s="1"/>
  <c r="L241" i="10"/>
  <c r="T241" i="10" s="1"/>
  <c r="K241" i="10"/>
  <c r="S241" i="10" s="1"/>
  <c r="M240" i="10"/>
  <c r="U240" i="10" s="1"/>
  <c r="L240" i="10"/>
  <c r="T240" i="10" s="1"/>
  <c r="K240" i="10"/>
  <c r="S240" i="10" s="1"/>
  <c r="M239" i="10"/>
  <c r="U239" i="10" s="1"/>
  <c r="L239" i="10"/>
  <c r="T239" i="10" s="1"/>
  <c r="K239" i="10"/>
  <c r="S239" i="10" s="1"/>
  <c r="M238" i="10"/>
  <c r="U238" i="10" s="1"/>
  <c r="L238" i="10"/>
  <c r="T238" i="10" s="1"/>
  <c r="K238" i="10"/>
  <c r="S238" i="10" s="1"/>
  <c r="M237" i="10"/>
  <c r="U237" i="10" s="1"/>
  <c r="L237" i="10"/>
  <c r="T237" i="10" s="1"/>
  <c r="K237" i="10"/>
  <c r="S237" i="10" s="1"/>
  <c r="M236" i="10"/>
  <c r="U236" i="10" s="1"/>
  <c r="L236" i="10"/>
  <c r="T236" i="10" s="1"/>
  <c r="K236" i="10"/>
  <c r="S236" i="10" s="1"/>
  <c r="M235" i="10"/>
  <c r="U235" i="10" s="1"/>
  <c r="L235" i="10"/>
  <c r="T235" i="10" s="1"/>
  <c r="K235" i="10"/>
  <c r="S235" i="10" s="1"/>
  <c r="M234" i="10"/>
  <c r="U234" i="10" s="1"/>
  <c r="L234" i="10"/>
  <c r="T234" i="10" s="1"/>
  <c r="K234" i="10"/>
  <c r="S234" i="10" s="1"/>
  <c r="M233" i="10"/>
  <c r="U233" i="10" s="1"/>
  <c r="L233" i="10"/>
  <c r="T233" i="10" s="1"/>
  <c r="K233" i="10"/>
  <c r="S233" i="10" s="1"/>
  <c r="M232" i="10"/>
  <c r="U232" i="10" s="1"/>
  <c r="L232" i="10"/>
  <c r="T232" i="10" s="1"/>
  <c r="K232" i="10"/>
  <c r="S232" i="10" s="1"/>
  <c r="M231" i="10"/>
  <c r="U231" i="10" s="1"/>
  <c r="L231" i="10"/>
  <c r="T231" i="10" s="1"/>
  <c r="K231" i="10"/>
  <c r="S231" i="10" s="1"/>
  <c r="M230" i="10"/>
  <c r="U230" i="10" s="1"/>
  <c r="L230" i="10"/>
  <c r="T230" i="10" s="1"/>
  <c r="K230" i="10"/>
  <c r="S230" i="10" s="1"/>
  <c r="M229" i="10"/>
  <c r="U229" i="10" s="1"/>
  <c r="L229" i="10"/>
  <c r="T229" i="10" s="1"/>
  <c r="K229" i="10"/>
  <c r="S229" i="10" s="1"/>
  <c r="M228" i="10"/>
  <c r="U228" i="10" s="1"/>
  <c r="L228" i="10"/>
  <c r="T228" i="10" s="1"/>
  <c r="K228" i="10"/>
  <c r="S228" i="10" s="1"/>
  <c r="M227" i="10"/>
  <c r="U227" i="10" s="1"/>
  <c r="L227" i="10"/>
  <c r="T227" i="10" s="1"/>
  <c r="K227" i="10"/>
  <c r="S227" i="10" s="1"/>
  <c r="M226" i="10"/>
  <c r="U226" i="10" s="1"/>
  <c r="L226" i="10"/>
  <c r="T226" i="10" s="1"/>
  <c r="K226" i="10"/>
  <c r="S226" i="10" s="1"/>
  <c r="M225" i="10"/>
  <c r="U225" i="10" s="1"/>
  <c r="L225" i="10"/>
  <c r="T225" i="10" s="1"/>
  <c r="K225" i="10"/>
  <c r="S225" i="10" s="1"/>
  <c r="M224" i="10"/>
  <c r="U224" i="10" s="1"/>
  <c r="L224" i="10"/>
  <c r="T224" i="10" s="1"/>
  <c r="K224" i="10"/>
  <c r="S224" i="10" s="1"/>
  <c r="M223" i="10"/>
  <c r="U223" i="10" s="1"/>
  <c r="L223" i="10"/>
  <c r="T223" i="10" s="1"/>
  <c r="K223" i="10"/>
  <c r="S223" i="10" s="1"/>
  <c r="M222" i="10"/>
  <c r="U222" i="10" s="1"/>
  <c r="L222" i="10"/>
  <c r="T222" i="10" s="1"/>
  <c r="K222" i="10"/>
  <c r="S222" i="10" s="1"/>
  <c r="M221" i="10"/>
  <c r="U221" i="10" s="1"/>
  <c r="L221" i="10"/>
  <c r="T221" i="10" s="1"/>
  <c r="K221" i="10"/>
  <c r="S221" i="10" s="1"/>
  <c r="M220" i="10"/>
  <c r="U220" i="10" s="1"/>
  <c r="L220" i="10"/>
  <c r="T220" i="10" s="1"/>
  <c r="K220" i="10"/>
  <c r="S220" i="10" s="1"/>
  <c r="M219" i="10"/>
  <c r="U219" i="10" s="1"/>
  <c r="L219" i="10"/>
  <c r="T219" i="10" s="1"/>
  <c r="K219" i="10"/>
  <c r="S219" i="10" s="1"/>
  <c r="M218" i="10"/>
  <c r="U218" i="10" s="1"/>
  <c r="L218" i="10"/>
  <c r="T218" i="10" s="1"/>
  <c r="K218" i="10"/>
  <c r="S218" i="10" s="1"/>
  <c r="M217" i="10"/>
  <c r="U217" i="10" s="1"/>
  <c r="L217" i="10"/>
  <c r="T217" i="10" s="1"/>
  <c r="K217" i="10"/>
  <c r="S217" i="10" s="1"/>
  <c r="M216" i="10"/>
  <c r="U216" i="10" s="1"/>
  <c r="L216" i="10"/>
  <c r="T216" i="10" s="1"/>
  <c r="K216" i="10"/>
  <c r="S216" i="10" s="1"/>
  <c r="M215" i="10"/>
  <c r="U215" i="10" s="1"/>
  <c r="L215" i="10"/>
  <c r="T215" i="10" s="1"/>
  <c r="K215" i="10"/>
  <c r="S215" i="10" s="1"/>
  <c r="M214" i="10"/>
  <c r="U214" i="10" s="1"/>
  <c r="L214" i="10"/>
  <c r="T214" i="10" s="1"/>
  <c r="K214" i="10"/>
  <c r="S214" i="10" s="1"/>
  <c r="M213" i="10"/>
  <c r="U213" i="10" s="1"/>
  <c r="L213" i="10"/>
  <c r="T213" i="10" s="1"/>
  <c r="K213" i="10"/>
  <c r="S213" i="10" s="1"/>
  <c r="M212" i="10"/>
  <c r="U212" i="10" s="1"/>
  <c r="L212" i="10"/>
  <c r="T212" i="10" s="1"/>
  <c r="K212" i="10"/>
  <c r="S212" i="10" s="1"/>
  <c r="M211" i="10"/>
  <c r="U211" i="10" s="1"/>
  <c r="L211" i="10"/>
  <c r="T211" i="10" s="1"/>
  <c r="K211" i="10"/>
  <c r="S211" i="10" s="1"/>
  <c r="M210" i="10"/>
  <c r="U210" i="10" s="1"/>
  <c r="L210" i="10"/>
  <c r="T210" i="10" s="1"/>
  <c r="K210" i="10"/>
  <c r="S210" i="10" s="1"/>
  <c r="M209" i="10"/>
  <c r="U209" i="10" s="1"/>
  <c r="L209" i="10"/>
  <c r="T209" i="10" s="1"/>
  <c r="K209" i="10"/>
  <c r="S209" i="10" s="1"/>
  <c r="M208" i="10"/>
  <c r="U208" i="10" s="1"/>
  <c r="L208" i="10"/>
  <c r="T208" i="10" s="1"/>
  <c r="K208" i="10"/>
  <c r="S208" i="10" s="1"/>
  <c r="M207" i="10"/>
  <c r="U207" i="10" s="1"/>
  <c r="L207" i="10"/>
  <c r="T207" i="10" s="1"/>
  <c r="K207" i="10"/>
  <c r="S207" i="10" s="1"/>
  <c r="M206" i="10"/>
  <c r="U206" i="10" s="1"/>
  <c r="L206" i="10"/>
  <c r="T206" i="10" s="1"/>
  <c r="K206" i="10"/>
  <c r="S206" i="10" s="1"/>
  <c r="M205" i="10"/>
  <c r="U205" i="10" s="1"/>
  <c r="L205" i="10"/>
  <c r="T205" i="10" s="1"/>
  <c r="K205" i="10"/>
  <c r="S205" i="10" s="1"/>
  <c r="M204" i="10"/>
  <c r="U204" i="10" s="1"/>
  <c r="L204" i="10"/>
  <c r="T204" i="10" s="1"/>
  <c r="K204" i="10"/>
  <c r="S204" i="10" s="1"/>
  <c r="M203" i="10"/>
  <c r="U203" i="10" s="1"/>
  <c r="L203" i="10"/>
  <c r="T203" i="10" s="1"/>
  <c r="K203" i="10"/>
  <c r="S203" i="10" s="1"/>
  <c r="M202" i="10"/>
  <c r="U202" i="10" s="1"/>
  <c r="L202" i="10"/>
  <c r="T202" i="10" s="1"/>
  <c r="K202" i="10"/>
  <c r="S202" i="10" s="1"/>
  <c r="M201" i="10"/>
  <c r="U201" i="10" s="1"/>
  <c r="L201" i="10"/>
  <c r="T201" i="10" s="1"/>
  <c r="K201" i="10"/>
  <c r="S201" i="10" s="1"/>
  <c r="M200" i="10"/>
  <c r="U200" i="10" s="1"/>
  <c r="L200" i="10"/>
  <c r="T200" i="10" s="1"/>
  <c r="K200" i="10"/>
  <c r="S200" i="10" s="1"/>
  <c r="M199" i="10"/>
  <c r="U199" i="10" s="1"/>
  <c r="L199" i="10"/>
  <c r="T199" i="10" s="1"/>
  <c r="K199" i="10"/>
  <c r="S199" i="10" s="1"/>
  <c r="M198" i="10"/>
  <c r="U198" i="10" s="1"/>
  <c r="L198" i="10"/>
  <c r="T198" i="10" s="1"/>
  <c r="K198" i="10"/>
  <c r="S198" i="10" s="1"/>
  <c r="M197" i="10"/>
  <c r="U197" i="10" s="1"/>
  <c r="L197" i="10"/>
  <c r="T197" i="10" s="1"/>
  <c r="K197" i="10"/>
  <c r="S197" i="10" s="1"/>
  <c r="M196" i="10"/>
  <c r="U196" i="10" s="1"/>
  <c r="L196" i="10"/>
  <c r="T196" i="10" s="1"/>
  <c r="K196" i="10"/>
  <c r="S196" i="10" s="1"/>
  <c r="M195" i="10"/>
  <c r="U195" i="10" s="1"/>
  <c r="L195" i="10"/>
  <c r="T195" i="10" s="1"/>
  <c r="K195" i="10"/>
  <c r="S195" i="10" s="1"/>
  <c r="M194" i="10"/>
  <c r="U194" i="10" s="1"/>
  <c r="L194" i="10"/>
  <c r="T194" i="10" s="1"/>
  <c r="K194" i="10"/>
  <c r="S194" i="10" s="1"/>
  <c r="M193" i="10"/>
  <c r="U193" i="10" s="1"/>
  <c r="L193" i="10"/>
  <c r="T193" i="10" s="1"/>
  <c r="K193" i="10"/>
  <c r="S193" i="10" s="1"/>
  <c r="M192" i="10"/>
  <c r="U192" i="10" s="1"/>
  <c r="L192" i="10"/>
  <c r="T192" i="10" s="1"/>
  <c r="K192" i="10"/>
  <c r="S192" i="10" s="1"/>
  <c r="M191" i="10"/>
  <c r="U191" i="10" s="1"/>
  <c r="L191" i="10"/>
  <c r="T191" i="10" s="1"/>
  <c r="K191" i="10"/>
  <c r="S191" i="10" s="1"/>
  <c r="M190" i="10"/>
  <c r="U190" i="10" s="1"/>
  <c r="L190" i="10"/>
  <c r="T190" i="10" s="1"/>
  <c r="K190" i="10"/>
  <c r="S190" i="10" s="1"/>
  <c r="M189" i="10"/>
  <c r="U189" i="10" s="1"/>
  <c r="L189" i="10"/>
  <c r="T189" i="10" s="1"/>
  <c r="K189" i="10"/>
  <c r="S189" i="10" s="1"/>
  <c r="M188" i="10"/>
  <c r="U188" i="10" s="1"/>
  <c r="L188" i="10"/>
  <c r="T188" i="10" s="1"/>
  <c r="K188" i="10"/>
  <c r="S188" i="10" s="1"/>
  <c r="M187" i="10"/>
  <c r="U187" i="10" s="1"/>
  <c r="L187" i="10"/>
  <c r="T187" i="10" s="1"/>
  <c r="K187" i="10"/>
  <c r="S187" i="10" s="1"/>
  <c r="M186" i="10"/>
  <c r="U186" i="10" s="1"/>
  <c r="L186" i="10"/>
  <c r="T186" i="10" s="1"/>
  <c r="K186" i="10"/>
  <c r="S186" i="10" s="1"/>
  <c r="M185" i="10"/>
  <c r="U185" i="10" s="1"/>
  <c r="L185" i="10"/>
  <c r="T185" i="10" s="1"/>
  <c r="K185" i="10"/>
  <c r="S185" i="10" s="1"/>
  <c r="M184" i="10"/>
  <c r="U184" i="10" s="1"/>
  <c r="L184" i="10"/>
  <c r="T184" i="10" s="1"/>
  <c r="K184" i="10"/>
  <c r="S184" i="10" s="1"/>
  <c r="M183" i="10"/>
  <c r="U183" i="10" s="1"/>
  <c r="L183" i="10"/>
  <c r="T183" i="10" s="1"/>
  <c r="K183" i="10"/>
  <c r="S183" i="10" s="1"/>
  <c r="M182" i="10"/>
  <c r="U182" i="10" s="1"/>
  <c r="L182" i="10"/>
  <c r="T182" i="10" s="1"/>
  <c r="K182" i="10"/>
  <c r="S182" i="10" s="1"/>
  <c r="M181" i="10"/>
  <c r="U181" i="10" s="1"/>
  <c r="L181" i="10"/>
  <c r="T181" i="10" s="1"/>
  <c r="K181" i="10"/>
  <c r="S181" i="10" s="1"/>
  <c r="M180" i="10"/>
  <c r="U180" i="10" s="1"/>
  <c r="L180" i="10"/>
  <c r="T180" i="10" s="1"/>
  <c r="K180" i="10"/>
  <c r="S180" i="10" s="1"/>
  <c r="M179" i="10"/>
  <c r="U179" i="10" s="1"/>
  <c r="L179" i="10"/>
  <c r="T179" i="10" s="1"/>
  <c r="K179" i="10"/>
  <c r="S179" i="10" s="1"/>
  <c r="M178" i="10"/>
  <c r="U178" i="10" s="1"/>
  <c r="L178" i="10"/>
  <c r="T178" i="10" s="1"/>
  <c r="K178" i="10"/>
  <c r="S178" i="10" s="1"/>
  <c r="M177" i="10"/>
  <c r="U177" i="10" s="1"/>
  <c r="L177" i="10"/>
  <c r="T177" i="10" s="1"/>
  <c r="K177" i="10"/>
  <c r="S177" i="10" s="1"/>
  <c r="M176" i="10"/>
  <c r="U176" i="10" s="1"/>
  <c r="L176" i="10"/>
  <c r="T176" i="10" s="1"/>
  <c r="K176" i="10"/>
  <c r="S176" i="10" s="1"/>
  <c r="M175" i="10"/>
  <c r="U175" i="10" s="1"/>
  <c r="L175" i="10"/>
  <c r="T175" i="10" s="1"/>
  <c r="K175" i="10"/>
  <c r="S175" i="10" s="1"/>
  <c r="M174" i="10"/>
  <c r="U174" i="10" s="1"/>
  <c r="L174" i="10"/>
  <c r="T174" i="10" s="1"/>
  <c r="K174" i="10"/>
  <c r="S174" i="10" s="1"/>
  <c r="M173" i="10"/>
  <c r="U173" i="10" s="1"/>
  <c r="L173" i="10"/>
  <c r="T173" i="10" s="1"/>
  <c r="K173" i="10"/>
  <c r="S173" i="10" s="1"/>
  <c r="M172" i="10"/>
  <c r="U172" i="10" s="1"/>
  <c r="L172" i="10"/>
  <c r="T172" i="10" s="1"/>
  <c r="K172" i="10"/>
  <c r="S172" i="10" s="1"/>
  <c r="M171" i="10"/>
  <c r="U171" i="10" s="1"/>
  <c r="L171" i="10"/>
  <c r="T171" i="10" s="1"/>
  <c r="K171" i="10"/>
  <c r="S171" i="10" s="1"/>
  <c r="M170" i="10"/>
  <c r="U170" i="10" s="1"/>
  <c r="L170" i="10"/>
  <c r="T170" i="10" s="1"/>
  <c r="K170" i="10"/>
  <c r="S170" i="10" s="1"/>
  <c r="M169" i="10"/>
  <c r="U169" i="10" s="1"/>
  <c r="L169" i="10"/>
  <c r="T169" i="10" s="1"/>
  <c r="K169" i="10"/>
  <c r="S169" i="10" s="1"/>
  <c r="M168" i="10"/>
  <c r="U168" i="10" s="1"/>
  <c r="L168" i="10"/>
  <c r="T168" i="10" s="1"/>
  <c r="K168" i="10"/>
  <c r="S168" i="10" s="1"/>
  <c r="M167" i="10"/>
  <c r="U167" i="10" s="1"/>
  <c r="L167" i="10"/>
  <c r="T167" i="10" s="1"/>
  <c r="K167" i="10"/>
  <c r="S167" i="10" s="1"/>
  <c r="M166" i="10"/>
  <c r="U166" i="10" s="1"/>
  <c r="L166" i="10"/>
  <c r="T166" i="10" s="1"/>
  <c r="K166" i="10"/>
  <c r="S166" i="10" s="1"/>
  <c r="M165" i="10"/>
  <c r="U165" i="10" s="1"/>
  <c r="L165" i="10"/>
  <c r="T165" i="10" s="1"/>
  <c r="K165" i="10"/>
  <c r="S165" i="10" s="1"/>
  <c r="M164" i="10"/>
  <c r="U164" i="10" s="1"/>
  <c r="L164" i="10"/>
  <c r="T164" i="10" s="1"/>
  <c r="K164" i="10"/>
  <c r="S164" i="10" s="1"/>
  <c r="M163" i="10"/>
  <c r="U163" i="10" s="1"/>
  <c r="L163" i="10"/>
  <c r="T163" i="10" s="1"/>
  <c r="K163" i="10"/>
  <c r="S163" i="10" s="1"/>
  <c r="M162" i="10"/>
  <c r="U162" i="10" s="1"/>
  <c r="L162" i="10"/>
  <c r="T162" i="10" s="1"/>
  <c r="K162" i="10"/>
  <c r="S162" i="10" s="1"/>
  <c r="M161" i="10"/>
  <c r="U161" i="10" s="1"/>
  <c r="L161" i="10"/>
  <c r="T161" i="10" s="1"/>
  <c r="K161" i="10"/>
  <c r="S161" i="10" s="1"/>
  <c r="M160" i="10"/>
  <c r="U160" i="10" s="1"/>
  <c r="L160" i="10"/>
  <c r="T160" i="10" s="1"/>
  <c r="K160" i="10"/>
  <c r="S160" i="10" s="1"/>
  <c r="M159" i="10"/>
  <c r="U159" i="10" s="1"/>
  <c r="L159" i="10"/>
  <c r="T159" i="10" s="1"/>
  <c r="K159" i="10"/>
  <c r="S159" i="10" s="1"/>
  <c r="M158" i="10"/>
  <c r="U158" i="10" s="1"/>
  <c r="L158" i="10"/>
  <c r="T158" i="10" s="1"/>
  <c r="K158" i="10"/>
  <c r="S158" i="10" s="1"/>
  <c r="M157" i="10"/>
  <c r="U157" i="10" s="1"/>
  <c r="L157" i="10"/>
  <c r="T157" i="10" s="1"/>
  <c r="K157" i="10"/>
  <c r="S157" i="10" s="1"/>
  <c r="M156" i="10"/>
  <c r="U156" i="10" s="1"/>
  <c r="L156" i="10"/>
  <c r="T156" i="10" s="1"/>
  <c r="K156" i="10"/>
  <c r="S156" i="10" s="1"/>
  <c r="M155" i="10"/>
  <c r="U155" i="10" s="1"/>
  <c r="L155" i="10"/>
  <c r="T155" i="10" s="1"/>
  <c r="K155" i="10"/>
  <c r="S155" i="10" s="1"/>
  <c r="M154" i="10"/>
  <c r="U154" i="10" s="1"/>
  <c r="L154" i="10"/>
  <c r="T154" i="10" s="1"/>
  <c r="K154" i="10"/>
  <c r="S154" i="10" s="1"/>
  <c r="M153" i="10"/>
  <c r="U153" i="10" s="1"/>
  <c r="L153" i="10"/>
  <c r="T153" i="10" s="1"/>
  <c r="K153" i="10"/>
  <c r="S153" i="10" s="1"/>
  <c r="M152" i="10"/>
  <c r="U152" i="10" s="1"/>
  <c r="L152" i="10"/>
  <c r="T152" i="10" s="1"/>
  <c r="K152" i="10"/>
  <c r="S152" i="10" s="1"/>
  <c r="M151" i="10"/>
  <c r="U151" i="10" s="1"/>
  <c r="L151" i="10"/>
  <c r="T151" i="10" s="1"/>
  <c r="K151" i="10"/>
  <c r="S151" i="10" s="1"/>
  <c r="M150" i="10"/>
  <c r="U150" i="10" s="1"/>
  <c r="L150" i="10"/>
  <c r="T150" i="10" s="1"/>
  <c r="K150" i="10"/>
  <c r="S150" i="10" s="1"/>
  <c r="M149" i="10"/>
  <c r="U149" i="10" s="1"/>
  <c r="L149" i="10"/>
  <c r="T149" i="10" s="1"/>
  <c r="K149" i="10"/>
  <c r="S149" i="10" s="1"/>
  <c r="M148" i="10"/>
  <c r="U148" i="10" s="1"/>
  <c r="L148" i="10"/>
  <c r="T148" i="10" s="1"/>
  <c r="K148" i="10"/>
  <c r="S148" i="10" s="1"/>
  <c r="M147" i="10"/>
  <c r="U147" i="10" s="1"/>
  <c r="L147" i="10"/>
  <c r="T147" i="10" s="1"/>
  <c r="K147" i="10"/>
  <c r="S147" i="10" s="1"/>
  <c r="M146" i="10"/>
  <c r="U146" i="10" s="1"/>
  <c r="L146" i="10"/>
  <c r="T146" i="10" s="1"/>
  <c r="K146" i="10"/>
  <c r="S146" i="10" s="1"/>
  <c r="M145" i="10"/>
  <c r="U145" i="10" s="1"/>
  <c r="L145" i="10"/>
  <c r="T145" i="10" s="1"/>
  <c r="K145" i="10"/>
  <c r="S145" i="10" s="1"/>
  <c r="M144" i="10"/>
  <c r="U144" i="10" s="1"/>
  <c r="L144" i="10"/>
  <c r="T144" i="10" s="1"/>
  <c r="K144" i="10"/>
  <c r="S144" i="10" s="1"/>
  <c r="M143" i="10"/>
  <c r="U143" i="10" s="1"/>
  <c r="L143" i="10"/>
  <c r="T143" i="10" s="1"/>
  <c r="K143" i="10"/>
  <c r="S143" i="10" s="1"/>
  <c r="M142" i="10"/>
  <c r="U142" i="10" s="1"/>
  <c r="L142" i="10"/>
  <c r="T142" i="10" s="1"/>
  <c r="K142" i="10"/>
  <c r="S142" i="10" s="1"/>
  <c r="M141" i="10"/>
  <c r="U141" i="10" s="1"/>
  <c r="L141" i="10"/>
  <c r="T141" i="10" s="1"/>
  <c r="K141" i="10"/>
  <c r="S141" i="10" s="1"/>
  <c r="M140" i="10"/>
  <c r="U140" i="10" s="1"/>
  <c r="L140" i="10"/>
  <c r="T140" i="10" s="1"/>
  <c r="K140" i="10"/>
  <c r="S140" i="10" s="1"/>
  <c r="M139" i="10"/>
  <c r="U139" i="10" s="1"/>
  <c r="L139" i="10"/>
  <c r="T139" i="10" s="1"/>
  <c r="K139" i="10"/>
  <c r="S139" i="10" s="1"/>
  <c r="M138" i="10"/>
  <c r="U138" i="10" s="1"/>
  <c r="L138" i="10"/>
  <c r="T138" i="10" s="1"/>
  <c r="K138" i="10"/>
  <c r="S138" i="10" s="1"/>
  <c r="M137" i="10"/>
  <c r="U137" i="10" s="1"/>
  <c r="L137" i="10"/>
  <c r="T137" i="10" s="1"/>
  <c r="K137" i="10"/>
  <c r="S137" i="10" s="1"/>
  <c r="M136" i="10"/>
  <c r="U136" i="10" s="1"/>
  <c r="L136" i="10"/>
  <c r="T136" i="10" s="1"/>
  <c r="K136" i="10"/>
  <c r="S136" i="10" s="1"/>
  <c r="M135" i="10"/>
  <c r="U135" i="10" s="1"/>
  <c r="L135" i="10"/>
  <c r="T135" i="10" s="1"/>
  <c r="K135" i="10"/>
  <c r="S135" i="10" s="1"/>
  <c r="M134" i="10"/>
  <c r="U134" i="10" s="1"/>
  <c r="L134" i="10"/>
  <c r="T134" i="10" s="1"/>
  <c r="K134" i="10"/>
  <c r="S134" i="10" s="1"/>
  <c r="M133" i="10"/>
  <c r="U133" i="10" s="1"/>
  <c r="L133" i="10"/>
  <c r="T133" i="10" s="1"/>
  <c r="K133" i="10"/>
  <c r="S133" i="10" s="1"/>
  <c r="M132" i="10"/>
  <c r="U132" i="10" s="1"/>
  <c r="L132" i="10"/>
  <c r="T132" i="10" s="1"/>
  <c r="K132" i="10"/>
  <c r="S132" i="10" s="1"/>
  <c r="M131" i="10"/>
  <c r="U131" i="10" s="1"/>
  <c r="L131" i="10"/>
  <c r="T131" i="10" s="1"/>
  <c r="K131" i="10"/>
  <c r="S131" i="10" s="1"/>
  <c r="M130" i="10"/>
  <c r="U130" i="10" s="1"/>
  <c r="L130" i="10"/>
  <c r="T130" i="10" s="1"/>
  <c r="K130" i="10"/>
  <c r="S130" i="10" s="1"/>
  <c r="M129" i="10"/>
  <c r="U129" i="10" s="1"/>
  <c r="L129" i="10"/>
  <c r="T129" i="10" s="1"/>
  <c r="K129" i="10"/>
  <c r="S129" i="10" s="1"/>
  <c r="M128" i="10"/>
  <c r="U128" i="10" s="1"/>
  <c r="L128" i="10"/>
  <c r="T128" i="10" s="1"/>
  <c r="K128" i="10"/>
  <c r="S128" i="10" s="1"/>
  <c r="M127" i="10"/>
  <c r="U127" i="10" s="1"/>
  <c r="L127" i="10"/>
  <c r="T127" i="10" s="1"/>
  <c r="K127" i="10"/>
  <c r="S127" i="10" s="1"/>
  <c r="M126" i="10"/>
  <c r="U126" i="10" s="1"/>
  <c r="L126" i="10"/>
  <c r="T126" i="10" s="1"/>
  <c r="K126" i="10"/>
  <c r="S126" i="10" s="1"/>
  <c r="M125" i="10"/>
  <c r="U125" i="10" s="1"/>
  <c r="L125" i="10"/>
  <c r="T125" i="10" s="1"/>
  <c r="K125" i="10"/>
  <c r="S125" i="10" s="1"/>
  <c r="M124" i="10"/>
  <c r="U124" i="10" s="1"/>
  <c r="L124" i="10"/>
  <c r="T124" i="10" s="1"/>
  <c r="K124" i="10"/>
  <c r="S124" i="10" s="1"/>
  <c r="M123" i="10"/>
  <c r="U123" i="10" s="1"/>
  <c r="L123" i="10"/>
  <c r="T123" i="10" s="1"/>
  <c r="K123" i="10"/>
  <c r="S123" i="10" s="1"/>
  <c r="M122" i="10"/>
  <c r="U122" i="10" s="1"/>
  <c r="L122" i="10"/>
  <c r="T122" i="10" s="1"/>
  <c r="K122" i="10"/>
  <c r="S122" i="10" s="1"/>
  <c r="M121" i="10"/>
  <c r="U121" i="10" s="1"/>
  <c r="L121" i="10"/>
  <c r="T121" i="10" s="1"/>
  <c r="K121" i="10"/>
  <c r="S121" i="10" s="1"/>
  <c r="M120" i="10"/>
  <c r="U120" i="10" s="1"/>
  <c r="L120" i="10"/>
  <c r="T120" i="10" s="1"/>
  <c r="K120" i="10"/>
  <c r="S120" i="10" s="1"/>
  <c r="M119" i="10"/>
  <c r="U119" i="10" s="1"/>
  <c r="L119" i="10"/>
  <c r="T119" i="10" s="1"/>
  <c r="K119" i="10"/>
  <c r="S119" i="10" s="1"/>
  <c r="M118" i="10"/>
  <c r="U118" i="10" s="1"/>
  <c r="L118" i="10"/>
  <c r="T118" i="10" s="1"/>
  <c r="K118" i="10"/>
  <c r="S118" i="10" s="1"/>
  <c r="M117" i="10"/>
  <c r="U117" i="10" s="1"/>
  <c r="L117" i="10"/>
  <c r="T117" i="10" s="1"/>
  <c r="K117" i="10"/>
  <c r="S117" i="10" s="1"/>
  <c r="M116" i="10"/>
  <c r="U116" i="10" s="1"/>
  <c r="L116" i="10"/>
  <c r="T116" i="10" s="1"/>
  <c r="K116" i="10"/>
  <c r="S116" i="10" s="1"/>
  <c r="M115" i="10"/>
  <c r="U115" i="10" s="1"/>
  <c r="L115" i="10"/>
  <c r="T115" i="10" s="1"/>
  <c r="K115" i="10"/>
  <c r="S115" i="10" s="1"/>
  <c r="M114" i="10"/>
  <c r="U114" i="10" s="1"/>
  <c r="L114" i="10"/>
  <c r="T114" i="10" s="1"/>
  <c r="K114" i="10"/>
  <c r="S114" i="10" s="1"/>
  <c r="M113" i="10"/>
  <c r="U113" i="10" s="1"/>
  <c r="L113" i="10"/>
  <c r="T113" i="10" s="1"/>
  <c r="K113" i="10"/>
  <c r="S113" i="10" s="1"/>
  <c r="M112" i="10"/>
  <c r="U112" i="10" s="1"/>
  <c r="L112" i="10"/>
  <c r="T112" i="10" s="1"/>
  <c r="K112" i="10"/>
  <c r="S112" i="10" s="1"/>
  <c r="M111" i="10"/>
  <c r="U111" i="10" s="1"/>
  <c r="L111" i="10"/>
  <c r="T111" i="10" s="1"/>
  <c r="K111" i="10"/>
  <c r="S111" i="10" s="1"/>
  <c r="M110" i="10"/>
  <c r="U110" i="10" s="1"/>
  <c r="L110" i="10"/>
  <c r="T110" i="10" s="1"/>
  <c r="K110" i="10"/>
  <c r="S110" i="10" s="1"/>
  <c r="M109" i="10"/>
  <c r="U109" i="10" s="1"/>
  <c r="L109" i="10"/>
  <c r="T109" i="10" s="1"/>
  <c r="K109" i="10"/>
  <c r="S109" i="10" s="1"/>
  <c r="M108" i="10"/>
  <c r="U108" i="10" s="1"/>
  <c r="L108" i="10"/>
  <c r="T108" i="10" s="1"/>
  <c r="K108" i="10"/>
  <c r="S108" i="10" s="1"/>
  <c r="M107" i="10"/>
  <c r="U107" i="10" s="1"/>
  <c r="L107" i="10"/>
  <c r="T107" i="10" s="1"/>
  <c r="K107" i="10"/>
  <c r="S107" i="10" s="1"/>
  <c r="M106" i="10"/>
  <c r="U106" i="10" s="1"/>
  <c r="L106" i="10"/>
  <c r="T106" i="10" s="1"/>
  <c r="K106" i="10"/>
  <c r="S106" i="10" s="1"/>
  <c r="M105" i="10"/>
  <c r="U105" i="10" s="1"/>
  <c r="L105" i="10"/>
  <c r="T105" i="10" s="1"/>
  <c r="K105" i="10"/>
  <c r="S105" i="10" s="1"/>
  <c r="M104" i="10"/>
  <c r="U104" i="10" s="1"/>
  <c r="L104" i="10"/>
  <c r="T104" i="10" s="1"/>
  <c r="K104" i="10"/>
  <c r="S104" i="10" s="1"/>
  <c r="M103" i="10"/>
  <c r="U103" i="10" s="1"/>
  <c r="L103" i="10"/>
  <c r="T103" i="10" s="1"/>
  <c r="K103" i="10"/>
  <c r="S103" i="10" s="1"/>
  <c r="M102" i="10"/>
  <c r="U102" i="10" s="1"/>
  <c r="L102" i="10"/>
  <c r="T102" i="10" s="1"/>
  <c r="K102" i="10"/>
  <c r="S102" i="10" s="1"/>
  <c r="M101" i="10"/>
  <c r="U101" i="10" s="1"/>
  <c r="L101" i="10"/>
  <c r="T101" i="10" s="1"/>
  <c r="K101" i="10"/>
  <c r="S101" i="10" s="1"/>
  <c r="M100" i="10"/>
  <c r="U100" i="10" s="1"/>
  <c r="L100" i="10"/>
  <c r="T100" i="10" s="1"/>
  <c r="K100" i="10"/>
  <c r="S100" i="10" s="1"/>
  <c r="M99" i="10"/>
  <c r="U99" i="10" s="1"/>
  <c r="L99" i="10"/>
  <c r="T99" i="10" s="1"/>
  <c r="K99" i="10"/>
  <c r="S99" i="10" s="1"/>
  <c r="M98" i="10"/>
  <c r="U98" i="10" s="1"/>
  <c r="L98" i="10"/>
  <c r="T98" i="10" s="1"/>
  <c r="K98" i="10"/>
  <c r="S98" i="10" s="1"/>
  <c r="M97" i="10"/>
  <c r="U97" i="10" s="1"/>
  <c r="L97" i="10"/>
  <c r="T97" i="10" s="1"/>
  <c r="K97" i="10"/>
  <c r="S97" i="10" s="1"/>
  <c r="M96" i="10"/>
  <c r="U96" i="10" s="1"/>
  <c r="L96" i="10"/>
  <c r="T96" i="10" s="1"/>
  <c r="K96" i="10"/>
  <c r="S96" i="10" s="1"/>
  <c r="M95" i="10"/>
  <c r="U95" i="10" s="1"/>
  <c r="L95" i="10"/>
  <c r="T95" i="10" s="1"/>
  <c r="K95" i="10"/>
  <c r="S95" i="10" s="1"/>
  <c r="M94" i="10"/>
  <c r="U94" i="10" s="1"/>
  <c r="L94" i="10"/>
  <c r="T94" i="10" s="1"/>
  <c r="K94" i="10"/>
  <c r="S94" i="10" s="1"/>
  <c r="M93" i="10"/>
  <c r="U93" i="10" s="1"/>
  <c r="L93" i="10"/>
  <c r="T93" i="10" s="1"/>
  <c r="K93" i="10"/>
  <c r="S93" i="10" s="1"/>
  <c r="M92" i="10"/>
  <c r="U92" i="10" s="1"/>
  <c r="L92" i="10"/>
  <c r="T92" i="10" s="1"/>
  <c r="K92" i="10"/>
  <c r="S92" i="10" s="1"/>
  <c r="M91" i="10"/>
  <c r="U91" i="10" s="1"/>
  <c r="L91" i="10"/>
  <c r="T91" i="10" s="1"/>
  <c r="K91" i="10"/>
  <c r="S91" i="10" s="1"/>
  <c r="M90" i="10"/>
  <c r="U90" i="10" s="1"/>
  <c r="L90" i="10"/>
  <c r="T90" i="10" s="1"/>
  <c r="K90" i="10"/>
  <c r="S90" i="10" s="1"/>
  <c r="M89" i="10"/>
  <c r="U89" i="10" s="1"/>
  <c r="L89" i="10"/>
  <c r="T89" i="10" s="1"/>
  <c r="K89" i="10"/>
  <c r="S89" i="10" s="1"/>
  <c r="M88" i="10"/>
  <c r="U88" i="10" s="1"/>
  <c r="L88" i="10"/>
  <c r="T88" i="10" s="1"/>
  <c r="K88" i="10"/>
  <c r="S88" i="10" s="1"/>
  <c r="M87" i="10"/>
  <c r="U87" i="10" s="1"/>
  <c r="L87" i="10"/>
  <c r="T87" i="10" s="1"/>
  <c r="K87" i="10"/>
  <c r="S87" i="10" s="1"/>
  <c r="M86" i="10"/>
  <c r="U86" i="10" s="1"/>
  <c r="L86" i="10"/>
  <c r="T86" i="10" s="1"/>
  <c r="K86" i="10"/>
  <c r="S86" i="10" s="1"/>
  <c r="M85" i="10"/>
  <c r="U85" i="10" s="1"/>
  <c r="L85" i="10"/>
  <c r="T85" i="10" s="1"/>
  <c r="K85" i="10"/>
  <c r="S85" i="10" s="1"/>
  <c r="M84" i="10"/>
  <c r="U84" i="10" s="1"/>
  <c r="L84" i="10"/>
  <c r="T84" i="10" s="1"/>
  <c r="K84" i="10"/>
  <c r="S84" i="10" s="1"/>
  <c r="M83" i="10"/>
  <c r="U83" i="10" s="1"/>
  <c r="L83" i="10"/>
  <c r="T83" i="10" s="1"/>
  <c r="K83" i="10"/>
  <c r="S83" i="10" s="1"/>
  <c r="M82" i="10"/>
  <c r="U82" i="10" s="1"/>
  <c r="L82" i="10"/>
  <c r="T82" i="10" s="1"/>
  <c r="K82" i="10"/>
  <c r="S82" i="10" s="1"/>
  <c r="M81" i="10"/>
  <c r="U81" i="10" s="1"/>
  <c r="L81" i="10"/>
  <c r="T81" i="10" s="1"/>
  <c r="K81" i="10"/>
  <c r="S81" i="10" s="1"/>
  <c r="M80" i="10"/>
  <c r="U80" i="10" s="1"/>
  <c r="L80" i="10"/>
  <c r="T80" i="10" s="1"/>
  <c r="K80" i="10"/>
  <c r="S80" i="10" s="1"/>
  <c r="M79" i="10"/>
  <c r="U79" i="10" s="1"/>
  <c r="L79" i="10"/>
  <c r="T79" i="10" s="1"/>
  <c r="K79" i="10"/>
  <c r="S79" i="10" s="1"/>
  <c r="M78" i="10"/>
  <c r="U78" i="10" s="1"/>
  <c r="L78" i="10"/>
  <c r="T78" i="10" s="1"/>
  <c r="K78" i="10"/>
  <c r="S78" i="10" s="1"/>
  <c r="M77" i="10"/>
  <c r="U77" i="10" s="1"/>
  <c r="L77" i="10"/>
  <c r="T77" i="10" s="1"/>
  <c r="K77" i="10"/>
  <c r="S77" i="10" s="1"/>
  <c r="M76" i="10"/>
  <c r="U76" i="10" s="1"/>
  <c r="L76" i="10"/>
  <c r="T76" i="10" s="1"/>
  <c r="K76" i="10"/>
  <c r="S76" i="10" s="1"/>
  <c r="M75" i="10"/>
  <c r="U75" i="10" s="1"/>
  <c r="L75" i="10"/>
  <c r="T75" i="10" s="1"/>
  <c r="K75" i="10"/>
  <c r="S75" i="10" s="1"/>
  <c r="M74" i="10"/>
  <c r="U74" i="10" s="1"/>
  <c r="L74" i="10"/>
  <c r="T74" i="10" s="1"/>
  <c r="K74" i="10"/>
  <c r="S74" i="10" s="1"/>
  <c r="M73" i="10"/>
  <c r="U73" i="10" s="1"/>
  <c r="L73" i="10"/>
  <c r="T73" i="10" s="1"/>
  <c r="K73" i="10"/>
  <c r="S73" i="10" s="1"/>
  <c r="M72" i="10"/>
  <c r="U72" i="10" s="1"/>
  <c r="L72" i="10"/>
  <c r="T72" i="10" s="1"/>
  <c r="K72" i="10"/>
  <c r="S72" i="10" s="1"/>
  <c r="M71" i="10"/>
  <c r="U71" i="10" s="1"/>
  <c r="L71" i="10"/>
  <c r="T71" i="10" s="1"/>
  <c r="K71" i="10"/>
  <c r="S71" i="10" s="1"/>
  <c r="M70" i="10"/>
  <c r="U70" i="10" s="1"/>
  <c r="L70" i="10"/>
  <c r="T70" i="10" s="1"/>
  <c r="K70" i="10"/>
  <c r="S70" i="10" s="1"/>
  <c r="M69" i="10"/>
  <c r="U69" i="10" s="1"/>
  <c r="L69" i="10"/>
  <c r="T69" i="10" s="1"/>
  <c r="K69" i="10"/>
  <c r="S69" i="10" s="1"/>
  <c r="M68" i="10"/>
  <c r="U68" i="10" s="1"/>
  <c r="L68" i="10"/>
  <c r="T68" i="10" s="1"/>
  <c r="K68" i="10"/>
  <c r="S68" i="10" s="1"/>
  <c r="M67" i="10"/>
  <c r="U67" i="10" s="1"/>
  <c r="L67" i="10"/>
  <c r="T67" i="10" s="1"/>
  <c r="K67" i="10"/>
  <c r="S67" i="10" s="1"/>
  <c r="M66" i="10"/>
  <c r="U66" i="10" s="1"/>
  <c r="L66" i="10"/>
  <c r="T66" i="10" s="1"/>
  <c r="K66" i="10"/>
  <c r="S66" i="10" s="1"/>
  <c r="M65" i="10"/>
  <c r="U65" i="10" s="1"/>
  <c r="L65" i="10"/>
  <c r="T65" i="10" s="1"/>
  <c r="K65" i="10"/>
  <c r="S65" i="10" s="1"/>
  <c r="M64" i="10"/>
  <c r="U64" i="10" s="1"/>
  <c r="L64" i="10"/>
  <c r="T64" i="10" s="1"/>
  <c r="K64" i="10"/>
  <c r="S64" i="10" s="1"/>
  <c r="M63" i="10"/>
  <c r="U63" i="10" s="1"/>
  <c r="L63" i="10"/>
  <c r="T63" i="10" s="1"/>
  <c r="K63" i="10"/>
  <c r="S63" i="10" s="1"/>
  <c r="M62" i="10"/>
  <c r="U62" i="10" s="1"/>
  <c r="L62" i="10"/>
  <c r="T62" i="10" s="1"/>
  <c r="K62" i="10"/>
  <c r="S62" i="10" s="1"/>
  <c r="M61" i="10"/>
  <c r="U61" i="10" s="1"/>
  <c r="L61" i="10"/>
  <c r="T61" i="10" s="1"/>
  <c r="K61" i="10"/>
  <c r="S61" i="10" s="1"/>
  <c r="M60" i="10"/>
  <c r="U60" i="10" s="1"/>
  <c r="L60" i="10"/>
  <c r="T60" i="10" s="1"/>
  <c r="K60" i="10"/>
  <c r="S60" i="10" s="1"/>
  <c r="M59" i="10"/>
  <c r="U59" i="10" s="1"/>
  <c r="L59" i="10"/>
  <c r="T59" i="10" s="1"/>
  <c r="K59" i="10"/>
  <c r="S59" i="10" s="1"/>
  <c r="M58" i="10"/>
  <c r="U58" i="10" s="1"/>
  <c r="L58" i="10"/>
  <c r="T58" i="10" s="1"/>
  <c r="K58" i="10"/>
  <c r="S58" i="10" s="1"/>
  <c r="M57" i="10"/>
  <c r="U57" i="10" s="1"/>
  <c r="L57" i="10"/>
  <c r="T57" i="10" s="1"/>
  <c r="K57" i="10"/>
  <c r="S57" i="10" s="1"/>
  <c r="M56" i="10"/>
  <c r="U56" i="10" s="1"/>
  <c r="L56" i="10"/>
  <c r="T56" i="10" s="1"/>
  <c r="K56" i="10"/>
  <c r="S56" i="10" s="1"/>
  <c r="M55" i="10"/>
  <c r="U55" i="10" s="1"/>
  <c r="L55" i="10"/>
  <c r="T55" i="10" s="1"/>
  <c r="K55" i="10"/>
  <c r="S55" i="10" s="1"/>
  <c r="M54" i="10"/>
  <c r="U54" i="10" s="1"/>
  <c r="L54" i="10"/>
  <c r="T54" i="10" s="1"/>
  <c r="K54" i="10"/>
  <c r="S54" i="10" s="1"/>
  <c r="M53" i="10"/>
  <c r="U53" i="10" s="1"/>
  <c r="L53" i="10"/>
  <c r="T53" i="10" s="1"/>
  <c r="K53" i="10"/>
  <c r="S53" i="10" s="1"/>
  <c r="M52" i="10"/>
  <c r="U52" i="10" s="1"/>
  <c r="L52" i="10"/>
  <c r="T52" i="10" s="1"/>
  <c r="K52" i="10"/>
  <c r="S52" i="10" s="1"/>
  <c r="M51" i="10"/>
  <c r="U51" i="10" s="1"/>
  <c r="L51" i="10"/>
  <c r="T51" i="10" s="1"/>
  <c r="K51" i="10"/>
  <c r="S51" i="10" s="1"/>
  <c r="M50" i="10"/>
  <c r="U50" i="10" s="1"/>
  <c r="L50" i="10"/>
  <c r="T50" i="10" s="1"/>
  <c r="K50" i="10"/>
  <c r="S50" i="10" s="1"/>
  <c r="M49" i="10"/>
  <c r="U49" i="10" s="1"/>
  <c r="L49" i="10"/>
  <c r="T49" i="10" s="1"/>
  <c r="K49" i="10"/>
  <c r="S49" i="10" s="1"/>
  <c r="M48" i="10"/>
  <c r="U48" i="10" s="1"/>
  <c r="L48" i="10"/>
  <c r="T48" i="10" s="1"/>
  <c r="K48" i="10"/>
  <c r="S48" i="10" s="1"/>
  <c r="M47" i="10"/>
  <c r="U47" i="10" s="1"/>
  <c r="L47" i="10"/>
  <c r="T47" i="10" s="1"/>
  <c r="K47" i="10"/>
  <c r="S47" i="10" s="1"/>
  <c r="M46" i="10"/>
  <c r="U46" i="10" s="1"/>
  <c r="L46" i="10"/>
  <c r="T46" i="10" s="1"/>
  <c r="K46" i="10"/>
  <c r="S46" i="10" s="1"/>
  <c r="M45" i="10"/>
  <c r="U45" i="10" s="1"/>
  <c r="L45" i="10"/>
  <c r="T45" i="10" s="1"/>
  <c r="K45" i="10"/>
  <c r="S45" i="10" s="1"/>
  <c r="M44" i="10"/>
  <c r="U44" i="10" s="1"/>
  <c r="L44" i="10"/>
  <c r="T44" i="10" s="1"/>
  <c r="K44" i="10"/>
  <c r="S44" i="10" s="1"/>
  <c r="M43" i="10"/>
  <c r="U43" i="10" s="1"/>
  <c r="L43" i="10"/>
  <c r="T43" i="10" s="1"/>
  <c r="K43" i="10"/>
  <c r="S43" i="10" s="1"/>
  <c r="M42" i="10"/>
  <c r="U42" i="10" s="1"/>
  <c r="L42" i="10"/>
  <c r="T42" i="10" s="1"/>
  <c r="K42" i="10"/>
  <c r="S42" i="10" s="1"/>
  <c r="M41" i="10"/>
  <c r="U41" i="10" s="1"/>
  <c r="L41" i="10"/>
  <c r="T41" i="10" s="1"/>
  <c r="K41" i="10"/>
  <c r="S41" i="10" s="1"/>
  <c r="M40" i="10"/>
  <c r="U40" i="10" s="1"/>
  <c r="L40" i="10"/>
  <c r="T40" i="10" s="1"/>
  <c r="K40" i="10"/>
  <c r="S40" i="10" s="1"/>
  <c r="M39" i="10"/>
  <c r="U39" i="10" s="1"/>
  <c r="L39" i="10"/>
  <c r="T39" i="10" s="1"/>
  <c r="K39" i="10"/>
  <c r="S39" i="10" s="1"/>
  <c r="M38" i="10"/>
  <c r="U38" i="10" s="1"/>
  <c r="L38" i="10"/>
  <c r="T38" i="10" s="1"/>
  <c r="K38" i="10"/>
  <c r="S38" i="10" s="1"/>
  <c r="M37" i="10"/>
  <c r="U37" i="10" s="1"/>
  <c r="L37" i="10"/>
  <c r="T37" i="10" s="1"/>
  <c r="K37" i="10"/>
  <c r="S37" i="10" s="1"/>
  <c r="M36" i="10"/>
  <c r="U36" i="10" s="1"/>
  <c r="L36" i="10"/>
  <c r="T36" i="10" s="1"/>
  <c r="K36" i="10"/>
  <c r="S36" i="10" s="1"/>
  <c r="M35" i="10"/>
  <c r="U35" i="10" s="1"/>
  <c r="L35" i="10"/>
  <c r="T35" i="10" s="1"/>
  <c r="K35" i="10"/>
  <c r="S35" i="10" s="1"/>
  <c r="M34" i="10"/>
  <c r="U34" i="10" s="1"/>
  <c r="L34" i="10"/>
  <c r="T34" i="10" s="1"/>
  <c r="K34" i="10"/>
  <c r="S34" i="10" s="1"/>
  <c r="M33" i="10"/>
  <c r="U33" i="10" s="1"/>
  <c r="L33" i="10"/>
  <c r="T33" i="10" s="1"/>
  <c r="K33" i="10"/>
  <c r="S33" i="10" s="1"/>
  <c r="M32" i="10"/>
  <c r="U32" i="10" s="1"/>
  <c r="L32" i="10"/>
  <c r="T32" i="10" s="1"/>
  <c r="K32" i="10"/>
  <c r="S32" i="10" s="1"/>
  <c r="M31" i="10"/>
  <c r="U31" i="10" s="1"/>
  <c r="L31" i="10"/>
  <c r="T31" i="10" s="1"/>
  <c r="K31" i="10"/>
  <c r="S31" i="10" s="1"/>
  <c r="M30" i="10"/>
  <c r="U30" i="10" s="1"/>
  <c r="L30" i="10"/>
  <c r="T30" i="10" s="1"/>
  <c r="K30" i="10"/>
  <c r="S30" i="10" s="1"/>
  <c r="M29" i="10"/>
  <c r="U29" i="10" s="1"/>
  <c r="L29" i="10"/>
  <c r="T29" i="10" s="1"/>
  <c r="K29" i="10"/>
  <c r="S29" i="10" s="1"/>
  <c r="M28" i="10"/>
  <c r="U28" i="10" s="1"/>
  <c r="L28" i="10"/>
  <c r="T28" i="10" s="1"/>
  <c r="K28" i="10"/>
  <c r="S28" i="10" s="1"/>
  <c r="M27" i="10"/>
  <c r="U27" i="10" s="1"/>
  <c r="L27" i="10"/>
  <c r="T27" i="10" s="1"/>
  <c r="K27" i="10"/>
  <c r="S27" i="10" s="1"/>
  <c r="M26" i="10"/>
  <c r="U26" i="10" s="1"/>
  <c r="L26" i="10"/>
  <c r="T26" i="10" s="1"/>
  <c r="K26" i="10"/>
  <c r="S26" i="10" s="1"/>
  <c r="M25" i="10"/>
  <c r="U25" i="10" s="1"/>
  <c r="L25" i="10"/>
  <c r="T25" i="10" s="1"/>
  <c r="K25" i="10"/>
  <c r="S25" i="10" s="1"/>
  <c r="J19" i="10"/>
  <c r="I3" i="10" s="1"/>
  <c r="M18" i="10"/>
  <c r="I6" i="14" s="1"/>
  <c r="L6" i="14" s="1"/>
  <c r="L18" i="10"/>
  <c r="K18" i="10"/>
  <c r="J23" i="10" s="1"/>
  <c r="M17" i="10"/>
  <c r="L17" i="10"/>
  <c r="K17" i="10"/>
  <c r="J8" i="10"/>
  <c r="J6" i="10"/>
  <c r="K3" i="10"/>
  <c r="J3" i="10"/>
  <c r="K2" i="10"/>
  <c r="I3" i="11" l="1"/>
  <c r="I2" i="10"/>
  <c r="J5" i="10"/>
  <c r="J5" i="11"/>
  <c r="K23" i="10"/>
  <c r="G6" i="14"/>
  <c r="K6" i="14" s="1"/>
  <c r="K23" i="13"/>
  <c r="G9" i="14"/>
  <c r="K9" i="14" s="1"/>
  <c r="K23" i="11"/>
  <c r="E7" i="14"/>
  <c r="J7" i="14" s="1"/>
  <c r="M7" i="14" s="1"/>
  <c r="N7" i="14"/>
  <c r="J23" i="13"/>
  <c r="E9" i="14"/>
  <c r="J9" i="14" s="1"/>
  <c r="J23" i="12"/>
  <c r="E8" i="14"/>
  <c r="J8" i="14" s="1"/>
  <c r="M8" i="14" s="1"/>
  <c r="K23" i="12"/>
  <c r="I2" i="13"/>
  <c r="F925" i="13"/>
  <c r="F924" i="13"/>
  <c r="F923" i="13"/>
  <c r="F922" i="13"/>
  <c r="F921" i="13"/>
  <c r="F920" i="13"/>
  <c r="F919" i="13"/>
  <c r="F918" i="13"/>
  <c r="F917" i="13"/>
  <c r="F916" i="13"/>
  <c r="F915" i="13"/>
  <c r="F914" i="13"/>
  <c r="F913" i="13"/>
  <c r="F912" i="13"/>
  <c r="F911" i="13"/>
  <c r="F910" i="13"/>
  <c r="F909" i="13"/>
  <c r="F908" i="13"/>
  <c r="F907" i="13"/>
  <c r="F906" i="13"/>
  <c r="F905" i="13"/>
  <c r="F904" i="13"/>
  <c r="F903" i="13"/>
  <c r="F902" i="13"/>
  <c r="F901" i="13"/>
  <c r="F900" i="13"/>
  <c r="F899" i="13"/>
  <c r="F898" i="13"/>
  <c r="F897" i="13"/>
  <c r="F896" i="13"/>
  <c r="F895" i="13"/>
  <c r="F894" i="13"/>
  <c r="F893" i="13"/>
  <c r="F892" i="13"/>
  <c r="F891" i="13"/>
  <c r="F890" i="13"/>
  <c r="F889" i="13"/>
  <c r="F888" i="13"/>
  <c r="F887" i="13"/>
  <c r="F886" i="13"/>
  <c r="F885" i="13"/>
  <c r="F884" i="13"/>
  <c r="F883" i="13"/>
  <c r="F882" i="13"/>
  <c r="F881" i="13"/>
  <c r="F880" i="13"/>
  <c r="F879" i="13"/>
  <c r="F878" i="13"/>
  <c r="F877" i="13"/>
  <c r="F876" i="13"/>
  <c r="F875" i="13"/>
  <c r="F874" i="13"/>
  <c r="F873" i="13"/>
  <c r="F872" i="13"/>
  <c r="F871" i="13"/>
  <c r="F870" i="13"/>
  <c r="F869" i="13"/>
  <c r="F868" i="13"/>
  <c r="F867" i="13"/>
  <c r="F866" i="13"/>
  <c r="F865" i="13"/>
  <c r="F864" i="13"/>
  <c r="F863" i="13"/>
  <c r="F862" i="13"/>
  <c r="F861" i="13"/>
  <c r="F860" i="13"/>
  <c r="F859" i="13"/>
  <c r="F858" i="13"/>
  <c r="F857" i="13"/>
  <c r="F856" i="13"/>
  <c r="F855" i="13"/>
  <c r="F854" i="13"/>
  <c r="F853" i="13"/>
  <c r="F852" i="13"/>
  <c r="F851" i="13"/>
  <c r="F850" i="13"/>
  <c r="F849" i="13"/>
  <c r="F848" i="13"/>
  <c r="F847" i="13"/>
  <c r="F846" i="13"/>
  <c r="F845" i="13"/>
  <c r="F844" i="13"/>
  <c r="F843" i="13"/>
  <c r="F842" i="13"/>
  <c r="F841" i="13"/>
  <c r="F840" i="13"/>
  <c r="F839" i="13"/>
  <c r="F838" i="13"/>
  <c r="F837" i="13"/>
  <c r="F836" i="13"/>
  <c r="F835" i="13"/>
  <c r="F834" i="13"/>
  <c r="F833" i="13"/>
  <c r="F832" i="13"/>
  <c r="F831" i="13"/>
  <c r="F830" i="13"/>
  <c r="F829" i="13"/>
  <c r="F828" i="13"/>
  <c r="F827" i="13"/>
  <c r="F826" i="13"/>
  <c r="F825" i="13"/>
  <c r="F824" i="13"/>
  <c r="F823" i="13"/>
  <c r="F822" i="13"/>
  <c r="F821" i="13"/>
  <c r="F820" i="13"/>
  <c r="F819" i="13"/>
  <c r="F818" i="13"/>
  <c r="F817" i="13"/>
  <c r="F816" i="13"/>
  <c r="F815" i="13"/>
  <c r="F814" i="13"/>
  <c r="F813" i="13"/>
  <c r="F812" i="13"/>
  <c r="F811" i="13"/>
  <c r="F810" i="13"/>
  <c r="F809" i="13"/>
  <c r="F808" i="13"/>
  <c r="F807" i="13"/>
  <c r="F806" i="13"/>
  <c r="F805" i="13"/>
  <c r="F804" i="13"/>
  <c r="F803" i="13"/>
  <c r="F802" i="13"/>
  <c r="F801" i="13"/>
  <c r="F800" i="13"/>
  <c r="F799" i="13"/>
  <c r="F798" i="13"/>
  <c r="F797" i="13"/>
  <c r="F796" i="13"/>
  <c r="F795" i="13"/>
  <c r="F794" i="13"/>
  <c r="F793" i="13"/>
  <c r="F792" i="13"/>
  <c r="F791" i="13"/>
  <c r="F790" i="13"/>
  <c r="F789" i="13"/>
  <c r="F788" i="13"/>
  <c r="F787" i="13"/>
  <c r="F786" i="13"/>
  <c r="F785" i="13"/>
  <c r="F784" i="13"/>
  <c r="F783" i="13"/>
  <c r="F782" i="13"/>
  <c r="F781" i="13"/>
  <c r="F780" i="13"/>
  <c r="F779" i="13"/>
  <c r="F778" i="13"/>
  <c r="F777" i="13"/>
  <c r="F776" i="13"/>
  <c r="F775" i="13"/>
  <c r="F774" i="13"/>
  <c r="F773" i="13"/>
  <c r="F772" i="13"/>
  <c r="F771" i="13"/>
  <c r="F770" i="13"/>
  <c r="F769" i="13"/>
  <c r="F768" i="13"/>
  <c r="F767" i="13"/>
  <c r="F766" i="13"/>
  <c r="F765" i="13"/>
  <c r="F764" i="13"/>
  <c r="F763" i="13"/>
  <c r="F762" i="13"/>
  <c r="F761" i="13"/>
  <c r="F760" i="13"/>
  <c r="F759" i="13"/>
  <c r="F758" i="13"/>
  <c r="F757" i="13"/>
  <c r="F756" i="13"/>
  <c r="F755" i="13"/>
  <c r="F754" i="13"/>
  <c r="F753" i="13"/>
  <c r="F752" i="13"/>
  <c r="F751" i="13"/>
  <c r="F750" i="13"/>
  <c r="F749" i="13"/>
  <c r="F748" i="13"/>
  <c r="F747" i="13"/>
  <c r="F746" i="13"/>
  <c r="F745" i="13"/>
  <c r="F744" i="13"/>
  <c r="F743" i="13"/>
  <c r="F742" i="13"/>
  <c r="F741" i="13"/>
  <c r="F740" i="13"/>
  <c r="F739" i="13"/>
  <c r="F738" i="13"/>
  <c r="F737" i="13"/>
  <c r="F736" i="13"/>
  <c r="F735" i="13"/>
  <c r="F734" i="13"/>
  <c r="F733" i="13"/>
  <c r="F732" i="13"/>
  <c r="F731" i="13"/>
  <c r="F730" i="13"/>
  <c r="F729" i="13"/>
  <c r="F728" i="13"/>
  <c r="F727" i="13"/>
  <c r="F726" i="13"/>
  <c r="F725" i="13"/>
  <c r="F724" i="13"/>
  <c r="F723" i="13"/>
  <c r="F722" i="13"/>
  <c r="F721" i="13"/>
  <c r="F720" i="13"/>
  <c r="F719" i="13"/>
  <c r="F718" i="13"/>
  <c r="F717" i="13"/>
  <c r="F716" i="13"/>
  <c r="F715" i="13"/>
  <c r="F714" i="13"/>
  <c r="F713" i="13"/>
  <c r="F712" i="13"/>
  <c r="F711" i="13"/>
  <c r="F710" i="13"/>
  <c r="F709" i="13"/>
  <c r="F708" i="13"/>
  <c r="F707" i="13"/>
  <c r="F706" i="13"/>
  <c r="F705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F252" i="13"/>
  <c r="F253" i="13"/>
  <c r="F254" i="13"/>
  <c r="F255" i="13"/>
  <c r="F256" i="13"/>
  <c r="F257" i="13"/>
  <c r="F258" i="13"/>
  <c r="F259" i="13"/>
  <c r="F260" i="13"/>
  <c r="F261" i="13"/>
  <c r="F262" i="13"/>
  <c r="F263" i="13"/>
  <c r="F264" i="13"/>
  <c r="F265" i="13"/>
  <c r="F266" i="13"/>
  <c r="F267" i="13"/>
  <c r="F268" i="13"/>
  <c r="F269" i="13"/>
  <c r="F270" i="13"/>
  <c r="F271" i="13"/>
  <c r="F272" i="13"/>
  <c r="F273" i="13"/>
  <c r="F274" i="13"/>
  <c r="F275" i="13"/>
  <c r="F276" i="13"/>
  <c r="F277" i="13"/>
  <c r="F278" i="13"/>
  <c r="F279" i="13"/>
  <c r="F280" i="13"/>
  <c r="F281" i="13"/>
  <c r="F282" i="13"/>
  <c r="F283" i="13"/>
  <c r="F284" i="13"/>
  <c r="F285" i="13"/>
  <c r="F286" i="13"/>
  <c r="F287" i="13"/>
  <c r="F288" i="13"/>
  <c r="F289" i="13"/>
  <c r="F290" i="13"/>
  <c r="F291" i="13"/>
  <c r="F292" i="13"/>
  <c r="F293" i="13"/>
  <c r="F294" i="13"/>
  <c r="F295" i="13"/>
  <c r="F296" i="13"/>
  <c r="F297" i="13"/>
  <c r="F298" i="13"/>
  <c r="F299" i="13"/>
  <c r="F300" i="13"/>
  <c r="F301" i="13"/>
  <c r="F302" i="13"/>
  <c r="F303" i="13"/>
  <c r="F304" i="13"/>
  <c r="F305" i="13"/>
  <c r="F306" i="13"/>
  <c r="F307" i="13"/>
  <c r="F308" i="13"/>
  <c r="F309" i="13"/>
  <c r="F310" i="13"/>
  <c r="F311" i="13"/>
  <c r="F312" i="13"/>
  <c r="F313" i="13"/>
  <c r="F314" i="13"/>
  <c r="F315" i="13"/>
  <c r="F316" i="13"/>
  <c r="F317" i="13"/>
  <c r="F318" i="13"/>
  <c r="F319" i="13"/>
  <c r="F320" i="13"/>
  <c r="F321" i="13"/>
  <c r="F322" i="13"/>
  <c r="F323" i="13"/>
  <c r="F324" i="13"/>
  <c r="F325" i="13"/>
  <c r="F326" i="13"/>
  <c r="F327" i="13"/>
  <c r="F328" i="13"/>
  <c r="F329" i="13"/>
  <c r="F330" i="13"/>
  <c r="F331" i="13"/>
  <c r="F332" i="13"/>
  <c r="F333" i="13"/>
  <c r="F334" i="13"/>
  <c r="F335" i="13"/>
  <c r="F336" i="13"/>
  <c r="F337" i="13"/>
  <c r="F338" i="13"/>
  <c r="F339" i="13"/>
  <c r="F340" i="13"/>
  <c r="F341" i="13"/>
  <c r="F342" i="13"/>
  <c r="F343" i="13"/>
  <c r="F344" i="13"/>
  <c r="F345" i="13"/>
  <c r="F346" i="13"/>
  <c r="F347" i="13"/>
  <c r="F348" i="13"/>
  <c r="F349" i="13"/>
  <c r="F350" i="13"/>
  <c r="F351" i="13"/>
  <c r="F352" i="13"/>
  <c r="F353" i="13"/>
  <c r="F354" i="13"/>
  <c r="F355" i="13"/>
  <c r="F356" i="13"/>
  <c r="F357" i="13"/>
  <c r="F358" i="13"/>
  <c r="F359" i="13"/>
  <c r="F360" i="13"/>
  <c r="F361" i="13"/>
  <c r="F362" i="13"/>
  <c r="F363" i="13"/>
  <c r="F364" i="13"/>
  <c r="F365" i="13"/>
  <c r="F366" i="13"/>
  <c r="F367" i="13"/>
  <c r="F368" i="13"/>
  <c r="F369" i="13"/>
  <c r="F370" i="13"/>
  <c r="F371" i="13"/>
  <c r="F372" i="13"/>
  <c r="F373" i="13"/>
  <c r="F374" i="13"/>
  <c r="F375" i="13"/>
  <c r="F376" i="13"/>
  <c r="F377" i="13"/>
  <c r="F378" i="13"/>
  <c r="F379" i="13"/>
  <c r="F380" i="13"/>
  <c r="F381" i="13"/>
  <c r="F382" i="13"/>
  <c r="F383" i="13"/>
  <c r="F384" i="13"/>
  <c r="F385" i="13"/>
  <c r="F386" i="13"/>
  <c r="F387" i="13"/>
  <c r="F388" i="13"/>
  <c r="F389" i="13"/>
  <c r="F390" i="13"/>
  <c r="F391" i="13"/>
  <c r="F392" i="13"/>
  <c r="F393" i="13"/>
  <c r="F394" i="13"/>
  <c r="F395" i="13"/>
  <c r="F396" i="13"/>
  <c r="F397" i="13"/>
  <c r="F398" i="13"/>
  <c r="F399" i="13"/>
  <c r="F400" i="13"/>
  <c r="F401" i="13"/>
  <c r="F402" i="13"/>
  <c r="F403" i="13"/>
  <c r="F404" i="13"/>
  <c r="F405" i="13"/>
  <c r="F406" i="13"/>
  <c r="F407" i="13"/>
  <c r="F408" i="13"/>
  <c r="F409" i="13"/>
  <c r="F410" i="13"/>
  <c r="F411" i="13"/>
  <c r="F412" i="13"/>
  <c r="F413" i="13"/>
  <c r="F414" i="13"/>
  <c r="F415" i="13"/>
  <c r="F416" i="13"/>
  <c r="F417" i="13"/>
  <c r="F418" i="13"/>
  <c r="F419" i="13"/>
  <c r="F420" i="13"/>
  <c r="F421" i="13"/>
  <c r="F422" i="13"/>
  <c r="F423" i="13"/>
  <c r="F424" i="13"/>
  <c r="F425" i="13"/>
  <c r="F426" i="13"/>
  <c r="F427" i="13"/>
  <c r="F428" i="13"/>
  <c r="F429" i="13"/>
  <c r="F430" i="13"/>
  <c r="F431" i="13"/>
  <c r="F432" i="13"/>
  <c r="F433" i="13"/>
  <c r="F434" i="13"/>
  <c r="F435" i="13"/>
  <c r="F436" i="13"/>
  <c r="F437" i="13"/>
  <c r="F438" i="13"/>
  <c r="F439" i="13"/>
  <c r="F440" i="13"/>
  <c r="F441" i="13"/>
  <c r="F442" i="13"/>
  <c r="F443" i="13"/>
  <c r="F444" i="13"/>
  <c r="F445" i="13"/>
  <c r="F446" i="13"/>
  <c r="F447" i="13"/>
  <c r="F448" i="13"/>
  <c r="F449" i="13"/>
  <c r="F450" i="13"/>
  <c r="F451" i="13"/>
  <c r="F452" i="13"/>
  <c r="F453" i="13"/>
  <c r="F454" i="13"/>
  <c r="F455" i="13"/>
  <c r="F456" i="13"/>
  <c r="F457" i="13"/>
  <c r="F458" i="13"/>
  <c r="F459" i="13"/>
  <c r="F460" i="13"/>
  <c r="F461" i="13"/>
  <c r="F462" i="13"/>
  <c r="F463" i="13"/>
  <c r="F464" i="13"/>
  <c r="F465" i="13"/>
  <c r="F466" i="13"/>
  <c r="F467" i="13"/>
  <c r="F468" i="13"/>
  <c r="F469" i="13"/>
  <c r="F470" i="13"/>
  <c r="F471" i="13"/>
  <c r="F472" i="13"/>
  <c r="F473" i="13"/>
  <c r="F474" i="13"/>
  <c r="F475" i="13"/>
  <c r="F476" i="13"/>
  <c r="F477" i="13"/>
  <c r="F478" i="13"/>
  <c r="F479" i="13"/>
  <c r="F480" i="13"/>
  <c r="F481" i="13"/>
  <c r="F482" i="13"/>
  <c r="F483" i="13"/>
  <c r="F484" i="13"/>
  <c r="F485" i="13"/>
  <c r="F486" i="13"/>
  <c r="F487" i="13"/>
  <c r="F488" i="13"/>
  <c r="F489" i="13"/>
  <c r="F490" i="13"/>
  <c r="F491" i="13"/>
  <c r="F492" i="13"/>
  <c r="F493" i="13"/>
  <c r="F494" i="13"/>
  <c r="F495" i="13"/>
  <c r="F496" i="13"/>
  <c r="F497" i="13"/>
  <c r="F498" i="13"/>
  <c r="F499" i="13"/>
  <c r="F500" i="13"/>
  <c r="F501" i="13"/>
  <c r="F502" i="13"/>
  <c r="F503" i="13"/>
  <c r="F504" i="13"/>
  <c r="F505" i="13"/>
  <c r="F506" i="13"/>
  <c r="F507" i="13"/>
  <c r="F508" i="13"/>
  <c r="F509" i="13"/>
  <c r="F510" i="13"/>
  <c r="F511" i="13"/>
  <c r="F512" i="13"/>
  <c r="F513" i="13"/>
  <c r="F514" i="13"/>
  <c r="F515" i="13"/>
  <c r="F516" i="13"/>
  <c r="F517" i="13"/>
  <c r="F518" i="13"/>
  <c r="F519" i="13"/>
  <c r="F520" i="13"/>
  <c r="F521" i="13"/>
  <c r="F522" i="13"/>
  <c r="F523" i="13"/>
  <c r="F524" i="13"/>
  <c r="F525" i="13"/>
  <c r="F526" i="13"/>
  <c r="F527" i="13"/>
  <c r="F528" i="13"/>
  <c r="F529" i="13"/>
  <c r="F530" i="13"/>
  <c r="F531" i="13"/>
  <c r="F532" i="13"/>
  <c r="F533" i="13"/>
  <c r="F534" i="13"/>
  <c r="F535" i="13"/>
  <c r="F536" i="13"/>
  <c r="F537" i="13"/>
  <c r="F538" i="13"/>
  <c r="F539" i="13"/>
  <c r="F540" i="13"/>
  <c r="F541" i="13"/>
  <c r="F542" i="13"/>
  <c r="F543" i="13"/>
  <c r="F544" i="13"/>
  <c r="F545" i="13"/>
  <c r="F546" i="13"/>
  <c r="F547" i="13"/>
  <c r="F548" i="13"/>
  <c r="F549" i="13"/>
  <c r="F550" i="13"/>
  <c r="F551" i="13"/>
  <c r="F552" i="13"/>
  <c r="F553" i="13"/>
  <c r="F554" i="13"/>
  <c r="F555" i="13"/>
  <c r="F556" i="13"/>
  <c r="F557" i="13"/>
  <c r="F558" i="13"/>
  <c r="F559" i="13"/>
  <c r="F560" i="13"/>
  <c r="F561" i="13"/>
  <c r="F562" i="13"/>
  <c r="F563" i="13"/>
  <c r="F564" i="13"/>
  <c r="F565" i="13"/>
  <c r="F566" i="13"/>
  <c r="F567" i="13"/>
  <c r="F568" i="13"/>
  <c r="F569" i="13"/>
  <c r="F570" i="13"/>
  <c r="F571" i="13"/>
  <c r="F572" i="13"/>
  <c r="F573" i="13"/>
  <c r="F574" i="13"/>
  <c r="F575" i="13"/>
  <c r="F576" i="13"/>
  <c r="F577" i="13"/>
  <c r="F578" i="13"/>
  <c r="F579" i="13"/>
  <c r="F580" i="13"/>
  <c r="F581" i="13"/>
  <c r="F582" i="13"/>
  <c r="F583" i="13"/>
  <c r="F584" i="13"/>
  <c r="F585" i="13"/>
  <c r="F586" i="13"/>
  <c r="F587" i="13"/>
  <c r="F588" i="13"/>
  <c r="F589" i="13"/>
  <c r="F590" i="13"/>
  <c r="F591" i="13"/>
  <c r="F592" i="13"/>
  <c r="F593" i="13"/>
  <c r="F594" i="13"/>
  <c r="F595" i="13"/>
  <c r="F596" i="13"/>
  <c r="F597" i="13"/>
  <c r="F598" i="13"/>
  <c r="F599" i="13"/>
  <c r="F600" i="13"/>
  <c r="F601" i="13"/>
  <c r="F602" i="13"/>
  <c r="F603" i="13"/>
  <c r="F604" i="13"/>
  <c r="F605" i="13"/>
  <c r="F606" i="13"/>
  <c r="F607" i="13"/>
  <c r="F608" i="13"/>
  <c r="F609" i="13"/>
  <c r="F610" i="13"/>
  <c r="F611" i="13"/>
  <c r="F612" i="13"/>
  <c r="F613" i="13"/>
  <c r="F614" i="13"/>
  <c r="F615" i="13"/>
  <c r="F616" i="13"/>
  <c r="F617" i="13"/>
  <c r="F618" i="13"/>
  <c r="F619" i="13"/>
  <c r="F620" i="13"/>
  <c r="F621" i="13"/>
  <c r="F622" i="13"/>
  <c r="F623" i="13"/>
  <c r="F624" i="13"/>
  <c r="F625" i="13"/>
  <c r="F626" i="13"/>
  <c r="F627" i="13"/>
  <c r="F628" i="13"/>
  <c r="F629" i="13"/>
  <c r="F630" i="13"/>
  <c r="F631" i="13"/>
  <c r="F632" i="13"/>
  <c r="F633" i="13"/>
  <c r="F634" i="13"/>
  <c r="F635" i="13"/>
  <c r="F636" i="13"/>
  <c r="F637" i="13"/>
  <c r="F638" i="13"/>
  <c r="F639" i="13"/>
  <c r="F640" i="13"/>
  <c r="F641" i="13"/>
  <c r="F642" i="13"/>
  <c r="F643" i="13"/>
  <c r="F644" i="13"/>
  <c r="F645" i="13"/>
  <c r="F646" i="13"/>
  <c r="F647" i="13"/>
  <c r="F648" i="13"/>
  <c r="F649" i="13"/>
  <c r="F650" i="13"/>
  <c r="F651" i="13"/>
  <c r="F652" i="13"/>
  <c r="F653" i="13"/>
  <c r="F654" i="13"/>
  <c r="F655" i="13"/>
  <c r="F656" i="13"/>
  <c r="F657" i="13"/>
  <c r="F658" i="13"/>
  <c r="F659" i="13"/>
  <c r="F660" i="13"/>
  <c r="F661" i="13"/>
  <c r="F662" i="13"/>
  <c r="F663" i="13"/>
  <c r="F664" i="13"/>
  <c r="F665" i="13"/>
  <c r="F666" i="13"/>
  <c r="F667" i="13"/>
  <c r="F668" i="13"/>
  <c r="F669" i="13"/>
  <c r="F670" i="13"/>
  <c r="F671" i="13"/>
  <c r="F672" i="13"/>
  <c r="F673" i="13"/>
  <c r="F674" i="13"/>
  <c r="F675" i="13"/>
  <c r="F676" i="13"/>
  <c r="F677" i="13"/>
  <c r="F678" i="13"/>
  <c r="F679" i="13"/>
  <c r="F680" i="13"/>
  <c r="F681" i="13"/>
  <c r="F682" i="13"/>
  <c r="F683" i="13"/>
  <c r="F684" i="13"/>
  <c r="F685" i="13"/>
  <c r="F686" i="13"/>
  <c r="F687" i="13"/>
  <c r="F688" i="13"/>
  <c r="F689" i="13"/>
  <c r="F690" i="13"/>
  <c r="F691" i="13"/>
  <c r="F692" i="13"/>
  <c r="F693" i="13"/>
  <c r="F694" i="13"/>
  <c r="F695" i="13"/>
  <c r="F696" i="13"/>
  <c r="F697" i="13"/>
  <c r="F698" i="13"/>
  <c r="F699" i="13"/>
  <c r="F700" i="13"/>
  <c r="F701" i="13"/>
  <c r="F702" i="13"/>
  <c r="F703" i="13"/>
  <c r="F704" i="13"/>
  <c r="I2" i="12"/>
  <c r="F925" i="12"/>
  <c r="F924" i="12"/>
  <c r="F923" i="12"/>
  <c r="F922" i="12"/>
  <c r="F921" i="12"/>
  <c r="F920" i="12"/>
  <c r="F919" i="12"/>
  <c r="F918" i="12"/>
  <c r="F917" i="12"/>
  <c r="F916" i="12"/>
  <c r="F915" i="12"/>
  <c r="F914" i="12"/>
  <c r="F913" i="12"/>
  <c r="F912" i="12"/>
  <c r="F911" i="12"/>
  <c r="F910" i="12"/>
  <c r="F909" i="12"/>
  <c r="F908" i="12"/>
  <c r="F907" i="12"/>
  <c r="F906" i="12"/>
  <c r="F905" i="12"/>
  <c r="F904" i="12"/>
  <c r="F903" i="12"/>
  <c r="F902" i="12"/>
  <c r="F901" i="12"/>
  <c r="F900" i="12"/>
  <c r="F899" i="12"/>
  <c r="F898" i="12"/>
  <c r="F897" i="12"/>
  <c r="F896" i="12"/>
  <c r="F895" i="12"/>
  <c r="F894" i="12"/>
  <c r="F893" i="12"/>
  <c r="F892" i="12"/>
  <c r="F891" i="12"/>
  <c r="F890" i="12"/>
  <c r="F889" i="12"/>
  <c r="F888" i="12"/>
  <c r="F887" i="12"/>
  <c r="F886" i="12"/>
  <c r="F885" i="12"/>
  <c r="F884" i="12"/>
  <c r="F883" i="12"/>
  <c r="F882" i="12"/>
  <c r="F881" i="12"/>
  <c r="F880" i="12"/>
  <c r="F879" i="12"/>
  <c r="F878" i="12"/>
  <c r="F877" i="12"/>
  <c r="F876" i="12"/>
  <c r="F875" i="12"/>
  <c r="F874" i="12"/>
  <c r="F873" i="12"/>
  <c r="F872" i="12"/>
  <c r="F871" i="12"/>
  <c r="F870" i="12"/>
  <c r="F869" i="12"/>
  <c r="F868" i="12"/>
  <c r="F867" i="12"/>
  <c r="F866" i="12"/>
  <c r="F865" i="12"/>
  <c r="F864" i="12"/>
  <c r="F863" i="12"/>
  <c r="F862" i="12"/>
  <c r="F861" i="12"/>
  <c r="F860" i="12"/>
  <c r="F859" i="12"/>
  <c r="F858" i="12"/>
  <c r="F857" i="12"/>
  <c r="F856" i="12"/>
  <c r="F855" i="12"/>
  <c r="F854" i="12"/>
  <c r="F853" i="12"/>
  <c r="F852" i="12"/>
  <c r="F851" i="12"/>
  <c r="F850" i="12"/>
  <c r="F849" i="12"/>
  <c r="F848" i="12"/>
  <c r="F847" i="12"/>
  <c r="F846" i="12"/>
  <c r="F845" i="12"/>
  <c r="F844" i="12"/>
  <c r="F843" i="12"/>
  <c r="F842" i="12"/>
  <c r="F841" i="12"/>
  <c r="F840" i="12"/>
  <c r="F839" i="12"/>
  <c r="F838" i="12"/>
  <c r="F837" i="12"/>
  <c r="F836" i="12"/>
  <c r="F835" i="12"/>
  <c r="F834" i="12"/>
  <c r="F833" i="12"/>
  <c r="F832" i="12"/>
  <c r="F831" i="12"/>
  <c r="F830" i="12"/>
  <c r="F829" i="12"/>
  <c r="F828" i="12"/>
  <c r="F827" i="12"/>
  <c r="F826" i="12"/>
  <c r="F825" i="12"/>
  <c r="F824" i="12"/>
  <c r="F823" i="12"/>
  <c r="F822" i="12"/>
  <c r="F821" i="12"/>
  <c r="F820" i="12"/>
  <c r="F819" i="12"/>
  <c r="F818" i="12"/>
  <c r="F817" i="12"/>
  <c r="F816" i="12"/>
  <c r="F815" i="12"/>
  <c r="F814" i="12"/>
  <c r="F813" i="12"/>
  <c r="F812" i="12"/>
  <c r="F811" i="12"/>
  <c r="F810" i="12"/>
  <c r="F809" i="12"/>
  <c r="F808" i="12"/>
  <c r="F807" i="12"/>
  <c r="F806" i="12"/>
  <c r="F805" i="12"/>
  <c r="F804" i="12"/>
  <c r="F803" i="12"/>
  <c r="F802" i="12"/>
  <c r="F801" i="12"/>
  <c r="F800" i="12"/>
  <c r="F799" i="12"/>
  <c r="F798" i="12"/>
  <c r="F797" i="12"/>
  <c r="F796" i="12"/>
  <c r="F795" i="12"/>
  <c r="F794" i="12"/>
  <c r="F793" i="12"/>
  <c r="F792" i="12"/>
  <c r="F791" i="12"/>
  <c r="F790" i="12"/>
  <c r="F789" i="12"/>
  <c r="F788" i="12"/>
  <c r="F787" i="12"/>
  <c r="F786" i="12"/>
  <c r="F785" i="12"/>
  <c r="F784" i="12"/>
  <c r="F783" i="12"/>
  <c r="F782" i="12"/>
  <c r="F781" i="12"/>
  <c r="F780" i="12"/>
  <c r="F779" i="12"/>
  <c r="F778" i="12"/>
  <c r="F777" i="12"/>
  <c r="F776" i="12"/>
  <c r="F775" i="12"/>
  <c r="F774" i="12"/>
  <c r="F773" i="12"/>
  <c r="F772" i="12"/>
  <c r="F771" i="12"/>
  <c r="F770" i="12"/>
  <c r="F769" i="12"/>
  <c r="F768" i="12"/>
  <c r="F767" i="12"/>
  <c r="F766" i="12"/>
  <c r="F765" i="12"/>
  <c r="F764" i="12"/>
  <c r="F763" i="12"/>
  <c r="F762" i="12"/>
  <c r="F761" i="12"/>
  <c r="F760" i="12"/>
  <c r="F759" i="12"/>
  <c r="F758" i="12"/>
  <c r="F757" i="12"/>
  <c r="F756" i="12"/>
  <c r="F755" i="12"/>
  <c r="F754" i="12"/>
  <c r="F753" i="12"/>
  <c r="F752" i="12"/>
  <c r="F751" i="12"/>
  <c r="F750" i="12"/>
  <c r="F749" i="12"/>
  <c r="F748" i="12"/>
  <c r="F747" i="12"/>
  <c r="F746" i="12"/>
  <c r="F745" i="12"/>
  <c r="F744" i="12"/>
  <c r="F743" i="12"/>
  <c r="F742" i="12"/>
  <c r="F741" i="12"/>
  <c r="F740" i="12"/>
  <c r="F739" i="12"/>
  <c r="F738" i="12"/>
  <c r="F737" i="12"/>
  <c r="F736" i="12"/>
  <c r="F735" i="12"/>
  <c r="F734" i="12"/>
  <c r="F733" i="12"/>
  <c r="F732" i="12"/>
  <c r="F731" i="12"/>
  <c r="F730" i="12"/>
  <c r="F729" i="12"/>
  <c r="F728" i="12"/>
  <c r="F727" i="12"/>
  <c r="F726" i="12"/>
  <c r="F725" i="12"/>
  <c r="F724" i="12"/>
  <c r="F723" i="12"/>
  <c r="F722" i="12"/>
  <c r="F721" i="12"/>
  <c r="F720" i="12"/>
  <c r="F719" i="12"/>
  <c r="F718" i="12"/>
  <c r="F717" i="12"/>
  <c r="F716" i="12"/>
  <c r="F715" i="12"/>
  <c r="F714" i="12"/>
  <c r="F713" i="12"/>
  <c r="F712" i="12"/>
  <c r="F711" i="12"/>
  <c r="F710" i="12"/>
  <c r="F709" i="12"/>
  <c r="F708" i="12"/>
  <c r="F707" i="12"/>
  <c r="F706" i="12"/>
  <c r="F705" i="12"/>
  <c r="F704" i="12"/>
  <c r="F703" i="12"/>
  <c r="F702" i="12"/>
  <c r="F701" i="12"/>
  <c r="F700" i="12"/>
  <c r="F699" i="12"/>
  <c r="F698" i="12"/>
  <c r="F697" i="12"/>
  <c r="F696" i="12"/>
  <c r="F695" i="12"/>
  <c r="F694" i="12"/>
  <c r="F693" i="12"/>
  <c r="F692" i="12"/>
  <c r="F691" i="12"/>
  <c r="F690" i="12"/>
  <c r="F689" i="12"/>
  <c r="F688" i="12"/>
  <c r="F687" i="12"/>
  <c r="F686" i="12"/>
  <c r="F685" i="12"/>
  <c r="F684" i="12"/>
  <c r="F683" i="12"/>
  <c r="F682" i="12"/>
  <c r="F681" i="12"/>
  <c r="F680" i="12"/>
  <c r="F679" i="12"/>
  <c r="F678" i="12"/>
  <c r="F677" i="12"/>
  <c r="F676" i="12"/>
  <c r="F675" i="12"/>
  <c r="F674" i="12"/>
  <c r="F673" i="12"/>
  <c r="F672" i="12"/>
  <c r="F671" i="12"/>
  <c r="F670" i="12"/>
  <c r="F669" i="12"/>
  <c r="F668" i="12"/>
  <c r="F667" i="12"/>
  <c r="F666" i="12"/>
  <c r="F665" i="12"/>
  <c r="F664" i="12"/>
  <c r="F663" i="12"/>
  <c r="F662" i="12"/>
  <c r="F661" i="12"/>
  <c r="F660" i="12"/>
  <c r="F659" i="12"/>
  <c r="F658" i="12"/>
  <c r="F657" i="12"/>
  <c r="F656" i="12"/>
  <c r="F655" i="12"/>
  <c r="F654" i="12"/>
  <c r="F653" i="12"/>
  <c r="F652" i="12"/>
  <c r="F651" i="12"/>
  <c r="F650" i="12"/>
  <c r="F649" i="12"/>
  <c r="F648" i="12"/>
  <c r="F647" i="12"/>
  <c r="F646" i="12"/>
  <c r="F645" i="12"/>
  <c r="F644" i="12"/>
  <c r="F643" i="12"/>
  <c r="F642" i="12"/>
  <c r="F641" i="12"/>
  <c r="F640" i="12"/>
  <c r="F639" i="12"/>
  <c r="F638" i="12"/>
  <c r="F637" i="12"/>
  <c r="F636" i="12"/>
  <c r="F635" i="12"/>
  <c r="F634" i="12"/>
  <c r="F633" i="12"/>
  <c r="F632" i="12"/>
  <c r="F631" i="12"/>
  <c r="F630" i="12"/>
  <c r="F629" i="12"/>
  <c r="F628" i="12"/>
  <c r="F627" i="12"/>
  <c r="F626" i="12"/>
  <c r="F625" i="12"/>
  <c r="F624" i="12"/>
  <c r="F623" i="12"/>
  <c r="F622" i="12"/>
  <c r="F621" i="12"/>
  <c r="F620" i="12"/>
  <c r="F619" i="12"/>
  <c r="F618" i="12"/>
  <c r="F617" i="12"/>
  <c r="F616" i="12"/>
  <c r="F615" i="12"/>
  <c r="F614" i="12"/>
  <c r="F613" i="12"/>
  <c r="F612" i="12"/>
  <c r="F611" i="12"/>
  <c r="F610" i="12"/>
  <c r="F609" i="12"/>
  <c r="F608" i="12"/>
  <c r="F607" i="12"/>
  <c r="F606" i="12"/>
  <c r="F605" i="12"/>
  <c r="F604" i="12"/>
  <c r="F603" i="12"/>
  <c r="F602" i="12"/>
  <c r="F601" i="12"/>
  <c r="F600" i="12"/>
  <c r="F599" i="12"/>
  <c r="F598" i="12"/>
  <c r="F597" i="12"/>
  <c r="F596" i="12"/>
  <c r="F595" i="12"/>
  <c r="F594" i="12"/>
  <c r="F593" i="12"/>
  <c r="F592" i="12"/>
  <c r="F591" i="12"/>
  <c r="F590" i="12"/>
  <c r="F589" i="12"/>
  <c r="F588" i="12"/>
  <c r="F587" i="12"/>
  <c r="F586" i="12"/>
  <c r="F585" i="12"/>
  <c r="F584" i="12"/>
  <c r="F583" i="12"/>
  <c r="F582" i="12"/>
  <c r="F581" i="12"/>
  <c r="F580" i="12"/>
  <c r="F579" i="12"/>
  <c r="F578" i="12"/>
  <c r="F577" i="12"/>
  <c r="F576" i="12"/>
  <c r="F575" i="12"/>
  <c r="F574" i="12"/>
  <c r="F573" i="12"/>
  <c r="F572" i="12"/>
  <c r="F571" i="12"/>
  <c r="F570" i="12"/>
  <c r="F569" i="12"/>
  <c r="F568" i="12"/>
  <c r="F567" i="12"/>
  <c r="F566" i="12"/>
  <c r="F565" i="12"/>
  <c r="F564" i="12"/>
  <c r="F563" i="12"/>
  <c r="F562" i="12"/>
  <c r="F561" i="12"/>
  <c r="F560" i="12"/>
  <c r="F559" i="12"/>
  <c r="F558" i="12"/>
  <c r="F557" i="12"/>
  <c r="F556" i="12"/>
  <c r="F555" i="12"/>
  <c r="F554" i="12"/>
  <c r="F553" i="12"/>
  <c r="F552" i="12"/>
  <c r="F551" i="12"/>
  <c r="F550" i="12"/>
  <c r="F549" i="12"/>
  <c r="F548" i="12"/>
  <c r="F547" i="12"/>
  <c r="F546" i="12"/>
  <c r="F545" i="12"/>
  <c r="F544" i="12"/>
  <c r="F543" i="12"/>
  <c r="F542" i="12"/>
  <c r="F541" i="12"/>
  <c r="F540" i="12"/>
  <c r="F539" i="12"/>
  <c r="F538" i="12"/>
  <c r="F537" i="12"/>
  <c r="F536" i="12"/>
  <c r="F535" i="12"/>
  <c r="F534" i="12"/>
  <c r="F533" i="12"/>
  <c r="F532" i="12"/>
  <c r="F531" i="12"/>
  <c r="F530" i="12"/>
  <c r="F529" i="12"/>
  <c r="F528" i="12"/>
  <c r="F527" i="12"/>
  <c r="F526" i="12"/>
  <c r="F525" i="12"/>
  <c r="F524" i="12"/>
  <c r="F523" i="12"/>
  <c r="F522" i="12"/>
  <c r="F521" i="12"/>
  <c r="F520" i="12"/>
  <c r="F519" i="12"/>
  <c r="F518" i="12"/>
  <c r="F517" i="12"/>
  <c r="F516" i="12"/>
  <c r="F515" i="12"/>
  <c r="F514" i="12"/>
  <c r="F513" i="12"/>
  <c r="F512" i="12"/>
  <c r="F511" i="12"/>
  <c r="F510" i="12"/>
  <c r="F509" i="12"/>
  <c r="F508" i="12"/>
  <c r="F507" i="12"/>
  <c r="F506" i="12"/>
  <c r="F505" i="12"/>
  <c r="F504" i="12"/>
  <c r="F503" i="12"/>
  <c r="F502" i="12"/>
  <c r="F501" i="12"/>
  <c r="F500" i="12"/>
  <c r="F499" i="12"/>
  <c r="F498" i="12"/>
  <c r="F497" i="12"/>
  <c r="F496" i="12"/>
  <c r="F495" i="12"/>
  <c r="F494" i="12"/>
  <c r="F493" i="12"/>
  <c r="F492" i="12"/>
  <c r="F491" i="12"/>
  <c r="F490" i="12"/>
  <c r="F489" i="12"/>
  <c r="F488" i="12"/>
  <c r="F487" i="12"/>
  <c r="F486" i="12"/>
  <c r="F485" i="12"/>
  <c r="F484" i="12"/>
  <c r="F483" i="12"/>
  <c r="F482" i="12"/>
  <c r="F481" i="12"/>
  <c r="F480" i="12"/>
  <c r="F479" i="12"/>
  <c r="F478" i="12"/>
  <c r="F477" i="12"/>
  <c r="F476" i="12"/>
  <c r="F475" i="12"/>
  <c r="F474" i="12"/>
  <c r="F473" i="12"/>
  <c r="F472" i="12"/>
  <c r="F471" i="12"/>
  <c r="F470" i="12"/>
  <c r="F469" i="12"/>
  <c r="F468" i="12"/>
  <c r="F467" i="12"/>
  <c r="F466" i="12"/>
  <c r="F465" i="12"/>
  <c r="F464" i="12"/>
  <c r="F463" i="12"/>
  <c r="F462" i="12"/>
  <c r="F461" i="12"/>
  <c r="F460" i="12"/>
  <c r="F459" i="12"/>
  <c r="F458" i="12"/>
  <c r="F457" i="12"/>
  <c r="F456" i="12"/>
  <c r="F455" i="12"/>
  <c r="F454" i="12"/>
  <c r="F453" i="12"/>
  <c r="F452" i="12"/>
  <c r="F451" i="12"/>
  <c r="F450" i="12"/>
  <c r="F449" i="12"/>
  <c r="F448" i="12"/>
  <c r="F447" i="12"/>
  <c r="F446" i="12"/>
  <c r="F445" i="12"/>
  <c r="F444" i="12"/>
  <c r="F443" i="12"/>
  <c r="F442" i="12"/>
  <c r="F441" i="12"/>
  <c r="F440" i="12"/>
  <c r="F439" i="12"/>
  <c r="F438" i="12"/>
  <c r="F437" i="12"/>
  <c r="F436" i="12"/>
  <c r="F435" i="12"/>
  <c r="F434" i="12"/>
  <c r="F433" i="12"/>
  <c r="F432" i="12"/>
  <c r="F431" i="12"/>
  <c r="F430" i="12"/>
  <c r="F429" i="12"/>
  <c r="F428" i="12"/>
  <c r="F427" i="12"/>
  <c r="F426" i="12"/>
  <c r="F425" i="12"/>
  <c r="F424" i="12"/>
  <c r="F423" i="12"/>
  <c r="F422" i="12"/>
  <c r="F421" i="12"/>
  <c r="F420" i="12"/>
  <c r="F419" i="12"/>
  <c r="F418" i="12"/>
  <c r="F417" i="12"/>
  <c r="F416" i="12"/>
  <c r="F415" i="12"/>
  <c r="F414" i="12"/>
  <c r="F413" i="12"/>
  <c r="F412" i="12"/>
  <c r="F411" i="12"/>
  <c r="F410" i="12"/>
  <c r="F409" i="12"/>
  <c r="F408" i="12"/>
  <c r="F407" i="12"/>
  <c r="F406" i="12"/>
  <c r="F405" i="12"/>
  <c r="F404" i="12"/>
  <c r="F403" i="12"/>
  <c r="F402" i="12"/>
  <c r="F401" i="12"/>
  <c r="F400" i="12"/>
  <c r="F399" i="12"/>
  <c r="F398" i="12"/>
  <c r="F397" i="12"/>
  <c r="F396" i="12"/>
  <c r="F395" i="12"/>
  <c r="F394" i="12"/>
  <c r="F393" i="12"/>
  <c r="F392" i="12"/>
  <c r="F391" i="12"/>
  <c r="F390" i="12"/>
  <c r="F389" i="12"/>
  <c r="F388" i="12"/>
  <c r="F387" i="12"/>
  <c r="F386" i="12"/>
  <c r="F385" i="12"/>
  <c r="F384" i="12"/>
  <c r="F383" i="12"/>
  <c r="F382" i="12"/>
  <c r="F381" i="12"/>
  <c r="F380" i="12"/>
  <c r="F379" i="12"/>
  <c r="F378" i="12"/>
  <c r="F377" i="12"/>
  <c r="F376" i="12"/>
  <c r="F375" i="12"/>
  <c r="F374" i="12"/>
  <c r="F373" i="12"/>
  <c r="F372" i="12"/>
  <c r="F371" i="12"/>
  <c r="F370" i="12"/>
  <c r="F369" i="12"/>
  <c r="F368" i="12"/>
  <c r="F367" i="12"/>
  <c r="F366" i="12"/>
  <c r="F365" i="12"/>
  <c r="F364" i="12"/>
  <c r="F363" i="12"/>
  <c r="F362" i="12"/>
  <c r="F361" i="12"/>
  <c r="F360" i="12"/>
  <c r="F359" i="12"/>
  <c r="F358" i="12"/>
  <c r="F357" i="12"/>
  <c r="F356" i="12"/>
  <c r="F355" i="12"/>
  <c r="F354" i="12"/>
  <c r="F353" i="12"/>
  <c r="F352" i="12"/>
  <c r="F351" i="12"/>
  <c r="F350" i="12"/>
  <c r="F349" i="12"/>
  <c r="F348" i="12"/>
  <c r="F347" i="12"/>
  <c r="F346" i="12"/>
  <c r="F345" i="12"/>
  <c r="F344" i="12"/>
  <c r="F343" i="12"/>
  <c r="F342" i="12"/>
  <c r="F341" i="12"/>
  <c r="F340" i="12"/>
  <c r="F339" i="12"/>
  <c r="F338" i="12"/>
  <c r="F337" i="12"/>
  <c r="F336" i="12"/>
  <c r="F335" i="12"/>
  <c r="F334" i="12"/>
  <c r="F333" i="12"/>
  <c r="F332" i="12"/>
  <c r="F331" i="12"/>
  <c r="F330" i="12"/>
  <c r="F329" i="12"/>
  <c r="F328" i="12"/>
  <c r="F327" i="12"/>
  <c r="F326" i="12"/>
  <c r="F325" i="12"/>
  <c r="F324" i="12"/>
  <c r="F323" i="12"/>
  <c r="F322" i="12"/>
  <c r="F321" i="12"/>
  <c r="F320" i="12"/>
  <c r="F319" i="12"/>
  <c r="F318" i="12"/>
  <c r="F317" i="12"/>
  <c r="F316" i="12"/>
  <c r="F315" i="12"/>
  <c r="F314" i="12"/>
  <c r="F313" i="12"/>
  <c r="F312" i="12"/>
  <c r="F311" i="12"/>
  <c r="F310" i="12"/>
  <c r="F309" i="12"/>
  <c r="F308" i="12"/>
  <c r="F307" i="12"/>
  <c r="F306" i="12"/>
  <c r="F305" i="12"/>
  <c r="F304" i="12"/>
  <c r="F303" i="12"/>
  <c r="F302" i="12"/>
  <c r="F301" i="12"/>
  <c r="F300" i="12"/>
  <c r="F299" i="12"/>
  <c r="F298" i="12"/>
  <c r="F297" i="12"/>
  <c r="F296" i="12"/>
  <c r="F295" i="12"/>
  <c r="F294" i="12"/>
  <c r="F293" i="12"/>
  <c r="F292" i="12"/>
  <c r="F291" i="12"/>
  <c r="F290" i="12"/>
  <c r="F289" i="12"/>
  <c r="F288" i="12"/>
  <c r="F287" i="12"/>
  <c r="F286" i="12"/>
  <c r="F285" i="12"/>
  <c r="F284" i="12"/>
  <c r="F283" i="12"/>
  <c r="F282" i="12"/>
  <c r="F281" i="12"/>
  <c r="F280" i="12"/>
  <c r="F279" i="12"/>
  <c r="F278" i="12"/>
  <c r="F277" i="12"/>
  <c r="F276" i="12"/>
  <c r="F275" i="12"/>
  <c r="F274" i="12"/>
  <c r="F273" i="12"/>
  <c r="F272" i="12"/>
  <c r="F271" i="12"/>
  <c r="F270" i="12"/>
  <c r="F269" i="12"/>
  <c r="F268" i="12"/>
  <c r="F267" i="12"/>
  <c r="F266" i="12"/>
  <c r="F265" i="12"/>
  <c r="F264" i="12"/>
  <c r="F263" i="12"/>
  <c r="F262" i="12"/>
  <c r="F261" i="12"/>
  <c r="F260" i="12"/>
  <c r="F259" i="12"/>
  <c r="F258" i="12"/>
  <c r="F257" i="12"/>
  <c r="F256" i="12"/>
  <c r="F255" i="12"/>
  <c r="F254" i="12"/>
  <c r="F253" i="12"/>
  <c r="F252" i="12"/>
  <c r="F251" i="12"/>
  <c r="F250" i="12"/>
  <c r="F249" i="12"/>
  <c r="F248" i="12"/>
  <c r="F247" i="12"/>
  <c r="F246" i="12"/>
  <c r="F245" i="12"/>
  <c r="F244" i="12"/>
  <c r="F243" i="12"/>
  <c r="F242" i="12"/>
  <c r="F241" i="12"/>
  <c r="F240" i="12"/>
  <c r="F239" i="12"/>
  <c r="F238" i="12"/>
  <c r="F237" i="12"/>
  <c r="F236" i="12"/>
  <c r="F235" i="12"/>
  <c r="F234" i="12"/>
  <c r="F233" i="12"/>
  <c r="F232" i="12"/>
  <c r="F231" i="12"/>
  <c r="F230" i="12"/>
  <c r="F229" i="12"/>
  <c r="F228" i="12"/>
  <c r="F227" i="12"/>
  <c r="F226" i="12"/>
  <c r="F225" i="12"/>
  <c r="F224" i="12"/>
  <c r="F223" i="12"/>
  <c r="F222" i="12"/>
  <c r="F221" i="12"/>
  <c r="F220" i="12"/>
  <c r="F219" i="12"/>
  <c r="F218" i="12"/>
  <c r="F217" i="12"/>
  <c r="F216" i="12"/>
  <c r="F215" i="12"/>
  <c r="F214" i="12"/>
  <c r="F213" i="12"/>
  <c r="F212" i="12"/>
  <c r="F211" i="12"/>
  <c r="F210" i="12"/>
  <c r="F209" i="12"/>
  <c r="F208" i="12"/>
  <c r="F207" i="12"/>
  <c r="F206" i="12"/>
  <c r="F205" i="12"/>
  <c r="F204" i="12"/>
  <c r="F203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925" i="11"/>
  <c r="F924" i="11"/>
  <c r="F923" i="11"/>
  <c r="F922" i="11"/>
  <c r="F921" i="11"/>
  <c r="F920" i="11"/>
  <c r="F919" i="11"/>
  <c r="F918" i="11"/>
  <c r="F917" i="11"/>
  <c r="F916" i="11"/>
  <c r="F915" i="11"/>
  <c r="F914" i="11"/>
  <c r="F913" i="11"/>
  <c r="F912" i="11"/>
  <c r="F911" i="11"/>
  <c r="F910" i="11"/>
  <c r="F909" i="11"/>
  <c r="F908" i="11"/>
  <c r="F907" i="11"/>
  <c r="F906" i="11"/>
  <c r="F905" i="11"/>
  <c r="F904" i="11"/>
  <c r="F903" i="11"/>
  <c r="F902" i="11"/>
  <c r="F901" i="11"/>
  <c r="F900" i="11"/>
  <c r="F899" i="11"/>
  <c r="F898" i="11"/>
  <c r="F897" i="11"/>
  <c r="F896" i="11"/>
  <c r="F895" i="11"/>
  <c r="F894" i="11"/>
  <c r="F893" i="11"/>
  <c r="F892" i="11"/>
  <c r="F891" i="11"/>
  <c r="F890" i="11"/>
  <c r="F889" i="11"/>
  <c r="F888" i="11"/>
  <c r="F887" i="11"/>
  <c r="F886" i="11"/>
  <c r="F885" i="11"/>
  <c r="F884" i="11"/>
  <c r="F883" i="11"/>
  <c r="F882" i="11"/>
  <c r="F881" i="11"/>
  <c r="F880" i="11"/>
  <c r="F879" i="11"/>
  <c r="F878" i="11"/>
  <c r="F877" i="11"/>
  <c r="F876" i="11"/>
  <c r="F875" i="11"/>
  <c r="F874" i="11"/>
  <c r="F873" i="11"/>
  <c r="F872" i="11"/>
  <c r="F871" i="11"/>
  <c r="F870" i="11"/>
  <c r="F869" i="11"/>
  <c r="F868" i="11"/>
  <c r="F867" i="11"/>
  <c r="F866" i="11"/>
  <c r="F865" i="11"/>
  <c r="F864" i="11"/>
  <c r="F863" i="11"/>
  <c r="F862" i="11"/>
  <c r="F861" i="11"/>
  <c r="F860" i="11"/>
  <c r="F859" i="11"/>
  <c r="F858" i="11"/>
  <c r="F857" i="11"/>
  <c r="F856" i="11"/>
  <c r="F855" i="11"/>
  <c r="F854" i="11"/>
  <c r="F853" i="11"/>
  <c r="F852" i="11"/>
  <c r="F851" i="11"/>
  <c r="F850" i="11"/>
  <c r="F849" i="11"/>
  <c r="F848" i="11"/>
  <c r="F847" i="11"/>
  <c r="F846" i="11"/>
  <c r="F845" i="11"/>
  <c r="F844" i="11"/>
  <c r="F843" i="11"/>
  <c r="F842" i="11"/>
  <c r="F841" i="11"/>
  <c r="F840" i="11"/>
  <c r="F839" i="11"/>
  <c r="F838" i="11"/>
  <c r="F837" i="11"/>
  <c r="F836" i="11"/>
  <c r="F835" i="11"/>
  <c r="F834" i="11"/>
  <c r="F833" i="11"/>
  <c r="F832" i="11"/>
  <c r="F831" i="11"/>
  <c r="F830" i="11"/>
  <c r="F829" i="11"/>
  <c r="F828" i="11"/>
  <c r="F827" i="11"/>
  <c r="F826" i="11"/>
  <c r="F825" i="11"/>
  <c r="F824" i="11"/>
  <c r="F823" i="11"/>
  <c r="F822" i="11"/>
  <c r="F821" i="11"/>
  <c r="F820" i="11"/>
  <c r="F819" i="11"/>
  <c r="F818" i="11"/>
  <c r="F817" i="11"/>
  <c r="F816" i="11"/>
  <c r="F815" i="11"/>
  <c r="F814" i="11"/>
  <c r="F813" i="11"/>
  <c r="F812" i="11"/>
  <c r="F811" i="11"/>
  <c r="F810" i="11"/>
  <c r="F809" i="11"/>
  <c r="F808" i="11"/>
  <c r="F807" i="11"/>
  <c r="F806" i="11"/>
  <c r="F805" i="11"/>
  <c r="F804" i="11"/>
  <c r="F803" i="11"/>
  <c r="F802" i="11"/>
  <c r="F801" i="11"/>
  <c r="F800" i="11"/>
  <c r="F799" i="11"/>
  <c r="F798" i="11"/>
  <c r="F797" i="11"/>
  <c r="F796" i="11"/>
  <c r="F795" i="11"/>
  <c r="F794" i="11"/>
  <c r="F793" i="11"/>
  <c r="F792" i="11"/>
  <c r="F791" i="11"/>
  <c r="F790" i="11"/>
  <c r="F789" i="11"/>
  <c r="F788" i="11"/>
  <c r="F787" i="11"/>
  <c r="F786" i="11"/>
  <c r="F785" i="11"/>
  <c r="F784" i="11"/>
  <c r="F783" i="11"/>
  <c r="F782" i="11"/>
  <c r="F781" i="11"/>
  <c r="F780" i="11"/>
  <c r="F779" i="11"/>
  <c r="F778" i="11"/>
  <c r="F777" i="11"/>
  <c r="F776" i="11"/>
  <c r="F775" i="11"/>
  <c r="F774" i="11"/>
  <c r="F773" i="11"/>
  <c r="F772" i="11"/>
  <c r="F771" i="11"/>
  <c r="F770" i="11"/>
  <c r="F769" i="11"/>
  <c r="F768" i="11"/>
  <c r="F767" i="11"/>
  <c r="F766" i="11"/>
  <c r="F765" i="11"/>
  <c r="F764" i="11"/>
  <c r="F763" i="11"/>
  <c r="F762" i="11"/>
  <c r="F761" i="11"/>
  <c r="F760" i="11"/>
  <c r="F759" i="11"/>
  <c r="F758" i="11"/>
  <c r="F757" i="11"/>
  <c r="F756" i="11"/>
  <c r="F755" i="11"/>
  <c r="F754" i="11"/>
  <c r="F753" i="11"/>
  <c r="F752" i="11"/>
  <c r="F751" i="11"/>
  <c r="F750" i="11"/>
  <c r="F749" i="11"/>
  <c r="F748" i="11"/>
  <c r="F747" i="11"/>
  <c r="F746" i="11"/>
  <c r="F745" i="11"/>
  <c r="F744" i="11"/>
  <c r="F743" i="11"/>
  <c r="F742" i="11"/>
  <c r="F741" i="11"/>
  <c r="F740" i="11"/>
  <c r="F739" i="11"/>
  <c r="F738" i="11"/>
  <c r="F737" i="11"/>
  <c r="F736" i="11"/>
  <c r="F735" i="11"/>
  <c r="F734" i="11"/>
  <c r="F733" i="11"/>
  <c r="F732" i="11"/>
  <c r="F731" i="11"/>
  <c r="F730" i="11"/>
  <c r="F729" i="11"/>
  <c r="F728" i="11"/>
  <c r="F727" i="11"/>
  <c r="F726" i="11"/>
  <c r="F725" i="11"/>
  <c r="F724" i="11"/>
  <c r="F723" i="11"/>
  <c r="F722" i="11"/>
  <c r="F721" i="11"/>
  <c r="F720" i="11"/>
  <c r="F719" i="11"/>
  <c r="F718" i="11"/>
  <c r="F717" i="11"/>
  <c r="F716" i="11"/>
  <c r="F715" i="11"/>
  <c r="F714" i="11"/>
  <c r="F713" i="11"/>
  <c r="F712" i="11"/>
  <c r="F711" i="11"/>
  <c r="F710" i="11"/>
  <c r="F709" i="11"/>
  <c r="F708" i="11"/>
  <c r="F707" i="11"/>
  <c r="F706" i="11"/>
  <c r="F705" i="11"/>
  <c r="F704" i="11"/>
  <c r="F703" i="11"/>
  <c r="F702" i="11"/>
  <c r="F701" i="11"/>
  <c r="F700" i="11"/>
  <c r="F699" i="11"/>
  <c r="F698" i="11"/>
  <c r="F697" i="11"/>
  <c r="F696" i="11"/>
  <c r="F695" i="11"/>
  <c r="F694" i="11"/>
  <c r="F693" i="11"/>
  <c r="F692" i="11"/>
  <c r="F691" i="11"/>
  <c r="F690" i="11"/>
  <c r="F689" i="11"/>
  <c r="F688" i="11"/>
  <c r="F687" i="11"/>
  <c r="F686" i="11"/>
  <c r="F685" i="11"/>
  <c r="F684" i="11"/>
  <c r="F683" i="11"/>
  <c r="F682" i="11"/>
  <c r="F681" i="11"/>
  <c r="F680" i="11"/>
  <c r="F679" i="11"/>
  <c r="F678" i="11"/>
  <c r="F677" i="11"/>
  <c r="F676" i="11"/>
  <c r="F675" i="11"/>
  <c r="F674" i="11"/>
  <c r="F673" i="11"/>
  <c r="F672" i="11"/>
  <c r="F671" i="11"/>
  <c r="F670" i="11"/>
  <c r="F669" i="11"/>
  <c r="F668" i="11"/>
  <c r="F667" i="11"/>
  <c r="F666" i="11"/>
  <c r="F665" i="11"/>
  <c r="F664" i="11"/>
  <c r="F663" i="11"/>
  <c r="F662" i="11"/>
  <c r="F661" i="11"/>
  <c r="F660" i="11"/>
  <c r="F659" i="11"/>
  <c r="F658" i="11"/>
  <c r="F657" i="11"/>
  <c r="F656" i="11"/>
  <c r="F655" i="11"/>
  <c r="F654" i="11"/>
  <c r="F653" i="11"/>
  <c r="F652" i="11"/>
  <c r="F651" i="11"/>
  <c r="F650" i="11"/>
  <c r="F649" i="11"/>
  <c r="F648" i="11"/>
  <c r="F647" i="11"/>
  <c r="F646" i="11"/>
  <c r="F645" i="11"/>
  <c r="F644" i="11"/>
  <c r="F643" i="11"/>
  <c r="F642" i="11"/>
  <c r="F641" i="11"/>
  <c r="F640" i="11"/>
  <c r="F639" i="11"/>
  <c r="F638" i="11"/>
  <c r="F637" i="11"/>
  <c r="F636" i="11"/>
  <c r="F635" i="11"/>
  <c r="F634" i="11"/>
  <c r="F633" i="11"/>
  <c r="F632" i="11"/>
  <c r="F631" i="11"/>
  <c r="F630" i="11"/>
  <c r="F629" i="11"/>
  <c r="F628" i="11"/>
  <c r="F627" i="11"/>
  <c r="F626" i="11"/>
  <c r="F625" i="11"/>
  <c r="F624" i="11"/>
  <c r="F623" i="11"/>
  <c r="F622" i="11"/>
  <c r="F621" i="11"/>
  <c r="F620" i="11"/>
  <c r="F619" i="11"/>
  <c r="F618" i="11"/>
  <c r="F617" i="11"/>
  <c r="F616" i="11"/>
  <c r="F615" i="11"/>
  <c r="F614" i="11"/>
  <c r="F613" i="11"/>
  <c r="F612" i="11"/>
  <c r="F611" i="11"/>
  <c r="F610" i="11"/>
  <c r="F609" i="11"/>
  <c r="F608" i="11"/>
  <c r="F607" i="11"/>
  <c r="F606" i="11"/>
  <c r="F605" i="11"/>
  <c r="F604" i="11"/>
  <c r="F603" i="11"/>
  <c r="F602" i="11"/>
  <c r="F601" i="11"/>
  <c r="F600" i="11"/>
  <c r="F599" i="11"/>
  <c r="F598" i="11"/>
  <c r="F597" i="11"/>
  <c r="F596" i="11"/>
  <c r="F595" i="11"/>
  <c r="F594" i="11"/>
  <c r="F593" i="11"/>
  <c r="F592" i="11"/>
  <c r="F591" i="11"/>
  <c r="F590" i="11"/>
  <c r="F589" i="11"/>
  <c r="F588" i="11"/>
  <c r="F587" i="11"/>
  <c r="F586" i="11"/>
  <c r="F585" i="11"/>
  <c r="F584" i="11"/>
  <c r="F583" i="11"/>
  <c r="F582" i="11"/>
  <c r="F581" i="11"/>
  <c r="F580" i="11"/>
  <c r="F579" i="11"/>
  <c r="F578" i="11"/>
  <c r="F577" i="11"/>
  <c r="F576" i="11"/>
  <c r="F575" i="11"/>
  <c r="F574" i="11"/>
  <c r="F573" i="11"/>
  <c r="F572" i="11"/>
  <c r="F571" i="11"/>
  <c r="F570" i="11"/>
  <c r="F569" i="11"/>
  <c r="F568" i="11"/>
  <c r="F567" i="11"/>
  <c r="F566" i="11"/>
  <c r="F565" i="11"/>
  <c r="F564" i="11"/>
  <c r="F563" i="11"/>
  <c r="F562" i="11"/>
  <c r="F561" i="11"/>
  <c r="F560" i="11"/>
  <c r="F559" i="11"/>
  <c r="F558" i="11"/>
  <c r="F557" i="11"/>
  <c r="F556" i="11"/>
  <c r="F555" i="11"/>
  <c r="F554" i="11"/>
  <c r="F553" i="11"/>
  <c r="F552" i="11"/>
  <c r="F551" i="11"/>
  <c r="F550" i="11"/>
  <c r="F549" i="11"/>
  <c r="F548" i="11"/>
  <c r="F547" i="11"/>
  <c r="F546" i="11"/>
  <c r="F545" i="11"/>
  <c r="F544" i="11"/>
  <c r="F543" i="11"/>
  <c r="F542" i="11"/>
  <c r="F541" i="11"/>
  <c r="F540" i="11"/>
  <c r="F539" i="11"/>
  <c r="F538" i="11"/>
  <c r="F537" i="11"/>
  <c r="F536" i="11"/>
  <c r="F535" i="11"/>
  <c r="F534" i="11"/>
  <c r="F533" i="11"/>
  <c r="F532" i="11"/>
  <c r="F531" i="11"/>
  <c r="F530" i="11"/>
  <c r="F529" i="11"/>
  <c r="F528" i="11"/>
  <c r="F527" i="11"/>
  <c r="F526" i="11"/>
  <c r="F525" i="11"/>
  <c r="F524" i="11"/>
  <c r="F523" i="11"/>
  <c r="F522" i="11"/>
  <c r="F521" i="11"/>
  <c r="F520" i="11"/>
  <c r="F519" i="11"/>
  <c r="F518" i="11"/>
  <c r="F517" i="11"/>
  <c r="F516" i="11"/>
  <c r="F515" i="11"/>
  <c r="F514" i="11"/>
  <c r="F513" i="11"/>
  <c r="F512" i="11"/>
  <c r="F511" i="11"/>
  <c r="F510" i="11"/>
  <c r="F509" i="11"/>
  <c r="F508" i="11"/>
  <c r="F507" i="11"/>
  <c r="F506" i="11"/>
  <c r="F505" i="11"/>
  <c r="F504" i="11"/>
  <c r="F503" i="11"/>
  <c r="F502" i="11"/>
  <c r="F501" i="11"/>
  <c r="F500" i="11"/>
  <c r="F499" i="11"/>
  <c r="F498" i="11"/>
  <c r="F497" i="11"/>
  <c r="F496" i="11"/>
  <c r="F495" i="11"/>
  <c r="F494" i="11"/>
  <c r="F493" i="11"/>
  <c r="F492" i="11"/>
  <c r="F491" i="11"/>
  <c r="F490" i="11"/>
  <c r="F489" i="11"/>
  <c r="F488" i="11"/>
  <c r="F487" i="11"/>
  <c r="F486" i="11"/>
  <c r="F485" i="11"/>
  <c r="F484" i="11"/>
  <c r="F483" i="11"/>
  <c r="F482" i="11"/>
  <c r="F481" i="11"/>
  <c r="F480" i="11"/>
  <c r="F479" i="11"/>
  <c r="F478" i="11"/>
  <c r="F477" i="11"/>
  <c r="F476" i="11"/>
  <c r="F475" i="11"/>
  <c r="F474" i="11"/>
  <c r="F473" i="11"/>
  <c r="F472" i="11"/>
  <c r="F471" i="11"/>
  <c r="F470" i="11"/>
  <c r="F469" i="11"/>
  <c r="F46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J23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5" i="11"/>
  <c r="F247" i="11"/>
  <c r="F249" i="11"/>
  <c r="F251" i="11"/>
  <c r="F253" i="11"/>
  <c r="F255" i="11"/>
  <c r="F257" i="11"/>
  <c r="F259" i="11"/>
  <c r="F261" i="11"/>
  <c r="F263" i="11"/>
  <c r="F265" i="11"/>
  <c r="F267" i="11"/>
  <c r="F269" i="11"/>
  <c r="F271" i="11"/>
  <c r="F244" i="11"/>
  <c r="F246" i="11"/>
  <c r="F248" i="11"/>
  <c r="F250" i="11"/>
  <c r="F252" i="11"/>
  <c r="F254" i="11"/>
  <c r="F256" i="11"/>
  <c r="F258" i="11"/>
  <c r="F260" i="11"/>
  <c r="F262" i="11"/>
  <c r="F264" i="11"/>
  <c r="F266" i="11"/>
  <c r="F268" i="11"/>
  <c r="F270" i="11"/>
  <c r="F925" i="10"/>
  <c r="F924" i="10"/>
  <c r="F923" i="10"/>
  <c r="F922" i="10"/>
  <c r="F921" i="10"/>
  <c r="F920" i="10"/>
  <c r="F919" i="10"/>
  <c r="F918" i="10"/>
  <c r="F917" i="10"/>
  <c r="F916" i="10"/>
  <c r="F915" i="10"/>
  <c r="F914" i="10"/>
  <c r="F913" i="10"/>
  <c r="F912" i="10"/>
  <c r="F911" i="10"/>
  <c r="F910" i="10"/>
  <c r="F909" i="10"/>
  <c r="F908" i="10"/>
  <c r="F907" i="10"/>
  <c r="F906" i="10"/>
  <c r="F905" i="10"/>
  <c r="F904" i="10"/>
  <c r="F903" i="10"/>
  <c r="F902" i="10"/>
  <c r="F901" i="10"/>
  <c r="F900" i="10"/>
  <c r="F899" i="10"/>
  <c r="F898" i="10"/>
  <c r="F897" i="10"/>
  <c r="F896" i="10"/>
  <c r="F895" i="10"/>
  <c r="F894" i="10"/>
  <c r="F893" i="10"/>
  <c r="F892" i="10"/>
  <c r="F891" i="10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F874" i="10"/>
  <c r="F873" i="10"/>
  <c r="F872" i="10"/>
  <c r="F871" i="10"/>
  <c r="F870" i="10"/>
  <c r="F869" i="10"/>
  <c r="F868" i="10"/>
  <c r="F867" i="10"/>
  <c r="F866" i="10"/>
  <c r="F865" i="10"/>
  <c r="F864" i="10"/>
  <c r="F863" i="10"/>
  <c r="F862" i="10"/>
  <c r="F861" i="10"/>
  <c r="F860" i="10"/>
  <c r="F859" i="10"/>
  <c r="F858" i="10"/>
  <c r="F857" i="10"/>
  <c r="F856" i="10"/>
  <c r="F855" i="10"/>
  <c r="F854" i="10"/>
  <c r="F853" i="10"/>
  <c r="F852" i="10"/>
  <c r="F851" i="10"/>
  <c r="F850" i="10"/>
  <c r="F849" i="10"/>
  <c r="F848" i="10"/>
  <c r="F847" i="10"/>
  <c r="F846" i="10"/>
  <c r="F845" i="10"/>
  <c r="F844" i="10"/>
  <c r="F843" i="10"/>
  <c r="F842" i="10"/>
  <c r="F841" i="10"/>
  <c r="F840" i="10"/>
  <c r="F839" i="10"/>
  <c r="F838" i="10"/>
  <c r="F837" i="10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F671" i="10"/>
  <c r="F670" i="10"/>
  <c r="F669" i="10"/>
  <c r="F668" i="10"/>
  <c r="F667" i="10"/>
  <c r="F666" i="10"/>
  <c r="F665" i="10"/>
  <c r="F664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M3625" i="8"/>
  <c r="L3625" i="8"/>
  <c r="K3625" i="8"/>
  <c r="M3624" i="8"/>
  <c r="L3624" i="8"/>
  <c r="K3624" i="8"/>
  <c r="M3623" i="8"/>
  <c r="L3623" i="8"/>
  <c r="K3623" i="8"/>
  <c r="M3622" i="8"/>
  <c r="L3622" i="8"/>
  <c r="K3622" i="8"/>
  <c r="M3621" i="8"/>
  <c r="L3621" i="8"/>
  <c r="K3621" i="8"/>
  <c r="M3620" i="8"/>
  <c r="L3620" i="8"/>
  <c r="K3620" i="8"/>
  <c r="M3619" i="8"/>
  <c r="L3619" i="8"/>
  <c r="K3619" i="8"/>
  <c r="M3618" i="8"/>
  <c r="L3618" i="8"/>
  <c r="K3618" i="8"/>
  <c r="M3617" i="8"/>
  <c r="L3617" i="8"/>
  <c r="K3617" i="8"/>
  <c r="M3616" i="8"/>
  <c r="L3616" i="8"/>
  <c r="K3616" i="8"/>
  <c r="M3615" i="8"/>
  <c r="L3615" i="8"/>
  <c r="K3615" i="8"/>
  <c r="M3614" i="8"/>
  <c r="L3614" i="8"/>
  <c r="K3614" i="8"/>
  <c r="M3613" i="8"/>
  <c r="L3613" i="8"/>
  <c r="K3613" i="8"/>
  <c r="M3612" i="8"/>
  <c r="L3612" i="8"/>
  <c r="K3612" i="8"/>
  <c r="M3611" i="8"/>
  <c r="L3611" i="8"/>
  <c r="K3611" i="8"/>
  <c r="M3610" i="8"/>
  <c r="L3610" i="8"/>
  <c r="K3610" i="8"/>
  <c r="M3609" i="8"/>
  <c r="L3609" i="8"/>
  <c r="K3609" i="8"/>
  <c r="M3608" i="8"/>
  <c r="L3608" i="8"/>
  <c r="K3608" i="8"/>
  <c r="M3607" i="8"/>
  <c r="L3607" i="8"/>
  <c r="K3607" i="8"/>
  <c r="M3606" i="8"/>
  <c r="L3606" i="8"/>
  <c r="K3606" i="8"/>
  <c r="M3605" i="8"/>
  <c r="L3605" i="8"/>
  <c r="K3605" i="8"/>
  <c r="M3604" i="8"/>
  <c r="L3604" i="8"/>
  <c r="K3604" i="8"/>
  <c r="M3603" i="8"/>
  <c r="L3603" i="8"/>
  <c r="K3603" i="8"/>
  <c r="M3602" i="8"/>
  <c r="L3602" i="8"/>
  <c r="K3602" i="8"/>
  <c r="M3601" i="8"/>
  <c r="L3601" i="8"/>
  <c r="K3601" i="8"/>
  <c r="M3600" i="8"/>
  <c r="L3600" i="8"/>
  <c r="K3600" i="8"/>
  <c r="M3599" i="8"/>
  <c r="L3599" i="8"/>
  <c r="K3599" i="8"/>
  <c r="M3598" i="8"/>
  <c r="L3598" i="8"/>
  <c r="K3598" i="8"/>
  <c r="M3597" i="8"/>
  <c r="L3597" i="8"/>
  <c r="K3597" i="8"/>
  <c r="M3596" i="8"/>
  <c r="L3596" i="8"/>
  <c r="K3596" i="8"/>
  <c r="M3595" i="8"/>
  <c r="L3595" i="8"/>
  <c r="K3595" i="8"/>
  <c r="M3594" i="8"/>
  <c r="L3594" i="8"/>
  <c r="K3594" i="8"/>
  <c r="M3593" i="8"/>
  <c r="L3593" i="8"/>
  <c r="K3593" i="8"/>
  <c r="M3592" i="8"/>
  <c r="L3592" i="8"/>
  <c r="K3592" i="8"/>
  <c r="M3591" i="8"/>
  <c r="L3591" i="8"/>
  <c r="K3591" i="8"/>
  <c r="M3590" i="8"/>
  <c r="L3590" i="8"/>
  <c r="K3590" i="8"/>
  <c r="M3589" i="8"/>
  <c r="L3589" i="8"/>
  <c r="K3589" i="8"/>
  <c r="M3588" i="8"/>
  <c r="L3588" i="8"/>
  <c r="K3588" i="8"/>
  <c r="M3587" i="8"/>
  <c r="L3587" i="8"/>
  <c r="K3587" i="8"/>
  <c r="M3586" i="8"/>
  <c r="L3586" i="8"/>
  <c r="K3586" i="8"/>
  <c r="M3585" i="8"/>
  <c r="L3585" i="8"/>
  <c r="K3585" i="8"/>
  <c r="M3584" i="8"/>
  <c r="L3584" i="8"/>
  <c r="K3584" i="8"/>
  <c r="M3583" i="8"/>
  <c r="L3583" i="8"/>
  <c r="K3583" i="8"/>
  <c r="M3582" i="8"/>
  <c r="L3582" i="8"/>
  <c r="K3582" i="8"/>
  <c r="M3581" i="8"/>
  <c r="L3581" i="8"/>
  <c r="K3581" i="8"/>
  <c r="M3580" i="8"/>
  <c r="L3580" i="8"/>
  <c r="K3580" i="8"/>
  <c r="M3579" i="8"/>
  <c r="L3579" i="8"/>
  <c r="K3579" i="8"/>
  <c r="M3578" i="8"/>
  <c r="L3578" i="8"/>
  <c r="K3578" i="8"/>
  <c r="M3577" i="8"/>
  <c r="L3577" i="8"/>
  <c r="K3577" i="8"/>
  <c r="M3576" i="8"/>
  <c r="L3576" i="8"/>
  <c r="K3576" i="8"/>
  <c r="M3575" i="8"/>
  <c r="L3575" i="8"/>
  <c r="K3575" i="8"/>
  <c r="M3574" i="8"/>
  <c r="L3574" i="8"/>
  <c r="K3574" i="8"/>
  <c r="M3573" i="8"/>
  <c r="L3573" i="8"/>
  <c r="K3573" i="8"/>
  <c r="M3572" i="8"/>
  <c r="L3572" i="8"/>
  <c r="K3572" i="8"/>
  <c r="M3571" i="8"/>
  <c r="L3571" i="8"/>
  <c r="K3571" i="8"/>
  <c r="M3570" i="8"/>
  <c r="L3570" i="8"/>
  <c r="K3570" i="8"/>
  <c r="M3569" i="8"/>
  <c r="L3569" i="8"/>
  <c r="K3569" i="8"/>
  <c r="M3568" i="8"/>
  <c r="L3568" i="8"/>
  <c r="K3568" i="8"/>
  <c r="M3567" i="8"/>
  <c r="L3567" i="8"/>
  <c r="K3567" i="8"/>
  <c r="M3566" i="8"/>
  <c r="L3566" i="8"/>
  <c r="K3566" i="8"/>
  <c r="M3565" i="8"/>
  <c r="L3565" i="8"/>
  <c r="K3565" i="8"/>
  <c r="M3564" i="8"/>
  <c r="L3564" i="8"/>
  <c r="K3564" i="8"/>
  <c r="M3563" i="8"/>
  <c r="L3563" i="8"/>
  <c r="K3563" i="8"/>
  <c r="M3562" i="8"/>
  <c r="L3562" i="8"/>
  <c r="K3562" i="8"/>
  <c r="M3561" i="8"/>
  <c r="L3561" i="8"/>
  <c r="K3561" i="8"/>
  <c r="M3560" i="8"/>
  <c r="L3560" i="8"/>
  <c r="K3560" i="8"/>
  <c r="M3559" i="8"/>
  <c r="L3559" i="8"/>
  <c r="K3559" i="8"/>
  <c r="M3558" i="8"/>
  <c r="L3558" i="8"/>
  <c r="K3558" i="8"/>
  <c r="M3557" i="8"/>
  <c r="L3557" i="8"/>
  <c r="K3557" i="8"/>
  <c r="M3556" i="8"/>
  <c r="L3556" i="8"/>
  <c r="K3556" i="8"/>
  <c r="M3555" i="8"/>
  <c r="L3555" i="8"/>
  <c r="K3555" i="8"/>
  <c r="M3554" i="8"/>
  <c r="L3554" i="8"/>
  <c r="K3554" i="8"/>
  <c r="M3553" i="8"/>
  <c r="L3553" i="8"/>
  <c r="K3553" i="8"/>
  <c r="M3552" i="8"/>
  <c r="L3552" i="8"/>
  <c r="K3552" i="8"/>
  <c r="M3551" i="8"/>
  <c r="L3551" i="8"/>
  <c r="K3551" i="8"/>
  <c r="M3550" i="8"/>
  <c r="L3550" i="8"/>
  <c r="K3550" i="8"/>
  <c r="M3549" i="8"/>
  <c r="L3549" i="8"/>
  <c r="K3549" i="8"/>
  <c r="M3548" i="8"/>
  <c r="L3548" i="8"/>
  <c r="K3548" i="8"/>
  <c r="M3547" i="8"/>
  <c r="L3547" i="8"/>
  <c r="K3547" i="8"/>
  <c r="M3546" i="8"/>
  <c r="L3546" i="8"/>
  <c r="K3546" i="8"/>
  <c r="M3545" i="8"/>
  <c r="L3545" i="8"/>
  <c r="K3545" i="8"/>
  <c r="M3544" i="8"/>
  <c r="L3544" i="8"/>
  <c r="K3544" i="8"/>
  <c r="M3543" i="8"/>
  <c r="L3543" i="8"/>
  <c r="K3543" i="8"/>
  <c r="M3542" i="8"/>
  <c r="L3542" i="8"/>
  <c r="K3542" i="8"/>
  <c r="M3541" i="8"/>
  <c r="L3541" i="8"/>
  <c r="K3541" i="8"/>
  <c r="M3540" i="8"/>
  <c r="L3540" i="8"/>
  <c r="K3540" i="8"/>
  <c r="M3539" i="8"/>
  <c r="L3539" i="8"/>
  <c r="K3539" i="8"/>
  <c r="M3538" i="8"/>
  <c r="L3538" i="8"/>
  <c r="K3538" i="8"/>
  <c r="M3537" i="8"/>
  <c r="L3537" i="8"/>
  <c r="K3537" i="8"/>
  <c r="M3536" i="8"/>
  <c r="L3536" i="8"/>
  <c r="K3536" i="8"/>
  <c r="M3535" i="8"/>
  <c r="L3535" i="8"/>
  <c r="K3535" i="8"/>
  <c r="M3534" i="8"/>
  <c r="L3534" i="8"/>
  <c r="K3534" i="8"/>
  <c r="M3533" i="8"/>
  <c r="L3533" i="8"/>
  <c r="K3533" i="8"/>
  <c r="M3532" i="8"/>
  <c r="L3532" i="8"/>
  <c r="K3532" i="8"/>
  <c r="M3531" i="8"/>
  <c r="L3531" i="8"/>
  <c r="K3531" i="8"/>
  <c r="M3530" i="8"/>
  <c r="L3530" i="8"/>
  <c r="K3530" i="8"/>
  <c r="M3529" i="8"/>
  <c r="L3529" i="8"/>
  <c r="K3529" i="8"/>
  <c r="M3528" i="8"/>
  <c r="L3528" i="8"/>
  <c r="K3528" i="8"/>
  <c r="M3527" i="8"/>
  <c r="L3527" i="8"/>
  <c r="K3527" i="8"/>
  <c r="M3526" i="8"/>
  <c r="L3526" i="8"/>
  <c r="K3526" i="8"/>
  <c r="M3525" i="8"/>
  <c r="L3525" i="8"/>
  <c r="K3525" i="8"/>
  <c r="M3524" i="8"/>
  <c r="L3524" i="8"/>
  <c r="K3524" i="8"/>
  <c r="M3523" i="8"/>
  <c r="L3523" i="8"/>
  <c r="K3523" i="8"/>
  <c r="M3522" i="8"/>
  <c r="L3522" i="8"/>
  <c r="K3522" i="8"/>
  <c r="M3521" i="8"/>
  <c r="L3521" i="8"/>
  <c r="K3521" i="8"/>
  <c r="M3520" i="8"/>
  <c r="L3520" i="8"/>
  <c r="K3520" i="8"/>
  <c r="M3519" i="8"/>
  <c r="L3519" i="8"/>
  <c r="K3519" i="8"/>
  <c r="M3518" i="8"/>
  <c r="L3518" i="8"/>
  <c r="K3518" i="8"/>
  <c r="M3517" i="8"/>
  <c r="L3517" i="8"/>
  <c r="K3517" i="8"/>
  <c r="M3516" i="8"/>
  <c r="L3516" i="8"/>
  <c r="K3516" i="8"/>
  <c r="M3515" i="8"/>
  <c r="L3515" i="8"/>
  <c r="K3515" i="8"/>
  <c r="M3514" i="8"/>
  <c r="L3514" i="8"/>
  <c r="K3514" i="8"/>
  <c r="M3513" i="8"/>
  <c r="L3513" i="8"/>
  <c r="K3513" i="8"/>
  <c r="M3512" i="8"/>
  <c r="L3512" i="8"/>
  <c r="K3512" i="8"/>
  <c r="M3511" i="8"/>
  <c r="L3511" i="8"/>
  <c r="K3511" i="8"/>
  <c r="M3510" i="8"/>
  <c r="L3510" i="8"/>
  <c r="K3510" i="8"/>
  <c r="M3509" i="8"/>
  <c r="L3509" i="8"/>
  <c r="K3509" i="8"/>
  <c r="M3508" i="8"/>
  <c r="L3508" i="8"/>
  <c r="K3508" i="8"/>
  <c r="M3507" i="8"/>
  <c r="L3507" i="8"/>
  <c r="K3507" i="8"/>
  <c r="M3506" i="8"/>
  <c r="L3506" i="8"/>
  <c r="K3506" i="8"/>
  <c r="M3505" i="8"/>
  <c r="L3505" i="8"/>
  <c r="K3505" i="8"/>
  <c r="M3504" i="8"/>
  <c r="L3504" i="8"/>
  <c r="K3504" i="8"/>
  <c r="M3503" i="8"/>
  <c r="L3503" i="8"/>
  <c r="K3503" i="8"/>
  <c r="M3502" i="8"/>
  <c r="L3502" i="8"/>
  <c r="K3502" i="8"/>
  <c r="M3501" i="8"/>
  <c r="L3501" i="8"/>
  <c r="K3501" i="8"/>
  <c r="M3500" i="8"/>
  <c r="L3500" i="8"/>
  <c r="K3500" i="8"/>
  <c r="M3499" i="8"/>
  <c r="L3499" i="8"/>
  <c r="K3499" i="8"/>
  <c r="M3498" i="8"/>
  <c r="L3498" i="8"/>
  <c r="K3498" i="8"/>
  <c r="M3497" i="8"/>
  <c r="L3497" i="8"/>
  <c r="K3497" i="8"/>
  <c r="M3496" i="8"/>
  <c r="L3496" i="8"/>
  <c r="K3496" i="8"/>
  <c r="M3495" i="8"/>
  <c r="L3495" i="8"/>
  <c r="K3495" i="8"/>
  <c r="M3494" i="8"/>
  <c r="L3494" i="8"/>
  <c r="K3494" i="8"/>
  <c r="M3493" i="8"/>
  <c r="L3493" i="8"/>
  <c r="K3493" i="8"/>
  <c r="M3492" i="8"/>
  <c r="L3492" i="8"/>
  <c r="K3492" i="8"/>
  <c r="M3491" i="8"/>
  <c r="L3491" i="8"/>
  <c r="K3491" i="8"/>
  <c r="M3490" i="8"/>
  <c r="L3490" i="8"/>
  <c r="K3490" i="8"/>
  <c r="M3489" i="8"/>
  <c r="L3489" i="8"/>
  <c r="K3489" i="8"/>
  <c r="M3488" i="8"/>
  <c r="L3488" i="8"/>
  <c r="K3488" i="8"/>
  <c r="M3487" i="8"/>
  <c r="L3487" i="8"/>
  <c r="K3487" i="8"/>
  <c r="M3486" i="8"/>
  <c r="L3486" i="8"/>
  <c r="K3486" i="8"/>
  <c r="M3485" i="8"/>
  <c r="L3485" i="8"/>
  <c r="K3485" i="8"/>
  <c r="M3484" i="8"/>
  <c r="L3484" i="8"/>
  <c r="K3484" i="8"/>
  <c r="M3483" i="8"/>
  <c r="L3483" i="8"/>
  <c r="K3483" i="8"/>
  <c r="M3482" i="8"/>
  <c r="L3482" i="8"/>
  <c r="K3482" i="8"/>
  <c r="M3481" i="8"/>
  <c r="L3481" i="8"/>
  <c r="K3481" i="8"/>
  <c r="M3480" i="8"/>
  <c r="L3480" i="8"/>
  <c r="K3480" i="8"/>
  <c r="M3479" i="8"/>
  <c r="L3479" i="8"/>
  <c r="K3479" i="8"/>
  <c r="M3478" i="8"/>
  <c r="L3478" i="8"/>
  <c r="K3478" i="8"/>
  <c r="M3477" i="8"/>
  <c r="L3477" i="8"/>
  <c r="K3477" i="8"/>
  <c r="M3476" i="8"/>
  <c r="L3476" i="8"/>
  <c r="K3476" i="8"/>
  <c r="M3475" i="8"/>
  <c r="L3475" i="8"/>
  <c r="K3475" i="8"/>
  <c r="M3474" i="8"/>
  <c r="L3474" i="8"/>
  <c r="K3474" i="8"/>
  <c r="M3473" i="8"/>
  <c r="L3473" i="8"/>
  <c r="K3473" i="8"/>
  <c r="M3472" i="8"/>
  <c r="L3472" i="8"/>
  <c r="K3472" i="8"/>
  <c r="M3471" i="8"/>
  <c r="L3471" i="8"/>
  <c r="K3471" i="8"/>
  <c r="M3470" i="8"/>
  <c r="L3470" i="8"/>
  <c r="K3470" i="8"/>
  <c r="M3469" i="8"/>
  <c r="L3469" i="8"/>
  <c r="K3469" i="8"/>
  <c r="M3468" i="8"/>
  <c r="L3468" i="8"/>
  <c r="K3468" i="8"/>
  <c r="M3467" i="8"/>
  <c r="L3467" i="8"/>
  <c r="K3467" i="8"/>
  <c r="M3466" i="8"/>
  <c r="L3466" i="8"/>
  <c r="K3466" i="8"/>
  <c r="M3465" i="8"/>
  <c r="L3465" i="8"/>
  <c r="K3465" i="8"/>
  <c r="M3464" i="8"/>
  <c r="L3464" i="8"/>
  <c r="K3464" i="8"/>
  <c r="M3463" i="8"/>
  <c r="L3463" i="8"/>
  <c r="K3463" i="8"/>
  <c r="M3462" i="8"/>
  <c r="L3462" i="8"/>
  <c r="K3462" i="8"/>
  <c r="M3461" i="8"/>
  <c r="L3461" i="8"/>
  <c r="K3461" i="8"/>
  <c r="M3460" i="8"/>
  <c r="L3460" i="8"/>
  <c r="K3460" i="8"/>
  <c r="M3459" i="8"/>
  <c r="L3459" i="8"/>
  <c r="K3459" i="8"/>
  <c r="M3458" i="8"/>
  <c r="L3458" i="8"/>
  <c r="K3458" i="8"/>
  <c r="M3457" i="8"/>
  <c r="L3457" i="8"/>
  <c r="K3457" i="8"/>
  <c r="M3456" i="8"/>
  <c r="L3456" i="8"/>
  <c r="K3456" i="8"/>
  <c r="M3455" i="8"/>
  <c r="L3455" i="8"/>
  <c r="K3455" i="8"/>
  <c r="M3454" i="8"/>
  <c r="L3454" i="8"/>
  <c r="K3454" i="8"/>
  <c r="M3453" i="8"/>
  <c r="L3453" i="8"/>
  <c r="K3453" i="8"/>
  <c r="M3452" i="8"/>
  <c r="L3452" i="8"/>
  <c r="K3452" i="8"/>
  <c r="M3451" i="8"/>
  <c r="L3451" i="8"/>
  <c r="K3451" i="8"/>
  <c r="M3450" i="8"/>
  <c r="L3450" i="8"/>
  <c r="K3450" i="8"/>
  <c r="M3449" i="8"/>
  <c r="L3449" i="8"/>
  <c r="K3449" i="8"/>
  <c r="M3448" i="8"/>
  <c r="L3448" i="8"/>
  <c r="K3448" i="8"/>
  <c r="M3447" i="8"/>
  <c r="L3447" i="8"/>
  <c r="K3447" i="8"/>
  <c r="M3446" i="8"/>
  <c r="L3446" i="8"/>
  <c r="K3446" i="8"/>
  <c r="M3445" i="8"/>
  <c r="L3445" i="8"/>
  <c r="K3445" i="8"/>
  <c r="M3444" i="8"/>
  <c r="L3444" i="8"/>
  <c r="K3444" i="8"/>
  <c r="M3443" i="8"/>
  <c r="L3443" i="8"/>
  <c r="K3443" i="8"/>
  <c r="M3442" i="8"/>
  <c r="L3442" i="8"/>
  <c r="K3442" i="8"/>
  <c r="M3441" i="8"/>
  <c r="L3441" i="8"/>
  <c r="K3441" i="8"/>
  <c r="M3440" i="8"/>
  <c r="L3440" i="8"/>
  <c r="K3440" i="8"/>
  <c r="M3439" i="8"/>
  <c r="L3439" i="8"/>
  <c r="K3439" i="8"/>
  <c r="M3438" i="8"/>
  <c r="L3438" i="8"/>
  <c r="K3438" i="8"/>
  <c r="M3437" i="8"/>
  <c r="L3437" i="8"/>
  <c r="K3437" i="8"/>
  <c r="M3436" i="8"/>
  <c r="L3436" i="8"/>
  <c r="K3436" i="8"/>
  <c r="M3435" i="8"/>
  <c r="L3435" i="8"/>
  <c r="K3435" i="8"/>
  <c r="M3434" i="8"/>
  <c r="L3434" i="8"/>
  <c r="K3434" i="8"/>
  <c r="M3433" i="8"/>
  <c r="L3433" i="8"/>
  <c r="K3433" i="8"/>
  <c r="M3432" i="8"/>
  <c r="L3432" i="8"/>
  <c r="K3432" i="8"/>
  <c r="M3431" i="8"/>
  <c r="L3431" i="8"/>
  <c r="K3431" i="8"/>
  <c r="M3430" i="8"/>
  <c r="L3430" i="8"/>
  <c r="K3430" i="8"/>
  <c r="M3429" i="8"/>
  <c r="L3429" i="8"/>
  <c r="K3429" i="8"/>
  <c r="M3428" i="8"/>
  <c r="L3428" i="8"/>
  <c r="K3428" i="8"/>
  <c r="M3427" i="8"/>
  <c r="L3427" i="8"/>
  <c r="K3427" i="8"/>
  <c r="M3426" i="8"/>
  <c r="L3426" i="8"/>
  <c r="K3426" i="8"/>
  <c r="M3425" i="8"/>
  <c r="L3425" i="8"/>
  <c r="K3425" i="8"/>
  <c r="M3424" i="8"/>
  <c r="L3424" i="8"/>
  <c r="K3424" i="8"/>
  <c r="M3423" i="8"/>
  <c r="L3423" i="8"/>
  <c r="K3423" i="8"/>
  <c r="M3422" i="8"/>
  <c r="L3422" i="8"/>
  <c r="K3422" i="8"/>
  <c r="M3421" i="8"/>
  <c r="L3421" i="8"/>
  <c r="K3421" i="8"/>
  <c r="M3420" i="8"/>
  <c r="L3420" i="8"/>
  <c r="K3420" i="8"/>
  <c r="M3419" i="8"/>
  <c r="L3419" i="8"/>
  <c r="K3419" i="8"/>
  <c r="M3418" i="8"/>
  <c r="L3418" i="8"/>
  <c r="K3418" i="8"/>
  <c r="M3417" i="8"/>
  <c r="L3417" i="8"/>
  <c r="K3417" i="8"/>
  <c r="M3416" i="8"/>
  <c r="L3416" i="8"/>
  <c r="K3416" i="8"/>
  <c r="M3415" i="8"/>
  <c r="L3415" i="8"/>
  <c r="K3415" i="8"/>
  <c r="M3414" i="8"/>
  <c r="L3414" i="8"/>
  <c r="K3414" i="8"/>
  <c r="M3413" i="8"/>
  <c r="L3413" i="8"/>
  <c r="K3413" i="8"/>
  <c r="M3412" i="8"/>
  <c r="L3412" i="8"/>
  <c r="K3412" i="8"/>
  <c r="M3411" i="8"/>
  <c r="L3411" i="8"/>
  <c r="K3411" i="8"/>
  <c r="M3410" i="8"/>
  <c r="L3410" i="8"/>
  <c r="K3410" i="8"/>
  <c r="M3409" i="8"/>
  <c r="L3409" i="8"/>
  <c r="K3409" i="8"/>
  <c r="M3408" i="8"/>
  <c r="L3408" i="8"/>
  <c r="K3408" i="8"/>
  <c r="M3407" i="8"/>
  <c r="L3407" i="8"/>
  <c r="K3407" i="8"/>
  <c r="M3406" i="8"/>
  <c r="L3406" i="8"/>
  <c r="K3406" i="8"/>
  <c r="M3405" i="8"/>
  <c r="L3405" i="8"/>
  <c r="K3405" i="8"/>
  <c r="M3404" i="8"/>
  <c r="L3404" i="8"/>
  <c r="K3404" i="8"/>
  <c r="M3403" i="8"/>
  <c r="L3403" i="8"/>
  <c r="K3403" i="8"/>
  <c r="M3402" i="8"/>
  <c r="L3402" i="8"/>
  <c r="K3402" i="8"/>
  <c r="M3401" i="8"/>
  <c r="L3401" i="8"/>
  <c r="K3401" i="8"/>
  <c r="M3400" i="8"/>
  <c r="L3400" i="8"/>
  <c r="K3400" i="8"/>
  <c r="M3399" i="8"/>
  <c r="L3399" i="8"/>
  <c r="K3399" i="8"/>
  <c r="M3398" i="8"/>
  <c r="L3398" i="8"/>
  <c r="K3398" i="8"/>
  <c r="M3397" i="8"/>
  <c r="L3397" i="8"/>
  <c r="K3397" i="8"/>
  <c r="M3396" i="8"/>
  <c r="L3396" i="8"/>
  <c r="K3396" i="8"/>
  <c r="M3395" i="8"/>
  <c r="L3395" i="8"/>
  <c r="K3395" i="8"/>
  <c r="M3394" i="8"/>
  <c r="L3394" i="8"/>
  <c r="K3394" i="8"/>
  <c r="M3393" i="8"/>
  <c r="L3393" i="8"/>
  <c r="K3393" i="8"/>
  <c r="M3392" i="8"/>
  <c r="L3392" i="8"/>
  <c r="K3392" i="8"/>
  <c r="M3391" i="8"/>
  <c r="L3391" i="8"/>
  <c r="K3391" i="8"/>
  <c r="M3390" i="8"/>
  <c r="L3390" i="8"/>
  <c r="K3390" i="8"/>
  <c r="M3389" i="8"/>
  <c r="L3389" i="8"/>
  <c r="K3389" i="8"/>
  <c r="M3388" i="8"/>
  <c r="L3388" i="8"/>
  <c r="K3388" i="8"/>
  <c r="M3387" i="8"/>
  <c r="L3387" i="8"/>
  <c r="K3387" i="8"/>
  <c r="M3386" i="8"/>
  <c r="L3386" i="8"/>
  <c r="K3386" i="8"/>
  <c r="M3385" i="8"/>
  <c r="L3385" i="8"/>
  <c r="K3385" i="8"/>
  <c r="M3384" i="8"/>
  <c r="L3384" i="8"/>
  <c r="K3384" i="8"/>
  <c r="M3383" i="8"/>
  <c r="L3383" i="8"/>
  <c r="K3383" i="8"/>
  <c r="M3382" i="8"/>
  <c r="L3382" i="8"/>
  <c r="K3382" i="8"/>
  <c r="M3381" i="8"/>
  <c r="L3381" i="8"/>
  <c r="K3381" i="8"/>
  <c r="M3380" i="8"/>
  <c r="L3380" i="8"/>
  <c r="K3380" i="8"/>
  <c r="M3379" i="8"/>
  <c r="L3379" i="8"/>
  <c r="K3379" i="8"/>
  <c r="M3378" i="8"/>
  <c r="L3378" i="8"/>
  <c r="K3378" i="8"/>
  <c r="M3377" i="8"/>
  <c r="L3377" i="8"/>
  <c r="K3377" i="8"/>
  <c r="M3376" i="8"/>
  <c r="L3376" i="8"/>
  <c r="K3376" i="8"/>
  <c r="M3375" i="8"/>
  <c r="L3375" i="8"/>
  <c r="K3375" i="8"/>
  <c r="M3374" i="8"/>
  <c r="L3374" i="8"/>
  <c r="K3374" i="8"/>
  <c r="M3373" i="8"/>
  <c r="L3373" i="8"/>
  <c r="K3373" i="8"/>
  <c r="M3372" i="8"/>
  <c r="L3372" i="8"/>
  <c r="K3372" i="8"/>
  <c r="M3371" i="8"/>
  <c r="L3371" i="8"/>
  <c r="K3371" i="8"/>
  <c r="M3370" i="8"/>
  <c r="L3370" i="8"/>
  <c r="K3370" i="8"/>
  <c r="M3369" i="8"/>
  <c r="L3369" i="8"/>
  <c r="K3369" i="8"/>
  <c r="M3368" i="8"/>
  <c r="L3368" i="8"/>
  <c r="K3368" i="8"/>
  <c r="M3367" i="8"/>
  <c r="L3367" i="8"/>
  <c r="K3367" i="8"/>
  <c r="M3366" i="8"/>
  <c r="L3366" i="8"/>
  <c r="K3366" i="8"/>
  <c r="M3365" i="8"/>
  <c r="L3365" i="8"/>
  <c r="K3365" i="8"/>
  <c r="M3364" i="8"/>
  <c r="L3364" i="8"/>
  <c r="K3364" i="8"/>
  <c r="M3363" i="8"/>
  <c r="L3363" i="8"/>
  <c r="K3363" i="8"/>
  <c r="M3362" i="8"/>
  <c r="L3362" i="8"/>
  <c r="K3362" i="8"/>
  <c r="M3361" i="8"/>
  <c r="L3361" i="8"/>
  <c r="K3361" i="8"/>
  <c r="M3360" i="8"/>
  <c r="L3360" i="8"/>
  <c r="K3360" i="8"/>
  <c r="M3359" i="8"/>
  <c r="L3359" i="8"/>
  <c r="K3359" i="8"/>
  <c r="M3358" i="8"/>
  <c r="L3358" i="8"/>
  <c r="K3358" i="8"/>
  <c r="M3357" i="8"/>
  <c r="L3357" i="8"/>
  <c r="K3357" i="8"/>
  <c r="M3356" i="8"/>
  <c r="L3356" i="8"/>
  <c r="K3356" i="8"/>
  <c r="M3355" i="8"/>
  <c r="L3355" i="8"/>
  <c r="K3355" i="8"/>
  <c r="M3354" i="8"/>
  <c r="L3354" i="8"/>
  <c r="K3354" i="8"/>
  <c r="M3353" i="8"/>
  <c r="L3353" i="8"/>
  <c r="K3353" i="8"/>
  <c r="M3352" i="8"/>
  <c r="L3352" i="8"/>
  <c r="K3352" i="8"/>
  <c r="M3351" i="8"/>
  <c r="L3351" i="8"/>
  <c r="K3351" i="8"/>
  <c r="M3350" i="8"/>
  <c r="L3350" i="8"/>
  <c r="K3350" i="8"/>
  <c r="M3349" i="8"/>
  <c r="L3349" i="8"/>
  <c r="K3349" i="8"/>
  <c r="M3348" i="8"/>
  <c r="L3348" i="8"/>
  <c r="K3348" i="8"/>
  <c r="M3347" i="8"/>
  <c r="L3347" i="8"/>
  <c r="K3347" i="8"/>
  <c r="M3346" i="8"/>
  <c r="L3346" i="8"/>
  <c r="K3346" i="8"/>
  <c r="M3345" i="8"/>
  <c r="L3345" i="8"/>
  <c r="K3345" i="8"/>
  <c r="M3344" i="8"/>
  <c r="L3344" i="8"/>
  <c r="K3344" i="8"/>
  <c r="M3343" i="8"/>
  <c r="L3343" i="8"/>
  <c r="K3343" i="8"/>
  <c r="M3342" i="8"/>
  <c r="L3342" i="8"/>
  <c r="K3342" i="8"/>
  <c r="M3341" i="8"/>
  <c r="L3341" i="8"/>
  <c r="K3341" i="8"/>
  <c r="M3340" i="8"/>
  <c r="L3340" i="8"/>
  <c r="K3340" i="8"/>
  <c r="M3339" i="8"/>
  <c r="L3339" i="8"/>
  <c r="K3339" i="8"/>
  <c r="M3338" i="8"/>
  <c r="L3338" i="8"/>
  <c r="K3338" i="8"/>
  <c r="M3337" i="8"/>
  <c r="L3337" i="8"/>
  <c r="K3337" i="8"/>
  <c r="M3336" i="8"/>
  <c r="L3336" i="8"/>
  <c r="K3336" i="8"/>
  <c r="M3335" i="8"/>
  <c r="L3335" i="8"/>
  <c r="K3335" i="8"/>
  <c r="M3334" i="8"/>
  <c r="L3334" i="8"/>
  <c r="K3334" i="8"/>
  <c r="M3333" i="8"/>
  <c r="L3333" i="8"/>
  <c r="K3333" i="8"/>
  <c r="M3332" i="8"/>
  <c r="L3332" i="8"/>
  <c r="K3332" i="8"/>
  <c r="M3331" i="8"/>
  <c r="L3331" i="8"/>
  <c r="K3331" i="8"/>
  <c r="M3330" i="8"/>
  <c r="L3330" i="8"/>
  <c r="K3330" i="8"/>
  <c r="M3329" i="8"/>
  <c r="L3329" i="8"/>
  <c r="K3329" i="8"/>
  <c r="M3328" i="8"/>
  <c r="L3328" i="8"/>
  <c r="K3328" i="8"/>
  <c r="M3327" i="8"/>
  <c r="L3327" i="8"/>
  <c r="K3327" i="8"/>
  <c r="M3326" i="8"/>
  <c r="L3326" i="8"/>
  <c r="K3326" i="8"/>
  <c r="M3325" i="8"/>
  <c r="L3325" i="8"/>
  <c r="K3325" i="8"/>
  <c r="M3324" i="8"/>
  <c r="L3324" i="8"/>
  <c r="K3324" i="8"/>
  <c r="M3323" i="8"/>
  <c r="L3323" i="8"/>
  <c r="K3323" i="8"/>
  <c r="M3322" i="8"/>
  <c r="L3322" i="8"/>
  <c r="K3322" i="8"/>
  <c r="M3321" i="8"/>
  <c r="L3321" i="8"/>
  <c r="K3321" i="8"/>
  <c r="M3320" i="8"/>
  <c r="L3320" i="8"/>
  <c r="K3320" i="8"/>
  <c r="M3319" i="8"/>
  <c r="L3319" i="8"/>
  <c r="K3319" i="8"/>
  <c r="M3318" i="8"/>
  <c r="L3318" i="8"/>
  <c r="K3318" i="8"/>
  <c r="M3317" i="8"/>
  <c r="L3317" i="8"/>
  <c r="K3317" i="8"/>
  <c r="M3316" i="8"/>
  <c r="L3316" i="8"/>
  <c r="K3316" i="8"/>
  <c r="M3315" i="8"/>
  <c r="L3315" i="8"/>
  <c r="K3315" i="8"/>
  <c r="M3314" i="8"/>
  <c r="L3314" i="8"/>
  <c r="K3314" i="8"/>
  <c r="M3313" i="8"/>
  <c r="L3313" i="8"/>
  <c r="K3313" i="8"/>
  <c r="M3312" i="8"/>
  <c r="L3312" i="8"/>
  <c r="K3312" i="8"/>
  <c r="M3311" i="8"/>
  <c r="L3311" i="8"/>
  <c r="K3311" i="8"/>
  <c r="M3310" i="8"/>
  <c r="L3310" i="8"/>
  <c r="K3310" i="8"/>
  <c r="M3309" i="8"/>
  <c r="L3309" i="8"/>
  <c r="K3309" i="8"/>
  <c r="M3308" i="8"/>
  <c r="L3308" i="8"/>
  <c r="K3308" i="8"/>
  <c r="M3307" i="8"/>
  <c r="L3307" i="8"/>
  <c r="K3307" i="8"/>
  <c r="M3306" i="8"/>
  <c r="L3306" i="8"/>
  <c r="K3306" i="8"/>
  <c r="M3305" i="8"/>
  <c r="L3305" i="8"/>
  <c r="K3305" i="8"/>
  <c r="M3304" i="8"/>
  <c r="L3304" i="8"/>
  <c r="K3304" i="8"/>
  <c r="M3303" i="8"/>
  <c r="L3303" i="8"/>
  <c r="K3303" i="8"/>
  <c r="M3302" i="8"/>
  <c r="L3302" i="8"/>
  <c r="K3302" i="8"/>
  <c r="M3301" i="8"/>
  <c r="L3301" i="8"/>
  <c r="K3301" i="8"/>
  <c r="M3300" i="8"/>
  <c r="L3300" i="8"/>
  <c r="K3300" i="8"/>
  <c r="M3299" i="8"/>
  <c r="L3299" i="8"/>
  <c r="K3299" i="8"/>
  <c r="M3298" i="8"/>
  <c r="L3298" i="8"/>
  <c r="K3298" i="8"/>
  <c r="M3297" i="8"/>
  <c r="L3297" i="8"/>
  <c r="K3297" i="8"/>
  <c r="M3296" i="8"/>
  <c r="L3296" i="8"/>
  <c r="K3296" i="8"/>
  <c r="M3295" i="8"/>
  <c r="L3295" i="8"/>
  <c r="K3295" i="8"/>
  <c r="M3294" i="8"/>
  <c r="L3294" i="8"/>
  <c r="K3294" i="8"/>
  <c r="M3293" i="8"/>
  <c r="L3293" i="8"/>
  <c r="K3293" i="8"/>
  <c r="M3292" i="8"/>
  <c r="L3292" i="8"/>
  <c r="K3292" i="8"/>
  <c r="M3291" i="8"/>
  <c r="L3291" i="8"/>
  <c r="K3291" i="8"/>
  <c r="M3290" i="8"/>
  <c r="L3290" i="8"/>
  <c r="K3290" i="8"/>
  <c r="M3289" i="8"/>
  <c r="L3289" i="8"/>
  <c r="K3289" i="8"/>
  <c r="M3288" i="8"/>
  <c r="L3288" i="8"/>
  <c r="K3288" i="8"/>
  <c r="M3287" i="8"/>
  <c r="L3287" i="8"/>
  <c r="K3287" i="8"/>
  <c r="M3286" i="8"/>
  <c r="L3286" i="8"/>
  <c r="K3286" i="8"/>
  <c r="M3285" i="8"/>
  <c r="L3285" i="8"/>
  <c r="K3285" i="8"/>
  <c r="M3284" i="8"/>
  <c r="L3284" i="8"/>
  <c r="K3284" i="8"/>
  <c r="M3283" i="8"/>
  <c r="L3283" i="8"/>
  <c r="K3283" i="8"/>
  <c r="M3282" i="8"/>
  <c r="L3282" i="8"/>
  <c r="K3282" i="8"/>
  <c r="M3281" i="8"/>
  <c r="L3281" i="8"/>
  <c r="K3281" i="8"/>
  <c r="M3280" i="8"/>
  <c r="L3280" i="8"/>
  <c r="K3280" i="8"/>
  <c r="M3279" i="8"/>
  <c r="L3279" i="8"/>
  <c r="K3279" i="8"/>
  <c r="M3278" i="8"/>
  <c r="L3278" i="8"/>
  <c r="K3278" i="8"/>
  <c r="M3277" i="8"/>
  <c r="L3277" i="8"/>
  <c r="K3277" i="8"/>
  <c r="M3276" i="8"/>
  <c r="L3276" i="8"/>
  <c r="K3276" i="8"/>
  <c r="M3275" i="8"/>
  <c r="L3275" i="8"/>
  <c r="K3275" i="8"/>
  <c r="M3274" i="8"/>
  <c r="L3274" i="8"/>
  <c r="K3274" i="8"/>
  <c r="M3273" i="8"/>
  <c r="L3273" i="8"/>
  <c r="K3273" i="8"/>
  <c r="M3272" i="8"/>
  <c r="L3272" i="8"/>
  <c r="K3272" i="8"/>
  <c r="M3271" i="8"/>
  <c r="L3271" i="8"/>
  <c r="K3271" i="8"/>
  <c r="M3270" i="8"/>
  <c r="L3270" i="8"/>
  <c r="K3270" i="8"/>
  <c r="M3269" i="8"/>
  <c r="L3269" i="8"/>
  <c r="K3269" i="8"/>
  <c r="M3268" i="8"/>
  <c r="L3268" i="8"/>
  <c r="K3268" i="8"/>
  <c r="M3267" i="8"/>
  <c r="L3267" i="8"/>
  <c r="K3267" i="8"/>
  <c r="M3266" i="8"/>
  <c r="L3266" i="8"/>
  <c r="K3266" i="8"/>
  <c r="M3265" i="8"/>
  <c r="L3265" i="8"/>
  <c r="K3265" i="8"/>
  <c r="M3264" i="8"/>
  <c r="L3264" i="8"/>
  <c r="K3264" i="8"/>
  <c r="M3263" i="8"/>
  <c r="L3263" i="8"/>
  <c r="K3263" i="8"/>
  <c r="M3262" i="8"/>
  <c r="L3262" i="8"/>
  <c r="K3262" i="8"/>
  <c r="M3261" i="8"/>
  <c r="L3261" i="8"/>
  <c r="K3261" i="8"/>
  <c r="M3260" i="8"/>
  <c r="L3260" i="8"/>
  <c r="K3260" i="8"/>
  <c r="M3259" i="8"/>
  <c r="L3259" i="8"/>
  <c r="K3259" i="8"/>
  <c r="M3258" i="8"/>
  <c r="L3258" i="8"/>
  <c r="K3258" i="8"/>
  <c r="M3257" i="8"/>
  <c r="L3257" i="8"/>
  <c r="K3257" i="8"/>
  <c r="M3256" i="8"/>
  <c r="L3256" i="8"/>
  <c r="K3256" i="8"/>
  <c r="M3255" i="8"/>
  <c r="L3255" i="8"/>
  <c r="K3255" i="8"/>
  <c r="M3254" i="8"/>
  <c r="L3254" i="8"/>
  <c r="K3254" i="8"/>
  <c r="M3253" i="8"/>
  <c r="L3253" i="8"/>
  <c r="K3253" i="8"/>
  <c r="M3252" i="8"/>
  <c r="L3252" i="8"/>
  <c r="K3252" i="8"/>
  <c r="M3251" i="8"/>
  <c r="L3251" i="8"/>
  <c r="K3251" i="8"/>
  <c r="M3250" i="8"/>
  <c r="L3250" i="8"/>
  <c r="K3250" i="8"/>
  <c r="M3249" i="8"/>
  <c r="L3249" i="8"/>
  <c r="K3249" i="8"/>
  <c r="M3248" i="8"/>
  <c r="L3248" i="8"/>
  <c r="K3248" i="8"/>
  <c r="M3247" i="8"/>
  <c r="L3247" i="8"/>
  <c r="K3247" i="8"/>
  <c r="M3246" i="8"/>
  <c r="L3246" i="8"/>
  <c r="K3246" i="8"/>
  <c r="M3245" i="8"/>
  <c r="L3245" i="8"/>
  <c r="K3245" i="8"/>
  <c r="M3244" i="8"/>
  <c r="L3244" i="8"/>
  <c r="K3244" i="8"/>
  <c r="M3243" i="8"/>
  <c r="L3243" i="8"/>
  <c r="K3243" i="8"/>
  <c r="M3242" i="8"/>
  <c r="L3242" i="8"/>
  <c r="K3242" i="8"/>
  <c r="M3241" i="8"/>
  <c r="L3241" i="8"/>
  <c r="K3241" i="8"/>
  <c r="M3240" i="8"/>
  <c r="L3240" i="8"/>
  <c r="K3240" i="8"/>
  <c r="M3239" i="8"/>
  <c r="L3239" i="8"/>
  <c r="K3239" i="8"/>
  <c r="M3238" i="8"/>
  <c r="L3238" i="8"/>
  <c r="K3238" i="8"/>
  <c r="M3237" i="8"/>
  <c r="L3237" i="8"/>
  <c r="K3237" i="8"/>
  <c r="M3236" i="8"/>
  <c r="L3236" i="8"/>
  <c r="K3236" i="8"/>
  <c r="M3235" i="8"/>
  <c r="L3235" i="8"/>
  <c r="K3235" i="8"/>
  <c r="M3234" i="8"/>
  <c r="L3234" i="8"/>
  <c r="K3234" i="8"/>
  <c r="M3233" i="8"/>
  <c r="L3233" i="8"/>
  <c r="K3233" i="8"/>
  <c r="M3232" i="8"/>
  <c r="L3232" i="8"/>
  <c r="K3232" i="8"/>
  <c r="M3231" i="8"/>
  <c r="L3231" i="8"/>
  <c r="K3231" i="8"/>
  <c r="M3230" i="8"/>
  <c r="L3230" i="8"/>
  <c r="K3230" i="8"/>
  <c r="M3229" i="8"/>
  <c r="L3229" i="8"/>
  <c r="K3229" i="8"/>
  <c r="M3228" i="8"/>
  <c r="L3228" i="8"/>
  <c r="K3228" i="8"/>
  <c r="M3227" i="8"/>
  <c r="L3227" i="8"/>
  <c r="K3227" i="8"/>
  <c r="M3226" i="8"/>
  <c r="L3226" i="8"/>
  <c r="K3226" i="8"/>
  <c r="M3225" i="8"/>
  <c r="L3225" i="8"/>
  <c r="K3225" i="8"/>
  <c r="M3224" i="8"/>
  <c r="L3224" i="8"/>
  <c r="K3224" i="8"/>
  <c r="M3223" i="8"/>
  <c r="L3223" i="8"/>
  <c r="K3223" i="8"/>
  <c r="M3222" i="8"/>
  <c r="L3222" i="8"/>
  <c r="K3222" i="8"/>
  <c r="M3221" i="8"/>
  <c r="L3221" i="8"/>
  <c r="K3221" i="8"/>
  <c r="M3220" i="8"/>
  <c r="L3220" i="8"/>
  <c r="K3220" i="8"/>
  <c r="M3219" i="8"/>
  <c r="L3219" i="8"/>
  <c r="K3219" i="8"/>
  <c r="M3218" i="8"/>
  <c r="L3218" i="8"/>
  <c r="K3218" i="8"/>
  <c r="M3217" i="8"/>
  <c r="L3217" i="8"/>
  <c r="K3217" i="8"/>
  <c r="M3216" i="8"/>
  <c r="L3216" i="8"/>
  <c r="K3216" i="8"/>
  <c r="M3215" i="8"/>
  <c r="L3215" i="8"/>
  <c r="K3215" i="8"/>
  <c r="M3214" i="8"/>
  <c r="L3214" i="8"/>
  <c r="K3214" i="8"/>
  <c r="M3213" i="8"/>
  <c r="L3213" i="8"/>
  <c r="K3213" i="8"/>
  <c r="M3212" i="8"/>
  <c r="L3212" i="8"/>
  <c r="K3212" i="8"/>
  <c r="M3211" i="8"/>
  <c r="L3211" i="8"/>
  <c r="K3211" i="8"/>
  <c r="M3210" i="8"/>
  <c r="L3210" i="8"/>
  <c r="K3210" i="8"/>
  <c r="M3209" i="8"/>
  <c r="L3209" i="8"/>
  <c r="K3209" i="8"/>
  <c r="M3208" i="8"/>
  <c r="L3208" i="8"/>
  <c r="K3208" i="8"/>
  <c r="M3207" i="8"/>
  <c r="L3207" i="8"/>
  <c r="K3207" i="8"/>
  <c r="M3206" i="8"/>
  <c r="L3206" i="8"/>
  <c r="K3206" i="8"/>
  <c r="M3205" i="8"/>
  <c r="L3205" i="8"/>
  <c r="K3205" i="8"/>
  <c r="M3204" i="8"/>
  <c r="L3204" i="8"/>
  <c r="K3204" i="8"/>
  <c r="M3203" i="8"/>
  <c r="L3203" i="8"/>
  <c r="K3203" i="8"/>
  <c r="M3202" i="8"/>
  <c r="L3202" i="8"/>
  <c r="K3202" i="8"/>
  <c r="M3201" i="8"/>
  <c r="L3201" i="8"/>
  <c r="K3201" i="8"/>
  <c r="M3200" i="8"/>
  <c r="L3200" i="8"/>
  <c r="K3200" i="8"/>
  <c r="M3199" i="8"/>
  <c r="L3199" i="8"/>
  <c r="K3199" i="8"/>
  <c r="M3198" i="8"/>
  <c r="L3198" i="8"/>
  <c r="K3198" i="8"/>
  <c r="M3197" i="8"/>
  <c r="L3197" i="8"/>
  <c r="K3197" i="8"/>
  <c r="M3196" i="8"/>
  <c r="L3196" i="8"/>
  <c r="K3196" i="8"/>
  <c r="M3195" i="8"/>
  <c r="L3195" i="8"/>
  <c r="K3195" i="8"/>
  <c r="M3194" i="8"/>
  <c r="L3194" i="8"/>
  <c r="K3194" i="8"/>
  <c r="M3193" i="8"/>
  <c r="L3193" i="8"/>
  <c r="K3193" i="8"/>
  <c r="M3192" i="8"/>
  <c r="L3192" i="8"/>
  <c r="K3192" i="8"/>
  <c r="M3191" i="8"/>
  <c r="L3191" i="8"/>
  <c r="K3191" i="8"/>
  <c r="M3190" i="8"/>
  <c r="L3190" i="8"/>
  <c r="K3190" i="8"/>
  <c r="M3189" i="8"/>
  <c r="L3189" i="8"/>
  <c r="K3189" i="8"/>
  <c r="M3188" i="8"/>
  <c r="L3188" i="8"/>
  <c r="K3188" i="8"/>
  <c r="M3187" i="8"/>
  <c r="L3187" i="8"/>
  <c r="K3187" i="8"/>
  <c r="M3186" i="8"/>
  <c r="L3186" i="8"/>
  <c r="K3186" i="8"/>
  <c r="M3185" i="8"/>
  <c r="L3185" i="8"/>
  <c r="K3185" i="8"/>
  <c r="M3184" i="8"/>
  <c r="L3184" i="8"/>
  <c r="K3184" i="8"/>
  <c r="M3183" i="8"/>
  <c r="L3183" i="8"/>
  <c r="K3183" i="8"/>
  <c r="M3182" i="8"/>
  <c r="L3182" i="8"/>
  <c r="K3182" i="8"/>
  <c r="M3181" i="8"/>
  <c r="L3181" i="8"/>
  <c r="K3181" i="8"/>
  <c r="M3180" i="8"/>
  <c r="L3180" i="8"/>
  <c r="K3180" i="8"/>
  <c r="M3179" i="8"/>
  <c r="L3179" i="8"/>
  <c r="K3179" i="8"/>
  <c r="M3178" i="8"/>
  <c r="L3178" i="8"/>
  <c r="K3178" i="8"/>
  <c r="M3177" i="8"/>
  <c r="L3177" i="8"/>
  <c r="K3177" i="8"/>
  <c r="M3176" i="8"/>
  <c r="L3176" i="8"/>
  <c r="K3176" i="8"/>
  <c r="M3175" i="8"/>
  <c r="L3175" i="8"/>
  <c r="K3175" i="8"/>
  <c r="M3174" i="8"/>
  <c r="L3174" i="8"/>
  <c r="K3174" i="8"/>
  <c r="M3173" i="8"/>
  <c r="L3173" i="8"/>
  <c r="K3173" i="8"/>
  <c r="M3172" i="8"/>
  <c r="L3172" i="8"/>
  <c r="K3172" i="8"/>
  <c r="M3171" i="8"/>
  <c r="L3171" i="8"/>
  <c r="K3171" i="8"/>
  <c r="M3170" i="8"/>
  <c r="L3170" i="8"/>
  <c r="K3170" i="8"/>
  <c r="M3169" i="8"/>
  <c r="L3169" i="8"/>
  <c r="K3169" i="8"/>
  <c r="M3168" i="8"/>
  <c r="L3168" i="8"/>
  <c r="K3168" i="8"/>
  <c r="M3167" i="8"/>
  <c r="L3167" i="8"/>
  <c r="K3167" i="8"/>
  <c r="M3166" i="8"/>
  <c r="L3166" i="8"/>
  <c r="K3166" i="8"/>
  <c r="M3165" i="8"/>
  <c r="L3165" i="8"/>
  <c r="K3165" i="8"/>
  <c r="M3164" i="8"/>
  <c r="L3164" i="8"/>
  <c r="K3164" i="8"/>
  <c r="M3163" i="8"/>
  <c r="L3163" i="8"/>
  <c r="K3163" i="8"/>
  <c r="M3162" i="8"/>
  <c r="L3162" i="8"/>
  <c r="K3162" i="8"/>
  <c r="M3161" i="8"/>
  <c r="L3161" i="8"/>
  <c r="K3161" i="8"/>
  <c r="M3160" i="8"/>
  <c r="L3160" i="8"/>
  <c r="K3160" i="8"/>
  <c r="M3159" i="8"/>
  <c r="L3159" i="8"/>
  <c r="K3159" i="8"/>
  <c r="M3158" i="8"/>
  <c r="L3158" i="8"/>
  <c r="K3158" i="8"/>
  <c r="M3157" i="8"/>
  <c r="L3157" i="8"/>
  <c r="K3157" i="8"/>
  <c r="M3156" i="8"/>
  <c r="L3156" i="8"/>
  <c r="K3156" i="8"/>
  <c r="M3155" i="8"/>
  <c r="L3155" i="8"/>
  <c r="K3155" i="8"/>
  <c r="M3154" i="8"/>
  <c r="L3154" i="8"/>
  <c r="K3154" i="8"/>
  <c r="M3153" i="8"/>
  <c r="L3153" i="8"/>
  <c r="K3153" i="8"/>
  <c r="M3152" i="8"/>
  <c r="L3152" i="8"/>
  <c r="K3152" i="8"/>
  <c r="M3151" i="8"/>
  <c r="L3151" i="8"/>
  <c r="K3151" i="8"/>
  <c r="M3150" i="8"/>
  <c r="L3150" i="8"/>
  <c r="K3150" i="8"/>
  <c r="M3149" i="8"/>
  <c r="L3149" i="8"/>
  <c r="K3149" i="8"/>
  <c r="M3148" i="8"/>
  <c r="L3148" i="8"/>
  <c r="K3148" i="8"/>
  <c r="M3147" i="8"/>
  <c r="L3147" i="8"/>
  <c r="K3147" i="8"/>
  <c r="M3146" i="8"/>
  <c r="L3146" i="8"/>
  <c r="K3146" i="8"/>
  <c r="M3145" i="8"/>
  <c r="L3145" i="8"/>
  <c r="K3145" i="8"/>
  <c r="M3144" i="8"/>
  <c r="L3144" i="8"/>
  <c r="K3144" i="8"/>
  <c r="M3143" i="8"/>
  <c r="L3143" i="8"/>
  <c r="K3143" i="8"/>
  <c r="M3142" i="8"/>
  <c r="L3142" i="8"/>
  <c r="K3142" i="8"/>
  <c r="M3141" i="8"/>
  <c r="L3141" i="8"/>
  <c r="K3141" i="8"/>
  <c r="M3140" i="8"/>
  <c r="L3140" i="8"/>
  <c r="K3140" i="8"/>
  <c r="M3139" i="8"/>
  <c r="L3139" i="8"/>
  <c r="K3139" i="8"/>
  <c r="M3138" i="8"/>
  <c r="L3138" i="8"/>
  <c r="K3138" i="8"/>
  <c r="M3137" i="8"/>
  <c r="L3137" i="8"/>
  <c r="K3137" i="8"/>
  <c r="M3136" i="8"/>
  <c r="L3136" i="8"/>
  <c r="K3136" i="8"/>
  <c r="M3135" i="8"/>
  <c r="L3135" i="8"/>
  <c r="K3135" i="8"/>
  <c r="M3134" i="8"/>
  <c r="L3134" i="8"/>
  <c r="K3134" i="8"/>
  <c r="M3133" i="8"/>
  <c r="L3133" i="8"/>
  <c r="K3133" i="8"/>
  <c r="M3132" i="8"/>
  <c r="L3132" i="8"/>
  <c r="K3132" i="8"/>
  <c r="M3131" i="8"/>
  <c r="L3131" i="8"/>
  <c r="K3131" i="8"/>
  <c r="M3130" i="8"/>
  <c r="L3130" i="8"/>
  <c r="K3130" i="8"/>
  <c r="M3129" i="8"/>
  <c r="L3129" i="8"/>
  <c r="K3129" i="8"/>
  <c r="M3128" i="8"/>
  <c r="L3128" i="8"/>
  <c r="K3128" i="8"/>
  <c r="M3127" i="8"/>
  <c r="L3127" i="8"/>
  <c r="K3127" i="8"/>
  <c r="M3126" i="8"/>
  <c r="L3126" i="8"/>
  <c r="K3126" i="8"/>
  <c r="M3125" i="8"/>
  <c r="L3125" i="8"/>
  <c r="K3125" i="8"/>
  <c r="M3124" i="8"/>
  <c r="L3124" i="8"/>
  <c r="K3124" i="8"/>
  <c r="M3123" i="8"/>
  <c r="L3123" i="8"/>
  <c r="K3123" i="8"/>
  <c r="M3122" i="8"/>
  <c r="L3122" i="8"/>
  <c r="K3122" i="8"/>
  <c r="M3121" i="8"/>
  <c r="L3121" i="8"/>
  <c r="K3121" i="8"/>
  <c r="M3120" i="8"/>
  <c r="L3120" i="8"/>
  <c r="K3120" i="8"/>
  <c r="M3119" i="8"/>
  <c r="L3119" i="8"/>
  <c r="K3119" i="8"/>
  <c r="M3118" i="8"/>
  <c r="L3118" i="8"/>
  <c r="K3118" i="8"/>
  <c r="M3117" i="8"/>
  <c r="L3117" i="8"/>
  <c r="K3117" i="8"/>
  <c r="M3116" i="8"/>
  <c r="L3116" i="8"/>
  <c r="K3116" i="8"/>
  <c r="M3115" i="8"/>
  <c r="L3115" i="8"/>
  <c r="K3115" i="8"/>
  <c r="M3114" i="8"/>
  <c r="L3114" i="8"/>
  <c r="K3114" i="8"/>
  <c r="M3113" i="8"/>
  <c r="L3113" i="8"/>
  <c r="K3113" i="8"/>
  <c r="M3112" i="8"/>
  <c r="L3112" i="8"/>
  <c r="K3112" i="8"/>
  <c r="M3111" i="8"/>
  <c r="L3111" i="8"/>
  <c r="K3111" i="8"/>
  <c r="M3110" i="8"/>
  <c r="L3110" i="8"/>
  <c r="K3110" i="8"/>
  <c r="M3109" i="8"/>
  <c r="L3109" i="8"/>
  <c r="K3109" i="8"/>
  <c r="M3108" i="8"/>
  <c r="L3108" i="8"/>
  <c r="K3108" i="8"/>
  <c r="M3107" i="8"/>
  <c r="L3107" i="8"/>
  <c r="K3107" i="8"/>
  <c r="M3106" i="8"/>
  <c r="L3106" i="8"/>
  <c r="K3106" i="8"/>
  <c r="M3105" i="8"/>
  <c r="L3105" i="8"/>
  <c r="K3105" i="8"/>
  <c r="M3104" i="8"/>
  <c r="L3104" i="8"/>
  <c r="K3104" i="8"/>
  <c r="M3103" i="8"/>
  <c r="L3103" i="8"/>
  <c r="K3103" i="8"/>
  <c r="M3102" i="8"/>
  <c r="L3102" i="8"/>
  <c r="K3102" i="8"/>
  <c r="M3101" i="8"/>
  <c r="L3101" i="8"/>
  <c r="K3101" i="8"/>
  <c r="M3100" i="8"/>
  <c r="L3100" i="8"/>
  <c r="K3100" i="8"/>
  <c r="M3099" i="8"/>
  <c r="L3099" i="8"/>
  <c r="K3099" i="8"/>
  <c r="M3098" i="8"/>
  <c r="L3098" i="8"/>
  <c r="K3098" i="8"/>
  <c r="M3097" i="8"/>
  <c r="L3097" i="8"/>
  <c r="K3097" i="8"/>
  <c r="M3096" i="8"/>
  <c r="L3096" i="8"/>
  <c r="K3096" i="8"/>
  <c r="M3095" i="8"/>
  <c r="L3095" i="8"/>
  <c r="K3095" i="8"/>
  <c r="M3094" i="8"/>
  <c r="L3094" i="8"/>
  <c r="K3094" i="8"/>
  <c r="M3093" i="8"/>
  <c r="L3093" i="8"/>
  <c r="K3093" i="8"/>
  <c r="M3092" i="8"/>
  <c r="L3092" i="8"/>
  <c r="K3092" i="8"/>
  <c r="M3091" i="8"/>
  <c r="L3091" i="8"/>
  <c r="K3091" i="8"/>
  <c r="M3090" i="8"/>
  <c r="L3090" i="8"/>
  <c r="K3090" i="8"/>
  <c r="M3089" i="8"/>
  <c r="L3089" i="8"/>
  <c r="K3089" i="8"/>
  <c r="M3088" i="8"/>
  <c r="L3088" i="8"/>
  <c r="K3088" i="8"/>
  <c r="M3087" i="8"/>
  <c r="L3087" i="8"/>
  <c r="K3087" i="8"/>
  <c r="M3086" i="8"/>
  <c r="L3086" i="8"/>
  <c r="K3086" i="8"/>
  <c r="M3085" i="8"/>
  <c r="L3085" i="8"/>
  <c r="K3085" i="8"/>
  <c r="M3084" i="8"/>
  <c r="L3084" i="8"/>
  <c r="K3084" i="8"/>
  <c r="M3083" i="8"/>
  <c r="L3083" i="8"/>
  <c r="K3083" i="8"/>
  <c r="M3082" i="8"/>
  <c r="L3082" i="8"/>
  <c r="K3082" i="8"/>
  <c r="M3081" i="8"/>
  <c r="L3081" i="8"/>
  <c r="K3081" i="8"/>
  <c r="M3080" i="8"/>
  <c r="L3080" i="8"/>
  <c r="K3080" i="8"/>
  <c r="M3079" i="8"/>
  <c r="L3079" i="8"/>
  <c r="K3079" i="8"/>
  <c r="M3078" i="8"/>
  <c r="L3078" i="8"/>
  <c r="K3078" i="8"/>
  <c r="M3077" i="8"/>
  <c r="L3077" i="8"/>
  <c r="K3077" i="8"/>
  <c r="M3076" i="8"/>
  <c r="L3076" i="8"/>
  <c r="K3076" i="8"/>
  <c r="M3075" i="8"/>
  <c r="L3075" i="8"/>
  <c r="K3075" i="8"/>
  <c r="M3074" i="8"/>
  <c r="L3074" i="8"/>
  <c r="K3074" i="8"/>
  <c r="M3073" i="8"/>
  <c r="L3073" i="8"/>
  <c r="K3073" i="8"/>
  <c r="M3072" i="8"/>
  <c r="L3072" i="8"/>
  <c r="K3072" i="8"/>
  <c r="M3071" i="8"/>
  <c r="L3071" i="8"/>
  <c r="K3071" i="8"/>
  <c r="M3070" i="8"/>
  <c r="L3070" i="8"/>
  <c r="K3070" i="8"/>
  <c r="M3069" i="8"/>
  <c r="L3069" i="8"/>
  <c r="K3069" i="8"/>
  <c r="M3068" i="8"/>
  <c r="L3068" i="8"/>
  <c r="K3068" i="8"/>
  <c r="M3067" i="8"/>
  <c r="L3067" i="8"/>
  <c r="K3067" i="8"/>
  <c r="M3066" i="8"/>
  <c r="L3066" i="8"/>
  <c r="K3066" i="8"/>
  <c r="M3065" i="8"/>
  <c r="L3065" i="8"/>
  <c r="K3065" i="8"/>
  <c r="M3064" i="8"/>
  <c r="L3064" i="8"/>
  <c r="K3064" i="8"/>
  <c r="M3063" i="8"/>
  <c r="L3063" i="8"/>
  <c r="K3063" i="8"/>
  <c r="M3062" i="8"/>
  <c r="L3062" i="8"/>
  <c r="K3062" i="8"/>
  <c r="M3061" i="8"/>
  <c r="L3061" i="8"/>
  <c r="K3061" i="8"/>
  <c r="M3060" i="8"/>
  <c r="L3060" i="8"/>
  <c r="K3060" i="8"/>
  <c r="M3059" i="8"/>
  <c r="L3059" i="8"/>
  <c r="K3059" i="8"/>
  <c r="M3058" i="8"/>
  <c r="L3058" i="8"/>
  <c r="K3058" i="8"/>
  <c r="M3057" i="8"/>
  <c r="L3057" i="8"/>
  <c r="K3057" i="8"/>
  <c r="M3056" i="8"/>
  <c r="L3056" i="8"/>
  <c r="K3056" i="8"/>
  <c r="M3055" i="8"/>
  <c r="L3055" i="8"/>
  <c r="K3055" i="8"/>
  <c r="M3054" i="8"/>
  <c r="L3054" i="8"/>
  <c r="K3054" i="8"/>
  <c r="M3053" i="8"/>
  <c r="L3053" i="8"/>
  <c r="K3053" i="8"/>
  <c r="M3052" i="8"/>
  <c r="L3052" i="8"/>
  <c r="K3052" i="8"/>
  <c r="M3051" i="8"/>
  <c r="L3051" i="8"/>
  <c r="K3051" i="8"/>
  <c r="M3050" i="8"/>
  <c r="L3050" i="8"/>
  <c r="K3050" i="8"/>
  <c r="M3049" i="8"/>
  <c r="L3049" i="8"/>
  <c r="K3049" i="8"/>
  <c r="M3048" i="8"/>
  <c r="L3048" i="8"/>
  <c r="K3048" i="8"/>
  <c r="M3047" i="8"/>
  <c r="L3047" i="8"/>
  <c r="K3047" i="8"/>
  <c r="M3046" i="8"/>
  <c r="L3046" i="8"/>
  <c r="K3046" i="8"/>
  <c r="M3045" i="8"/>
  <c r="L3045" i="8"/>
  <c r="K3045" i="8"/>
  <c r="M3044" i="8"/>
  <c r="L3044" i="8"/>
  <c r="K3044" i="8"/>
  <c r="M3043" i="8"/>
  <c r="L3043" i="8"/>
  <c r="K3043" i="8"/>
  <c r="M3042" i="8"/>
  <c r="L3042" i="8"/>
  <c r="K3042" i="8"/>
  <c r="M3041" i="8"/>
  <c r="L3041" i="8"/>
  <c r="K3041" i="8"/>
  <c r="M3040" i="8"/>
  <c r="L3040" i="8"/>
  <c r="K3040" i="8"/>
  <c r="M3039" i="8"/>
  <c r="L3039" i="8"/>
  <c r="K3039" i="8"/>
  <c r="M3038" i="8"/>
  <c r="L3038" i="8"/>
  <c r="K3038" i="8"/>
  <c r="M3037" i="8"/>
  <c r="L3037" i="8"/>
  <c r="K3037" i="8"/>
  <c r="M3036" i="8"/>
  <c r="L3036" i="8"/>
  <c r="K3036" i="8"/>
  <c r="M3035" i="8"/>
  <c r="L3035" i="8"/>
  <c r="K3035" i="8"/>
  <c r="M3034" i="8"/>
  <c r="L3034" i="8"/>
  <c r="K3034" i="8"/>
  <c r="M3033" i="8"/>
  <c r="L3033" i="8"/>
  <c r="K3033" i="8"/>
  <c r="M3032" i="8"/>
  <c r="L3032" i="8"/>
  <c r="K3032" i="8"/>
  <c r="M3031" i="8"/>
  <c r="L3031" i="8"/>
  <c r="K3031" i="8"/>
  <c r="M3030" i="8"/>
  <c r="L3030" i="8"/>
  <c r="K3030" i="8"/>
  <c r="M3029" i="8"/>
  <c r="L3029" i="8"/>
  <c r="K3029" i="8"/>
  <c r="M3028" i="8"/>
  <c r="L3028" i="8"/>
  <c r="K3028" i="8"/>
  <c r="M3027" i="8"/>
  <c r="L3027" i="8"/>
  <c r="K3027" i="8"/>
  <c r="M3026" i="8"/>
  <c r="L3026" i="8"/>
  <c r="K3026" i="8"/>
  <c r="M3025" i="8"/>
  <c r="L3025" i="8"/>
  <c r="K3025" i="8"/>
  <c r="M3024" i="8"/>
  <c r="L3024" i="8"/>
  <c r="K3024" i="8"/>
  <c r="M3023" i="8"/>
  <c r="L3023" i="8"/>
  <c r="K3023" i="8"/>
  <c r="M3022" i="8"/>
  <c r="L3022" i="8"/>
  <c r="K3022" i="8"/>
  <c r="M3021" i="8"/>
  <c r="L3021" i="8"/>
  <c r="K3021" i="8"/>
  <c r="M3020" i="8"/>
  <c r="L3020" i="8"/>
  <c r="K3020" i="8"/>
  <c r="M3019" i="8"/>
  <c r="L3019" i="8"/>
  <c r="K3019" i="8"/>
  <c r="M3018" i="8"/>
  <c r="L3018" i="8"/>
  <c r="K3018" i="8"/>
  <c r="M3017" i="8"/>
  <c r="L3017" i="8"/>
  <c r="K3017" i="8"/>
  <c r="M3016" i="8"/>
  <c r="L3016" i="8"/>
  <c r="K3016" i="8"/>
  <c r="M3015" i="8"/>
  <c r="L3015" i="8"/>
  <c r="K3015" i="8"/>
  <c r="M3014" i="8"/>
  <c r="L3014" i="8"/>
  <c r="K3014" i="8"/>
  <c r="M3013" i="8"/>
  <c r="L3013" i="8"/>
  <c r="K3013" i="8"/>
  <c r="M3012" i="8"/>
  <c r="L3012" i="8"/>
  <c r="K3012" i="8"/>
  <c r="M3011" i="8"/>
  <c r="L3011" i="8"/>
  <c r="K3011" i="8"/>
  <c r="M3010" i="8"/>
  <c r="L3010" i="8"/>
  <c r="K3010" i="8"/>
  <c r="M3009" i="8"/>
  <c r="L3009" i="8"/>
  <c r="K3009" i="8"/>
  <c r="M3008" i="8"/>
  <c r="L3008" i="8"/>
  <c r="K3008" i="8"/>
  <c r="M3007" i="8"/>
  <c r="L3007" i="8"/>
  <c r="K3007" i="8"/>
  <c r="M3006" i="8"/>
  <c r="L3006" i="8"/>
  <c r="K3006" i="8"/>
  <c r="M3005" i="8"/>
  <c r="L3005" i="8"/>
  <c r="K3005" i="8"/>
  <c r="M3004" i="8"/>
  <c r="L3004" i="8"/>
  <c r="K3004" i="8"/>
  <c r="M3003" i="8"/>
  <c r="L3003" i="8"/>
  <c r="K3003" i="8"/>
  <c r="M3002" i="8"/>
  <c r="L3002" i="8"/>
  <c r="K3002" i="8"/>
  <c r="M3001" i="8"/>
  <c r="L3001" i="8"/>
  <c r="K3001" i="8"/>
  <c r="M3000" i="8"/>
  <c r="L3000" i="8"/>
  <c r="K3000" i="8"/>
  <c r="M2999" i="8"/>
  <c r="L2999" i="8"/>
  <c r="K2999" i="8"/>
  <c r="M2998" i="8"/>
  <c r="L2998" i="8"/>
  <c r="K2998" i="8"/>
  <c r="M2997" i="8"/>
  <c r="L2997" i="8"/>
  <c r="K2997" i="8"/>
  <c r="M2996" i="8"/>
  <c r="L2996" i="8"/>
  <c r="K2996" i="8"/>
  <c r="M2995" i="8"/>
  <c r="L2995" i="8"/>
  <c r="K2995" i="8"/>
  <c r="M2994" i="8"/>
  <c r="L2994" i="8"/>
  <c r="K2994" i="8"/>
  <c r="M2993" i="8"/>
  <c r="L2993" i="8"/>
  <c r="K2993" i="8"/>
  <c r="M2992" i="8"/>
  <c r="L2992" i="8"/>
  <c r="K2992" i="8"/>
  <c r="M2991" i="8"/>
  <c r="L2991" i="8"/>
  <c r="K2991" i="8"/>
  <c r="M2990" i="8"/>
  <c r="L2990" i="8"/>
  <c r="K2990" i="8"/>
  <c r="M2989" i="8"/>
  <c r="L2989" i="8"/>
  <c r="K2989" i="8"/>
  <c r="M2988" i="8"/>
  <c r="L2988" i="8"/>
  <c r="K2988" i="8"/>
  <c r="M2987" i="8"/>
  <c r="L2987" i="8"/>
  <c r="K2987" i="8"/>
  <c r="M2986" i="8"/>
  <c r="L2986" i="8"/>
  <c r="K2986" i="8"/>
  <c r="M2985" i="8"/>
  <c r="L2985" i="8"/>
  <c r="K2985" i="8"/>
  <c r="M2984" i="8"/>
  <c r="L2984" i="8"/>
  <c r="K2984" i="8"/>
  <c r="M2983" i="8"/>
  <c r="L2983" i="8"/>
  <c r="K2983" i="8"/>
  <c r="M2982" i="8"/>
  <c r="L2982" i="8"/>
  <c r="K2982" i="8"/>
  <c r="M2981" i="8"/>
  <c r="L2981" i="8"/>
  <c r="K2981" i="8"/>
  <c r="M2980" i="8"/>
  <c r="L2980" i="8"/>
  <c r="K2980" i="8"/>
  <c r="M2979" i="8"/>
  <c r="L2979" i="8"/>
  <c r="K2979" i="8"/>
  <c r="M2978" i="8"/>
  <c r="L2978" i="8"/>
  <c r="K2978" i="8"/>
  <c r="M2977" i="8"/>
  <c r="L2977" i="8"/>
  <c r="K2977" i="8"/>
  <c r="M2976" i="8"/>
  <c r="L2976" i="8"/>
  <c r="K2976" i="8"/>
  <c r="M2975" i="8"/>
  <c r="L2975" i="8"/>
  <c r="K2975" i="8"/>
  <c r="M2974" i="8"/>
  <c r="L2974" i="8"/>
  <c r="K2974" i="8"/>
  <c r="M2973" i="8"/>
  <c r="L2973" i="8"/>
  <c r="K2973" i="8"/>
  <c r="M2972" i="8"/>
  <c r="L2972" i="8"/>
  <c r="K2972" i="8"/>
  <c r="M2971" i="8"/>
  <c r="L2971" i="8"/>
  <c r="K2971" i="8"/>
  <c r="M2970" i="8"/>
  <c r="L2970" i="8"/>
  <c r="K2970" i="8"/>
  <c r="M2969" i="8"/>
  <c r="L2969" i="8"/>
  <c r="K2969" i="8"/>
  <c r="M2968" i="8"/>
  <c r="L2968" i="8"/>
  <c r="K2968" i="8"/>
  <c r="M2967" i="8"/>
  <c r="L2967" i="8"/>
  <c r="K2967" i="8"/>
  <c r="M2966" i="8"/>
  <c r="L2966" i="8"/>
  <c r="K2966" i="8"/>
  <c r="M2965" i="8"/>
  <c r="L2965" i="8"/>
  <c r="K2965" i="8"/>
  <c r="M2964" i="8"/>
  <c r="L2964" i="8"/>
  <c r="K2964" i="8"/>
  <c r="M2963" i="8"/>
  <c r="L2963" i="8"/>
  <c r="K2963" i="8"/>
  <c r="M2962" i="8"/>
  <c r="L2962" i="8"/>
  <c r="K2962" i="8"/>
  <c r="M2961" i="8"/>
  <c r="L2961" i="8"/>
  <c r="K2961" i="8"/>
  <c r="M2960" i="8"/>
  <c r="L2960" i="8"/>
  <c r="K2960" i="8"/>
  <c r="M2959" i="8"/>
  <c r="L2959" i="8"/>
  <c r="K2959" i="8"/>
  <c r="M2958" i="8"/>
  <c r="L2958" i="8"/>
  <c r="K2958" i="8"/>
  <c r="M2957" i="8"/>
  <c r="L2957" i="8"/>
  <c r="K2957" i="8"/>
  <c r="M2956" i="8"/>
  <c r="L2956" i="8"/>
  <c r="K2956" i="8"/>
  <c r="M2955" i="8"/>
  <c r="L2955" i="8"/>
  <c r="K2955" i="8"/>
  <c r="M2954" i="8"/>
  <c r="L2954" i="8"/>
  <c r="K2954" i="8"/>
  <c r="M2953" i="8"/>
  <c r="L2953" i="8"/>
  <c r="K2953" i="8"/>
  <c r="M2952" i="8"/>
  <c r="L2952" i="8"/>
  <c r="K2952" i="8"/>
  <c r="M2951" i="8"/>
  <c r="L2951" i="8"/>
  <c r="K2951" i="8"/>
  <c r="M2950" i="8"/>
  <c r="L2950" i="8"/>
  <c r="K2950" i="8"/>
  <c r="M2949" i="8"/>
  <c r="L2949" i="8"/>
  <c r="K2949" i="8"/>
  <c r="M2948" i="8"/>
  <c r="L2948" i="8"/>
  <c r="K2948" i="8"/>
  <c r="M2947" i="8"/>
  <c r="L2947" i="8"/>
  <c r="K2947" i="8"/>
  <c r="M2946" i="8"/>
  <c r="L2946" i="8"/>
  <c r="K2946" i="8"/>
  <c r="M2945" i="8"/>
  <c r="L2945" i="8"/>
  <c r="K2945" i="8"/>
  <c r="M2944" i="8"/>
  <c r="L2944" i="8"/>
  <c r="K2944" i="8"/>
  <c r="M2943" i="8"/>
  <c r="L2943" i="8"/>
  <c r="K2943" i="8"/>
  <c r="M2942" i="8"/>
  <c r="L2942" i="8"/>
  <c r="K2942" i="8"/>
  <c r="M2941" i="8"/>
  <c r="L2941" i="8"/>
  <c r="K2941" i="8"/>
  <c r="M2940" i="8"/>
  <c r="L2940" i="8"/>
  <c r="K2940" i="8"/>
  <c r="M2939" i="8"/>
  <c r="L2939" i="8"/>
  <c r="K2939" i="8"/>
  <c r="M2938" i="8"/>
  <c r="L2938" i="8"/>
  <c r="K2938" i="8"/>
  <c r="M2937" i="8"/>
  <c r="L2937" i="8"/>
  <c r="K2937" i="8"/>
  <c r="M2936" i="8"/>
  <c r="L2936" i="8"/>
  <c r="K2936" i="8"/>
  <c r="M2935" i="8"/>
  <c r="L2935" i="8"/>
  <c r="K2935" i="8"/>
  <c r="M2934" i="8"/>
  <c r="L2934" i="8"/>
  <c r="K2934" i="8"/>
  <c r="M2933" i="8"/>
  <c r="L2933" i="8"/>
  <c r="K2933" i="8"/>
  <c r="M2932" i="8"/>
  <c r="L2932" i="8"/>
  <c r="K2932" i="8"/>
  <c r="M2931" i="8"/>
  <c r="L2931" i="8"/>
  <c r="K2931" i="8"/>
  <c r="M2930" i="8"/>
  <c r="L2930" i="8"/>
  <c r="K2930" i="8"/>
  <c r="M2929" i="8"/>
  <c r="L2929" i="8"/>
  <c r="K2929" i="8"/>
  <c r="M2928" i="8"/>
  <c r="L2928" i="8"/>
  <c r="K2928" i="8"/>
  <c r="M2927" i="8"/>
  <c r="L2927" i="8"/>
  <c r="K2927" i="8"/>
  <c r="M2926" i="8"/>
  <c r="L2926" i="8"/>
  <c r="K2926" i="8"/>
  <c r="M2925" i="8"/>
  <c r="L2925" i="8"/>
  <c r="K2925" i="8"/>
  <c r="M2924" i="8"/>
  <c r="L2924" i="8"/>
  <c r="K2924" i="8"/>
  <c r="M2923" i="8"/>
  <c r="L2923" i="8"/>
  <c r="K2923" i="8"/>
  <c r="M2922" i="8"/>
  <c r="L2922" i="8"/>
  <c r="K2922" i="8"/>
  <c r="M2921" i="8"/>
  <c r="L2921" i="8"/>
  <c r="K2921" i="8"/>
  <c r="M2920" i="8"/>
  <c r="L2920" i="8"/>
  <c r="K2920" i="8"/>
  <c r="M2919" i="8"/>
  <c r="L2919" i="8"/>
  <c r="K2919" i="8"/>
  <c r="M2918" i="8"/>
  <c r="L2918" i="8"/>
  <c r="K2918" i="8"/>
  <c r="M2917" i="8"/>
  <c r="L2917" i="8"/>
  <c r="K2917" i="8"/>
  <c r="M2916" i="8"/>
  <c r="L2916" i="8"/>
  <c r="K2916" i="8"/>
  <c r="M2915" i="8"/>
  <c r="L2915" i="8"/>
  <c r="K2915" i="8"/>
  <c r="M2914" i="8"/>
  <c r="L2914" i="8"/>
  <c r="K2914" i="8"/>
  <c r="M2913" i="8"/>
  <c r="L2913" i="8"/>
  <c r="K2913" i="8"/>
  <c r="M2912" i="8"/>
  <c r="L2912" i="8"/>
  <c r="K2912" i="8"/>
  <c r="M2911" i="8"/>
  <c r="L2911" i="8"/>
  <c r="K2911" i="8"/>
  <c r="M2910" i="8"/>
  <c r="L2910" i="8"/>
  <c r="K2910" i="8"/>
  <c r="M2909" i="8"/>
  <c r="L2909" i="8"/>
  <c r="K2909" i="8"/>
  <c r="M2908" i="8"/>
  <c r="L2908" i="8"/>
  <c r="K2908" i="8"/>
  <c r="M2907" i="8"/>
  <c r="L2907" i="8"/>
  <c r="K2907" i="8"/>
  <c r="M2906" i="8"/>
  <c r="L2906" i="8"/>
  <c r="K2906" i="8"/>
  <c r="M2905" i="8"/>
  <c r="L2905" i="8"/>
  <c r="K2905" i="8"/>
  <c r="M2904" i="8"/>
  <c r="L2904" i="8"/>
  <c r="K2904" i="8"/>
  <c r="M2903" i="8"/>
  <c r="L2903" i="8"/>
  <c r="K2903" i="8"/>
  <c r="M2902" i="8"/>
  <c r="L2902" i="8"/>
  <c r="K2902" i="8"/>
  <c r="M2901" i="8"/>
  <c r="L2901" i="8"/>
  <c r="K2901" i="8"/>
  <c r="M2900" i="8"/>
  <c r="L2900" i="8"/>
  <c r="K2900" i="8"/>
  <c r="M2899" i="8"/>
  <c r="L2899" i="8"/>
  <c r="K2899" i="8"/>
  <c r="M2898" i="8"/>
  <c r="L2898" i="8"/>
  <c r="K2898" i="8"/>
  <c r="M2897" i="8"/>
  <c r="L2897" i="8"/>
  <c r="K2897" i="8"/>
  <c r="M2896" i="8"/>
  <c r="L2896" i="8"/>
  <c r="K2896" i="8"/>
  <c r="M2895" i="8"/>
  <c r="L2895" i="8"/>
  <c r="K2895" i="8"/>
  <c r="M2894" i="8"/>
  <c r="L2894" i="8"/>
  <c r="K2894" i="8"/>
  <c r="M2893" i="8"/>
  <c r="L2893" i="8"/>
  <c r="K2893" i="8"/>
  <c r="M2892" i="8"/>
  <c r="L2892" i="8"/>
  <c r="K2892" i="8"/>
  <c r="M2891" i="8"/>
  <c r="L2891" i="8"/>
  <c r="K2891" i="8"/>
  <c r="M2890" i="8"/>
  <c r="L2890" i="8"/>
  <c r="K2890" i="8"/>
  <c r="M2889" i="8"/>
  <c r="L2889" i="8"/>
  <c r="K2889" i="8"/>
  <c r="M2888" i="8"/>
  <c r="L2888" i="8"/>
  <c r="K2888" i="8"/>
  <c r="M2887" i="8"/>
  <c r="L2887" i="8"/>
  <c r="K2887" i="8"/>
  <c r="M2886" i="8"/>
  <c r="L2886" i="8"/>
  <c r="K2886" i="8"/>
  <c r="M2885" i="8"/>
  <c r="L2885" i="8"/>
  <c r="K2885" i="8"/>
  <c r="M2884" i="8"/>
  <c r="L2884" i="8"/>
  <c r="K2884" i="8"/>
  <c r="M2883" i="8"/>
  <c r="L2883" i="8"/>
  <c r="K2883" i="8"/>
  <c r="M2882" i="8"/>
  <c r="L2882" i="8"/>
  <c r="K2882" i="8"/>
  <c r="M2881" i="8"/>
  <c r="L2881" i="8"/>
  <c r="K2881" i="8"/>
  <c r="M2880" i="8"/>
  <c r="L2880" i="8"/>
  <c r="K2880" i="8"/>
  <c r="M2879" i="8"/>
  <c r="L2879" i="8"/>
  <c r="K2879" i="8"/>
  <c r="M2878" i="8"/>
  <c r="L2878" i="8"/>
  <c r="K2878" i="8"/>
  <c r="M2877" i="8"/>
  <c r="L2877" i="8"/>
  <c r="K2877" i="8"/>
  <c r="M2876" i="8"/>
  <c r="L2876" i="8"/>
  <c r="K2876" i="8"/>
  <c r="M2875" i="8"/>
  <c r="L2875" i="8"/>
  <c r="K2875" i="8"/>
  <c r="M2874" i="8"/>
  <c r="L2874" i="8"/>
  <c r="K2874" i="8"/>
  <c r="M2873" i="8"/>
  <c r="L2873" i="8"/>
  <c r="K2873" i="8"/>
  <c r="M2872" i="8"/>
  <c r="L2872" i="8"/>
  <c r="K2872" i="8"/>
  <c r="M2871" i="8"/>
  <c r="L2871" i="8"/>
  <c r="K2871" i="8"/>
  <c r="M2870" i="8"/>
  <c r="L2870" i="8"/>
  <c r="K2870" i="8"/>
  <c r="M2869" i="8"/>
  <c r="L2869" i="8"/>
  <c r="K2869" i="8"/>
  <c r="M2868" i="8"/>
  <c r="L2868" i="8"/>
  <c r="K2868" i="8"/>
  <c r="M2867" i="8"/>
  <c r="L2867" i="8"/>
  <c r="K2867" i="8"/>
  <c r="M2866" i="8"/>
  <c r="L2866" i="8"/>
  <c r="K2866" i="8"/>
  <c r="M2865" i="8"/>
  <c r="L2865" i="8"/>
  <c r="K2865" i="8"/>
  <c r="M2864" i="8"/>
  <c r="L2864" i="8"/>
  <c r="K2864" i="8"/>
  <c r="M2863" i="8"/>
  <c r="L2863" i="8"/>
  <c r="K2863" i="8"/>
  <c r="M2862" i="8"/>
  <c r="L2862" i="8"/>
  <c r="K2862" i="8"/>
  <c r="M2861" i="8"/>
  <c r="L2861" i="8"/>
  <c r="K2861" i="8"/>
  <c r="M2860" i="8"/>
  <c r="L2860" i="8"/>
  <c r="K2860" i="8"/>
  <c r="M2859" i="8"/>
  <c r="L2859" i="8"/>
  <c r="K2859" i="8"/>
  <c r="M2858" i="8"/>
  <c r="L2858" i="8"/>
  <c r="K2858" i="8"/>
  <c r="M2857" i="8"/>
  <c r="L2857" i="8"/>
  <c r="K2857" i="8"/>
  <c r="M2856" i="8"/>
  <c r="L2856" i="8"/>
  <c r="K2856" i="8"/>
  <c r="M2855" i="8"/>
  <c r="L2855" i="8"/>
  <c r="K2855" i="8"/>
  <c r="M2854" i="8"/>
  <c r="L2854" i="8"/>
  <c r="K2854" i="8"/>
  <c r="M2853" i="8"/>
  <c r="L2853" i="8"/>
  <c r="K2853" i="8"/>
  <c r="M2852" i="8"/>
  <c r="L2852" i="8"/>
  <c r="K2852" i="8"/>
  <c r="M2851" i="8"/>
  <c r="L2851" i="8"/>
  <c r="K2851" i="8"/>
  <c r="M2850" i="8"/>
  <c r="L2850" i="8"/>
  <c r="K2850" i="8"/>
  <c r="M2849" i="8"/>
  <c r="L2849" i="8"/>
  <c r="K2849" i="8"/>
  <c r="M2848" i="8"/>
  <c r="L2848" i="8"/>
  <c r="K2848" i="8"/>
  <c r="M2847" i="8"/>
  <c r="L2847" i="8"/>
  <c r="K2847" i="8"/>
  <c r="M2846" i="8"/>
  <c r="L2846" i="8"/>
  <c r="K2846" i="8"/>
  <c r="M2845" i="8"/>
  <c r="L2845" i="8"/>
  <c r="K2845" i="8"/>
  <c r="M2844" i="8"/>
  <c r="L2844" i="8"/>
  <c r="K2844" i="8"/>
  <c r="M2843" i="8"/>
  <c r="L2843" i="8"/>
  <c r="K2843" i="8"/>
  <c r="M2842" i="8"/>
  <c r="L2842" i="8"/>
  <c r="K2842" i="8"/>
  <c r="M2841" i="8"/>
  <c r="L2841" i="8"/>
  <c r="K2841" i="8"/>
  <c r="M2840" i="8"/>
  <c r="L2840" i="8"/>
  <c r="K2840" i="8"/>
  <c r="M2839" i="8"/>
  <c r="L2839" i="8"/>
  <c r="K2839" i="8"/>
  <c r="M2838" i="8"/>
  <c r="L2838" i="8"/>
  <c r="K2838" i="8"/>
  <c r="M2837" i="8"/>
  <c r="L2837" i="8"/>
  <c r="K2837" i="8"/>
  <c r="M2836" i="8"/>
  <c r="L2836" i="8"/>
  <c r="K2836" i="8"/>
  <c r="M2835" i="8"/>
  <c r="L2835" i="8"/>
  <c r="K2835" i="8"/>
  <c r="M2834" i="8"/>
  <c r="L2834" i="8"/>
  <c r="K2834" i="8"/>
  <c r="M2833" i="8"/>
  <c r="L2833" i="8"/>
  <c r="K2833" i="8"/>
  <c r="M2832" i="8"/>
  <c r="L2832" i="8"/>
  <c r="K2832" i="8"/>
  <c r="M2831" i="8"/>
  <c r="L2831" i="8"/>
  <c r="K2831" i="8"/>
  <c r="M2830" i="8"/>
  <c r="L2830" i="8"/>
  <c r="K2830" i="8"/>
  <c r="M2829" i="8"/>
  <c r="L2829" i="8"/>
  <c r="K2829" i="8"/>
  <c r="M2828" i="8"/>
  <c r="L2828" i="8"/>
  <c r="K2828" i="8"/>
  <c r="M2827" i="8"/>
  <c r="L2827" i="8"/>
  <c r="K2827" i="8"/>
  <c r="M2826" i="8"/>
  <c r="L2826" i="8"/>
  <c r="K2826" i="8"/>
  <c r="M2825" i="8"/>
  <c r="L2825" i="8"/>
  <c r="K2825" i="8"/>
  <c r="M2824" i="8"/>
  <c r="L2824" i="8"/>
  <c r="K2824" i="8"/>
  <c r="M2823" i="8"/>
  <c r="L2823" i="8"/>
  <c r="K2823" i="8"/>
  <c r="M2822" i="8"/>
  <c r="L2822" i="8"/>
  <c r="K2822" i="8"/>
  <c r="M2821" i="8"/>
  <c r="L2821" i="8"/>
  <c r="K2821" i="8"/>
  <c r="M2820" i="8"/>
  <c r="L2820" i="8"/>
  <c r="K2820" i="8"/>
  <c r="M2819" i="8"/>
  <c r="L2819" i="8"/>
  <c r="K2819" i="8"/>
  <c r="M2818" i="8"/>
  <c r="L2818" i="8"/>
  <c r="K2818" i="8"/>
  <c r="M2817" i="8"/>
  <c r="L2817" i="8"/>
  <c r="K2817" i="8"/>
  <c r="M2816" i="8"/>
  <c r="L2816" i="8"/>
  <c r="K2816" i="8"/>
  <c r="M2815" i="8"/>
  <c r="L2815" i="8"/>
  <c r="K2815" i="8"/>
  <c r="M2814" i="8"/>
  <c r="L2814" i="8"/>
  <c r="K2814" i="8"/>
  <c r="M2813" i="8"/>
  <c r="L2813" i="8"/>
  <c r="K2813" i="8"/>
  <c r="M2812" i="8"/>
  <c r="L2812" i="8"/>
  <c r="K2812" i="8"/>
  <c r="M2811" i="8"/>
  <c r="L2811" i="8"/>
  <c r="K2811" i="8"/>
  <c r="M2810" i="8"/>
  <c r="L2810" i="8"/>
  <c r="K2810" i="8"/>
  <c r="M2809" i="8"/>
  <c r="L2809" i="8"/>
  <c r="K2809" i="8"/>
  <c r="M2808" i="8"/>
  <c r="L2808" i="8"/>
  <c r="K2808" i="8"/>
  <c r="M2807" i="8"/>
  <c r="L2807" i="8"/>
  <c r="K2807" i="8"/>
  <c r="M2806" i="8"/>
  <c r="L2806" i="8"/>
  <c r="K2806" i="8"/>
  <c r="M2805" i="8"/>
  <c r="L2805" i="8"/>
  <c r="K2805" i="8"/>
  <c r="M2804" i="8"/>
  <c r="L2804" i="8"/>
  <c r="K2804" i="8"/>
  <c r="M2803" i="8"/>
  <c r="L2803" i="8"/>
  <c r="K2803" i="8"/>
  <c r="M2802" i="8"/>
  <c r="L2802" i="8"/>
  <c r="K2802" i="8"/>
  <c r="M2801" i="8"/>
  <c r="L2801" i="8"/>
  <c r="K2801" i="8"/>
  <c r="M2800" i="8"/>
  <c r="L2800" i="8"/>
  <c r="K2800" i="8"/>
  <c r="M2799" i="8"/>
  <c r="L2799" i="8"/>
  <c r="K2799" i="8"/>
  <c r="M2798" i="8"/>
  <c r="L2798" i="8"/>
  <c r="K2798" i="8"/>
  <c r="M2797" i="8"/>
  <c r="L2797" i="8"/>
  <c r="K2797" i="8"/>
  <c r="M2796" i="8"/>
  <c r="L2796" i="8"/>
  <c r="K2796" i="8"/>
  <c r="M2795" i="8"/>
  <c r="L2795" i="8"/>
  <c r="K2795" i="8"/>
  <c r="M2794" i="8"/>
  <c r="L2794" i="8"/>
  <c r="K2794" i="8"/>
  <c r="M2793" i="8"/>
  <c r="L2793" i="8"/>
  <c r="K2793" i="8"/>
  <c r="M2792" i="8"/>
  <c r="L2792" i="8"/>
  <c r="K2792" i="8"/>
  <c r="M2791" i="8"/>
  <c r="L2791" i="8"/>
  <c r="K2791" i="8"/>
  <c r="M2790" i="8"/>
  <c r="L2790" i="8"/>
  <c r="K2790" i="8"/>
  <c r="M2789" i="8"/>
  <c r="L2789" i="8"/>
  <c r="K2789" i="8"/>
  <c r="M2788" i="8"/>
  <c r="L2788" i="8"/>
  <c r="K2788" i="8"/>
  <c r="M2787" i="8"/>
  <c r="L2787" i="8"/>
  <c r="K2787" i="8"/>
  <c r="M2786" i="8"/>
  <c r="L2786" i="8"/>
  <c r="K2786" i="8"/>
  <c r="M2785" i="8"/>
  <c r="L2785" i="8"/>
  <c r="K2785" i="8"/>
  <c r="M2784" i="8"/>
  <c r="L2784" i="8"/>
  <c r="K2784" i="8"/>
  <c r="M2783" i="8"/>
  <c r="L2783" i="8"/>
  <c r="K2783" i="8"/>
  <c r="M2782" i="8"/>
  <c r="L2782" i="8"/>
  <c r="K2782" i="8"/>
  <c r="M2781" i="8"/>
  <c r="L2781" i="8"/>
  <c r="K2781" i="8"/>
  <c r="M2780" i="8"/>
  <c r="L2780" i="8"/>
  <c r="K2780" i="8"/>
  <c r="M2779" i="8"/>
  <c r="L2779" i="8"/>
  <c r="K2779" i="8"/>
  <c r="M2778" i="8"/>
  <c r="L2778" i="8"/>
  <c r="K2778" i="8"/>
  <c r="M2777" i="8"/>
  <c r="L2777" i="8"/>
  <c r="K2777" i="8"/>
  <c r="M2776" i="8"/>
  <c r="L2776" i="8"/>
  <c r="K2776" i="8"/>
  <c r="M2775" i="8"/>
  <c r="L2775" i="8"/>
  <c r="K2775" i="8"/>
  <c r="M2774" i="8"/>
  <c r="L2774" i="8"/>
  <c r="K2774" i="8"/>
  <c r="M2773" i="8"/>
  <c r="L2773" i="8"/>
  <c r="K2773" i="8"/>
  <c r="M2772" i="8"/>
  <c r="L2772" i="8"/>
  <c r="K2772" i="8"/>
  <c r="M2771" i="8"/>
  <c r="L2771" i="8"/>
  <c r="K2771" i="8"/>
  <c r="M2770" i="8"/>
  <c r="L2770" i="8"/>
  <c r="K2770" i="8"/>
  <c r="M2769" i="8"/>
  <c r="L2769" i="8"/>
  <c r="K2769" i="8"/>
  <c r="M2768" i="8"/>
  <c r="L2768" i="8"/>
  <c r="K2768" i="8"/>
  <c r="M2767" i="8"/>
  <c r="L2767" i="8"/>
  <c r="K2767" i="8"/>
  <c r="M2766" i="8"/>
  <c r="L2766" i="8"/>
  <c r="K2766" i="8"/>
  <c r="M2765" i="8"/>
  <c r="L2765" i="8"/>
  <c r="K2765" i="8"/>
  <c r="M2764" i="8"/>
  <c r="L2764" i="8"/>
  <c r="K2764" i="8"/>
  <c r="M2763" i="8"/>
  <c r="L2763" i="8"/>
  <c r="K2763" i="8"/>
  <c r="M2762" i="8"/>
  <c r="L2762" i="8"/>
  <c r="K2762" i="8"/>
  <c r="M2761" i="8"/>
  <c r="L2761" i="8"/>
  <c r="K2761" i="8"/>
  <c r="M2760" i="8"/>
  <c r="L2760" i="8"/>
  <c r="K2760" i="8"/>
  <c r="M2759" i="8"/>
  <c r="L2759" i="8"/>
  <c r="K2759" i="8"/>
  <c r="M2758" i="8"/>
  <c r="L2758" i="8"/>
  <c r="K2758" i="8"/>
  <c r="M2757" i="8"/>
  <c r="L2757" i="8"/>
  <c r="K2757" i="8"/>
  <c r="M2756" i="8"/>
  <c r="L2756" i="8"/>
  <c r="K2756" i="8"/>
  <c r="M2755" i="8"/>
  <c r="L2755" i="8"/>
  <c r="K2755" i="8"/>
  <c r="M2754" i="8"/>
  <c r="L2754" i="8"/>
  <c r="K2754" i="8"/>
  <c r="M2753" i="8"/>
  <c r="L2753" i="8"/>
  <c r="K2753" i="8"/>
  <c r="M2752" i="8"/>
  <c r="L2752" i="8"/>
  <c r="K2752" i="8"/>
  <c r="M2751" i="8"/>
  <c r="L2751" i="8"/>
  <c r="K2751" i="8"/>
  <c r="M2750" i="8"/>
  <c r="L2750" i="8"/>
  <c r="K2750" i="8"/>
  <c r="M2749" i="8"/>
  <c r="L2749" i="8"/>
  <c r="K2749" i="8"/>
  <c r="M2748" i="8"/>
  <c r="L2748" i="8"/>
  <c r="K2748" i="8"/>
  <c r="M2747" i="8"/>
  <c r="L2747" i="8"/>
  <c r="K2747" i="8"/>
  <c r="M2746" i="8"/>
  <c r="L2746" i="8"/>
  <c r="K2746" i="8"/>
  <c r="M2745" i="8"/>
  <c r="L2745" i="8"/>
  <c r="K2745" i="8"/>
  <c r="M2744" i="8"/>
  <c r="L2744" i="8"/>
  <c r="K2744" i="8"/>
  <c r="M2743" i="8"/>
  <c r="L2743" i="8"/>
  <c r="K2743" i="8"/>
  <c r="M2742" i="8"/>
  <c r="L2742" i="8"/>
  <c r="K2742" i="8"/>
  <c r="M2741" i="8"/>
  <c r="L2741" i="8"/>
  <c r="K2741" i="8"/>
  <c r="M2740" i="8"/>
  <c r="L2740" i="8"/>
  <c r="K2740" i="8"/>
  <c r="M2739" i="8"/>
  <c r="L2739" i="8"/>
  <c r="K2739" i="8"/>
  <c r="M2738" i="8"/>
  <c r="L2738" i="8"/>
  <c r="K2738" i="8"/>
  <c r="M2737" i="8"/>
  <c r="L2737" i="8"/>
  <c r="K2737" i="8"/>
  <c r="M2736" i="8"/>
  <c r="L2736" i="8"/>
  <c r="K2736" i="8"/>
  <c r="M2735" i="8"/>
  <c r="L2735" i="8"/>
  <c r="K2735" i="8"/>
  <c r="M2734" i="8"/>
  <c r="L2734" i="8"/>
  <c r="K2734" i="8"/>
  <c r="M2733" i="8"/>
  <c r="L2733" i="8"/>
  <c r="K2733" i="8"/>
  <c r="M2732" i="8"/>
  <c r="L2732" i="8"/>
  <c r="K2732" i="8"/>
  <c r="M2731" i="8"/>
  <c r="L2731" i="8"/>
  <c r="K2731" i="8"/>
  <c r="M2730" i="8"/>
  <c r="L2730" i="8"/>
  <c r="K2730" i="8"/>
  <c r="M2729" i="8"/>
  <c r="L2729" i="8"/>
  <c r="K2729" i="8"/>
  <c r="M2728" i="8"/>
  <c r="L2728" i="8"/>
  <c r="K2728" i="8"/>
  <c r="M2727" i="8"/>
  <c r="L2727" i="8"/>
  <c r="K2727" i="8"/>
  <c r="M2726" i="8"/>
  <c r="L2726" i="8"/>
  <c r="K2726" i="8"/>
  <c r="M2725" i="8"/>
  <c r="L2725" i="8"/>
  <c r="K2725" i="8"/>
  <c r="M2724" i="8"/>
  <c r="L2724" i="8"/>
  <c r="K2724" i="8"/>
  <c r="M2723" i="8"/>
  <c r="L2723" i="8"/>
  <c r="K2723" i="8"/>
  <c r="M2722" i="8"/>
  <c r="L2722" i="8"/>
  <c r="K2722" i="8"/>
  <c r="M2721" i="8"/>
  <c r="L2721" i="8"/>
  <c r="K2721" i="8"/>
  <c r="M2720" i="8"/>
  <c r="L2720" i="8"/>
  <c r="K2720" i="8"/>
  <c r="M2719" i="8"/>
  <c r="L2719" i="8"/>
  <c r="K2719" i="8"/>
  <c r="M2718" i="8"/>
  <c r="L2718" i="8"/>
  <c r="K2718" i="8"/>
  <c r="M2717" i="8"/>
  <c r="L2717" i="8"/>
  <c r="K2717" i="8"/>
  <c r="M2716" i="8"/>
  <c r="L2716" i="8"/>
  <c r="K2716" i="8"/>
  <c r="M2715" i="8"/>
  <c r="L2715" i="8"/>
  <c r="K2715" i="8"/>
  <c r="M2714" i="8"/>
  <c r="L2714" i="8"/>
  <c r="K2714" i="8"/>
  <c r="M2713" i="8"/>
  <c r="L2713" i="8"/>
  <c r="K2713" i="8"/>
  <c r="M2712" i="8"/>
  <c r="L2712" i="8"/>
  <c r="K2712" i="8"/>
  <c r="M2711" i="8"/>
  <c r="L2711" i="8"/>
  <c r="K2711" i="8"/>
  <c r="M2710" i="8"/>
  <c r="L2710" i="8"/>
  <c r="K2710" i="8"/>
  <c r="M2709" i="8"/>
  <c r="L2709" i="8"/>
  <c r="K2709" i="8"/>
  <c r="M2708" i="8"/>
  <c r="L2708" i="8"/>
  <c r="K2708" i="8"/>
  <c r="M2707" i="8"/>
  <c r="L2707" i="8"/>
  <c r="K2707" i="8"/>
  <c r="M2706" i="8"/>
  <c r="L2706" i="8"/>
  <c r="K2706" i="8"/>
  <c r="M2705" i="8"/>
  <c r="L2705" i="8"/>
  <c r="K2705" i="8"/>
  <c r="M2704" i="8"/>
  <c r="L2704" i="8"/>
  <c r="K2704" i="8"/>
  <c r="M2703" i="8"/>
  <c r="L2703" i="8"/>
  <c r="K2703" i="8"/>
  <c r="M2702" i="8"/>
  <c r="L2702" i="8"/>
  <c r="K2702" i="8"/>
  <c r="M2701" i="8"/>
  <c r="L2701" i="8"/>
  <c r="K2701" i="8"/>
  <c r="M2700" i="8"/>
  <c r="L2700" i="8"/>
  <c r="K2700" i="8"/>
  <c r="M2699" i="8"/>
  <c r="L2699" i="8"/>
  <c r="K2699" i="8"/>
  <c r="M2698" i="8"/>
  <c r="L2698" i="8"/>
  <c r="K2698" i="8"/>
  <c r="M2697" i="8"/>
  <c r="L2697" i="8"/>
  <c r="K2697" i="8"/>
  <c r="M2696" i="8"/>
  <c r="L2696" i="8"/>
  <c r="K2696" i="8"/>
  <c r="M2695" i="8"/>
  <c r="L2695" i="8"/>
  <c r="K2695" i="8"/>
  <c r="M2694" i="8"/>
  <c r="L2694" i="8"/>
  <c r="K2694" i="8"/>
  <c r="M2693" i="8"/>
  <c r="L2693" i="8"/>
  <c r="K2693" i="8"/>
  <c r="M2692" i="8"/>
  <c r="L2692" i="8"/>
  <c r="K2692" i="8"/>
  <c r="M2691" i="8"/>
  <c r="L2691" i="8"/>
  <c r="K2691" i="8"/>
  <c r="M2690" i="8"/>
  <c r="L2690" i="8"/>
  <c r="K2690" i="8"/>
  <c r="M2689" i="8"/>
  <c r="L2689" i="8"/>
  <c r="K2689" i="8"/>
  <c r="M2688" i="8"/>
  <c r="L2688" i="8"/>
  <c r="K2688" i="8"/>
  <c r="M2687" i="8"/>
  <c r="L2687" i="8"/>
  <c r="K2687" i="8"/>
  <c r="M2686" i="8"/>
  <c r="L2686" i="8"/>
  <c r="K2686" i="8"/>
  <c r="M2685" i="8"/>
  <c r="L2685" i="8"/>
  <c r="K2685" i="8"/>
  <c r="M2684" i="8"/>
  <c r="L2684" i="8"/>
  <c r="K2684" i="8"/>
  <c r="M2683" i="8"/>
  <c r="L2683" i="8"/>
  <c r="K2683" i="8"/>
  <c r="M2682" i="8"/>
  <c r="L2682" i="8"/>
  <c r="K2682" i="8"/>
  <c r="M2681" i="8"/>
  <c r="L2681" i="8"/>
  <c r="K2681" i="8"/>
  <c r="M2680" i="8"/>
  <c r="L2680" i="8"/>
  <c r="K2680" i="8"/>
  <c r="M2679" i="8"/>
  <c r="L2679" i="8"/>
  <c r="K2679" i="8"/>
  <c r="M2678" i="8"/>
  <c r="L2678" i="8"/>
  <c r="K2678" i="8"/>
  <c r="M2677" i="8"/>
  <c r="L2677" i="8"/>
  <c r="K2677" i="8"/>
  <c r="M2676" i="8"/>
  <c r="L2676" i="8"/>
  <c r="K2676" i="8"/>
  <c r="M2675" i="8"/>
  <c r="L2675" i="8"/>
  <c r="K2675" i="8"/>
  <c r="M2674" i="8"/>
  <c r="L2674" i="8"/>
  <c r="K2674" i="8"/>
  <c r="M2673" i="8"/>
  <c r="L2673" i="8"/>
  <c r="K2673" i="8"/>
  <c r="M2672" i="8"/>
  <c r="L2672" i="8"/>
  <c r="K2672" i="8"/>
  <c r="M2671" i="8"/>
  <c r="L2671" i="8"/>
  <c r="K2671" i="8"/>
  <c r="M2670" i="8"/>
  <c r="L2670" i="8"/>
  <c r="K2670" i="8"/>
  <c r="M2669" i="8"/>
  <c r="L2669" i="8"/>
  <c r="K2669" i="8"/>
  <c r="M2668" i="8"/>
  <c r="L2668" i="8"/>
  <c r="K2668" i="8"/>
  <c r="M2667" i="8"/>
  <c r="L2667" i="8"/>
  <c r="K2667" i="8"/>
  <c r="M2666" i="8"/>
  <c r="L2666" i="8"/>
  <c r="K2666" i="8"/>
  <c r="M2665" i="8"/>
  <c r="L2665" i="8"/>
  <c r="K2665" i="8"/>
  <c r="M2664" i="8"/>
  <c r="L2664" i="8"/>
  <c r="K2664" i="8"/>
  <c r="M2663" i="8"/>
  <c r="L2663" i="8"/>
  <c r="K2663" i="8"/>
  <c r="M2662" i="8"/>
  <c r="L2662" i="8"/>
  <c r="K2662" i="8"/>
  <c r="M2661" i="8"/>
  <c r="L2661" i="8"/>
  <c r="K2661" i="8"/>
  <c r="M2660" i="8"/>
  <c r="L2660" i="8"/>
  <c r="K2660" i="8"/>
  <c r="M2659" i="8"/>
  <c r="L2659" i="8"/>
  <c r="K2659" i="8"/>
  <c r="M2658" i="8"/>
  <c r="L2658" i="8"/>
  <c r="K2658" i="8"/>
  <c r="M2657" i="8"/>
  <c r="L2657" i="8"/>
  <c r="K2657" i="8"/>
  <c r="M2656" i="8"/>
  <c r="L2656" i="8"/>
  <c r="K2656" i="8"/>
  <c r="M2655" i="8"/>
  <c r="L2655" i="8"/>
  <c r="K2655" i="8"/>
  <c r="M2654" i="8"/>
  <c r="L2654" i="8"/>
  <c r="K2654" i="8"/>
  <c r="M2653" i="8"/>
  <c r="L2653" i="8"/>
  <c r="K2653" i="8"/>
  <c r="M2652" i="8"/>
  <c r="L2652" i="8"/>
  <c r="K2652" i="8"/>
  <c r="M2651" i="8"/>
  <c r="L2651" i="8"/>
  <c r="K2651" i="8"/>
  <c r="M2650" i="8"/>
  <c r="L2650" i="8"/>
  <c r="K2650" i="8"/>
  <c r="M2649" i="8"/>
  <c r="L2649" i="8"/>
  <c r="K2649" i="8"/>
  <c r="M2648" i="8"/>
  <c r="L2648" i="8"/>
  <c r="K2648" i="8"/>
  <c r="M2647" i="8"/>
  <c r="L2647" i="8"/>
  <c r="K2647" i="8"/>
  <c r="M2646" i="8"/>
  <c r="L2646" i="8"/>
  <c r="K2646" i="8"/>
  <c r="M2645" i="8"/>
  <c r="L2645" i="8"/>
  <c r="K2645" i="8"/>
  <c r="M2644" i="8"/>
  <c r="L2644" i="8"/>
  <c r="K2644" i="8"/>
  <c r="M2643" i="8"/>
  <c r="L2643" i="8"/>
  <c r="K2643" i="8"/>
  <c r="M2642" i="8"/>
  <c r="L2642" i="8"/>
  <c r="K2642" i="8"/>
  <c r="M2641" i="8"/>
  <c r="L2641" i="8"/>
  <c r="K2641" i="8"/>
  <c r="M2640" i="8"/>
  <c r="L2640" i="8"/>
  <c r="K2640" i="8"/>
  <c r="M2639" i="8"/>
  <c r="L2639" i="8"/>
  <c r="K2639" i="8"/>
  <c r="M2638" i="8"/>
  <c r="L2638" i="8"/>
  <c r="K2638" i="8"/>
  <c r="M2637" i="8"/>
  <c r="L2637" i="8"/>
  <c r="K2637" i="8"/>
  <c r="M2636" i="8"/>
  <c r="L2636" i="8"/>
  <c r="K2636" i="8"/>
  <c r="M2635" i="8"/>
  <c r="L2635" i="8"/>
  <c r="K2635" i="8"/>
  <c r="M2634" i="8"/>
  <c r="L2634" i="8"/>
  <c r="K2634" i="8"/>
  <c r="M2633" i="8"/>
  <c r="L2633" i="8"/>
  <c r="K2633" i="8"/>
  <c r="M2632" i="8"/>
  <c r="L2632" i="8"/>
  <c r="K2632" i="8"/>
  <c r="M2631" i="8"/>
  <c r="L2631" i="8"/>
  <c r="K2631" i="8"/>
  <c r="M2630" i="8"/>
  <c r="L2630" i="8"/>
  <c r="K2630" i="8"/>
  <c r="M2629" i="8"/>
  <c r="L2629" i="8"/>
  <c r="K2629" i="8"/>
  <c r="M2628" i="8"/>
  <c r="L2628" i="8"/>
  <c r="K2628" i="8"/>
  <c r="M2627" i="8"/>
  <c r="L2627" i="8"/>
  <c r="K2627" i="8"/>
  <c r="M2626" i="8"/>
  <c r="L2626" i="8"/>
  <c r="K2626" i="8"/>
  <c r="M2625" i="8"/>
  <c r="L2625" i="8"/>
  <c r="K2625" i="8"/>
  <c r="M2624" i="8"/>
  <c r="L2624" i="8"/>
  <c r="K2624" i="8"/>
  <c r="M2623" i="8"/>
  <c r="L2623" i="8"/>
  <c r="K2623" i="8"/>
  <c r="M2622" i="8"/>
  <c r="L2622" i="8"/>
  <c r="K2622" i="8"/>
  <c r="M2621" i="8"/>
  <c r="L2621" i="8"/>
  <c r="K2621" i="8"/>
  <c r="M2620" i="8"/>
  <c r="L2620" i="8"/>
  <c r="K2620" i="8"/>
  <c r="M2619" i="8"/>
  <c r="L2619" i="8"/>
  <c r="K2619" i="8"/>
  <c r="M2618" i="8"/>
  <c r="L2618" i="8"/>
  <c r="K2618" i="8"/>
  <c r="M2617" i="8"/>
  <c r="L2617" i="8"/>
  <c r="K2617" i="8"/>
  <c r="M2616" i="8"/>
  <c r="L2616" i="8"/>
  <c r="K2616" i="8"/>
  <c r="M2615" i="8"/>
  <c r="L2615" i="8"/>
  <c r="K2615" i="8"/>
  <c r="M2614" i="8"/>
  <c r="L2614" i="8"/>
  <c r="K2614" i="8"/>
  <c r="M2613" i="8"/>
  <c r="L2613" i="8"/>
  <c r="K2613" i="8"/>
  <c r="M2612" i="8"/>
  <c r="L2612" i="8"/>
  <c r="K2612" i="8"/>
  <c r="M2611" i="8"/>
  <c r="L2611" i="8"/>
  <c r="K2611" i="8"/>
  <c r="M2610" i="8"/>
  <c r="L2610" i="8"/>
  <c r="K2610" i="8"/>
  <c r="M2609" i="8"/>
  <c r="L2609" i="8"/>
  <c r="K2609" i="8"/>
  <c r="M2608" i="8"/>
  <c r="L2608" i="8"/>
  <c r="K2608" i="8"/>
  <c r="M2607" i="8"/>
  <c r="L2607" i="8"/>
  <c r="K2607" i="8"/>
  <c r="M2606" i="8"/>
  <c r="L2606" i="8"/>
  <c r="K2606" i="8"/>
  <c r="M2605" i="8"/>
  <c r="L2605" i="8"/>
  <c r="K2605" i="8"/>
  <c r="M2604" i="8"/>
  <c r="L2604" i="8"/>
  <c r="K2604" i="8"/>
  <c r="M2603" i="8"/>
  <c r="L2603" i="8"/>
  <c r="K2603" i="8"/>
  <c r="M2602" i="8"/>
  <c r="L2602" i="8"/>
  <c r="K2602" i="8"/>
  <c r="M2601" i="8"/>
  <c r="L2601" i="8"/>
  <c r="K2601" i="8"/>
  <c r="M2600" i="8"/>
  <c r="L2600" i="8"/>
  <c r="K2600" i="8"/>
  <c r="M2599" i="8"/>
  <c r="L2599" i="8"/>
  <c r="K2599" i="8"/>
  <c r="M2598" i="8"/>
  <c r="L2598" i="8"/>
  <c r="K2598" i="8"/>
  <c r="M2597" i="8"/>
  <c r="L2597" i="8"/>
  <c r="K2597" i="8"/>
  <c r="M2596" i="8"/>
  <c r="L2596" i="8"/>
  <c r="K2596" i="8"/>
  <c r="M2595" i="8"/>
  <c r="L2595" i="8"/>
  <c r="K2595" i="8"/>
  <c r="M2594" i="8"/>
  <c r="L2594" i="8"/>
  <c r="K2594" i="8"/>
  <c r="M2593" i="8"/>
  <c r="L2593" i="8"/>
  <c r="K2593" i="8"/>
  <c r="M2592" i="8"/>
  <c r="L2592" i="8"/>
  <c r="K2592" i="8"/>
  <c r="M2591" i="8"/>
  <c r="L2591" i="8"/>
  <c r="K2591" i="8"/>
  <c r="M2590" i="8"/>
  <c r="L2590" i="8"/>
  <c r="K2590" i="8"/>
  <c r="M2589" i="8"/>
  <c r="L2589" i="8"/>
  <c r="K2589" i="8"/>
  <c r="M2588" i="8"/>
  <c r="L2588" i="8"/>
  <c r="K2588" i="8"/>
  <c r="M2587" i="8"/>
  <c r="L2587" i="8"/>
  <c r="K2587" i="8"/>
  <c r="M2586" i="8"/>
  <c r="L2586" i="8"/>
  <c r="K2586" i="8"/>
  <c r="M2585" i="8"/>
  <c r="L2585" i="8"/>
  <c r="K2585" i="8"/>
  <c r="M2584" i="8"/>
  <c r="L2584" i="8"/>
  <c r="K2584" i="8"/>
  <c r="M2583" i="8"/>
  <c r="L2583" i="8"/>
  <c r="K2583" i="8"/>
  <c r="M2582" i="8"/>
  <c r="L2582" i="8"/>
  <c r="K2582" i="8"/>
  <c r="M2581" i="8"/>
  <c r="L2581" i="8"/>
  <c r="K2581" i="8"/>
  <c r="M2580" i="8"/>
  <c r="L2580" i="8"/>
  <c r="K2580" i="8"/>
  <c r="M2579" i="8"/>
  <c r="L2579" i="8"/>
  <c r="K2579" i="8"/>
  <c r="M2578" i="8"/>
  <c r="L2578" i="8"/>
  <c r="K2578" i="8"/>
  <c r="M2577" i="8"/>
  <c r="L2577" i="8"/>
  <c r="K2577" i="8"/>
  <c r="M2576" i="8"/>
  <c r="L2576" i="8"/>
  <c r="K2576" i="8"/>
  <c r="M2575" i="8"/>
  <c r="L2575" i="8"/>
  <c r="K2575" i="8"/>
  <c r="M2574" i="8"/>
  <c r="L2574" i="8"/>
  <c r="K2574" i="8"/>
  <c r="M2573" i="8"/>
  <c r="L2573" i="8"/>
  <c r="K2573" i="8"/>
  <c r="M2572" i="8"/>
  <c r="L2572" i="8"/>
  <c r="K2572" i="8"/>
  <c r="M2571" i="8"/>
  <c r="L2571" i="8"/>
  <c r="K2571" i="8"/>
  <c r="M2570" i="8"/>
  <c r="L2570" i="8"/>
  <c r="K2570" i="8"/>
  <c r="M2569" i="8"/>
  <c r="L2569" i="8"/>
  <c r="K2569" i="8"/>
  <c r="M2568" i="8"/>
  <c r="L2568" i="8"/>
  <c r="K2568" i="8"/>
  <c r="M2567" i="8"/>
  <c r="L2567" i="8"/>
  <c r="K2567" i="8"/>
  <c r="M2566" i="8"/>
  <c r="L2566" i="8"/>
  <c r="K2566" i="8"/>
  <c r="M2565" i="8"/>
  <c r="L2565" i="8"/>
  <c r="K2565" i="8"/>
  <c r="M2564" i="8"/>
  <c r="L2564" i="8"/>
  <c r="K2564" i="8"/>
  <c r="M2563" i="8"/>
  <c r="L2563" i="8"/>
  <c r="K2563" i="8"/>
  <c r="M2562" i="8"/>
  <c r="L2562" i="8"/>
  <c r="K2562" i="8"/>
  <c r="M2561" i="8"/>
  <c r="L2561" i="8"/>
  <c r="K2561" i="8"/>
  <c r="M2560" i="8"/>
  <c r="L2560" i="8"/>
  <c r="K2560" i="8"/>
  <c r="M2559" i="8"/>
  <c r="L2559" i="8"/>
  <c r="K2559" i="8"/>
  <c r="M2558" i="8"/>
  <c r="L2558" i="8"/>
  <c r="K2558" i="8"/>
  <c r="M2557" i="8"/>
  <c r="L2557" i="8"/>
  <c r="K2557" i="8"/>
  <c r="M2556" i="8"/>
  <c r="L2556" i="8"/>
  <c r="K2556" i="8"/>
  <c r="M2555" i="8"/>
  <c r="L2555" i="8"/>
  <c r="K2555" i="8"/>
  <c r="M2554" i="8"/>
  <c r="L2554" i="8"/>
  <c r="K2554" i="8"/>
  <c r="M2553" i="8"/>
  <c r="L2553" i="8"/>
  <c r="K2553" i="8"/>
  <c r="M2552" i="8"/>
  <c r="L2552" i="8"/>
  <c r="K2552" i="8"/>
  <c r="M2551" i="8"/>
  <c r="L2551" i="8"/>
  <c r="K2551" i="8"/>
  <c r="M2550" i="8"/>
  <c r="L2550" i="8"/>
  <c r="K2550" i="8"/>
  <c r="M2549" i="8"/>
  <c r="L2549" i="8"/>
  <c r="K2549" i="8"/>
  <c r="M2548" i="8"/>
  <c r="L2548" i="8"/>
  <c r="K2548" i="8"/>
  <c r="M2547" i="8"/>
  <c r="L2547" i="8"/>
  <c r="K2547" i="8"/>
  <c r="M2546" i="8"/>
  <c r="L2546" i="8"/>
  <c r="K2546" i="8"/>
  <c r="M2545" i="8"/>
  <c r="L2545" i="8"/>
  <c r="K2545" i="8"/>
  <c r="M2544" i="8"/>
  <c r="L2544" i="8"/>
  <c r="K2544" i="8"/>
  <c r="M2543" i="8"/>
  <c r="L2543" i="8"/>
  <c r="K2543" i="8"/>
  <c r="M2542" i="8"/>
  <c r="L2542" i="8"/>
  <c r="K2542" i="8"/>
  <c r="M2541" i="8"/>
  <c r="L2541" i="8"/>
  <c r="K2541" i="8"/>
  <c r="M2540" i="8"/>
  <c r="L2540" i="8"/>
  <c r="K2540" i="8"/>
  <c r="M2539" i="8"/>
  <c r="L2539" i="8"/>
  <c r="K2539" i="8"/>
  <c r="M2538" i="8"/>
  <c r="L2538" i="8"/>
  <c r="K2538" i="8"/>
  <c r="M2537" i="8"/>
  <c r="L2537" i="8"/>
  <c r="K2537" i="8"/>
  <c r="M2536" i="8"/>
  <c r="L2536" i="8"/>
  <c r="K2536" i="8"/>
  <c r="M2535" i="8"/>
  <c r="L2535" i="8"/>
  <c r="K2535" i="8"/>
  <c r="M2534" i="8"/>
  <c r="L2534" i="8"/>
  <c r="K2534" i="8"/>
  <c r="M2533" i="8"/>
  <c r="L2533" i="8"/>
  <c r="K2533" i="8"/>
  <c r="M2532" i="8"/>
  <c r="L2532" i="8"/>
  <c r="K2532" i="8"/>
  <c r="M2531" i="8"/>
  <c r="L2531" i="8"/>
  <c r="K2531" i="8"/>
  <c r="M2530" i="8"/>
  <c r="L2530" i="8"/>
  <c r="K2530" i="8"/>
  <c r="M2529" i="8"/>
  <c r="L2529" i="8"/>
  <c r="K2529" i="8"/>
  <c r="M2528" i="8"/>
  <c r="L2528" i="8"/>
  <c r="K2528" i="8"/>
  <c r="M2527" i="8"/>
  <c r="L2527" i="8"/>
  <c r="K2527" i="8"/>
  <c r="M2526" i="8"/>
  <c r="L2526" i="8"/>
  <c r="K2526" i="8"/>
  <c r="M2525" i="8"/>
  <c r="L2525" i="8"/>
  <c r="K2525" i="8"/>
  <c r="M2524" i="8"/>
  <c r="L2524" i="8"/>
  <c r="K2524" i="8"/>
  <c r="M2523" i="8"/>
  <c r="L2523" i="8"/>
  <c r="K2523" i="8"/>
  <c r="M2522" i="8"/>
  <c r="L2522" i="8"/>
  <c r="K2522" i="8"/>
  <c r="M2521" i="8"/>
  <c r="L2521" i="8"/>
  <c r="K2521" i="8"/>
  <c r="M2520" i="8"/>
  <c r="L2520" i="8"/>
  <c r="K2520" i="8"/>
  <c r="M2519" i="8"/>
  <c r="L2519" i="8"/>
  <c r="K2519" i="8"/>
  <c r="M2518" i="8"/>
  <c r="L2518" i="8"/>
  <c r="K2518" i="8"/>
  <c r="M2517" i="8"/>
  <c r="L2517" i="8"/>
  <c r="K2517" i="8"/>
  <c r="M2516" i="8"/>
  <c r="L2516" i="8"/>
  <c r="K2516" i="8"/>
  <c r="M2515" i="8"/>
  <c r="L2515" i="8"/>
  <c r="K2515" i="8"/>
  <c r="M2514" i="8"/>
  <c r="L2514" i="8"/>
  <c r="K2514" i="8"/>
  <c r="M2513" i="8"/>
  <c r="L2513" i="8"/>
  <c r="K2513" i="8"/>
  <c r="M2512" i="8"/>
  <c r="L2512" i="8"/>
  <c r="K2512" i="8"/>
  <c r="M2511" i="8"/>
  <c r="L2511" i="8"/>
  <c r="K2511" i="8"/>
  <c r="M2510" i="8"/>
  <c r="L2510" i="8"/>
  <c r="K2510" i="8"/>
  <c r="M2509" i="8"/>
  <c r="L2509" i="8"/>
  <c r="K2509" i="8"/>
  <c r="M2508" i="8"/>
  <c r="L2508" i="8"/>
  <c r="K2508" i="8"/>
  <c r="M2507" i="8"/>
  <c r="L2507" i="8"/>
  <c r="K2507" i="8"/>
  <c r="M2506" i="8"/>
  <c r="L2506" i="8"/>
  <c r="K2506" i="8"/>
  <c r="M2505" i="8"/>
  <c r="L2505" i="8"/>
  <c r="K2505" i="8"/>
  <c r="M2504" i="8"/>
  <c r="L2504" i="8"/>
  <c r="K2504" i="8"/>
  <c r="M2503" i="8"/>
  <c r="L2503" i="8"/>
  <c r="K2503" i="8"/>
  <c r="M2502" i="8"/>
  <c r="L2502" i="8"/>
  <c r="K2502" i="8"/>
  <c r="M2501" i="8"/>
  <c r="L2501" i="8"/>
  <c r="K2501" i="8"/>
  <c r="M2500" i="8"/>
  <c r="L2500" i="8"/>
  <c r="K2500" i="8"/>
  <c r="M2499" i="8"/>
  <c r="L2499" i="8"/>
  <c r="K2499" i="8"/>
  <c r="M2498" i="8"/>
  <c r="L2498" i="8"/>
  <c r="K2498" i="8"/>
  <c r="M2497" i="8"/>
  <c r="L2497" i="8"/>
  <c r="K2497" i="8"/>
  <c r="M2496" i="8"/>
  <c r="L2496" i="8"/>
  <c r="K2496" i="8"/>
  <c r="M2495" i="8"/>
  <c r="L2495" i="8"/>
  <c r="K2495" i="8"/>
  <c r="M2494" i="8"/>
  <c r="L2494" i="8"/>
  <c r="K2494" i="8"/>
  <c r="M2493" i="8"/>
  <c r="L2493" i="8"/>
  <c r="K2493" i="8"/>
  <c r="M2492" i="8"/>
  <c r="L2492" i="8"/>
  <c r="K2492" i="8"/>
  <c r="M2491" i="8"/>
  <c r="L2491" i="8"/>
  <c r="K2491" i="8"/>
  <c r="M2490" i="8"/>
  <c r="L2490" i="8"/>
  <c r="K2490" i="8"/>
  <c r="M2489" i="8"/>
  <c r="L2489" i="8"/>
  <c r="K2489" i="8"/>
  <c r="M2488" i="8"/>
  <c r="L2488" i="8"/>
  <c r="K2488" i="8"/>
  <c r="M2487" i="8"/>
  <c r="L2487" i="8"/>
  <c r="K2487" i="8"/>
  <c r="M2486" i="8"/>
  <c r="L2486" i="8"/>
  <c r="K2486" i="8"/>
  <c r="M2485" i="8"/>
  <c r="L2485" i="8"/>
  <c r="K2485" i="8"/>
  <c r="M2484" i="8"/>
  <c r="L2484" i="8"/>
  <c r="K2484" i="8"/>
  <c r="M2483" i="8"/>
  <c r="L2483" i="8"/>
  <c r="K2483" i="8"/>
  <c r="M2482" i="8"/>
  <c r="L2482" i="8"/>
  <c r="K2482" i="8"/>
  <c r="M2481" i="8"/>
  <c r="L2481" i="8"/>
  <c r="K2481" i="8"/>
  <c r="M2480" i="8"/>
  <c r="L2480" i="8"/>
  <c r="K2480" i="8"/>
  <c r="M2479" i="8"/>
  <c r="L2479" i="8"/>
  <c r="K2479" i="8"/>
  <c r="M2478" i="8"/>
  <c r="L2478" i="8"/>
  <c r="K2478" i="8"/>
  <c r="M2477" i="8"/>
  <c r="L2477" i="8"/>
  <c r="K2477" i="8"/>
  <c r="M2476" i="8"/>
  <c r="L2476" i="8"/>
  <c r="K2476" i="8"/>
  <c r="M2475" i="8"/>
  <c r="L2475" i="8"/>
  <c r="K2475" i="8"/>
  <c r="M2474" i="8"/>
  <c r="L2474" i="8"/>
  <c r="K2474" i="8"/>
  <c r="M2473" i="8"/>
  <c r="L2473" i="8"/>
  <c r="K2473" i="8"/>
  <c r="M2472" i="8"/>
  <c r="L2472" i="8"/>
  <c r="K2472" i="8"/>
  <c r="M2471" i="8"/>
  <c r="L2471" i="8"/>
  <c r="K2471" i="8"/>
  <c r="M2470" i="8"/>
  <c r="L2470" i="8"/>
  <c r="K2470" i="8"/>
  <c r="M2469" i="8"/>
  <c r="L2469" i="8"/>
  <c r="K2469" i="8"/>
  <c r="M2468" i="8"/>
  <c r="L2468" i="8"/>
  <c r="K2468" i="8"/>
  <c r="M2467" i="8"/>
  <c r="L2467" i="8"/>
  <c r="K2467" i="8"/>
  <c r="M2466" i="8"/>
  <c r="L2466" i="8"/>
  <c r="K2466" i="8"/>
  <c r="M2465" i="8"/>
  <c r="L2465" i="8"/>
  <c r="K2465" i="8"/>
  <c r="M2464" i="8"/>
  <c r="L2464" i="8"/>
  <c r="K2464" i="8"/>
  <c r="M2463" i="8"/>
  <c r="L2463" i="8"/>
  <c r="K2463" i="8"/>
  <c r="M2462" i="8"/>
  <c r="L2462" i="8"/>
  <c r="K2462" i="8"/>
  <c r="M2461" i="8"/>
  <c r="L2461" i="8"/>
  <c r="K2461" i="8"/>
  <c r="M2460" i="8"/>
  <c r="L2460" i="8"/>
  <c r="K2460" i="8"/>
  <c r="M2459" i="8"/>
  <c r="L2459" i="8"/>
  <c r="K2459" i="8"/>
  <c r="M2458" i="8"/>
  <c r="L2458" i="8"/>
  <c r="K2458" i="8"/>
  <c r="M2457" i="8"/>
  <c r="L2457" i="8"/>
  <c r="K2457" i="8"/>
  <c r="M2456" i="8"/>
  <c r="L2456" i="8"/>
  <c r="K2456" i="8"/>
  <c r="M2455" i="8"/>
  <c r="L2455" i="8"/>
  <c r="K2455" i="8"/>
  <c r="M2454" i="8"/>
  <c r="L2454" i="8"/>
  <c r="K2454" i="8"/>
  <c r="M2453" i="8"/>
  <c r="L2453" i="8"/>
  <c r="K2453" i="8"/>
  <c r="M2452" i="8"/>
  <c r="L2452" i="8"/>
  <c r="K2452" i="8"/>
  <c r="M2451" i="8"/>
  <c r="L2451" i="8"/>
  <c r="K2451" i="8"/>
  <c r="M2450" i="8"/>
  <c r="L2450" i="8"/>
  <c r="K2450" i="8"/>
  <c r="M2449" i="8"/>
  <c r="L2449" i="8"/>
  <c r="K2449" i="8"/>
  <c r="M2448" i="8"/>
  <c r="L2448" i="8"/>
  <c r="K2448" i="8"/>
  <c r="M2447" i="8"/>
  <c r="L2447" i="8"/>
  <c r="K2447" i="8"/>
  <c r="M2446" i="8"/>
  <c r="L2446" i="8"/>
  <c r="K2446" i="8"/>
  <c r="M2445" i="8"/>
  <c r="L2445" i="8"/>
  <c r="K2445" i="8"/>
  <c r="M2444" i="8"/>
  <c r="L2444" i="8"/>
  <c r="K2444" i="8"/>
  <c r="M2443" i="8"/>
  <c r="L2443" i="8"/>
  <c r="K2443" i="8"/>
  <c r="M2442" i="8"/>
  <c r="L2442" i="8"/>
  <c r="K2442" i="8"/>
  <c r="M2441" i="8"/>
  <c r="L2441" i="8"/>
  <c r="K2441" i="8"/>
  <c r="M2440" i="8"/>
  <c r="L2440" i="8"/>
  <c r="K2440" i="8"/>
  <c r="M2439" i="8"/>
  <c r="L2439" i="8"/>
  <c r="K2439" i="8"/>
  <c r="M2438" i="8"/>
  <c r="L2438" i="8"/>
  <c r="K2438" i="8"/>
  <c r="M2437" i="8"/>
  <c r="L2437" i="8"/>
  <c r="K2437" i="8"/>
  <c r="M2436" i="8"/>
  <c r="L2436" i="8"/>
  <c r="K2436" i="8"/>
  <c r="M2435" i="8"/>
  <c r="L2435" i="8"/>
  <c r="K2435" i="8"/>
  <c r="M2434" i="8"/>
  <c r="L2434" i="8"/>
  <c r="K2434" i="8"/>
  <c r="M2433" i="8"/>
  <c r="L2433" i="8"/>
  <c r="K2433" i="8"/>
  <c r="M2432" i="8"/>
  <c r="L2432" i="8"/>
  <c r="K2432" i="8"/>
  <c r="M2431" i="8"/>
  <c r="L2431" i="8"/>
  <c r="K2431" i="8"/>
  <c r="M2430" i="8"/>
  <c r="L2430" i="8"/>
  <c r="K2430" i="8"/>
  <c r="M2429" i="8"/>
  <c r="L2429" i="8"/>
  <c r="K2429" i="8"/>
  <c r="M2428" i="8"/>
  <c r="L2428" i="8"/>
  <c r="K2428" i="8"/>
  <c r="M2427" i="8"/>
  <c r="L2427" i="8"/>
  <c r="K2427" i="8"/>
  <c r="M2426" i="8"/>
  <c r="L2426" i="8"/>
  <c r="K2426" i="8"/>
  <c r="M2425" i="8"/>
  <c r="L2425" i="8"/>
  <c r="K2425" i="8"/>
  <c r="M2424" i="8"/>
  <c r="L2424" i="8"/>
  <c r="K2424" i="8"/>
  <c r="M2423" i="8"/>
  <c r="L2423" i="8"/>
  <c r="K2423" i="8"/>
  <c r="M2422" i="8"/>
  <c r="L2422" i="8"/>
  <c r="K2422" i="8"/>
  <c r="M2421" i="8"/>
  <c r="L2421" i="8"/>
  <c r="K2421" i="8"/>
  <c r="M2420" i="8"/>
  <c r="L2420" i="8"/>
  <c r="K2420" i="8"/>
  <c r="M2419" i="8"/>
  <c r="L2419" i="8"/>
  <c r="K2419" i="8"/>
  <c r="M2418" i="8"/>
  <c r="L2418" i="8"/>
  <c r="K2418" i="8"/>
  <c r="M2417" i="8"/>
  <c r="L2417" i="8"/>
  <c r="K2417" i="8"/>
  <c r="M2416" i="8"/>
  <c r="L2416" i="8"/>
  <c r="K2416" i="8"/>
  <c r="M2415" i="8"/>
  <c r="L2415" i="8"/>
  <c r="K2415" i="8"/>
  <c r="M2414" i="8"/>
  <c r="L2414" i="8"/>
  <c r="K2414" i="8"/>
  <c r="M2413" i="8"/>
  <c r="L2413" i="8"/>
  <c r="K2413" i="8"/>
  <c r="M2412" i="8"/>
  <c r="L2412" i="8"/>
  <c r="K2412" i="8"/>
  <c r="M2411" i="8"/>
  <c r="L2411" i="8"/>
  <c r="K2411" i="8"/>
  <c r="M2410" i="8"/>
  <c r="L2410" i="8"/>
  <c r="K2410" i="8"/>
  <c r="M2409" i="8"/>
  <c r="L2409" i="8"/>
  <c r="K2409" i="8"/>
  <c r="M2408" i="8"/>
  <c r="L2408" i="8"/>
  <c r="K2408" i="8"/>
  <c r="M2407" i="8"/>
  <c r="L2407" i="8"/>
  <c r="K2407" i="8"/>
  <c r="M2406" i="8"/>
  <c r="L2406" i="8"/>
  <c r="K2406" i="8"/>
  <c r="M2405" i="8"/>
  <c r="L2405" i="8"/>
  <c r="K2405" i="8"/>
  <c r="M2404" i="8"/>
  <c r="L2404" i="8"/>
  <c r="K2404" i="8"/>
  <c r="M2403" i="8"/>
  <c r="L2403" i="8"/>
  <c r="K2403" i="8"/>
  <c r="M2402" i="8"/>
  <c r="L2402" i="8"/>
  <c r="K2402" i="8"/>
  <c r="M2401" i="8"/>
  <c r="L2401" i="8"/>
  <c r="K2401" i="8"/>
  <c r="M2400" i="8"/>
  <c r="L2400" i="8"/>
  <c r="K2400" i="8"/>
  <c r="M2399" i="8"/>
  <c r="L2399" i="8"/>
  <c r="K2399" i="8"/>
  <c r="M2398" i="8"/>
  <c r="L2398" i="8"/>
  <c r="K2398" i="8"/>
  <c r="M2397" i="8"/>
  <c r="L2397" i="8"/>
  <c r="K2397" i="8"/>
  <c r="M2396" i="8"/>
  <c r="L2396" i="8"/>
  <c r="K2396" i="8"/>
  <c r="M2395" i="8"/>
  <c r="L2395" i="8"/>
  <c r="K2395" i="8"/>
  <c r="M2394" i="8"/>
  <c r="L2394" i="8"/>
  <c r="K2394" i="8"/>
  <c r="M2393" i="8"/>
  <c r="L2393" i="8"/>
  <c r="K2393" i="8"/>
  <c r="M2392" i="8"/>
  <c r="L2392" i="8"/>
  <c r="K2392" i="8"/>
  <c r="M2391" i="8"/>
  <c r="L2391" i="8"/>
  <c r="K2391" i="8"/>
  <c r="M2390" i="8"/>
  <c r="L2390" i="8"/>
  <c r="K2390" i="8"/>
  <c r="M2389" i="8"/>
  <c r="L2389" i="8"/>
  <c r="K2389" i="8"/>
  <c r="M2388" i="8"/>
  <c r="L2388" i="8"/>
  <c r="K2388" i="8"/>
  <c r="M2387" i="8"/>
  <c r="L2387" i="8"/>
  <c r="K2387" i="8"/>
  <c r="M2386" i="8"/>
  <c r="L2386" i="8"/>
  <c r="K2386" i="8"/>
  <c r="M2385" i="8"/>
  <c r="L2385" i="8"/>
  <c r="K2385" i="8"/>
  <c r="M2384" i="8"/>
  <c r="L2384" i="8"/>
  <c r="K2384" i="8"/>
  <c r="M2383" i="8"/>
  <c r="L2383" i="8"/>
  <c r="K2383" i="8"/>
  <c r="M2382" i="8"/>
  <c r="L2382" i="8"/>
  <c r="K2382" i="8"/>
  <c r="M2381" i="8"/>
  <c r="L2381" i="8"/>
  <c r="K2381" i="8"/>
  <c r="M2380" i="8"/>
  <c r="L2380" i="8"/>
  <c r="K2380" i="8"/>
  <c r="M2379" i="8"/>
  <c r="L2379" i="8"/>
  <c r="K2379" i="8"/>
  <c r="M2378" i="8"/>
  <c r="L2378" i="8"/>
  <c r="K2378" i="8"/>
  <c r="M2377" i="8"/>
  <c r="L2377" i="8"/>
  <c r="K2377" i="8"/>
  <c r="M2376" i="8"/>
  <c r="L2376" i="8"/>
  <c r="K2376" i="8"/>
  <c r="M2375" i="8"/>
  <c r="L2375" i="8"/>
  <c r="K2375" i="8"/>
  <c r="M2374" i="8"/>
  <c r="L2374" i="8"/>
  <c r="K2374" i="8"/>
  <c r="M2373" i="8"/>
  <c r="L2373" i="8"/>
  <c r="K2373" i="8"/>
  <c r="M2372" i="8"/>
  <c r="L2372" i="8"/>
  <c r="K2372" i="8"/>
  <c r="M2371" i="8"/>
  <c r="L2371" i="8"/>
  <c r="K2371" i="8"/>
  <c r="M2370" i="8"/>
  <c r="L2370" i="8"/>
  <c r="K2370" i="8"/>
  <c r="M2369" i="8"/>
  <c r="L2369" i="8"/>
  <c r="K2369" i="8"/>
  <c r="M2368" i="8"/>
  <c r="L2368" i="8"/>
  <c r="K2368" i="8"/>
  <c r="M2367" i="8"/>
  <c r="L2367" i="8"/>
  <c r="K2367" i="8"/>
  <c r="M2366" i="8"/>
  <c r="L2366" i="8"/>
  <c r="K2366" i="8"/>
  <c r="M2365" i="8"/>
  <c r="L2365" i="8"/>
  <c r="K2365" i="8"/>
  <c r="M2364" i="8"/>
  <c r="L2364" i="8"/>
  <c r="K2364" i="8"/>
  <c r="M2363" i="8"/>
  <c r="L2363" i="8"/>
  <c r="K2363" i="8"/>
  <c r="M2362" i="8"/>
  <c r="L2362" i="8"/>
  <c r="K2362" i="8"/>
  <c r="M2361" i="8"/>
  <c r="L2361" i="8"/>
  <c r="K2361" i="8"/>
  <c r="M2360" i="8"/>
  <c r="L2360" i="8"/>
  <c r="K2360" i="8"/>
  <c r="M2359" i="8"/>
  <c r="L2359" i="8"/>
  <c r="K2359" i="8"/>
  <c r="M2358" i="8"/>
  <c r="L2358" i="8"/>
  <c r="K2358" i="8"/>
  <c r="M2357" i="8"/>
  <c r="L2357" i="8"/>
  <c r="K2357" i="8"/>
  <c r="M2356" i="8"/>
  <c r="L2356" i="8"/>
  <c r="K2356" i="8"/>
  <c r="M2355" i="8"/>
  <c r="L2355" i="8"/>
  <c r="K2355" i="8"/>
  <c r="M2354" i="8"/>
  <c r="L2354" i="8"/>
  <c r="K2354" i="8"/>
  <c r="M2353" i="8"/>
  <c r="L2353" i="8"/>
  <c r="K2353" i="8"/>
  <c r="M2352" i="8"/>
  <c r="L2352" i="8"/>
  <c r="K2352" i="8"/>
  <c r="M2351" i="8"/>
  <c r="L2351" i="8"/>
  <c r="K2351" i="8"/>
  <c r="M2350" i="8"/>
  <c r="L2350" i="8"/>
  <c r="K2350" i="8"/>
  <c r="M2349" i="8"/>
  <c r="L2349" i="8"/>
  <c r="K2349" i="8"/>
  <c r="M2348" i="8"/>
  <c r="L2348" i="8"/>
  <c r="K2348" i="8"/>
  <c r="M2347" i="8"/>
  <c r="L2347" i="8"/>
  <c r="K2347" i="8"/>
  <c r="M2346" i="8"/>
  <c r="L2346" i="8"/>
  <c r="K2346" i="8"/>
  <c r="M2345" i="8"/>
  <c r="L2345" i="8"/>
  <c r="K2345" i="8"/>
  <c r="M2344" i="8"/>
  <c r="L2344" i="8"/>
  <c r="K2344" i="8"/>
  <c r="M2343" i="8"/>
  <c r="L2343" i="8"/>
  <c r="K2343" i="8"/>
  <c r="M2342" i="8"/>
  <c r="L2342" i="8"/>
  <c r="K2342" i="8"/>
  <c r="M2341" i="8"/>
  <c r="L2341" i="8"/>
  <c r="K2341" i="8"/>
  <c r="M2340" i="8"/>
  <c r="L2340" i="8"/>
  <c r="K2340" i="8"/>
  <c r="M2339" i="8"/>
  <c r="L2339" i="8"/>
  <c r="K2339" i="8"/>
  <c r="M2338" i="8"/>
  <c r="L2338" i="8"/>
  <c r="K2338" i="8"/>
  <c r="M2337" i="8"/>
  <c r="L2337" i="8"/>
  <c r="K2337" i="8"/>
  <c r="M2336" i="8"/>
  <c r="L2336" i="8"/>
  <c r="K2336" i="8"/>
  <c r="M2335" i="8"/>
  <c r="L2335" i="8"/>
  <c r="K2335" i="8"/>
  <c r="M2334" i="8"/>
  <c r="L2334" i="8"/>
  <c r="K2334" i="8"/>
  <c r="M2333" i="8"/>
  <c r="L2333" i="8"/>
  <c r="K2333" i="8"/>
  <c r="M2332" i="8"/>
  <c r="L2332" i="8"/>
  <c r="K2332" i="8"/>
  <c r="M2331" i="8"/>
  <c r="L2331" i="8"/>
  <c r="K2331" i="8"/>
  <c r="M2330" i="8"/>
  <c r="L2330" i="8"/>
  <c r="K2330" i="8"/>
  <c r="M2329" i="8"/>
  <c r="L2329" i="8"/>
  <c r="K2329" i="8"/>
  <c r="M2328" i="8"/>
  <c r="L2328" i="8"/>
  <c r="K2328" i="8"/>
  <c r="M2327" i="8"/>
  <c r="L2327" i="8"/>
  <c r="K2327" i="8"/>
  <c r="M2326" i="8"/>
  <c r="L2326" i="8"/>
  <c r="K2326" i="8"/>
  <c r="M2325" i="8"/>
  <c r="L2325" i="8"/>
  <c r="K2325" i="8"/>
  <c r="M2324" i="8"/>
  <c r="L2324" i="8"/>
  <c r="K2324" i="8"/>
  <c r="M2323" i="8"/>
  <c r="L2323" i="8"/>
  <c r="K2323" i="8"/>
  <c r="M2322" i="8"/>
  <c r="L2322" i="8"/>
  <c r="K2322" i="8"/>
  <c r="M2321" i="8"/>
  <c r="L2321" i="8"/>
  <c r="K2321" i="8"/>
  <c r="M2320" i="8"/>
  <c r="L2320" i="8"/>
  <c r="K2320" i="8"/>
  <c r="M2319" i="8"/>
  <c r="L2319" i="8"/>
  <c r="K2319" i="8"/>
  <c r="M2318" i="8"/>
  <c r="L2318" i="8"/>
  <c r="K2318" i="8"/>
  <c r="M2317" i="8"/>
  <c r="L2317" i="8"/>
  <c r="K2317" i="8"/>
  <c r="M2316" i="8"/>
  <c r="L2316" i="8"/>
  <c r="K2316" i="8"/>
  <c r="M2315" i="8"/>
  <c r="L2315" i="8"/>
  <c r="K2315" i="8"/>
  <c r="M2314" i="8"/>
  <c r="L2314" i="8"/>
  <c r="K2314" i="8"/>
  <c r="M2313" i="8"/>
  <c r="L2313" i="8"/>
  <c r="K2313" i="8"/>
  <c r="M2312" i="8"/>
  <c r="L2312" i="8"/>
  <c r="K2312" i="8"/>
  <c r="M2311" i="8"/>
  <c r="L2311" i="8"/>
  <c r="K2311" i="8"/>
  <c r="M2310" i="8"/>
  <c r="L2310" i="8"/>
  <c r="K2310" i="8"/>
  <c r="M2309" i="8"/>
  <c r="L2309" i="8"/>
  <c r="K2309" i="8"/>
  <c r="M2308" i="8"/>
  <c r="L2308" i="8"/>
  <c r="K2308" i="8"/>
  <c r="M2307" i="8"/>
  <c r="L2307" i="8"/>
  <c r="K2307" i="8"/>
  <c r="M2306" i="8"/>
  <c r="L2306" i="8"/>
  <c r="K2306" i="8"/>
  <c r="M2305" i="8"/>
  <c r="L2305" i="8"/>
  <c r="K2305" i="8"/>
  <c r="M2304" i="8"/>
  <c r="L2304" i="8"/>
  <c r="K2304" i="8"/>
  <c r="M2303" i="8"/>
  <c r="L2303" i="8"/>
  <c r="K2303" i="8"/>
  <c r="M2302" i="8"/>
  <c r="L2302" i="8"/>
  <c r="K2302" i="8"/>
  <c r="M2301" i="8"/>
  <c r="L2301" i="8"/>
  <c r="K2301" i="8"/>
  <c r="M2300" i="8"/>
  <c r="L2300" i="8"/>
  <c r="K2300" i="8"/>
  <c r="M2299" i="8"/>
  <c r="L2299" i="8"/>
  <c r="K2299" i="8"/>
  <c r="M2298" i="8"/>
  <c r="L2298" i="8"/>
  <c r="K2298" i="8"/>
  <c r="M2297" i="8"/>
  <c r="L2297" i="8"/>
  <c r="K2297" i="8"/>
  <c r="M2296" i="8"/>
  <c r="L2296" i="8"/>
  <c r="K2296" i="8"/>
  <c r="M2295" i="8"/>
  <c r="L2295" i="8"/>
  <c r="K2295" i="8"/>
  <c r="M2294" i="8"/>
  <c r="L2294" i="8"/>
  <c r="K2294" i="8"/>
  <c r="M2293" i="8"/>
  <c r="L2293" i="8"/>
  <c r="K2293" i="8"/>
  <c r="M2292" i="8"/>
  <c r="L2292" i="8"/>
  <c r="K2292" i="8"/>
  <c r="M2291" i="8"/>
  <c r="L2291" i="8"/>
  <c r="K2291" i="8"/>
  <c r="M2290" i="8"/>
  <c r="L2290" i="8"/>
  <c r="K2290" i="8"/>
  <c r="M2289" i="8"/>
  <c r="L2289" i="8"/>
  <c r="K2289" i="8"/>
  <c r="M2288" i="8"/>
  <c r="L2288" i="8"/>
  <c r="K2288" i="8"/>
  <c r="M2287" i="8"/>
  <c r="L2287" i="8"/>
  <c r="K2287" i="8"/>
  <c r="M2286" i="8"/>
  <c r="L2286" i="8"/>
  <c r="K2286" i="8"/>
  <c r="M2285" i="8"/>
  <c r="L2285" i="8"/>
  <c r="K2285" i="8"/>
  <c r="M2284" i="8"/>
  <c r="L2284" i="8"/>
  <c r="K2284" i="8"/>
  <c r="M2283" i="8"/>
  <c r="L2283" i="8"/>
  <c r="K2283" i="8"/>
  <c r="M2282" i="8"/>
  <c r="L2282" i="8"/>
  <c r="K2282" i="8"/>
  <c r="M2281" i="8"/>
  <c r="L2281" i="8"/>
  <c r="K2281" i="8"/>
  <c r="M2280" i="8"/>
  <c r="L2280" i="8"/>
  <c r="K2280" i="8"/>
  <c r="M2279" i="8"/>
  <c r="L2279" i="8"/>
  <c r="K2279" i="8"/>
  <c r="M2278" i="8"/>
  <c r="L2278" i="8"/>
  <c r="K2278" i="8"/>
  <c r="M2277" i="8"/>
  <c r="L2277" i="8"/>
  <c r="K2277" i="8"/>
  <c r="M2276" i="8"/>
  <c r="L2276" i="8"/>
  <c r="K2276" i="8"/>
  <c r="M2275" i="8"/>
  <c r="L2275" i="8"/>
  <c r="K2275" i="8"/>
  <c r="M2274" i="8"/>
  <c r="L2274" i="8"/>
  <c r="K2274" i="8"/>
  <c r="M2273" i="8"/>
  <c r="L2273" i="8"/>
  <c r="K2273" i="8"/>
  <c r="M2272" i="8"/>
  <c r="L2272" i="8"/>
  <c r="K2272" i="8"/>
  <c r="M2271" i="8"/>
  <c r="L2271" i="8"/>
  <c r="K2271" i="8"/>
  <c r="M2270" i="8"/>
  <c r="L2270" i="8"/>
  <c r="K2270" i="8"/>
  <c r="M2269" i="8"/>
  <c r="L2269" i="8"/>
  <c r="K2269" i="8"/>
  <c r="M2268" i="8"/>
  <c r="L2268" i="8"/>
  <c r="K2268" i="8"/>
  <c r="M2267" i="8"/>
  <c r="L2267" i="8"/>
  <c r="K2267" i="8"/>
  <c r="M2266" i="8"/>
  <c r="L2266" i="8"/>
  <c r="K2266" i="8"/>
  <c r="M2265" i="8"/>
  <c r="L2265" i="8"/>
  <c r="K2265" i="8"/>
  <c r="M2264" i="8"/>
  <c r="L2264" i="8"/>
  <c r="K2264" i="8"/>
  <c r="M2263" i="8"/>
  <c r="L2263" i="8"/>
  <c r="K2263" i="8"/>
  <c r="M2262" i="8"/>
  <c r="L2262" i="8"/>
  <c r="K2262" i="8"/>
  <c r="M2261" i="8"/>
  <c r="L2261" i="8"/>
  <c r="K2261" i="8"/>
  <c r="M2260" i="8"/>
  <c r="L2260" i="8"/>
  <c r="K2260" i="8"/>
  <c r="M2259" i="8"/>
  <c r="L2259" i="8"/>
  <c r="K2259" i="8"/>
  <c r="M2258" i="8"/>
  <c r="L2258" i="8"/>
  <c r="K2258" i="8"/>
  <c r="M2257" i="8"/>
  <c r="L2257" i="8"/>
  <c r="K2257" i="8"/>
  <c r="M2256" i="8"/>
  <c r="L2256" i="8"/>
  <c r="K2256" i="8"/>
  <c r="M2255" i="8"/>
  <c r="L2255" i="8"/>
  <c r="K2255" i="8"/>
  <c r="M2254" i="8"/>
  <c r="L2254" i="8"/>
  <c r="K2254" i="8"/>
  <c r="M2253" i="8"/>
  <c r="L2253" i="8"/>
  <c r="K2253" i="8"/>
  <c r="M2252" i="8"/>
  <c r="L2252" i="8"/>
  <c r="K2252" i="8"/>
  <c r="M2251" i="8"/>
  <c r="L2251" i="8"/>
  <c r="K2251" i="8"/>
  <c r="M2250" i="8"/>
  <c r="L2250" i="8"/>
  <c r="K2250" i="8"/>
  <c r="M2249" i="8"/>
  <c r="L2249" i="8"/>
  <c r="K2249" i="8"/>
  <c r="M2248" i="8"/>
  <c r="L2248" i="8"/>
  <c r="K2248" i="8"/>
  <c r="M2247" i="8"/>
  <c r="L2247" i="8"/>
  <c r="K2247" i="8"/>
  <c r="M2246" i="8"/>
  <c r="L2246" i="8"/>
  <c r="K2246" i="8"/>
  <c r="M2245" i="8"/>
  <c r="L2245" i="8"/>
  <c r="K2245" i="8"/>
  <c r="M2244" i="8"/>
  <c r="L2244" i="8"/>
  <c r="K2244" i="8"/>
  <c r="M2243" i="8"/>
  <c r="L2243" i="8"/>
  <c r="K2243" i="8"/>
  <c r="M2242" i="8"/>
  <c r="L2242" i="8"/>
  <c r="K2242" i="8"/>
  <c r="M2241" i="8"/>
  <c r="L2241" i="8"/>
  <c r="K2241" i="8"/>
  <c r="M2240" i="8"/>
  <c r="L2240" i="8"/>
  <c r="K2240" i="8"/>
  <c r="M2239" i="8"/>
  <c r="L2239" i="8"/>
  <c r="K2239" i="8"/>
  <c r="M2238" i="8"/>
  <c r="L2238" i="8"/>
  <c r="K2238" i="8"/>
  <c r="M2237" i="8"/>
  <c r="L2237" i="8"/>
  <c r="K2237" i="8"/>
  <c r="M2236" i="8"/>
  <c r="L2236" i="8"/>
  <c r="K2236" i="8"/>
  <c r="M2235" i="8"/>
  <c r="L2235" i="8"/>
  <c r="K2235" i="8"/>
  <c r="M2234" i="8"/>
  <c r="L2234" i="8"/>
  <c r="K2234" i="8"/>
  <c r="M2233" i="8"/>
  <c r="L2233" i="8"/>
  <c r="K2233" i="8"/>
  <c r="M2232" i="8"/>
  <c r="L2232" i="8"/>
  <c r="K2232" i="8"/>
  <c r="M2231" i="8"/>
  <c r="L2231" i="8"/>
  <c r="K2231" i="8"/>
  <c r="M2230" i="8"/>
  <c r="L2230" i="8"/>
  <c r="K2230" i="8"/>
  <c r="M2229" i="8"/>
  <c r="L2229" i="8"/>
  <c r="K2229" i="8"/>
  <c r="M2228" i="8"/>
  <c r="L2228" i="8"/>
  <c r="K2228" i="8"/>
  <c r="M2227" i="8"/>
  <c r="L2227" i="8"/>
  <c r="K2227" i="8"/>
  <c r="M2226" i="8"/>
  <c r="L2226" i="8"/>
  <c r="K2226" i="8"/>
  <c r="M2225" i="8"/>
  <c r="L2225" i="8"/>
  <c r="K2225" i="8"/>
  <c r="M2224" i="8"/>
  <c r="L2224" i="8"/>
  <c r="K2224" i="8"/>
  <c r="M2223" i="8"/>
  <c r="L2223" i="8"/>
  <c r="K2223" i="8"/>
  <c r="M2222" i="8"/>
  <c r="L2222" i="8"/>
  <c r="K2222" i="8"/>
  <c r="M2221" i="8"/>
  <c r="L2221" i="8"/>
  <c r="K2221" i="8"/>
  <c r="M2220" i="8"/>
  <c r="L2220" i="8"/>
  <c r="K2220" i="8"/>
  <c r="M2219" i="8"/>
  <c r="L2219" i="8"/>
  <c r="K2219" i="8"/>
  <c r="M2218" i="8"/>
  <c r="L2218" i="8"/>
  <c r="K2218" i="8"/>
  <c r="M2217" i="8"/>
  <c r="L2217" i="8"/>
  <c r="K2217" i="8"/>
  <c r="M2216" i="8"/>
  <c r="L2216" i="8"/>
  <c r="K2216" i="8"/>
  <c r="M2215" i="8"/>
  <c r="L2215" i="8"/>
  <c r="K2215" i="8"/>
  <c r="M2214" i="8"/>
  <c r="L2214" i="8"/>
  <c r="K2214" i="8"/>
  <c r="M2213" i="8"/>
  <c r="L2213" i="8"/>
  <c r="K2213" i="8"/>
  <c r="M2212" i="8"/>
  <c r="L2212" i="8"/>
  <c r="K2212" i="8"/>
  <c r="M2211" i="8"/>
  <c r="L2211" i="8"/>
  <c r="K2211" i="8"/>
  <c r="M2210" i="8"/>
  <c r="L2210" i="8"/>
  <c r="K2210" i="8"/>
  <c r="M2209" i="8"/>
  <c r="L2209" i="8"/>
  <c r="K2209" i="8"/>
  <c r="M2208" i="8"/>
  <c r="L2208" i="8"/>
  <c r="K2208" i="8"/>
  <c r="M2207" i="8"/>
  <c r="L2207" i="8"/>
  <c r="K2207" i="8"/>
  <c r="M2206" i="8"/>
  <c r="L2206" i="8"/>
  <c r="K2206" i="8"/>
  <c r="M2205" i="8"/>
  <c r="L2205" i="8"/>
  <c r="K2205" i="8"/>
  <c r="M2204" i="8"/>
  <c r="L2204" i="8"/>
  <c r="K2204" i="8"/>
  <c r="M2203" i="8"/>
  <c r="L2203" i="8"/>
  <c r="K2203" i="8"/>
  <c r="M2202" i="8"/>
  <c r="L2202" i="8"/>
  <c r="K2202" i="8"/>
  <c r="M2201" i="8"/>
  <c r="L2201" i="8"/>
  <c r="K2201" i="8"/>
  <c r="M2200" i="8"/>
  <c r="L2200" i="8"/>
  <c r="K2200" i="8"/>
  <c r="M2199" i="8"/>
  <c r="L2199" i="8"/>
  <c r="K2199" i="8"/>
  <c r="M2198" i="8"/>
  <c r="L2198" i="8"/>
  <c r="K2198" i="8"/>
  <c r="M2197" i="8"/>
  <c r="L2197" i="8"/>
  <c r="K2197" i="8"/>
  <c r="M2196" i="8"/>
  <c r="L2196" i="8"/>
  <c r="K2196" i="8"/>
  <c r="M2195" i="8"/>
  <c r="L2195" i="8"/>
  <c r="K2195" i="8"/>
  <c r="M2194" i="8"/>
  <c r="L2194" i="8"/>
  <c r="K2194" i="8"/>
  <c r="M2193" i="8"/>
  <c r="L2193" i="8"/>
  <c r="K2193" i="8"/>
  <c r="M2192" i="8"/>
  <c r="L2192" i="8"/>
  <c r="K2192" i="8"/>
  <c r="M2191" i="8"/>
  <c r="L2191" i="8"/>
  <c r="K2191" i="8"/>
  <c r="M2190" i="8"/>
  <c r="L2190" i="8"/>
  <c r="K2190" i="8"/>
  <c r="M2189" i="8"/>
  <c r="L2189" i="8"/>
  <c r="K2189" i="8"/>
  <c r="M2188" i="8"/>
  <c r="L2188" i="8"/>
  <c r="K2188" i="8"/>
  <c r="M2187" i="8"/>
  <c r="L2187" i="8"/>
  <c r="K2187" i="8"/>
  <c r="M2186" i="8"/>
  <c r="L2186" i="8"/>
  <c r="K2186" i="8"/>
  <c r="M2185" i="8"/>
  <c r="L2185" i="8"/>
  <c r="K2185" i="8"/>
  <c r="M2184" i="8"/>
  <c r="L2184" i="8"/>
  <c r="K2184" i="8"/>
  <c r="M2183" i="8"/>
  <c r="L2183" i="8"/>
  <c r="K2183" i="8"/>
  <c r="M2182" i="8"/>
  <c r="L2182" i="8"/>
  <c r="K2182" i="8"/>
  <c r="M2181" i="8"/>
  <c r="L2181" i="8"/>
  <c r="K2181" i="8"/>
  <c r="M2180" i="8"/>
  <c r="L2180" i="8"/>
  <c r="K2180" i="8"/>
  <c r="M2179" i="8"/>
  <c r="L2179" i="8"/>
  <c r="K2179" i="8"/>
  <c r="M2178" i="8"/>
  <c r="L2178" i="8"/>
  <c r="K2178" i="8"/>
  <c r="M2177" i="8"/>
  <c r="L2177" i="8"/>
  <c r="K2177" i="8"/>
  <c r="M2176" i="8"/>
  <c r="L2176" i="8"/>
  <c r="K2176" i="8"/>
  <c r="M2175" i="8"/>
  <c r="L2175" i="8"/>
  <c r="K2175" i="8"/>
  <c r="M2174" i="8"/>
  <c r="L2174" i="8"/>
  <c r="K2174" i="8"/>
  <c r="M2173" i="8"/>
  <c r="L2173" i="8"/>
  <c r="K2173" i="8"/>
  <c r="M2172" i="8"/>
  <c r="L2172" i="8"/>
  <c r="K2172" i="8"/>
  <c r="M2171" i="8"/>
  <c r="L2171" i="8"/>
  <c r="K2171" i="8"/>
  <c r="M2170" i="8"/>
  <c r="L2170" i="8"/>
  <c r="K2170" i="8"/>
  <c r="M2169" i="8"/>
  <c r="L2169" i="8"/>
  <c r="K2169" i="8"/>
  <c r="M2168" i="8"/>
  <c r="L2168" i="8"/>
  <c r="K2168" i="8"/>
  <c r="M2167" i="8"/>
  <c r="L2167" i="8"/>
  <c r="K2167" i="8"/>
  <c r="M2166" i="8"/>
  <c r="L2166" i="8"/>
  <c r="K2166" i="8"/>
  <c r="M2165" i="8"/>
  <c r="L2165" i="8"/>
  <c r="K2165" i="8"/>
  <c r="M2164" i="8"/>
  <c r="L2164" i="8"/>
  <c r="K2164" i="8"/>
  <c r="M2163" i="8"/>
  <c r="L2163" i="8"/>
  <c r="K2163" i="8"/>
  <c r="M2162" i="8"/>
  <c r="L2162" i="8"/>
  <c r="K2162" i="8"/>
  <c r="M2161" i="8"/>
  <c r="L2161" i="8"/>
  <c r="K2161" i="8"/>
  <c r="M2160" i="8"/>
  <c r="L2160" i="8"/>
  <c r="K2160" i="8"/>
  <c r="M2159" i="8"/>
  <c r="L2159" i="8"/>
  <c r="K2159" i="8"/>
  <c r="M2158" i="8"/>
  <c r="L2158" i="8"/>
  <c r="K2158" i="8"/>
  <c r="M2157" i="8"/>
  <c r="L2157" i="8"/>
  <c r="K2157" i="8"/>
  <c r="M2156" i="8"/>
  <c r="L2156" i="8"/>
  <c r="K2156" i="8"/>
  <c r="M2155" i="8"/>
  <c r="L2155" i="8"/>
  <c r="K2155" i="8"/>
  <c r="M2154" i="8"/>
  <c r="L2154" i="8"/>
  <c r="K2154" i="8"/>
  <c r="M2153" i="8"/>
  <c r="L2153" i="8"/>
  <c r="K2153" i="8"/>
  <c r="M2152" i="8"/>
  <c r="L2152" i="8"/>
  <c r="K2152" i="8"/>
  <c r="M2151" i="8"/>
  <c r="L2151" i="8"/>
  <c r="K2151" i="8"/>
  <c r="M2150" i="8"/>
  <c r="L2150" i="8"/>
  <c r="K2150" i="8"/>
  <c r="M2149" i="8"/>
  <c r="L2149" i="8"/>
  <c r="K2149" i="8"/>
  <c r="M2148" i="8"/>
  <c r="L2148" i="8"/>
  <c r="K2148" i="8"/>
  <c r="M2147" i="8"/>
  <c r="L2147" i="8"/>
  <c r="K2147" i="8"/>
  <c r="M2146" i="8"/>
  <c r="L2146" i="8"/>
  <c r="K2146" i="8"/>
  <c r="M2145" i="8"/>
  <c r="L2145" i="8"/>
  <c r="K2145" i="8"/>
  <c r="M2144" i="8"/>
  <c r="L2144" i="8"/>
  <c r="K2144" i="8"/>
  <c r="M2143" i="8"/>
  <c r="L2143" i="8"/>
  <c r="K2143" i="8"/>
  <c r="M2142" i="8"/>
  <c r="L2142" i="8"/>
  <c r="K2142" i="8"/>
  <c r="M2141" i="8"/>
  <c r="L2141" i="8"/>
  <c r="K2141" i="8"/>
  <c r="M2140" i="8"/>
  <c r="L2140" i="8"/>
  <c r="K2140" i="8"/>
  <c r="M2139" i="8"/>
  <c r="L2139" i="8"/>
  <c r="K2139" i="8"/>
  <c r="M2138" i="8"/>
  <c r="L2138" i="8"/>
  <c r="K2138" i="8"/>
  <c r="M2137" i="8"/>
  <c r="L2137" i="8"/>
  <c r="K2137" i="8"/>
  <c r="M2136" i="8"/>
  <c r="L2136" i="8"/>
  <c r="K2136" i="8"/>
  <c r="M2135" i="8"/>
  <c r="L2135" i="8"/>
  <c r="K2135" i="8"/>
  <c r="M2134" i="8"/>
  <c r="L2134" i="8"/>
  <c r="K2134" i="8"/>
  <c r="M2133" i="8"/>
  <c r="L2133" i="8"/>
  <c r="K2133" i="8"/>
  <c r="M2132" i="8"/>
  <c r="L2132" i="8"/>
  <c r="K2132" i="8"/>
  <c r="M2131" i="8"/>
  <c r="L2131" i="8"/>
  <c r="K2131" i="8"/>
  <c r="M2130" i="8"/>
  <c r="L2130" i="8"/>
  <c r="K2130" i="8"/>
  <c r="M2129" i="8"/>
  <c r="L2129" i="8"/>
  <c r="K2129" i="8"/>
  <c r="M2128" i="8"/>
  <c r="L2128" i="8"/>
  <c r="K2128" i="8"/>
  <c r="M2127" i="8"/>
  <c r="L2127" i="8"/>
  <c r="K2127" i="8"/>
  <c r="M2126" i="8"/>
  <c r="L2126" i="8"/>
  <c r="K2126" i="8"/>
  <c r="M2125" i="8"/>
  <c r="L2125" i="8"/>
  <c r="K2125" i="8"/>
  <c r="M2124" i="8"/>
  <c r="L2124" i="8"/>
  <c r="K2124" i="8"/>
  <c r="M2123" i="8"/>
  <c r="L2123" i="8"/>
  <c r="K2123" i="8"/>
  <c r="M2122" i="8"/>
  <c r="L2122" i="8"/>
  <c r="K2122" i="8"/>
  <c r="M2121" i="8"/>
  <c r="L2121" i="8"/>
  <c r="K2121" i="8"/>
  <c r="M2120" i="8"/>
  <c r="L2120" i="8"/>
  <c r="K2120" i="8"/>
  <c r="M2119" i="8"/>
  <c r="L2119" i="8"/>
  <c r="K2119" i="8"/>
  <c r="M2118" i="8"/>
  <c r="L2118" i="8"/>
  <c r="K2118" i="8"/>
  <c r="M2117" i="8"/>
  <c r="L2117" i="8"/>
  <c r="K2117" i="8"/>
  <c r="M2116" i="8"/>
  <c r="L2116" i="8"/>
  <c r="K2116" i="8"/>
  <c r="M2115" i="8"/>
  <c r="L2115" i="8"/>
  <c r="K2115" i="8"/>
  <c r="M2114" i="8"/>
  <c r="L2114" i="8"/>
  <c r="K2114" i="8"/>
  <c r="M2113" i="8"/>
  <c r="L2113" i="8"/>
  <c r="K2113" i="8"/>
  <c r="M2112" i="8"/>
  <c r="L2112" i="8"/>
  <c r="K2112" i="8"/>
  <c r="M2111" i="8"/>
  <c r="L2111" i="8"/>
  <c r="K2111" i="8"/>
  <c r="M2110" i="8"/>
  <c r="L2110" i="8"/>
  <c r="K2110" i="8"/>
  <c r="M2109" i="8"/>
  <c r="L2109" i="8"/>
  <c r="K2109" i="8"/>
  <c r="M2108" i="8"/>
  <c r="L2108" i="8"/>
  <c r="K2108" i="8"/>
  <c r="M2107" i="8"/>
  <c r="L2107" i="8"/>
  <c r="K2107" i="8"/>
  <c r="M2106" i="8"/>
  <c r="L2106" i="8"/>
  <c r="K2106" i="8"/>
  <c r="M2105" i="8"/>
  <c r="L2105" i="8"/>
  <c r="K2105" i="8"/>
  <c r="M2104" i="8"/>
  <c r="L2104" i="8"/>
  <c r="K2104" i="8"/>
  <c r="M2103" i="8"/>
  <c r="L2103" i="8"/>
  <c r="K2103" i="8"/>
  <c r="M2102" i="8"/>
  <c r="L2102" i="8"/>
  <c r="K2102" i="8"/>
  <c r="M2101" i="8"/>
  <c r="L2101" i="8"/>
  <c r="K2101" i="8"/>
  <c r="M2100" i="8"/>
  <c r="L2100" i="8"/>
  <c r="K2100" i="8"/>
  <c r="M2099" i="8"/>
  <c r="L2099" i="8"/>
  <c r="K2099" i="8"/>
  <c r="M2098" i="8"/>
  <c r="L2098" i="8"/>
  <c r="K2098" i="8"/>
  <c r="M2097" i="8"/>
  <c r="L2097" i="8"/>
  <c r="K2097" i="8"/>
  <c r="M2096" i="8"/>
  <c r="L2096" i="8"/>
  <c r="K2096" i="8"/>
  <c r="M2095" i="8"/>
  <c r="L2095" i="8"/>
  <c r="K2095" i="8"/>
  <c r="M2094" i="8"/>
  <c r="L2094" i="8"/>
  <c r="K2094" i="8"/>
  <c r="M2093" i="8"/>
  <c r="L2093" i="8"/>
  <c r="K2093" i="8"/>
  <c r="M2092" i="8"/>
  <c r="L2092" i="8"/>
  <c r="K2092" i="8"/>
  <c r="M2091" i="8"/>
  <c r="L2091" i="8"/>
  <c r="K2091" i="8"/>
  <c r="M2090" i="8"/>
  <c r="L2090" i="8"/>
  <c r="K2090" i="8"/>
  <c r="M2089" i="8"/>
  <c r="L2089" i="8"/>
  <c r="K2089" i="8"/>
  <c r="M2088" i="8"/>
  <c r="L2088" i="8"/>
  <c r="K2088" i="8"/>
  <c r="M2087" i="8"/>
  <c r="L2087" i="8"/>
  <c r="K2087" i="8"/>
  <c r="M2086" i="8"/>
  <c r="L2086" i="8"/>
  <c r="K2086" i="8"/>
  <c r="M2085" i="8"/>
  <c r="L2085" i="8"/>
  <c r="K2085" i="8"/>
  <c r="M2084" i="8"/>
  <c r="L2084" i="8"/>
  <c r="K2084" i="8"/>
  <c r="M2083" i="8"/>
  <c r="L2083" i="8"/>
  <c r="K2083" i="8"/>
  <c r="M2082" i="8"/>
  <c r="L2082" i="8"/>
  <c r="K2082" i="8"/>
  <c r="M2081" i="8"/>
  <c r="L2081" i="8"/>
  <c r="K2081" i="8"/>
  <c r="M2080" i="8"/>
  <c r="L2080" i="8"/>
  <c r="K2080" i="8"/>
  <c r="M2079" i="8"/>
  <c r="L2079" i="8"/>
  <c r="K2079" i="8"/>
  <c r="M2078" i="8"/>
  <c r="L2078" i="8"/>
  <c r="K2078" i="8"/>
  <c r="M2077" i="8"/>
  <c r="L2077" i="8"/>
  <c r="K2077" i="8"/>
  <c r="M2076" i="8"/>
  <c r="L2076" i="8"/>
  <c r="K2076" i="8"/>
  <c r="M2075" i="8"/>
  <c r="L2075" i="8"/>
  <c r="K2075" i="8"/>
  <c r="M2074" i="8"/>
  <c r="L2074" i="8"/>
  <c r="K2074" i="8"/>
  <c r="M2073" i="8"/>
  <c r="L2073" i="8"/>
  <c r="K2073" i="8"/>
  <c r="M2072" i="8"/>
  <c r="L2072" i="8"/>
  <c r="K2072" i="8"/>
  <c r="M2071" i="8"/>
  <c r="L2071" i="8"/>
  <c r="K2071" i="8"/>
  <c r="M2070" i="8"/>
  <c r="L2070" i="8"/>
  <c r="K2070" i="8"/>
  <c r="M2069" i="8"/>
  <c r="L2069" i="8"/>
  <c r="K2069" i="8"/>
  <c r="M2068" i="8"/>
  <c r="L2068" i="8"/>
  <c r="K2068" i="8"/>
  <c r="M2067" i="8"/>
  <c r="L2067" i="8"/>
  <c r="K2067" i="8"/>
  <c r="M2066" i="8"/>
  <c r="L2066" i="8"/>
  <c r="K2066" i="8"/>
  <c r="M2065" i="8"/>
  <c r="L2065" i="8"/>
  <c r="K2065" i="8"/>
  <c r="M2064" i="8"/>
  <c r="L2064" i="8"/>
  <c r="K2064" i="8"/>
  <c r="M2063" i="8"/>
  <c r="L2063" i="8"/>
  <c r="K2063" i="8"/>
  <c r="M2062" i="8"/>
  <c r="L2062" i="8"/>
  <c r="K2062" i="8"/>
  <c r="M2061" i="8"/>
  <c r="L2061" i="8"/>
  <c r="K2061" i="8"/>
  <c r="M2060" i="8"/>
  <c r="L2060" i="8"/>
  <c r="K2060" i="8"/>
  <c r="M2059" i="8"/>
  <c r="L2059" i="8"/>
  <c r="K2059" i="8"/>
  <c r="M2058" i="8"/>
  <c r="L2058" i="8"/>
  <c r="K2058" i="8"/>
  <c r="M2057" i="8"/>
  <c r="L2057" i="8"/>
  <c r="K2057" i="8"/>
  <c r="M2056" i="8"/>
  <c r="L2056" i="8"/>
  <c r="K2056" i="8"/>
  <c r="M2055" i="8"/>
  <c r="L2055" i="8"/>
  <c r="K2055" i="8"/>
  <c r="M2054" i="8"/>
  <c r="L2054" i="8"/>
  <c r="K2054" i="8"/>
  <c r="M2053" i="8"/>
  <c r="L2053" i="8"/>
  <c r="K2053" i="8"/>
  <c r="M2052" i="8"/>
  <c r="L2052" i="8"/>
  <c r="K2052" i="8"/>
  <c r="M2051" i="8"/>
  <c r="L2051" i="8"/>
  <c r="K2051" i="8"/>
  <c r="M2050" i="8"/>
  <c r="L2050" i="8"/>
  <c r="K2050" i="8"/>
  <c r="M2049" i="8"/>
  <c r="L2049" i="8"/>
  <c r="K2049" i="8"/>
  <c r="M2048" i="8"/>
  <c r="L2048" i="8"/>
  <c r="K2048" i="8"/>
  <c r="M2047" i="8"/>
  <c r="L2047" i="8"/>
  <c r="K2047" i="8"/>
  <c r="M2046" i="8"/>
  <c r="L2046" i="8"/>
  <c r="K2046" i="8"/>
  <c r="M2045" i="8"/>
  <c r="L2045" i="8"/>
  <c r="K2045" i="8"/>
  <c r="M2044" i="8"/>
  <c r="L2044" i="8"/>
  <c r="K2044" i="8"/>
  <c r="M2043" i="8"/>
  <c r="L2043" i="8"/>
  <c r="K2043" i="8"/>
  <c r="M2042" i="8"/>
  <c r="L2042" i="8"/>
  <c r="K2042" i="8"/>
  <c r="M2041" i="8"/>
  <c r="L2041" i="8"/>
  <c r="K2041" i="8"/>
  <c r="M2040" i="8"/>
  <c r="L2040" i="8"/>
  <c r="K2040" i="8"/>
  <c r="M2039" i="8"/>
  <c r="L2039" i="8"/>
  <c r="K2039" i="8"/>
  <c r="M2038" i="8"/>
  <c r="L2038" i="8"/>
  <c r="K2038" i="8"/>
  <c r="M2037" i="8"/>
  <c r="L2037" i="8"/>
  <c r="K2037" i="8"/>
  <c r="M2036" i="8"/>
  <c r="L2036" i="8"/>
  <c r="K2036" i="8"/>
  <c r="M2035" i="8"/>
  <c r="L2035" i="8"/>
  <c r="K2035" i="8"/>
  <c r="M2034" i="8"/>
  <c r="L2034" i="8"/>
  <c r="K2034" i="8"/>
  <c r="M2033" i="8"/>
  <c r="L2033" i="8"/>
  <c r="K2033" i="8"/>
  <c r="M2032" i="8"/>
  <c r="L2032" i="8"/>
  <c r="K2032" i="8"/>
  <c r="M2031" i="8"/>
  <c r="L2031" i="8"/>
  <c r="K2031" i="8"/>
  <c r="M2030" i="8"/>
  <c r="L2030" i="8"/>
  <c r="K2030" i="8"/>
  <c r="M2029" i="8"/>
  <c r="L2029" i="8"/>
  <c r="K2029" i="8"/>
  <c r="M2028" i="8"/>
  <c r="L2028" i="8"/>
  <c r="K2028" i="8"/>
  <c r="M2027" i="8"/>
  <c r="L2027" i="8"/>
  <c r="K2027" i="8"/>
  <c r="M2026" i="8"/>
  <c r="L2026" i="8"/>
  <c r="K2026" i="8"/>
  <c r="M2025" i="8"/>
  <c r="L2025" i="8"/>
  <c r="K2025" i="8"/>
  <c r="M2024" i="8"/>
  <c r="L2024" i="8"/>
  <c r="K2024" i="8"/>
  <c r="M2023" i="8"/>
  <c r="L2023" i="8"/>
  <c r="K2023" i="8"/>
  <c r="M2022" i="8"/>
  <c r="L2022" i="8"/>
  <c r="K2022" i="8"/>
  <c r="M2021" i="8"/>
  <c r="L2021" i="8"/>
  <c r="K2021" i="8"/>
  <c r="M2020" i="8"/>
  <c r="L2020" i="8"/>
  <c r="K2020" i="8"/>
  <c r="M2019" i="8"/>
  <c r="L2019" i="8"/>
  <c r="K2019" i="8"/>
  <c r="M2018" i="8"/>
  <c r="L2018" i="8"/>
  <c r="K2018" i="8"/>
  <c r="M2017" i="8"/>
  <c r="L2017" i="8"/>
  <c r="K2017" i="8"/>
  <c r="M2016" i="8"/>
  <c r="L2016" i="8"/>
  <c r="K2016" i="8"/>
  <c r="M2015" i="8"/>
  <c r="L2015" i="8"/>
  <c r="K2015" i="8"/>
  <c r="M2014" i="8"/>
  <c r="L2014" i="8"/>
  <c r="K2014" i="8"/>
  <c r="M2013" i="8"/>
  <c r="L2013" i="8"/>
  <c r="K2013" i="8"/>
  <c r="M2012" i="8"/>
  <c r="L2012" i="8"/>
  <c r="K2012" i="8"/>
  <c r="M2011" i="8"/>
  <c r="L2011" i="8"/>
  <c r="K2011" i="8"/>
  <c r="M2010" i="8"/>
  <c r="L2010" i="8"/>
  <c r="K2010" i="8"/>
  <c r="M2009" i="8"/>
  <c r="L2009" i="8"/>
  <c r="K2009" i="8"/>
  <c r="M2008" i="8"/>
  <c r="L2008" i="8"/>
  <c r="K2008" i="8"/>
  <c r="M2007" i="8"/>
  <c r="L2007" i="8"/>
  <c r="K2007" i="8"/>
  <c r="M2006" i="8"/>
  <c r="L2006" i="8"/>
  <c r="K2006" i="8"/>
  <c r="M2005" i="8"/>
  <c r="L2005" i="8"/>
  <c r="K2005" i="8"/>
  <c r="M2004" i="8"/>
  <c r="L2004" i="8"/>
  <c r="K2004" i="8"/>
  <c r="M2003" i="8"/>
  <c r="L2003" i="8"/>
  <c r="K2003" i="8"/>
  <c r="M2002" i="8"/>
  <c r="L2002" i="8"/>
  <c r="K2002" i="8"/>
  <c r="M2001" i="8"/>
  <c r="L2001" i="8"/>
  <c r="K2001" i="8"/>
  <c r="M2000" i="8"/>
  <c r="L2000" i="8"/>
  <c r="K2000" i="8"/>
  <c r="M1999" i="8"/>
  <c r="L1999" i="8"/>
  <c r="K1999" i="8"/>
  <c r="M1998" i="8"/>
  <c r="L1998" i="8"/>
  <c r="K1998" i="8"/>
  <c r="M1997" i="8"/>
  <c r="L1997" i="8"/>
  <c r="K1997" i="8"/>
  <c r="M1996" i="8"/>
  <c r="L1996" i="8"/>
  <c r="K1996" i="8"/>
  <c r="M1995" i="8"/>
  <c r="L1995" i="8"/>
  <c r="K1995" i="8"/>
  <c r="M1994" i="8"/>
  <c r="L1994" i="8"/>
  <c r="K1994" i="8"/>
  <c r="M1993" i="8"/>
  <c r="L1993" i="8"/>
  <c r="K1993" i="8"/>
  <c r="M1992" i="8"/>
  <c r="L1992" i="8"/>
  <c r="K1992" i="8"/>
  <c r="M1991" i="8"/>
  <c r="L1991" i="8"/>
  <c r="K1991" i="8"/>
  <c r="M1990" i="8"/>
  <c r="L1990" i="8"/>
  <c r="K1990" i="8"/>
  <c r="M1989" i="8"/>
  <c r="L1989" i="8"/>
  <c r="K1989" i="8"/>
  <c r="M1988" i="8"/>
  <c r="L1988" i="8"/>
  <c r="K1988" i="8"/>
  <c r="M1987" i="8"/>
  <c r="L1987" i="8"/>
  <c r="K1987" i="8"/>
  <c r="M1986" i="8"/>
  <c r="L1986" i="8"/>
  <c r="K1986" i="8"/>
  <c r="M1985" i="8"/>
  <c r="L1985" i="8"/>
  <c r="K1985" i="8"/>
  <c r="M1984" i="8"/>
  <c r="L1984" i="8"/>
  <c r="K1984" i="8"/>
  <c r="M1983" i="8"/>
  <c r="L1983" i="8"/>
  <c r="K1983" i="8"/>
  <c r="M1982" i="8"/>
  <c r="L1982" i="8"/>
  <c r="K1982" i="8"/>
  <c r="M1981" i="8"/>
  <c r="L1981" i="8"/>
  <c r="K1981" i="8"/>
  <c r="M1980" i="8"/>
  <c r="L1980" i="8"/>
  <c r="K1980" i="8"/>
  <c r="M1979" i="8"/>
  <c r="L1979" i="8"/>
  <c r="K1979" i="8"/>
  <c r="M1978" i="8"/>
  <c r="L1978" i="8"/>
  <c r="K1978" i="8"/>
  <c r="M1977" i="8"/>
  <c r="L1977" i="8"/>
  <c r="K1977" i="8"/>
  <c r="M1976" i="8"/>
  <c r="L1976" i="8"/>
  <c r="K1976" i="8"/>
  <c r="M1975" i="8"/>
  <c r="L1975" i="8"/>
  <c r="K1975" i="8"/>
  <c r="M1974" i="8"/>
  <c r="L1974" i="8"/>
  <c r="K1974" i="8"/>
  <c r="M1973" i="8"/>
  <c r="L1973" i="8"/>
  <c r="K1973" i="8"/>
  <c r="M1972" i="8"/>
  <c r="L1972" i="8"/>
  <c r="K1972" i="8"/>
  <c r="M1971" i="8"/>
  <c r="L1971" i="8"/>
  <c r="K1971" i="8"/>
  <c r="M1970" i="8"/>
  <c r="L1970" i="8"/>
  <c r="K1970" i="8"/>
  <c r="M1969" i="8"/>
  <c r="L1969" i="8"/>
  <c r="K1969" i="8"/>
  <c r="M1968" i="8"/>
  <c r="L1968" i="8"/>
  <c r="K1968" i="8"/>
  <c r="M1967" i="8"/>
  <c r="L1967" i="8"/>
  <c r="K1967" i="8"/>
  <c r="M1966" i="8"/>
  <c r="L1966" i="8"/>
  <c r="K1966" i="8"/>
  <c r="M1965" i="8"/>
  <c r="L1965" i="8"/>
  <c r="K1965" i="8"/>
  <c r="M1964" i="8"/>
  <c r="L1964" i="8"/>
  <c r="K1964" i="8"/>
  <c r="M1963" i="8"/>
  <c r="L1963" i="8"/>
  <c r="K1963" i="8"/>
  <c r="M1962" i="8"/>
  <c r="L1962" i="8"/>
  <c r="K1962" i="8"/>
  <c r="M1961" i="8"/>
  <c r="L1961" i="8"/>
  <c r="K1961" i="8"/>
  <c r="M1960" i="8"/>
  <c r="L1960" i="8"/>
  <c r="K1960" i="8"/>
  <c r="M1959" i="8"/>
  <c r="L1959" i="8"/>
  <c r="K1959" i="8"/>
  <c r="M1958" i="8"/>
  <c r="L1958" i="8"/>
  <c r="K1958" i="8"/>
  <c r="M1957" i="8"/>
  <c r="L1957" i="8"/>
  <c r="K1957" i="8"/>
  <c r="M1956" i="8"/>
  <c r="L1956" i="8"/>
  <c r="K1956" i="8"/>
  <c r="M1955" i="8"/>
  <c r="L1955" i="8"/>
  <c r="K1955" i="8"/>
  <c r="M1954" i="8"/>
  <c r="L1954" i="8"/>
  <c r="K1954" i="8"/>
  <c r="M1953" i="8"/>
  <c r="L1953" i="8"/>
  <c r="K1953" i="8"/>
  <c r="M1952" i="8"/>
  <c r="L1952" i="8"/>
  <c r="K1952" i="8"/>
  <c r="M1951" i="8"/>
  <c r="L1951" i="8"/>
  <c r="K1951" i="8"/>
  <c r="M1950" i="8"/>
  <c r="L1950" i="8"/>
  <c r="K1950" i="8"/>
  <c r="M1949" i="8"/>
  <c r="L1949" i="8"/>
  <c r="K1949" i="8"/>
  <c r="M1948" i="8"/>
  <c r="L1948" i="8"/>
  <c r="K1948" i="8"/>
  <c r="M1947" i="8"/>
  <c r="L1947" i="8"/>
  <c r="K1947" i="8"/>
  <c r="M1946" i="8"/>
  <c r="L1946" i="8"/>
  <c r="K1946" i="8"/>
  <c r="M1945" i="8"/>
  <c r="L1945" i="8"/>
  <c r="K1945" i="8"/>
  <c r="M1944" i="8"/>
  <c r="L1944" i="8"/>
  <c r="K1944" i="8"/>
  <c r="M1943" i="8"/>
  <c r="L1943" i="8"/>
  <c r="K1943" i="8"/>
  <c r="M1942" i="8"/>
  <c r="L1942" i="8"/>
  <c r="K1942" i="8"/>
  <c r="M1941" i="8"/>
  <c r="L1941" i="8"/>
  <c r="K1941" i="8"/>
  <c r="M1940" i="8"/>
  <c r="L1940" i="8"/>
  <c r="K1940" i="8"/>
  <c r="M1939" i="8"/>
  <c r="L1939" i="8"/>
  <c r="K1939" i="8"/>
  <c r="M1938" i="8"/>
  <c r="L1938" i="8"/>
  <c r="K1938" i="8"/>
  <c r="M1937" i="8"/>
  <c r="L1937" i="8"/>
  <c r="K1937" i="8"/>
  <c r="M1936" i="8"/>
  <c r="L1936" i="8"/>
  <c r="K1936" i="8"/>
  <c r="M1935" i="8"/>
  <c r="L1935" i="8"/>
  <c r="K1935" i="8"/>
  <c r="M1934" i="8"/>
  <c r="L1934" i="8"/>
  <c r="K1934" i="8"/>
  <c r="M1933" i="8"/>
  <c r="L1933" i="8"/>
  <c r="K1933" i="8"/>
  <c r="M1932" i="8"/>
  <c r="L1932" i="8"/>
  <c r="K1932" i="8"/>
  <c r="M1931" i="8"/>
  <c r="L1931" i="8"/>
  <c r="K1931" i="8"/>
  <c r="M1930" i="8"/>
  <c r="L1930" i="8"/>
  <c r="K1930" i="8"/>
  <c r="M1929" i="8"/>
  <c r="L1929" i="8"/>
  <c r="K1929" i="8"/>
  <c r="M1928" i="8"/>
  <c r="L1928" i="8"/>
  <c r="K1928" i="8"/>
  <c r="M1927" i="8"/>
  <c r="L1927" i="8"/>
  <c r="K1927" i="8"/>
  <c r="M1926" i="8"/>
  <c r="L1926" i="8"/>
  <c r="K1926" i="8"/>
  <c r="M1925" i="8"/>
  <c r="L1925" i="8"/>
  <c r="K1925" i="8"/>
  <c r="M1924" i="8"/>
  <c r="L1924" i="8"/>
  <c r="K1924" i="8"/>
  <c r="M1923" i="8"/>
  <c r="L1923" i="8"/>
  <c r="K1923" i="8"/>
  <c r="M1922" i="8"/>
  <c r="L1922" i="8"/>
  <c r="K1922" i="8"/>
  <c r="M1921" i="8"/>
  <c r="L1921" i="8"/>
  <c r="K1921" i="8"/>
  <c r="M1920" i="8"/>
  <c r="L1920" i="8"/>
  <c r="K1920" i="8"/>
  <c r="M1919" i="8"/>
  <c r="L1919" i="8"/>
  <c r="K1919" i="8"/>
  <c r="M1918" i="8"/>
  <c r="L1918" i="8"/>
  <c r="K1918" i="8"/>
  <c r="M1917" i="8"/>
  <c r="L1917" i="8"/>
  <c r="K1917" i="8"/>
  <c r="M1916" i="8"/>
  <c r="L1916" i="8"/>
  <c r="K1916" i="8"/>
  <c r="M1915" i="8"/>
  <c r="L1915" i="8"/>
  <c r="K1915" i="8"/>
  <c r="M1914" i="8"/>
  <c r="L1914" i="8"/>
  <c r="K1914" i="8"/>
  <c r="M1913" i="8"/>
  <c r="L1913" i="8"/>
  <c r="K1913" i="8"/>
  <c r="M1912" i="8"/>
  <c r="L1912" i="8"/>
  <c r="K1912" i="8"/>
  <c r="M1911" i="8"/>
  <c r="L1911" i="8"/>
  <c r="K1911" i="8"/>
  <c r="M1910" i="8"/>
  <c r="L1910" i="8"/>
  <c r="K1910" i="8"/>
  <c r="M1909" i="8"/>
  <c r="L1909" i="8"/>
  <c r="K1909" i="8"/>
  <c r="M1908" i="8"/>
  <c r="L1908" i="8"/>
  <c r="K1908" i="8"/>
  <c r="M1907" i="8"/>
  <c r="L1907" i="8"/>
  <c r="K1907" i="8"/>
  <c r="M1906" i="8"/>
  <c r="L1906" i="8"/>
  <c r="K1906" i="8"/>
  <c r="M1905" i="8"/>
  <c r="L1905" i="8"/>
  <c r="K1905" i="8"/>
  <c r="M1904" i="8"/>
  <c r="L1904" i="8"/>
  <c r="K1904" i="8"/>
  <c r="M1903" i="8"/>
  <c r="L1903" i="8"/>
  <c r="K1903" i="8"/>
  <c r="M1902" i="8"/>
  <c r="L1902" i="8"/>
  <c r="K1902" i="8"/>
  <c r="M1901" i="8"/>
  <c r="L1901" i="8"/>
  <c r="K1901" i="8"/>
  <c r="M1900" i="8"/>
  <c r="L1900" i="8"/>
  <c r="K1900" i="8"/>
  <c r="M1899" i="8"/>
  <c r="L1899" i="8"/>
  <c r="K1899" i="8"/>
  <c r="M1898" i="8"/>
  <c r="L1898" i="8"/>
  <c r="K1898" i="8"/>
  <c r="M1897" i="8"/>
  <c r="L1897" i="8"/>
  <c r="K1897" i="8"/>
  <c r="M1896" i="8"/>
  <c r="L1896" i="8"/>
  <c r="K1896" i="8"/>
  <c r="M1895" i="8"/>
  <c r="L1895" i="8"/>
  <c r="K1895" i="8"/>
  <c r="M1894" i="8"/>
  <c r="L1894" i="8"/>
  <c r="K1894" i="8"/>
  <c r="M1893" i="8"/>
  <c r="L1893" i="8"/>
  <c r="K1893" i="8"/>
  <c r="M1892" i="8"/>
  <c r="L1892" i="8"/>
  <c r="K1892" i="8"/>
  <c r="M1891" i="8"/>
  <c r="L1891" i="8"/>
  <c r="K1891" i="8"/>
  <c r="M1890" i="8"/>
  <c r="L1890" i="8"/>
  <c r="K1890" i="8"/>
  <c r="M1889" i="8"/>
  <c r="L1889" i="8"/>
  <c r="K1889" i="8"/>
  <c r="M1888" i="8"/>
  <c r="L1888" i="8"/>
  <c r="K1888" i="8"/>
  <c r="M1887" i="8"/>
  <c r="L1887" i="8"/>
  <c r="K1887" i="8"/>
  <c r="M1886" i="8"/>
  <c r="L1886" i="8"/>
  <c r="K1886" i="8"/>
  <c r="M1885" i="8"/>
  <c r="L1885" i="8"/>
  <c r="K1885" i="8"/>
  <c r="M1884" i="8"/>
  <c r="L1884" i="8"/>
  <c r="K1884" i="8"/>
  <c r="M1883" i="8"/>
  <c r="L1883" i="8"/>
  <c r="K1883" i="8"/>
  <c r="M1882" i="8"/>
  <c r="L1882" i="8"/>
  <c r="K1882" i="8"/>
  <c r="M1881" i="8"/>
  <c r="L1881" i="8"/>
  <c r="K1881" i="8"/>
  <c r="M1880" i="8"/>
  <c r="L1880" i="8"/>
  <c r="K1880" i="8"/>
  <c r="M1879" i="8"/>
  <c r="L1879" i="8"/>
  <c r="K1879" i="8"/>
  <c r="M1878" i="8"/>
  <c r="L1878" i="8"/>
  <c r="K1878" i="8"/>
  <c r="M1877" i="8"/>
  <c r="L1877" i="8"/>
  <c r="K1877" i="8"/>
  <c r="M1876" i="8"/>
  <c r="L1876" i="8"/>
  <c r="K1876" i="8"/>
  <c r="M1875" i="8"/>
  <c r="L1875" i="8"/>
  <c r="K1875" i="8"/>
  <c r="M1874" i="8"/>
  <c r="L1874" i="8"/>
  <c r="K1874" i="8"/>
  <c r="M1873" i="8"/>
  <c r="L1873" i="8"/>
  <c r="K1873" i="8"/>
  <c r="M1872" i="8"/>
  <c r="L1872" i="8"/>
  <c r="K1872" i="8"/>
  <c r="M1871" i="8"/>
  <c r="L1871" i="8"/>
  <c r="K1871" i="8"/>
  <c r="M1870" i="8"/>
  <c r="L1870" i="8"/>
  <c r="K1870" i="8"/>
  <c r="M1869" i="8"/>
  <c r="L1869" i="8"/>
  <c r="K1869" i="8"/>
  <c r="M1868" i="8"/>
  <c r="L1868" i="8"/>
  <c r="K1868" i="8"/>
  <c r="M1867" i="8"/>
  <c r="L1867" i="8"/>
  <c r="K1867" i="8"/>
  <c r="M1866" i="8"/>
  <c r="L1866" i="8"/>
  <c r="K1866" i="8"/>
  <c r="M1865" i="8"/>
  <c r="L1865" i="8"/>
  <c r="K1865" i="8"/>
  <c r="M1864" i="8"/>
  <c r="L1864" i="8"/>
  <c r="K1864" i="8"/>
  <c r="M1863" i="8"/>
  <c r="L1863" i="8"/>
  <c r="K1863" i="8"/>
  <c r="M1862" i="8"/>
  <c r="L1862" i="8"/>
  <c r="K1862" i="8"/>
  <c r="M1861" i="8"/>
  <c r="L1861" i="8"/>
  <c r="K1861" i="8"/>
  <c r="M1860" i="8"/>
  <c r="L1860" i="8"/>
  <c r="K1860" i="8"/>
  <c r="M1859" i="8"/>
  <c r="L1859" i="8"/>
  <c r="K1859" i="8"/>
  <c r="M1858" i="8"/>
  <c r="L1858" i="8"/>
  <c r="K1858" i="8"/>
  <c r="M1857" i="8"/>
  <c r="L1857" i="8"/>
  <c r="K1857" i="8"/>
  <c r="M1856" i="8"/>
  <c r="L1856" i="8"/>
  <c r="K1856" i="8"/>
  <c r="M1855" i="8"/>
  <c r="L1855" i="8"/>
  <c r="K1855" i="8"/>
  <c r="M1854" i="8"/>
  <c r="L1854" i="8"/>
  <c r="K1854" i="8"/>
  <c r="M1853" i="8"/>
  <c r="L1853" i="8"/>
  <c r="K1853" i="8"/>
  <c r="M1852" i="8"/>
  <c r="L1852" i="8"/>
  <c r="K1852" i="8"/>
  <c r="M1851" i="8"/>
  <c r="L1851" i="8"/>
  <c r="K1851" i="8"/>
  <c r="M1850" i="8"/>
  <c r="L1850" i="8"/>
  <c r="K1850" i="8"/>
  <c r="M1849" i="8"/>
  <c r="L1849" i="8"/>
  <c r="K1849" i="8"/>
  <c r="M1848" i="8"/>
  <c r="L1848" i="8"/>
  <c r="K1848" i="8"/>
  <c r="M1847" i="8"/>
  <c r="L1847" i="8"/>
  <c r="K1847" i="8"/>
  <c r="M1846" i="8"/>
  <c r="L1846" i="8"/>
  <c r="K1846" i="8"/>
  <c r="M1845" i="8"/>
  <c r="L1845" i="8"/>
  <c r="K1845" i="8"/>
  <c r="M1844" i="8"/>
  <c r="L1844" i="8"/>
  <c r="K1844" i="8"/>
  <c r="M1843" i="8"/>
  <c r="L1843" i="8"/>
  <c r="K1843" i="8"/>
  <c r="M1842" i="8"/>
  <c r="L1842" i="8"/>
  <c r="K1842" i="8"/>
  <c r="M1841" i="8"/>
  <c r="L1841" i="8"/>
  <c r="K1841" i="8"/>
  <c r="M1840" i="8"/>
  <c r="L1840" i="8"/>
  <c r="K1840" i="8"/>
  <c r="M1839" i="8"/>
  <c r="L1839" i="8"/>
  <c r="K1839" i="8"/>
  <c r="M1838" i="8"/>
  <c r="L1838" i="8"/>
  <c r="K1838" i="8"/>
  <c r="M1837" i="8"/>
  <c r="L1837" i="8"/>
  <c r="K1837" i="8"/>
  <c r="M1836" i="8"/>
  <c r="L1836" i="8"/>
  <c r="K1836" i="8"/>
  <c r="M1835" i="8"/>
  <c r="L1835" i="8"/>
  <c r="K1835" i="8"/>
  <c r="M1834" i="8"/>
  <c r="L1834" i="8"/>
  <c r="K1834" i="8"/>
  <c r="M1833" i="8"/>
  <c r="L1833" i="8"/>
  <c r="K1833" i="8"/>
  <c r="M1832" i="8"/>
  <c r="L1832" i="8"/>
  <c r="K1832" i="8"/>
  <c r="M1831" i="8"/>
  <c r="L1831" i="8"/>
  <c r="K1831" i="8"/>
  <c r="M1830" i="8"/>
  <c r="L1830" i="8"/>
  <c r="K1830" i="8"/>
  <c r="M1829" i="8"/>
  <c r="L1829" i="8"/>
  <c r="K1829" i="8"/>
  <c r="M1828" i="8"/>
  <c r="L1828" i="8"/>
  <c r="K1828" i="8"/>
  <c r="M1827" i="8"/>
  <c r="L1827" i="8"/>
  <c r="K1827" i="8"/>
  <c r="M1826" i="8"/>
  <c r="L1826" i="8"/>
  <c r="K1826" i="8"/>
  <c r="M1825" i="8"/>
  <c r="L1825" i="8"/>
  <c r="K1825" i="8"/>
  <c r="M1824" i="8"/>
  <c r="L1824" i="8"/>
  <c r="K1824" i="8"/>
  <c r="M1823" i="8"/>
  <c r="L1823" i="8"/>
  <c r="K1823" i="8"/>
  <c r="M1822" i="8"/>
  <c r="L1822" i="8"/>
  <c r="K1822" i="8"/>
  <c r="M1821" i="8"/>
  <c r="L1821" i="8"/>
  <c r="K1821" i="8"/>
  <c r="M1820" i="8"/>
  <c r="L1820" i="8"/>
  <c r="K1820" i="8"/>
  <c r="M1819" i="8"/>
  <c r="L1819" i="8"/>
  <c r="K1819" i="8"/>
  <c r="M1818" i="8"/>
  <c r="L1818" i="8"/>
  <c r="K1818" i="8"/>
  <c r="M1817" i="8"/>
  <c r="L1817" i="8"/>
  <c r="K1817" i="8"/>
  <c r="M1816" i="8"/>
  <c r="L1816" i="8"/>
  <c r="K1816" i="8"/>
  <c r="M1815" i="8"/>
  <c r="L1815" i="8"/>
  <c r="K1815" i="8"/>
  <c r="M1814" i="8"/>
  <c r="L1814" i="8"/>
  <c r="K1814" i="8"/>
  <c r="M1813" i="8"/>
  <c r="L1813" i="8"/>
  <c r="K1813" i="8"/>
  <c r="M1812" i="8"/>
  <c r="L1812" i="8"/>
  <c r="K1812" i="8"/>
  <c r="M1811" i="8"/>
  <c r="L1811" i="8"/>
  <c r="K1811" i="8"/>
  <c r="M1810" i="8"/>
  <c r="L1810" i="8"/>
  <c r="K1810" i="8"/>
  <c r="M1809" i="8"/>
  <c r="L1809" i="8"/>
  <c r="K1809" i="8"/>
  <c r="M1808" i="8"/>
  <c r="L1808" i="8"/>
  <c r="K1808" i="8"/>
  <c r="M1807" i="8"/>
  <c r="L1807" i="8"/>
  <c r="K1807" i="8"/>
  <c r="M1806" i="8"/>
  <c r="L1806" i="8"/>
  <c r="K1806" i="8"/>
  <c r="M1805" i="8"/>
  <c r="L1805" i="8"/>
  <c r="K1805" i="8"/>
  <c r="M1804" i="8"/>
  <c r="L1804" i="8"/>
  <c r="K1804" i="8"/>
  <c r="M1803" i="8"/>
  <c r="L1803" i="8"/>
  <c r="K1803" i="8"/>
  <c r="M1802" i="8"/>
  <c r="L1802" i="8"/>
  <c r="K1802" i="8"/>
  <c r="M1801" i="8"/>
  <c r="L1801" i="8"/>
  <c r="K1801" i="8"/>
  <c r="M1800" i="8"/>
  <c r="L1800" i="8"/>
  <c r="K1800" i="8"/>
  <c r="M1799" i="8"/>
  <c r="L1799" i="8"/>
  <c r="K1799" i="8"/>
  <c r="M1798" i="8"/>
  <c r="L1798" i="8"/>
  <c r="K1798" i="8"/>
  <c r="M1797" i="8"/>
  <c r="L1797" i="8"/>
  <c r="K1797" i="8"/>
  <c r="M1796" i="8"/>
  <c r="L1796" i="8"/>
  <c r="K1796" i="8"/>
  <c r="M1795" i="8"/>
  <c r="L1795" i="8"/>
  <c r="K1795" i="8"/>
  <c r="M1794" i="8"/>
  <c r="L1794" i="8"/>
  <c r="K1794" i="8"/>
  <c r="M1793" i="8"/>
  <c r="L1793" i="8"/>
  <c r="K1793" i="8"/>
  <c r="M1792" i="8"/>
  <c r="L1792" i="8"/>
  <c r="K1792" i="8"/>
  <c r="M1791" i="8"/>
  <c r="L1791" i="8"/>
  <c r="K1791" i="8"/>
  <c r="M1790" i="8"/>
  <c r="L1790" i="8"/>
  <c r="K1790" i="8"/>
  <c r="M1789" i="8"/>
  <c r="L1789" i="8"/>
  <c r="K1789" i="8"/>
  <c r="M1788" i="8"/>
  <c r="L1788" i="8"/>
  <c r="K1788" i="8"/>
  <c r="M1787" i="8"/>
  <c r="L1787" i="8"/>
  <c r="K1787" i="8"/>
  <c r="M1786" i="8"/>
  <c r="L1786" i="8"/>
  <c r="K1786" i="8"/>
  <c r="M1785" i="8"/>
  <c r="L1785" i="8"/>
  <c r="K1785" i="8"/>
  <c r="M1784" i="8"/>
  <c r="L1784" i="8"/>
  <c r="K1784" i="8"/>
  <c r="M1783" i="8"/>
  <c r="L1783" i="8"/>
  <c r="K1783" i="8"/>
  <c r="M1782" i="8"/>
  <c r="L1782" i="8"/>
  <c r="K1782" i="8"/>
  <c r="M1781" i="8"/>
  <c r="L1781" i="8"/>
  <c r="K1781" i="8"/>
  <c r="M1780" i="8"/>
  <c r="L1780" i="8"/>
  <c r="K1780" i="8"/>
  <c r="M1779" i="8"/>
  <c r="L1779" i="8"/>
  <c r="K1779" i="8"/>
  <c r="M1778" i="8"/>
  <c r="L1778" i="8"/>
  <c r="K1778" i="8"/>
  <c r="M1777" i="8"/>
  <c r="L1777" i="8"/>
  <c r="K1777" i="8"/>
  <c r="M1776" i="8"/>
  <c r="L1776" i="8"/>
  <c r="K1776" i="8"/>
  <c r="M1775" i="8"/>
  <c r="L1775" i="8"/>
  <c r="K1775" i="8"/>
  <c r="M1774" i="8"/>
  <c r="L1774" i="8"/>
  <c r="K1774" i="8"/>
  <c r="M1773" i="8"/>
  <c r="L1773" i="8"/>
  <c r="K1773" i="8"/>
  <c r="M1772" i="8"/>
  <c r="L1772" i="8"/>
  <c r="K1772" i="8"/>
  <c r="M1771" i="8"/>
  <c r="L1771" i="8"/>
  <c r="K1771" i="8"/>
  <c r="M1770" i="8"/>
  <c r="L1770" i="8"/>
  <c r="K1770" i="8"/>
  <c r="M1769" i="8"/>
  <c r="L1769" i="8"/>
  <c r="K1769" i="8"/>
  <c r="M1768" i="8"/>
  <c r="L1768" i="8"/>
  <c r="K1768" i="8"/>
  <c r="M1767" i="8"/>
  <c r="L1767" i="8"/>
  <c r="K1767" i="8"/>
  <c r="M1766" i="8"/>
  <c r="L1766" i="8"/>
  <c r="K1766" i="8"/>
  <c r="M1765" i="8"/>
  <c r="L1765" i="8"/>
  <c r="K1765" i="8"/>
  <c r="M1764" i="8"/>
  <c r="L1764" i="8"/>
  <c r="K1764" i="8"/>
  <c r="M1763" i="8"/>
  <c r="L1763" i="8"/>
  <c r="K1763" i="8"/>
  <c r="M1762" i="8"/>
  <c r="L1762" i="8"/>
  <c r="K1762" i="8"/>
  <c r="M1761" i="8"/>
  <c r="L1761" i="8"/>
  <c r="K1761" i="8"/>
  <c r="M1760" i="8"/>
  <c r="L1760" i="8"/>
  <c r="K1760" i="8"/>
  <c r="M1759" i="8"/>
  <c r="L1759" i="8"/>
  <c r="K1759" i="8"/>
  <c r="M1758" i="8"/>
  <c r="L1758" i="8"/>
  <c r="K1758" i="8"/>
  <c r="M1757" i="8"/>
  <c r="L1757" i="8"/>
  <c r="K1757" i="8"/>
  <c r="M1756" i="8"/>
  <c r="L1756" i="8"/>
  <c r="K1756" i="8"/>
  <c r="M1755" i="8"/>
  <c r="L1755" i="8"/>
  <c r="K1755" i="8"/>
  <c r="M1754" i="8"/>
  <c r="L1754" i="8"/>
  <c r="K1754" i="8"/>
  <c r="M1753" i="8"/>
  <c r="L1753" i="8"/>
  <c r="K1753" i="8"/>
  <c r="M1752" i="8"/>
  <c r="L1752" i="8"/>
  <c r="K1752" i="8"/>
  <c r="M1751" i="8"/>
  <c r="L1751" i="8"/>
  <c r="K1751" i="8"/>
  <c r="M1750" i="8"/>
  <c r="L1750" i="8"/>
  <c r="K1750" i="8"/>
  <c r="M1749" i="8"/>
  <c r="L1749" i="8"/>
  <c r="K1749" i="8"/>
  <c r="M1748" i="8"/>
  <c r="L1748" i="8"/>
  <c r="K1748" i="8"/>
  <c r="M1747" i="8"/>
  <c r="L1747" i="8"/>
  <c r="K1747" i="8"/>
  <c r="M1746" i="8"/>
  <c r="L1746" i="8"/>
  <c r="K1746" i="8"/>
  <c r="M1745" i="8"/>
  <c r="L1745" i="8"/>
  <c r="K1745" i="8"/>
  <c r="M1744" i="8"/>
  <c r="L1744" i="8"/>
  <c r="K1744" i="8"/>
  <c r="M1743" i="8"/>
  <c r="L1743" i="8"/>
  <c r="K1743" i="8"/>
  <c r="M1742" i="8"/>
  <c r="L1742" i="8"/>
  <c r="K1742" i="8"/>
  <c r="M1741" i="8"/>
  <c r="L1741" i="8"/>
  <c r="K1741" i="8"/>
  <c r="M1740" i="8"/>
  <c r="L1740" i="8"/>
  <c r="K1740" i="8"/>
  <c r="M1739" i="8"/>
  <c r="L1739" i="8"/>
  <c r="K1739" i="8"/>
  <c r="M1738" i="8"/>
  <c r="L1738" i="8"/>
  <c r="K1738" i="8"/>
  <c r="M1737" i="8"/>
  <c r="L1737" i="8"/>
  <c r="K1737" i="8"/>
  <c r="M1736" i="8"/>
  <c r="L1736" i="8"/>
  <c r="K1736" i="8"/>
  <c r="M1735" i="8"/>
  <c r="L1735" i="8"/>
  <c r="K1735" i="8"/>
  <c r="M1734" i="8"/>
  <c r="L1734" i="8"/>
  <c r="K1734" i="8"/>
  <c r="M1733" i="8"/>
  <c r="L1733" i="8"/>
  <c r="K1733" i="8"/>
  <c r="M1732" i="8"/>
  <c r="L1732" i="8"/>
  <c r="K1732" i="8"/>
  <c r="M1731" i="8"/>
  <c r="L1731" i="8"/>
  <c r="K1731" i="8"/>
  <c r="M1730" i="8"/>
  <c r="L1730" i="8"/>
  <c r="K1730" i="8"/>
  <c r="M1729" i="8"/>
  <c r="L1729" i="8"/>
  <c r="K1729" i="8"/>
  <c r="M1728" i="8"/>
  <c r="L1728" i="8"/>
  <c r="K1728" i="8"/>
  <c r="M1727" i="8"/>
  <c r="L1727" i="8"/>
  <c r="K1727" i="8"/>
  <c r="M1726" i="8"/>
  <c r="L1726" i="8"/>
  <c r="K1726" i="8"/>
  <c r="M1725" i="8"/>
  <c r="L1725" i="8"/>
  <c r="K1725" i="8"/>
  <c r="M1724" i="8"/>
  <c r="L1724" i="8"/>
  <c r="K1724" i="8"/>
  <c r="M1723" i="8"/>
  <c r="L1723" i="8"/>
  <c r="K1723" i="8"/>
  <c r="M1722" i="8"/>
  <c r="L1722" i="8"/>
  <c r="K1722" i="8"/>
  <c r="M1721" i="8"/>
  <c r="L1721" i="8"/>
  <c r="K1721" i="8"/>
  <c r="M1720" i="8"/>
  <c r="L1720" i="8"/>
  <c r="K1720" i="8"/>
  <c r="M1719" i="8"/>
  <c r="L1719" i="8"/>
  <c r="K1719" i="8"/>
  <c r="M1718" i="8"/>
  <c r="L1718" i="8"/>
  <c r="K1718" i="8"/>
  <c r="M1717" i="8"/>
  <c r="L1717" i="8"/>
  <c r="K1717" i="8"/>
  <c r="M1716" i="8"/>
  <c r="L1716" i="8"/>
  <c r="K1716" i="8"/>
  <c r="M1715" i="8"/>
  <c r="L1715" i="8"/>
  <c r="K1715" i="8"/>
  <c r="M1714" i="8"/>
  <c r="L1714" i="8"/>
  <c r="K1714" i="8"/>
  <c r="M1713" i="8"/>
  <c r="L1713" i="8"/>
  <c r="K1713" i="8"/>
  <c r="M1712" i="8"/>
  <c r="L1712" i="8"/>
  <c r="K1712" i="8"/>
  <c r="M1711" i="8"/>
  <c r="L1711" i="8"/>
  <c r="K1711" i="8"/>
  <c r="M1710" i="8"/>
  <c r="L1710" i="8"/>
  <c r="K1710" i="8"/>
  <c r="M1709" i="8"/>
  <c r="L1709" i="8"/>
  <c r="K1709" i="8"/>
  <c r="M1708" i="8"/>
  <c r="L1708" i="8"/>
  <c r="K1708" i="8"/>
  <c r="M1707" i="8"/>
  <c r="L1707" i="8"/>
  <c r="K1707" i="8"/>
  <c r="M1706" i="8"/>
  <c r="L1706" i="8"/>
  <c r="K1706" i="8"/>
  <c r="M1705" i="8"/>
  <c r="L1705" i="8"/>
  <c r="K1705" i="8"/>
  <c r="M1704" i="8"/>
  <c r="L1704" i="8"/>
  <c r="K1704" i="8"/>
  <c r="M1703" i="8"/>
  <c r="L1703" i="8"/>
  <c r="K1703" i="8"/>
  <c r="M1702" i="8"/>
  <c r="L1702" i="8"/>
  <c r="K1702" i="8"/>
  <c r="M1701" i="8"/>
  <c r="L1701" i="8"/>
  <c r="K1701" i="8"/>
  <c r="M1700" i="8"/>
  <c r="L1700" i="8"/>
  <c r="K1700" i="8"/>
  <c r="M1699" i="8"/>
  <c r="L1699" i="8"/>
  <c r="K1699" i="8"/>
  <c r="M1698" i="8"/>
  <c r="L1698" i="8"/>
  <c r="K1698" i="8"/>
  <c r="M1697" i="8"/>
  <c r="L1697" i="8"/>
  <c r="K1697" i="8"/>
  <c r="M1696" i="8"/>
  <c r="L1696" i="8"/>
  <c r="K1696" i="8"/>
  <c r="M1695" i="8"/>
  <c r="L1695" i="8"/>
  <c r="K1695" i="8"/>
  <c r="M1694" i="8"/>
  <c r="L1694" i="8"/>
  <c r="K1694" i="8"/>
  <c r="M1693" i="8"/>
  <c r="L1693" i="8"/>
  <c r="K1693" i="8"/>
  <c r="M1692" i="8"/>
  <c r="L1692" i="8"/>
  <c r="K1692" i="8"/>
  <c r="M1691" i="8"/>
  <c r="L1691" i="8"/>
  <c r="K1691" i="8"/>
  <c r="M1690" i="8"/>
  <c r="L1690" i="8"/>
  <c r="K1690" i="8"/>
  <c r="M1689" i="8"/>
  <c r="L1689" i="8"/>
  <c r="K1689" i="8"/>
  <c r="M1688" i="8"/>
  <c r="L1688" i="8"/>
  <c r="K1688" i="8"/>
  <c r="M1687" i="8"/>
  <c r="L1687" i="8"/>
  <c r="K1687" i="8"/>
  <c r="M1686" i="8"/>
  <c r="L1686" i="8"/>
  <c r="K1686" i="8"/>
  <c r="M1685" i="8"/>
  <c r="L1685" i="8"/>
  <c r="K1685" i="8"/>
  <c r="M1684" i="8"/>
  <c r="L1684" i="8"/>
  <c r="K1684" i="8"/>
  <c r="M1683" i="8"/>
  <c r="L1683" i="8"/>
  <c r="K1683" i="8"/>
  <c r="M1682" i="8"/>
  <c r="L1682" i="8"/>
  <c r="K1682" i="8"/>
  <c r="M1681" i="8"/>
  <c r="L1681" i="8"/>
  <c r="K1681" i="8"/>
  <c r="M1680" i="8"/>
  <c r="L1680" i="8"/>
  <c r="K1680" i="8"/>
  <c r="M1679" i="8"/>
  <c r="L1679" i="8"/>
  <c r="K1679" i="8"/>
  <c r="M1678" i="8"/>
  <c r="L1678" i="8"/>
  <c r="K1678" i="8"/>
  <c r="M1677" i="8"/>
  <c r="L1677" i="8"/>
  <c r="K1677" i="8"/>
  <c r="M1676" i="8"/>
  <c r="L1676" i="8"/>
  <c r="K1676" i="8"/>
  <c r="M1675" i="8"/>
  <c r="L1675" i="8"/>
  <c r="K1675" i="8"/>
  <c r="M1674" i="8"/>
  <c r="L1674" i="8"/>
  <c r="K1674" i="8"/>
  <c r="M1673" i="8"/>
  <c r="L1673" i="8"/>
  <c r="K1673" i="8"/>
  <c r="M1672" i="8"/>
  <c r="L1672" i="8"/>
  <c r="K1672" i="8"/>
  <c r="M1671" i="8"/>
  <c r="L1671" i="8"/>
  <c r="K1671" i="8"/>
  <c r="M1670" i="8"/>
  <c r="L1670" i="8"/>
  <c r="K1670" i="8"/>
  <c r="M1669" i="8"/>
  <c r="L1669" i="8"/>
  <c r="K1669" i="8"/>
  <c r="M1668" i="8"/>
  <c r="L1668" i="8"/>
  <c r="K1668" i="8"/>
  <c r="M1667" i="8"/>
  <c r="L1667" i="8"/>
  <c r="K1667" i="8"/>
  <c r="M1666" i="8"/>
  <c r="L1666" i="8"/>
  <c r="K1666" i="8"/>
  <c r="M1665" i="8"/>
  <c r="L1665" i="8"/>
  <c r="K1665" i="8"/>
  <c r="M1664" i="8"/>
  <c r="L1664" i="8"/>
  <c r="K1664" i="8"/>
  <c r="M1663" i="8"/>
  <c r="L1663" i="8"/>
  <c r="K1663" i="8"/>
  <c r="M1662" i="8"/>
  <c r="L1662" i="8"/>
  <c r="K1662" i="8"/>
  <c r="M1661" i="8"/>
  <c r="L1661" i="8"/>
  <c r="K1661" i="8"/>
  <c r="M1660" i="8"/>
  <c r="L1660" i="8"/>
  <c r="K1660" i="8"/>
  <c r="M1659" i="8"/>
  <c r="L1659" i="8"/>
  <c r="K1659" i="8"/>
  <c r="M1658" i="8"/>
  <c r="L1658" i="8"/>
  <c r="K1658" i="8"/>
  <c r="M1657" i="8"/>
  <c r="L1657" i="8"/>
  <c r="K1657" i="8"/>
  <c r="M1656" i="8"/>
  <c r="L1656" i="8"/>
  <c r="K1656" i="8"/>
  <c r="M1655" i="8"/>
  <c r="L1655" i="8"/>
  <c r="K1655" i="8"/>
  <c r="M1654" i="8"/>
  <c r="L1654" i="8"/>
  <c r="K1654" i="8"/>
  <c r="M1653" i="8"/>
  <c r="L1653" i="8"/>
  <c r="K1653" i="8"/>
  <c r="M1652" i="8"/>
  <c r="L1652" i="8"/>
  <c r="K1652" i="8"/>
  <c r="M1651" i="8"/>
  <c r="L1651" i="8"/>
  <c r="K1651" i="8"/>
  <c r="M1650" i="8"/>
  <c r="L1650" i="8"/>
  <c r="K1650" i="8"/>
  <c r="M1649" i="8"/>
  <c r="L1649" i="8"/>
  <c r="K1649" i="8"/>
  <c r="M1648" i="8"/>
  <c r="L1648" i="8"/>
  <c r="K1648" i="8"/>
  <c r="M1647" i="8"/>
  <c r="L1647" i="8"/>
  <c r="K1647" i="8"/>
  <c r="M1646" i="8"/>
  <c r="L1646" i="8"/>
  <c r="K1646" i="8"/>
  <c r="M1645" i="8"/>
  <c r="L1645" i="8"/>
  <c r="K1645" i="8"/>
  <c r="M1644" i="8"/>
  <c r="L1644" i="8"/>
  <c r="K1644" i="8"/>
  <c r="M1643" i="8"/>
  <c r="L1643" i="8"/>
  <c r="K1643" i="8"/>
  <c r="M1642" i="8"/>
  <c r="L1642" i="8"/>
  <c r="K1642" i="8"/>
  <c r="M1641" i="8"/>
  <c r="L1641" i="8"/>
  <c r="K1641" i="8"/>
  <c r="M1640" i="8"/>
  <c r="L1640" i="8"/>
  <c r="K1640" i="8"/>
  <c r="M1639" i="8"/>
  <c r="L1639" i="8"/>
  <c r="K1639" i="8"/>
  <c r="M1638" i="8"/>
  <c r="L1638" i="8"/>
  <c r="K1638" i="8"/>
  <c r="M1637" i="8"/>
  <c r="L1637" i="8"/>
  <c r="K1637" i="8"/>
  <c r="M1636" i="8"/>
  <c r="L1636" i="8"/>
  <c r="K1636" i="8"/>
  <c r="M1635" i="8"/>
  <c r="L1635" i="8"/>
  <c r="K1635" i="8"/>
  <c r="M1634" i="8"/>
  <c r="L1634" i="8"/>
  <c r="K1634" i="8"/>
  <c r="M1633" i="8"/>
  <c r="L1633" i="8"/>
  <c r="K1633" i="8"/>
  <c r="M1632" i="8"/>
  <c r="L1632" i="8"/>
  <c r="K1632" i="8"/>
  <c r="M1631" i="8"/>
  <c r="L1631" i="8"/>
  <c r="K1631" i="8"/>
  <c r="M1630" i="8"/>
  <c r="L1630" i="8"/>
  <c r="K1630" i="8"/>
  <c r="M1629" i="8"/>
  <c r="L1629" i="8"/>
  <c r="K1629" i="8"/>
  <c r="M1628" i="8"/>
  <c r="L1628" i="8"/>
  <c r="K1628" i="8"/>
  <c r="M1627" i="8"/>
  <c r="L1627" i="8"/>
  <c r="K1627" i="8"/>
  <c r="M1626" i="8"/>
  <c r="L1626" i="8"/>
  <c r="K1626" i="8"/>
  <c r="M1625" i="8"/>
  <c r="L1625" i="8"/>
  <c r="K1625" i="8"/>
  <c r="M1624" i="8"/>
  <c r="L1624" i="8"/>
  <c r="K1624" i="8"/>
  <c r="M1623" i="8"/>
  <c r="L1623" i="8"/>
  <c r="K1623" i="8"/>
  <c r="M1622" i="8"/>
  <c r="L1622" i="8"/>
  <c r="K1622" i="8"/>
  <c r="M1621" i="8"/>
  <c r="L1621" i="8"/>
  <c r="K1621" i="8"/>
  <c r="M1620" i="8"/>
  <c r="L1620" i="8"/>
  <c r="K1620" i="8"/>
  <c r="M1619" i="8"/>
  <c r="L1619" i="8"/>
  <c r="K1619" i="8"/>
  <c r="M1618" i="8"/>
  <c r="L1618" i="8"/>
  <c r="K1618" i="8"/>
  <c r="M1617" i="8"/>
  <c r="L1617" i="8"/>
  <c r="K1617" i="8"/>
  <c r="M1616" i="8"/>
  <c r="L1616" i="8"/>
  <c r="K1616" i="8"/>
  <c r="M1615" i="8"/>
  <c r="L1615" i="8"/>
  <c r="K1615" i="8"/>
  <c r="M1614" i="8"/>
  <c r="L1614" i="8"/>
  <c r="K1614" i="8"/>
  <c r="M1613" i="8"/>
  <c r="L1613" i="8"/>
  <c r="K1613" i="8"/>
  <c r="M1612" i="8"/>
  <c r="L1612" i="8"/>
  <c r="K1612" i="8"/>
  <c r="M1611" i="8"/>
  <c r="L1611" i="8"/>
  <c r="K1611" i="8"/>
  <c r="M1610" i="8"/>
  <c r="L1610" i="8"/>
  <c r="K1610" i="8"/>
  <c r="M1609" i="8"/>
  <c r="L1609" i="8"/>
  <c r="K1609" i="8"/>
  <c r="M1608" i="8"/>
  <c r="L1608" i="8"/>
  <c r="K1608" i="8"/>
  <c r="M1607" i="8"/>
  <c r="L1607" i="8"/>
  <c r="K1607" i="8"/>
  <c r="M1606" i="8"/>
  <c r="L1606" i="8"/>
  <c r="K1606" i="8"/>
  <c r="M1605" i="8"/>
  <c r="L1605" i="8"/>
  <c r="K1605" i="8"/>
  <c r="M1604" i="8"/>
  <c r="L1604" i="8"/>
  <c r="K1604" i="8"/>
  <c r="M1603" i="8"/>
  <c r="L1603" i="8"/>
  <c r="K1603" i="8"/>
  <c r="M1602" i="8"/>
  <c r="L1602" i="8"/>
  <c r="K1602" i="8"/>
  <c r="M1601" i="8"/>
  <c r="L1601" i="8"/>
  <c r="K1601" i="8"/>
  <c r="M1600" i="8"/>
  <c r="L1600" i="8"/>
  <c r="K1600" i="8"/>
  <c r="M1599" i="8"/>
  <c r="L1599" i="8"/>
  <c r="K1599" i="8"/>
  <c r="M1598" i="8"/>
  <c r="L1598" i="8"/>
  <c r="K1598" i="8"/>
  <c r="M1597" i="8"/>
  <c r="L1597" i="8"/>
  <c r="K1597" i="8"/>
  <c r="M1596" i="8"/>
  <c r="L1596" i="8"/>
  <c r="K1596" i="8"/>
  <c r="M1595" i="8"/>
  <c r="L1595" i="8"/>
  <c r="K1595" i="8"/>
  <c r="M1594" i="8"/>
  <c r="L1594" i="8"/>
  <c r="K1594" i="8"/>
  <c r="M1593" i="8"/>
  <c r="L1593" i="8"/>
  <c r="K1593" i="8"/>
  <c r="M1592" i="8"/>
  <c r="L1592" i="8"/>
  <c r="K1592" i="8"/>
  <c r="M1591" i="8"/>
  <c r="L1591" i="8"/>
  <c r="K1591" i="8"/>
  <c r="M1590" i="8"/>
  <c r="L1590" i="8"/>
  <c r="K1590" i="8"/>
  <c r="M1589" i="8"/>
  <c r="L1589" i="8"/>
  <c r="K1589" i="8"/>
  <c r="M1588" i="8"/>
  <c r="L1588" i="8"/>
  <c r="K1588" i="8"/>
  <c r="M1587" i="8"/>
  <c r="L1587" i="8"/>
  <c r="K1587" i="8"/>
  <c r="M1586" i="8"/>
  <c r="L1586" i="8"/>
  <c r="K1586" i="8"/>
  <c r="M1585" i="8"/>
  <c r="L1585" i="8"/>
  <c r="K1585" i="8"/>
  <c r="M1584" i="8"/>
  <c r="L1584" i="8"/>
  <c r="K1584" i="8"/>
  <c r="M1583" i="8"/>
  <c r="L1583" i="8"/>
  <c r="K1583" i="8"/>
  <c r="M1582" i="8"/>
  <c r="L1582" i="8"/>
  <c r="K1582" i="8"/>
  <c r="M1581" i="8"/>
  <c r="L1581" i="8"/>
  <c r="K1581" i="8"/>
  <c r="M1580" i="8"/>
  <c r="L1580" i="8"/>
  <c r="K1580" i="8"/>
  <c r="M1579" i="8"/>
  <c r="L1579" i="8"/>
  <c r="K1579" i="8"/>
  <c r="M1578" i="8"/>
  <c r="L1578" i="8"/>
  <c r="K1578" i="8"/>
  <c r="M1577" i="8"/>
  <c r="L1577" i="8"/>
  <c r="K1577" i="8"/>
  <c r="M1576" i="8"/>
  <c r="L1576" i="8"/>
  <c r="K1576" i="8"/>
  <c r="M1575" i="8"/>
  <c r="L1575" i="8"/>
  <c r="K1575" i="8"/>
  <c r="M1574" i="8"/>
  <c r="L1574" i="8"/>
  <c r="K1574" i="8"/>
  <c r="M1573" i="8"/>
  <c r="L1573" i="8"/>
  <c r="K1573" i="8"/>
  <c r="M1572" i="8"/>
  <c r="L1572" i="8"/>
  <c r="K1572" i="8"/>
  <c r="M1571" i="8"/>
  <c r="L1571" i="8"/>
  <c r="K1571" i="8"/>
  <c r="M1570" i="8"/>
  <c r="L1570" i="8"/>
  <c r="K1570" i="8"/>
  <c r="M1569" i="8"/>
  <c r="L1569" i="8"/>
  <c r="K1569" i="8"/>
  <c r="M1568" i="8"/>
  <c r="L1568" i="8"/>
  <c r="K1568" i="8"/>
  <c r="M1567" i="8"/>
  <c r="L1567" i="8"/>
  <c r="K1567" i="8"/>
  <c r="M1566" i="8"/>
  <c r="L1566" i="8"/>
  <c r="K1566" i="8"/>
  <c r="M1565" i="8"/>
  <c r="L1565" i="8"/>
  <c r="K1565" i="8"/>
  <c r="M1564" i="8"/>
  <c r="L1564" i="8"/>
  <c r="K1564" i="8"/>
  <c r="M1563" i="8"/>
  <c r="L1563" i="8"/>
  <c r="K1563" i="8"/>
  <c r="M1562" i="8"/>
  <c r="L1562" i="8"/>
  <c r="K1562" i="8"/>
  <c r="M1561" i="8"/>
  <c r="L1561" i="8"/>
  <c r="K1561" i="8"/>
  <c r="M1560" i="8"/>
  <c r="L1560" i="8"/>
  <c r="K1560" i="8"/>
  <c r="M1559" i="8"/>
  <c r="L1559" i="8"/>
  <c r="K1559" i="8"/>
  <c r="M1558" i="8"/>
  <c r="L1558" i="8"/>
  <c r="K1558" i="8"/>
  <c r="M1557" i="8"/>
  <c r="L1557" i="8"/>
  <c r="K1557" i="8"/>
  <c r="M1556" i="8"/>
  <c r="L1556" i="8"/>
  <c r="K1556" i="8"/>
  <c r="M1555" i="8"/>
  <c r="L1555" i="8"/>
  <c r="K1555" i="8"/>
  <c r="M1554" i="8"/>
  <c r="L1554" i="8"/>
  <c r="K1554" i="8"/>
  <c r="M1553" i="8"/>
  <c r="L1553" i="8"/>
  <c r="K1553" i="8"/>
  <c r="M1552" i="8"/>
  <c r="L1552" i="8"/>
  <c r="K1552" i="8"/>
  <c r="M1551" i="8"/>
  <c r="L1551" i="8"/>
  <c r="K1551" i="8"/>
  <c r="M1550" i="8"/>
  <c r="L1550" i="8"/>
  <c r="K1550" i="8"/>
  <c r="M1549" i="8"/>
  <c r="L1549" i="8"/>
  <c r="K1549" i="8"/>
  <c r="M1548" i="8"/>
  <c r="L1548" i="8"/>
  <c r="K1548" i="8"/>
  <c r="M1547" i="8"/>
  <c r="L1547" i="8"/>
  <c r="K1547" i="8"/>
  <c r="M1546" i="8"/>
  <c r="L1546" i="8"/>
  <c r="K1546" i="8"/>
  <c r="M1545" i="8"/>
  <c r="L1545" i="8"/>
  <c r="K1545" i="8"/>
  <c r="M1544" i="8"/>
  <c r="L1544" i="8"/>
  <c r="K1544" i="8"/>
  <c r="M1543" i="8"/>
  <c r="L1543" i="8"/>
  <c r="K1543" i="8"/>
  <c r="M1542" i="8"/>
  <c r="L1542" i="8"/>
  <c r="K1542" i="8"/>
  <c r="M1541" i="8"/>
  <c r="L1541" i="8"/>
  <c r="K1541" i="8"/>
  <c r="M1540" i="8"/>
  <c r="L1540" i="8"/>
  <c r="K1540" i="8"/>
  <c r="M1539" i="8"/>
  <c r="L1539" i="8"/>
  <c r="K1539" i="8"/>
  <c r="M1538" i="8"/>
  <c r="L1538" i="8"/>
  <c r="K1538" i="8"/>
  <c r="M1537" i="8"/>
  <c r="L1537" i="8"/>
  <c r="K1537" i="8"/>
  <c r="M1536" i="8"/>
  <c r="L1536" i="8"/>
  <c r="K1536" i="8"/>
  <c r="M1535" i="8"/>
  <c r="L1535" i="8"/>
  <c r="K1535" i="8"/>
  <c r="M1534" i="8"/>
  <c r="L1534" i="8"/>
  <c r="K1534" i="8"/>
  <c r="M1533" i="8"/>
  <c r="L1533" i="8"/>
  <c r="K1533" i="8"/>
  <c r="M1532" i="8"/>
  <c r="L1532" i="8"/>
  <c r="K1532" i="8"/>
  <c r="M1531" i="8"/>
  <c r="L1531" i="8"/>
  <c r="K1531" i="8"/>
  <c r="M1530" i="8"/>
  <c r="L1530" i="8"/>
  <c r="K1530" i="8"/>
  <c r="M1529" i="8"/>
  <c r="L1529" i="8"/>
  <c r="K1529" i="8"/>
  <c r="M1528" i="8"/>
  <c r="L1528" i="8"/>
  <c r="K1528" i="8"/>
  <c r="M1527" i="8"/>
  <c r="L1527" i="8"/>
  <c r="K1527" i="8"/>
  <c r="M1526" i="8"/>
  <c r="L1526" i="8"/>
  <c r="K1526" i="8"/>
  <c r="M1525" i="8"/>
  <c r="L1525" i="8"/>
  <c r="K1525" i="8"/>
  <c r="M1524" i="8"/>
  <c r="L1524" i="8"/>
  <c r="K1524" i="8"/>
  <c r="M1523" i="8"/>
  <c r="L1523" i="8"/>
  <c r="K1523" i="8"/>
  <c r="M1522" i="8"/>
  <c r="L1522" i="8"/>
  <c r="K1522" i="8"/>
  <c r="M1521" i="8"/>
  <c r="L1521" i="8"/>
  <c r="K1521" i="8"/>
  <c r="M1520" i="8"/>
  <c r="L1520" i="8"/>
  <c r="K1520" i="8"/>
  <c r="M1519" i="8"/>
  <c r="L1519" i="8"/>
  <c r="K1519" i="8"/>
  <c r="M1518" i="8"/>
  <c r="L1518" i="8"/>
  <c r="K1518" i="8"/>
  <c r="M1517" i="8"/>
  <c r="L1517" i="8"/>
  <c r="K1517" i="8"/>
  <c r="M1516" i="8"/>
  <c r="L1516" i="8"/>
  <c r="K1516" i="8"/>
  <c r="M1515" i="8"/>
  <c r="L1515" i="8"/>
  <c r="K1515" i="8"/>
  <c r="M1514" i="8"/>
  <c r="L1514" i="8"/>
  <c r="K1514" i="8"/>
  <c r="M1513" i="8"/>
  <c r="L1513" i="8"/>
  <c r="K1513" i="8"/>
  <c r="M1512" i="8"/>
  <c r="L1512" i="8"/>
  <c r="K1512" i="8"/>
  <c r="M1511" i="8"/>
  <c r="L1511" i="8"/>
  <c r="K1511" i="8"/>
  <c r="M1510" i="8"/>
  <c r="L1510" i="8"/>
  <c r="K1510" i="8"/>
  <c r="M1509" i="8"/>
  <c r="L1509" i="8"/>
  <c r="K1509" i="8"/>
  <c r="M1508" i="8"/>
  <c r="L1508" i="8"/>
  <c r="K1508" i="8"/>
  <c r="M1507" i="8"/>
  <c r="L1507" i="8"/>
  <c r="K1507" i="8"/>
  <c r="M1506" i="8"/>
  <c r="L1506" i="8"/>
  <c r="K1506" i="8"/>
  <c r="M1505" i="8"/>
  <c r="L1505" i="8"/>
  <c r="K1505" i="8"/>
  <c r="M1504" i="8"/>
  <c r="L1504" i="8"/>
  <c r="K1504" i="8"/>
  <c r="M1503" i="8"/>
  <c r="L1503" i="8"/>
  <c r="K1503" i="8"/>
  <c r="M1502" i="8"/>
  <c r="L1502" i="8"/>
  <c r="K1502" i="8"/>
  <c r="M1501" i="8"/>
  <c r="L1501" i="8"/>
  <c r="K1501" i="8"/>
  <c r="M1500" i="8"/>
  <c r="L1500" i="8"/>
  <c r="K1500" i="8"/>
  <c r="M1499" i="8"/>
  <c r="L1499" i="8"/>
  <c r="K1499" i="8"/>
  <c r="M1498" i="8"/>
  <c r="L1498" i="8"/>
  <c r="K1498" i="8"/>
  <c r="M1497" i="8"/>
  <c r="L1497" i="8"/>
  <c r="K1497" i="8"/>
  <c r="M1496" i="8"/>
  <c r="L1496" i="8"/>
  <c r="K1496" i="8"/>
  <c r="M1495" i="8"/>
  <c r="L1495" i="8"/>
  <c r="K1495" i="8"/>
  <c r="M1494" i="8"/>
  <c r="L1494" i="8"/>
  <c r="K1494" i="8"/>
  <c r="M1493" i="8"/>
  <c r="L1493" i="8"/>
  <c r="K1493" i="8"/>
  <c r="M1492" i="8"/>
  <c r="L1492" i="8"/>
  <c r="K1492" i="8"/>
  <c r="M1491" i="8"/>
  <c r="L1491" i="8"/>
  <c r="K1491" i="8"/>
  <c r="M1490" i="8"/>
  <c r="L1490" i="8"/>
  <c r="K1490" i="8"/>
  <c r="M1489" i="8"/>
  <c r="L1489" i="8"/>
  <c r="K1489" i="8"/>
  <c r="M1488" i="8"/>
  <c r="L1488" i="8"/>
  <c r="K1488" i="8"/>
  <c r="M1487" i="8"/>
  <c r="L1487" i="8"/>
  <c r="K1487" i="8"/>
  <c r="M1486" i="8"/>
  <c r="L1486" i="8"/>
  <c r="K1486" i="8"/>
  <c r="M1485" i="8"/>
  <c r="L1485" i="8"/>
  <c r="K1485" i="8"/>
  <c r="M1484" i="8"/>
  <c r="L1484" i="8"/>
  <c r="K1484" i="8"/>
  <c r="M1483" i="8"/>
  <c r="L1483" i="8"/>
  <c r="K1483" i="8"/>
  <c r="M1482" i="8"/>
  <c r="L1482" i="8"/>
  <c r="K1482" i="8"/>
  <c r="M1481" i="8"/>
  <c r="L1481" i="8"/>
  <c r="K1481" i="8"/>
  <c r="M1480" i="8"/>
  <c r="L1480" i="8"/>
  <c r="K1480" i="8"/>
  <c r="M1479" i="8"/>
  <c r="L1479" i="8"/>
  <c r="K1479" i="8"/>
  <c r="M1478" i="8"/>
  <c r="L1478" i="8"/>
  <c r="K1478" i="8"/>
  <c r="M1477" i="8"/>
  <c r="L1477" i="8"/>
  <c r="K1477" i="8"/>
  <c r="M1476" i="8"/>
  <c r="L1476" i="8"/>
  <c r="K1476" i="8"/>
  <c r="M1475" i="8"/>
  <c r="L1475" i="8"/>
  <c r="K1475" i="8"/>
  <c r="M1474" i="8"/>
  <c r="L1474" i="8"/>
  <c r="K1474" i="8"/>
  <c r="M1473" i="8"/>
  <c r="L1473" i="8"/>
  <c r="K1473" i="8"/>
  <c r="M1472" i="8"/>
  <c r="L1472" i="8"/>
  <c r="K1472" i="8"/>
  <c r="M1471" i="8"/>
  <c r="L1471" i="8"/>
  <c r="K1471" i="8"/>
  <c r="M1470" i="8"/>
  <c r="L1470" i="8"/>
  <c r="K1470" i="8"/>
  <c r="M1469" i="8"/>
  <c r="L1469" i="8"/>
  <c r="K1469" i="8"/>
  <c r="M1468" i="8"/>
  <c r="L1468" i="8"/>
  <c r="K1468" i="8"/>
  <c r="M1467" i="8"/>
  <c r="L1467" i="8"/>
  <c r="K1467" i="8"/>
  <c r="M1466" i="8"/>
  <c r="L1466" i="8"/>
  <c r="K1466" i="8"/>
  <c r="M1465" i="8"/>
  <c r="L1465" i="8"/>
  <c r="K1465" i="8"/>
  <c r="M1464" i="8"/>
  <c r="L1464" i="8"/>
  <c r="K1464" i="8"/>
  <c r="M1463" i="8"/>
  <c r="L1463" i="8"/>
  <c r="K1463" i="8"/>
  <c r="M1462" i="8"/>
  <c r="L1462" i="8"/>
  <c r="K1462" i="8"/>
  <c r="M1461" i="8"/>
  <c r="L1461" i="8"/>
  <c r="K1461" i="8"/>
  <c r="M1460" i="8"/>
  <c r="L1460" i="8"/>
  <c r="K1460" i="8"/>
  <c r="M1459" i="8"/>
  <c r="L1459" i="8"/>
  <c r="K1459" i="8"/>
  <c r="M1458" i="8"/>
  <c r="L1458" i="8"/>
  <c r="K1458" i="8"/>
  <c r="M1457" i="8"/>
  <c r="L1457" i="8"/>
  <c r="K1457" i="8"/>
  <c r="M1456" i="8"/>
  <c r="L1456" i="8"/>
  <c r="K1456" i="8"/>
  <c r="M1455" i="8"/>
  <c r="L1455" i="8"/>
  <c r="K1455" i="8"/>
  <c r="M1454" i="8"/>
  <c r="L1454" i="8"/>
  <c r="K1454" i="8"/>
  <c r="M1453" i="8"/>
  <c r="L1453" i="8"/>
  <c r="K1453" i="8"/>
  <c r="M1452" i="8"/>
  <c r="L1452" i="8"/>
  <c r="K1452" i="8"/>
  <c r="M1451" i="8"/>
  <c r="L1451" i="8"/>
  <c r="K1451" i="8"/>
  <c r="M1450" i="8"/>
  <c r="L1450" i="8"/>
  <c r="K1450" i="8"/>
  <c r="M1449" i="8"/>
  <c r="L1449" i="8"/>
  <c r="K1449" i="8"/>
  <c r="M1448" i="8"/>
  <c r="L1448" i="8"/>
  <c r="K1448" i="8"/>
  <c r="M1447" i="8"/>
  <c r="L1447" i="8"/>
  <c r="K1447" i="8"/>
  <c r="M1446" i="8"/>
  <c r="L1446" i="8"/>
  <c r="K1446" i="8"/>
  <c r="M1445" i="8"/>
  <c r="L1445" i="8"/>
  <c r="K1445" i="8"/>
  <c r="M1444" i="8"/>
  <c r="L1444" i="8"/>
  <c r="K1444" i="8"/>
  <c r="M1443" i="8"/>
  <c r="L1443" i="8"/>
  <c r="K1443" i="8"/>
  <c r="M1442" i="8"/>
  <c r="L1442" i="8"/>
  <c r="K1442" i="8"/>
  <c r="M1441" i="8"/>
  <c r="L1441" i="8"/>
  <c r="K1441" i="8"/>
  <c r="M1440" i="8"/>
  <c r="L1440" i="8"/>
  <c r="K1440" i="8"/>
  <c r="M1439" i="8"/>
  <c r="L1439" i="8"/>
  <c r="K1439" i="8"/>
  <c r="M1438" i="8"/>
  <c r="L1438" i="8"/>
  <c r="K1438" i="8"/>
  <c r="M1437" i="8"/>
  <c r="L1437" i="8"/>
  <c r="K1437" i="8"/>
  <c r="M1436" i="8"/>
  <c r="L1436" i="8"/>
  <c r="K1436" i="8"/>
  <c r="M1435" i="8"/>
  <c r="L1435" i="8"/>
  <c r="K1435" i="8"/>
  <c r="M1434" i="8"/>
  <c r="L1434" i="8"/>
  <c r="K1434" i="8"/>
  <c r="M1433" i="8"/>
  <c r="L1433" i="8"/>
  <c r="K1433" i="8"/>
  <c r="M1432" i="8"/>
  <c r="L1432" i="8"/>
  <c r="K1432" i="8"/>
  <c r="M1431" i="8"/>
  <c r="L1431" i="8"/>
  <c r="K1431" i="8"/>
  <c r="M1430" i="8"/>
  <c r="L1430" i="8"/>
  <c r="K1430" i="8"/>
  <c r="M1429" i="8"/>
  <c r="L1429" i="8"/>
  <c r="K1429" i="8"/>
  <c r="M1428" i="8"/>
  <c r="L1428" i="8"/>
  <c r="K1428" i="8"/>
  <c r="M1427" i="8"/>
  <c r="L1427" i="8"/>
  <c r="K1427" i="8"/>
  <c r="M1426" i="8"/>
  <c r="L1426" i="8"/>
  <c r="K1426" i="8"/>
  <c r="M1425" i="8"/>
  <c r="L1425" i="8"/>
  <c r="K1425" i="8"/>
  <c r="M1424" i="8"/>
  <c r="L1424" i="8"/>
  <c r="K1424" i="8"/>
  <c r="M1423" i="8"/>
  <c r="L1423" i="8"/>
  <c r="K1423" i="8"/>
  <c r="M1422" i="8"/>
  <c r="L1422" i="8"/>
  <c r="K1422" i="8"/>
  <c r="M1421" i="8"/>
  <c r="L1421" i="8"/>
  <c r="K1421" i="8"/>
  <c r="M1420" i="8"/>
  <c r="L1420" i="8"/>
  <c r="K1420" i="8"/>
  <c r="M1419" i="8"/>
  <c r="L1419" i="8"/>
  <c r="K1419" i="8"/>
  <c r="M1418" i="8"/>
  <c r="L1418" i="8"/>
  <c r="K1418" i="8"/>
  <c r="M1417" i="8"/>
  <c r="L1417" i="8"/>
  <c r="K1417" i="8"/>
  <c r="M1416" i="8"/>
  <c r="L1416" i="8"/>
  <c r="K1416" i="8"/>
  <c r="M1415" i="8"/>
  <c r="L1415" i="8"/>
  <c r="K1415" i="8"/>
  <c r="M1414" i="8"/>
  <c r="L1414" i="8"/>
  <c r="K1414" i="8"/>
  <c r="M1413" i="8"/>
  <c r="L1413" i="8"/>
  <c r="K1413" i="8"/>
  <c r="M1412" i="8"/>
  <c r="L1412" i="8"/>
  <c r="K1412" i="8"/>
  <c r="M1411" i="8"/>
  <c r="L1411" i="8"/>
  <c r="K1411" i="8"/>
  <c r="M1410" i="8"/>
  <c r="L1410" i="8"/>
  <c r="K1410" i="8"/>
  <c r="M1409" i="8"/>
  <c r="L1409" i="8"/>
  <c r="K1409" i="8"/>
  <c r="M1408" i="8"/>
  <c r="L1408" i="8"/>
  <c r="K1408" i="8"/>
  <c r="M1407" i="8"/>
  <c r="L1407" i="8"/>
  <c r="K1407" i="8"/>
  <c r="M1406" i="8"/>
  <c r="L1406" i="8"/>
  <c r="K1406" i="8"/>
  <c r="M1405" i="8"/>
  <c r="L1405" i="8"/>
  <c r="K1405" i="8"/>
  <c r="M1404" i="8"/>
  <c r="L1404" i="8"/>
  <c r="K1404" i="8"/>
  <c r="M1403" i="8"/>
  <c r="L1403" i="8"/>
  <c r="K1403" i="8"/>
  <c r="M1402" i="8"/>
  <c r="L1402" i="8"/>
  <c r="K1402" i="8"/>
  <c r="M1401" i="8"/>
  <c r="L1401" i="8"/>
  <c r="K1401" i="8"/>
  <c r="M1400" i="8"/>
  <c r="L1400" i="8"/>
  <c r="K1400" i="8"/>
  <c r="M1399" i="8"/>
  <c r="L1399" i="8"/>
  <c r="K1399" i="8"/>
  <c r="M1398" i="8"/>
  <c r="L1398" i="8"/>
  <c r="K1398" i="8"/>
  <c r="M1397" i="8"/>
  <c r="L1397" i="8"/>
  <c r="K1397" i="8"/>
  <c r="M1396" i="8"/>
  <c r="L1396" i="8"/>
  <c r="K1396" i="8"/>
  <c r="M1395" i="8"/>
  <c r="L1395" i="8"/>
  <c r="K1395" i="8"/>
  <c r="M1394" i="8"/>
  <c r="L1394" i="8"/>
  <c r="K1394" i="8"/>
  <c r="M1393" i="8"/>
  <c r="L1393" i="8"/>
  <c r="K1393" i="8"/>
  <c r="M1392" i="8"/>
  <c r="L1392" i="8"/>
  <c r="K1392" i="8"/>
  <c r="M1391" i="8"/>
  <c r="L1391" i="8"/>
  <c r="K1391" i="8"/>
  <c r="M1390" i="8"/>
  <c r="L1390" i="8"/>
  <c r="K1390" i="8"/>
  <c r="M1389" i="8"/>
  <c r="L1389" i="8"/>
  <c r="K1389" i="8"/>
  <c r="M1388" i="8"/>
  <c r="L1388" i="8"/>
  <c r="K1388" i="8"/>
  <c r="M1387" i="8"/>
  <c r="L1387" i="8"/>
  <c r="K1387" i="8"/>
  <c r="M1386" i="8"/>
  <c r="L1386" i="8"/>
  <c r="K1386" i="8"/>
  <c r="M1385" i="8"/>
  <c r="L1385" i="8"/>
  <c r="K1385" i="8"/>
  <c r="M1384" i="8"/>
  <c r="L1384" i="8"/>
  <c r="K1384" i="8"/>
  <c r="M1383" i="8"/>
  <c r="L1383" i="8"/>
  <c r="K1383" i="8"/>
  <c r="M1382" i="8"/>
  <c r="L1382" i="8"/>
  <c r="K1382" i="8"/>
  <c r="M1381" i="8"/>
  <c r="L1381" i="8"/>
  <c r="K1381" i="8"/>
  <c r="M1380" i="8"/>
  <c r="L1380" i="8"/>
  <c r="K1380" i="8"/>
  <c r="M1379" i="8"/>
  <c r="L1379" i="8"/>
  <c r="K1379" i="8"/>
  <c r="M1378" i="8"/>
  <c r="L1378" i="8"/>
  <c r="K1378" i="8"/>
  <c r="M1377" i="8"/>
  <c r="L1377" i="8"/>
  <c r="K1377" i="8"/>
  <c r="M1376" i="8"/>
  <c r="L1376" i="8"/>
  <c r="K1376" i="8"/>
  <c r="M1375" i="8"/>
  <c r="L1375" i="8"/>
  <c r="K1375" i="8"/>
  <c r="M1374" i="8"/>
  <c r="L1374" i="8"/>
  <c r="K1374" i="8"/>
  <c r="M1373" i="8"/>
  <c r="L1373" i="8"/>
  <c r="K1373" i="8"/>
  <c r="M1372" i="8"/>
  <c r="L1372" i="8"/>
  <c r="K1372" i="8"/>
  <c r="M1371" i="8"/>
  <c r="L1371" i="8"/>
  <c r="K1371" i="8"/>
  <c r="M1370" i="8"/>
  <c r="L1370" i="8"/>
  <c r="K1370" i="8"/>
  <c r="M1369" i="8"/>
  <c r="L1369" i="8"/>
  <c r="K1369" i="8"/>
  <c r="M1368" i="8"/>
  <c r="L1368" i="8"/>
  <c r="K1368" i="8"/>
  <c r="M1367" i="8"/>
  <c r="L1367" i="8"/>
  <c r="K1367" i="8"/>
  <c r="M1366" i="8"/>
  <c r="L1366" i="8"/>
  <c r="K1366" i="8"/>
  <c r="M1365" i="8"/>
  <c r="L1365" i="8"/>
  <c r="K1365" i="8"/>
  <c r="M1364" i="8"/>
  <c r="L1364" i="8"/>
  <c r="K1364" i="8"/>
  <c r="M1363" i="8"/>
  <c r="L1363" i="8"/>
  <c r="K1363" i="8"/>
  <c r="M1362" i="8"/>
  <c r="L1362" i="8"/>
  <c r="K1362" i="8"/>
  <c r="M1361" i="8"/>
  <c r="L1361" i="8"/>
  <c r="K1361" i="8"/>
  <c r="M1360" i="8"/>
  <c r="L1360" i="8"/>
  <c r="K1360" i="8"/>
  <c r="M1359" i="8"/>
  <c r="L1359" i="8"/>
  <c r="K1359" i="8"/>
  <c r="M1358" i="8"/>
  <c r="L1358" i="8"/>
  <c r="K1358" i="8"/>
  <c r="M1357" i="8"/>
  <c r="L1357" i="8"/>
  <c r="K1357" i="8"/>
  <c r="M1356" i="8"/>
  <c r="L1356" i="8"/>
  <c r="K1356" i="8"/>
  <c r="M1355" i="8"/>
  <c r="L1355" i="8"/>
  <c r="K1355" i="8"/>
  <c r="M1354" i="8"/>
  <c r="L1354" i="8"/>
  <c r="K1354" i="8"/>
  <c r="M1353" i="8"/>
  <c r="L1353" i="8"/>
  <c r="K1353" i="8"/>
  <c r="M1352" i="8"/>
  <c r="L1352" i="8"/>
  <c r="K1352" i="8"/>
  <c r="M1351" i="8"/>
  <c r="L1351" i="8"/>
  <c r="K1351" i="8"/>
  <c r="M1350" i="8"/>
  <c r="L1350" i="8"/>
  <c r="K1350" i="8"/>
  <c r="M1349" i="8"/>
  <c r="L1349" i="8"/>
  <c r="K1349" i="8"/>
  <c r="M1348" i="8"/>
  <c r="L1348" i="8"/>
  <c r="K1348" i="8"/>
  <c r="M1347" i="8"/>
  <c r="L1347" i="8"/>
  <c r="K1347" i="8"/>
  <c r="M1346" i="8"/>
  <c r="L1346" i="8"/>
  <c r="K1346" i="8"/>
  <c r="M1345" i="8"/>
  <c r="L1345" i="8"/>
  <c r="K1345" i="8"/>
  <c r="M1344" i="8"/>
  <c r="L1344" i="8"/>
  <c r="K1344" i="8"/>
  <c r="M1343" i="8"/>
  <c r="L1343" i="8"/>
  <c r="K1343" i="8"/>
  <c r="M1342" i="8"/>
  <c r="L1342" i="8"/>
  <c r="K1342" i="8"/>
  <c r="M1341" i="8"/>
  <c r="L1341" i="8"/>
  <c r="K1341" i="8"/>
  <c r="M1340" i="8"/>
  <c r="L1340" i="8"/>
  <c r="K1340" i="8"/>
  <c r="M1339" i="8"/>
  <c r="L1339" i="8"/>
  <c r="K1339" i="8"/>
  <c r="M1338" i="8"/>
  <c r="L1338" i="8"/>
  <c r="K1338" i="8"/>
  <c r="M1337" i="8"/>
  <c r="L1337" i="8"/>
  <c r="K1337" i="8"/>
  <c r="M1336" i="8"/>
  <c r="L1336" i="8"/>
  <c r="K1336" i="8"/>
  <c r="M1335" i="8"/>
  <c r="L1335" i="8"/>
  <c r="K1335" i="8"/>
  <c r="M1334" i="8"/>
  <c r="L1334" i="8"/>
  <c r="K1334" i="8"/>
  <c r="M1333" i="8"/>
  <c r="L1333" i="8"/>
  <c r="K1333" i="8"/>
  <c r="M1332" i="8"/>
  <c r="L1332" i="8"/>
  <c r="K1332" i="8"/>
  <c r="M1331" i="8"/>
  <c r="L1331" i="8"/>
  <c r="K1331" i="8"/>
  <c r="M1330" i="8"/>
  <c r="L1330" i="8"/>
  <c r="K1330" i="8"/>
  <c r="M1329" i="8"/>
  <c r="L1329" i="8"/>
  <c r="K1329" i="8"/>
  <c r="M1328" i="8"/>
  <c r="L1328" i="8"/>
  <c r="K1328" i="8"/>
  <c r="M1327" i="8"/>
  <c r="L1327" i="8"/>
  <c r="K1327" i="8"/>
  <c r="M1326" i="8"/>
  <c r="L1326" i="8"/>
  <c r="K1326" i="8"/>
  <c r="M1325" i="8"/>
  <c r="L1325" i="8"/>
  <c r="K1325" i="8"/>
  <c r="M1324" i="8"/>
  <c r="L1324" i="8"/>
  <c r="K1324" i="8"/>
  <c r="M1323" i="8"/>
  <c r="L1323" i="8"/>
  <c r="K1323" i="8"/>
  <c r="M1322" i="8"/>
  <c r="L1322" i="8"/>
  <c r="K1322" i="8"/>
  <c r="M1321" i="8"/>
  <c r="L1321" i="8"/>
  <c r="K1321" i="8"/>
  <c r="M1320" i="8"/>
  <c r="L1320" i="8"/>
  <c r="K1320" i="8"/>
  <c r="M1319" i="8"/>
  <c r="L1319" i="8"/>
  <c r="K1319" i="8"/>
  <c r="M1318" i="8"/>
  <c r="L1318" i="8"/>
  <c r="K1318" i="8"/>
  <c r="M1317" i="8"/>
  <c r="L1317" i="8"/>
  <c r="K1317" i="8"/>
  <c r="M1316" i="8"/>
  <c r="L1316" i="8"/>
  <c r="K1316" i="8"/>
  <c r="M1315" i="8"/>
  <c r="L1315" i="8"/>
  <c r="K1315" i="8"/>
  <c r="M1314" i="8"/>
  <c r="L1314" i="8"/>
  <c r="K1314" i="8"/>
  <c r="M1313" i="8"/>
  <c r="L1313" i="8"/>
  <c r="K1313" i="8"/>
  <c r="M1312" i="8"/>
  <c r="L1312" i="8"/>
  <c r="K1312" i="8"/>
  <c r="M1311" i="8"/>
  <c r="L1311" i="8"/>
  <c r="K1311" i="8"/>
  <c r="M1310" i="8"/>
  <c r="L1310" i="8"/>
  <c r="K1310" i="8"/>
  <c r="M1309" i="8"/>
  <c r="L1309" i="8"/>
  <c r="K1309" i="8"/>
  <c r="M1308" i="8"/>
  <c r="L1308" i="8"/>
  <c r="K1308" i="8"/>
  <c r="M1307" i="8"/>
  <c r="L1307" i="8"/>
  <c r="K1307" i="8"/>
  <c r="M1306" i="8"/>
  <c r="L1306" i="8"/>
  <c r="K1306" i="8"/>
  <c r="M1305" i="8"/>
  <c r="L1305" i="8"/>
  <c r="K1305" i="8"/>
  <c r="M1304" i="8"/>
  <c r="L1304" i="8"/>
  <c r="K1304" i="8"/>
  <c r="M1303" i="8"/>
  <c r="L1303" i="8"/>
  <c r="K1303" i="8"/>
  <c r="M1302" i="8"/>
  <c r="L1302" i="8"/>
  <c r="K1302" i="8"/>
  <c r="M1301" i="8"/>
  <c r="L1301" i="8"/>
  <c r="K1301" i="8"/>
  <c r="M1300" i="8"/>
  <c r="L1300" i="8"/>
  <c r="K1300" i="8"/>
  <c r="M1299" i="8"/>
  <c r="L1299" i="8"/>
  <c r="K1299" i="8"/>
  <c r="M1298" i="8"/>
  <c r="L1298" i="8"/>
  <c r="K1298" i="8"/>
  <c r="M1297" i="8"/>
  <c r="L1297" i="8"/>
  <c r="K1297" i="8"/>
  <c r="M1296" i="8"/>
  <c r="L1296" i="8"/>
  <c r="K1296" i="8"/>
  <c r="M1295" i="8"/>
  <c r="L1295" i="8"/>
  <c r="K1295" i="8"/>
  <c r="M1294" i="8"/>
  <c r="L1294" i="8"/>
  <c r="K1294" i="8"/>
  <c r="M1293" i="8"/>
  <c r="L1293" i="8"/>
  <c r="K1293" i="8"/>
  <c r="M1292" i="8"/>
  <c r="L1292" i="8"/>
  <c r="K1292" i="8"/>
  <c r="M1291" i="8"/>
  <c r="L1291" i="8"/>
  <c r="K1291" i="8"/>
  <c r="M1290" i="8"/>
  <c r="L1290" i="8"/>
  <c r="K1290" i="8"/>
  <c r="M1289" i="8"/>
  <c r="L1289" i="8"/>
  <c r="K1289" i="8"/>
  <c r="M1288" i="8"/>
  <c r="L1288" i="8"/>
  <c r="K1288" i="8"/>
  <c r="M1287" i="8"/>
  <c r="L1287" i="8"/>
  <c r="K1287" i="8"/>
  <c r="M1286" i="8"/>
  <c r="L1286" i="8"/>
  <c r="K1286" i="8"/>
  <c r="M1285" i="8"/>
  <c r="L1285" i="8"/>
  <c r="K1285" i="8"/>
  <c r="M1284" i="8"/>
  <c r="L1284" i="8"/>
  <c r="K1284" i="8"/>
  <c r="M1283" i="8"/>
  <c r="L1283" i="8"/>
  <c r="K1283" i="8"/>
  <c r="M1282" i="8"/>
  <c r="L1282" i="8"/>
  <c r="K1282" i="8"/>
  <c r="M1281" i="8"/>
  <c r="L1281" i="8"/>
  <c r="K1281" i="8"/>
  <c r="M1280" i="8"/>
  <c r="L1280" i="8"/>
  <c r="K1280" i="8"/>
  <c r="M1279" i="8"/>
  <c r="L1279" i="8"/>
  <c r="K1279" i="8"/>
  <c r="M1278" i="8"/>
  <c r="L1278" i="8"/>
  <c r="K1278" i="8"/>
  <c r="M1277" i="8"/>
  <c r="L1277" i="8"/>
  <c r="K1277" i="8"/>
  <c r="M1276" i="8"/>
  <c r="L1276" i="8"/>
  <c r="K1276" i="8"/>
  <c r="M1275" i="8"/>
  <c r="L1275" i="8"/>
  <c r="K1275" i="8"/>
  <c r="M1274" i="8"/>
  <c r="L1274" i="8"/>
  <c r="K1274" i="8"/>
  <c r="M1273" i="8"/>
  <c r="L1273" i="8"/>
  <c r="K1273" i="8"/>
  <c r="M1272" i="8"/>
  <c r="L1272" i="8"/>
  <c r="K1272" i="8"/>
  <c r="M1271" i="8"/>
  <c r="L1271" i="8"/>
  <c r="K1271" i="8"/>
  <c r="M1270" i="8"/>
  <c r="L1270" i="8"/>
  <c r="K1270" i="8"/>
  <c r="M1269" i="8"/>
  <c r="L1269" i="8"/>
  <c r="K1269" i="8"/>
  <c r="M1268" i="8"/>
  <c r="L1268" i="8"/>
  <c r="K1268" i="8"/>
  <c r="M1267" i="8"/>
  <c r="L1267" i="8"/>
  <c r="K1267" i="8"/>
  <c r="M1266" i="8"/>
  <c r="L1266" i="8"/>
  <c r="K1266" i="8"/>
  <c r="M1265" i="8"/>
  <c r="L1265" i="8"/>
  <c r="K1265" i="8"/>
  <c r="M1264" i="8"/>
  <c r="L1264" i="8"/>
  <c r="K1264" i="8"/>
  <c r="M1263" i="8"/>
  <c r="L1263" i="8"/>
  <c r="K1263" i="8"/>
  <c r="M1262" i="8"/>
  <c r="L1262" i="8"/>
  <c r="K1262" i="8"/>
  <c r="M1261" i="8"/>
  <c r="L1261" i="8"/>
  <c r="K1261" i="8"/>
  <c r="M1260" i="8"/>
  <c r="L1260" i="8"/>
  <c r="K1260" i="8"/>
  <c r="M1259" i="8"/>
  <c r="L1259" i="8"/>
  <c r="K1259" i="8"/>
  <c r="M1258" i="8"/>
  <c r="L1258" i="8"/>
  <c r="K1258" i="8"/>
  <c r="M1257" i="8"/>
  <c r="L1257" i="8"/>
  <c r="K1257" i="8"/>
  <c r="M1256" i="8"/>
  <c r="L1256" i="8"/>
  <c r="K1256" i="8"/>
  <c r="M1255" i="8"/>
  <c r="L1255" i="8"/>
  <c r="K1255" i="8"/>
  <c r="M1254" i="8"/>
  <c r="L1254" i="8"/>
  <c r="K1254" i="8"/>
  <c r="M1253" i="8"/>
  <c r="L1253" i="8"/>
  <c r="K1253" i="8"/>
  <c r="M1252" i="8"/>
  <c r="L1252" i="8"/>
  <c r="K1252" i="8"/>
  <c r="M1251" i="8"/>
  <c r="L1251" i="8"/>
  <c r="K1251" i="8"/>
  <c r="M1250" i="8"/>
  <c r="L1250" i="8"/>
  <c r="K1250" i="8"/>
  <c r="M1249" i="8"/>
  <c r="L1249" i="8"/>
  <c r="K1249" i="8"/>
  <c r="M1248" i="8"/>
  <c r="L1248" i="8"/>
  <c r="K1248" i="8"/>
  <c r="M1247" i="8"/>
  <c r="L1247" i="8"/>
  <c r="K1247" i="8"/>
  <c r="M1246" i="8"/>
  <c r="L1246" i="8"/>
  <c r="K1246" i="8"/>
  <c r="M1245" i="8"/>
  <c r="L1245" i="8"/>
  <c r="K1245" i="8"/>
  <c r="M1244" i="8"/>
  <c r="L1244" i="8"/>
  <c r="K1244" i="8"/>
  <c r="M1243" i="8"/>
  <c r="L1243" i="8"/>
  <c r="K1243" i="8"/>
  <c r="M1242" i="8"/>
  <c r="L1242" i="8"/>
  <c r="K1242" i="8"/>
  <c r="M1241" i="8"/>
  <c r="L1241" i="8"/>
  <c r="K1241" i="8"/>
  <c r="M1240" i="8"/>
  <c r="L1240" i="8"/>
  <c r="K1240" i="8"/>
  <c r="M1239" i="8"/>
  <c r="L1239" i="8"/>
  <c r="K1239" i="8"/>
  <c r="M1238" i="8"/>
  <c r="L1238" i="8"/>
  <c r="K1238" i="8"/>
  <c r="M1237" i="8"/>
  <c r="L1237" i="8"/>
  <c r="K1237" i="8"/>
  <c r="M1236" i="8"/>
  <c r="L1236" i="8"/>
  <c r="K1236" i="8"/>
  <c r="M1235" i="8"/>
  <c r="L1235" i="8"/>
  <c r="K1235" i="8"/>
  <c r="M1234" i="8"/>
  <c r="L1234" i="8"/>
  <c r="K1234" i="8"/>
  <c r="M1233" i="8"/>
  <c r="L1233" i="8"/>
  <c r="K1233" i="8"/>
  <c r="M1232" i="8"/>
  <c r="L1232" i="8"/>
  <c r="K1232" i="8"/>
  <c r="M1231" i="8"/>
  <c r="L1231" i="8"/>
  <c r="K1231" i="8"/>
  <c r="M1230" i="8"/>
  <c r="L1230" i="8"/>
  <c r="K1230" i="8"/>
  <c r="M1229" i="8"/>
  <c r="L1229" i="8"/>
  <c r="K1229" i="8"/>
  <c r="M1228" i="8"/>
  <c r="L1228" i="8"/>
  <c r="K1228" i="8"/>
  <c r="M1227" i="8"/>
  <c r="L1227" i="8"/>
  <c r="K1227" i="8"/>
  <c r="M1226" i="8"/>
  <c r="L1226" i="8"/>
  <c r="K1226" i="8"/>
  <c r="M1225" i="8"/>
  <c r="L1225" i="8"/>
  <c r="K1225" i="8"/>
  <c r="M1224" i="8"/>
  <c r="L1224" i="8"/>
  <c r="K1224" i="8"/>
  <c r="M1223" i="8"/>
  <c r="L1223" i="8"/>
  <c r="K1223" i="8"/>
  <c r="M1222" i="8"/>
  <c r="L1222" i="8"/>
  <c r="K1222" i="8"/>
  <c r="M1221" i="8"/>
  <c r="L1221" i="8"/>
  <c r="K1221" i="8"/>
  <c r="M1220" i="8"/>
  <c r="L1220" i="8"/>
  <c r="K1220" i="8"/>
  <c r="M1219" i="8"/>
  <c r="L1219" i="8"/>
  <c r="K1219" i="8"/>
  <c r="M1218" i="8"/>
  <c r="L1218" i="8"/>
  <c r="K1218" i="8"/>
  <c r="M1217" i="8"/>
  <c r="L1217" i="8"/>
  <c r="K1217" i="8"/>
  <c r="M1216" i="8"/>
  <c r="L1216" i="8"/>
  <c r="K1216" i="8"/>
  <c r="M1215" i="8"/>
  <c r="L1215" i="8"/>
  <c r="K1215" i="8"/>
  <c r="M1214" i="8"/>
  <c r="L1214" i="8"/>
  <c r="K1214" i="8"/>
  <c r="M1213" i="8"/>
  <c r="L1213" i="8"/>
  <c r="K1213" i="8"/>
  <c r="M1212" i="8"/>
  <c r="L1212" i="8"/>
  <c r="K1212" i="8"/>
  <c r="M1211" i="8"/>
  <c r="L1211" i="8"/>
  <c r="K1211" i="8"/>
  <c r="M1210" i="8"/>
  <c r="L1210" i="8"/>
  <c r="K1210" i="8"/>
  <c r="M1209" i="8"/>
  <c r="L1209" i="8"/>
  <c r="K1209" i="8"/>
  <c r="M1208" i="8"/>
  <c r="L1208" i="8"/>
  <c r="K1208" i="8"/>
  <c r="M1207" i="8"/>
  <c r="L1207" i="8"/>
  <c r="K1207" i="8"/>
  <c r="M1206" i="8"/>
  <c r="L1206" i="8"/>
  <c r="K1206" i="8"/>
  <c r="M1205" i="8"/>
  <c r="L1205" i="8"/>
  <c r="K1205" i="8"/>
  <c r="M1204" i="8"/>
  <c r="L1204" i="8"/>
  <c r="K1204" i="8"/>
  <c r="M1203" i="8"/>
  <c r="L1203" i="8"/>
  <c r="K1203" i="8"/>
  <c r="M1202" i="8"/>
  <c r="L1202" i="8"/>
  <c r="K1202" i="8"/>
  <c r="M1201" i="8"/>
  <c r="L1201" i="8"/>
  <c r="K1201" i="8"/>
  <c r="M1200" i="8"/>
  <c r="L1200" i="8"/>
  <c r="K1200" i="8"/>
  <c r="M1199" i="8"/>
  <c r="L1199" i="8"/>
  <c r="K1199" i="8"/>
  <c r="M1198" i="8"/>
  <c r="L1198" i="8"/>
  <c r="K1198" i="8"/>
  <c r="M1197" i="8"/>
  <c r="L1197" i="8"/>
  <c r="K1197" i="8"/>
  <c r="M1196" i="8"/>
  <c r="L1196" i="8"/>
  <c r="K1196" i="8"/>
  <c r="M1195" i="8"/>
  <c r="L1195" i="8"/>
  <c r="K1195" i="8"/>
  <c r="M1194" i="8"/>
  <c r="L1194" i="8"/>
  <c r="K1194" i="8"/>
  <c r="M1193" i="8"/>
  <c r="L1193" i="8"/>
  <c r="K1193" i="8"/>
  <c r="M1192" i="8"/>
  <c r="L1192" i="8"/>
  <c r="K1192" i="8"/>
  <c r="M1191" i="8"/>
  <c r="L1191" i="8"/>
  <c r="K1191" i="8"/>
  <c r="M1190" i="8"/>
  <c r="L1190" i="8"/>
  <c r="K1190" i="8"/>
  <c r="M1189" i="8"/>
  <c r="L1189" i="8"/>
  <c r="K1189" i="8"/>
  <c r="M1188" i="8"/>
  <c r="L1188" i="8"/>
  <c r="K1188" i="8"/>
  <c r="M1187" i="8"/>
  <c r="L1187" i="8"/>
  <c r="K1187" i="8"/>
  <c r="M1186" i="8"/>
  <c r="L1186" i="8"/>
  <c r="K1186" i="8"/>
  <c r="M1185" i="8"/>
  <c r="L1185" i="8"/>
  <c r="K1185" i="8"/>
  <c r="M1184" i="8"/>
  <c r="L1184" i="8"/>
  <c r="K1184" i="8"/>
  <c r="M1183" i="8"/>
  <c r="L1183" i="8"/>
  <c r="K1183" i="8"/>
  <c r="M1182" i="8"/>
  <c r="L1182" i="8"/>
  <c r="K1182" i="8"/>
  <c r="M1181" i="8"/>
  <c r="L1181" i="8"/>
  <c r="K1181" i="8"/>
  <c r="M1180" i="8"/>
  <c r="L1180" i="8"/>
  <c r="K1180" i="8"/>
  <c r="M1179" i="8"/>
  <c r="L1179" i="8"/>
  <c r="K1179" i="8"/>
  <c r="M1178" i="8"/>
  <c r="L1178" i="8"/>
  <c r="K1178" i="8"/>
  <c r="M1177" i="8"/>
  <c r="L1177" i="8"/>
  <c r="K1177" i="8"/>
  <c r="M1176" i="8"/>
  <c r="L1176" i="8"/>
  <c r="K1176" i="8"/>
  <c r="M1175" i="8"/>
  <c r="L1175" i="8"/>
  <c r="K1175" i="8"/>
  <c r="M1174" i="8"/>
  <c r="L1174" i="8"/>
  <c r="K1174" i="8"/>
  <c r="M1173" i="8"/>
  <c r="L1173" i="8"/>
  <c r="K1173" i="8"/>
  <c r="M1172" i="8"/>
  <c r="L1172" i="8"/>
  <c r="K1172" i="8"/>
  <c r="M1171" i="8"/>
  <c r="L1171" i="8"/>
  <c r="K1171" i="8"/>
  <c r="M1170" i="8"/>
  <c r="L1170" i="8"/>
  <c r="K1170" i="8"/>
  <c r="M1169" i="8"/>
  <c r="L1169" i="8"/>
  <c r="K1169" i="8"/>
  <c r="M1168" i="8"/>
  <c r="L1168" i="8"/>
  <c r="K1168" i="8"/>
  <c r="M1167" i="8"/>
  <c r="L1167" i="8"/>
  <c r="K1167" i="8"/>
  <c r="M1166" i="8"/>
  <c r="L1166" i="8"/>
  <c r="K1166" i="8"/>
  <c r="M1165" i="8"/>
  <c r="L1165" i="8"/>
  <c r="K1165" i="8"/>
  <c r="M1164" i="8"/>
  <c r="L1164" i="8"/>
  <c r="K1164" i="8"/>
  <c r="M1163" i="8"/>
  <c r="L1163" i="8"/>
  <c r="K1163" i="8"/>
  <c r="M1162" i="8"/>
  <c r="L1162" i="8"/>
  <c r="K1162" i="8"/>
  <c r="M1161" i="8"/>
  <c r="L1161" i="8"/>
  <c r="K1161" i="8"/>
  <c r="M1160" i="8"/>
  <c r="L1160" i="8"/>
  <c r="K1160" i="8"/>
  <c r="M1159" i="8"/>
  <c r="L1159" i="8"/>
  <c r="K1159" i="8"/>
  <c r="M1158" i="8"/>
  <c r="L1158" i="8"/>
  <c r="K1158" i="8"/>
  <c r="M1157" i="8"/>
  <c r="L1157" i="8"/>
  <c r="K1157" i="8"/>
  <c r="M1156" i="8"/>
  <c r="L1156" i="8"/>
  <c r="K1156" i="8"/>
  <c r="M1155" i="8"/>
  <c r="L1155" i="8"/>
  <c r="K1155" i="8"/>
  <c r="M1154" i="8"/>
  <c r="L1154" i="8"/>
  <c r="K1154" i="8"/>
  <c r="M1153" i="8"/>
  <c r="L1153" i="8"/>
  <c r="K1153" i="8"/>
  <c r="M1152" i="8"/>
  <c r="L1152" i="8"/>
  <c r="K1152" i="8"/>
  <c r="M1151" i="8"/>
  <c r="L1151" i="8"/>
  <c r="K1151" i="8"/>
  <c r="M1150" i="8"/>
  <c r="L1150" i="8"/>
  <c r="K1150" i="8"/>
  <c r="M1149" i="8"/>
  <c r="L1149" i="8"/>
  <c r="K1149" i="8"/>
  <c r="M1148" i="8"/>
  <c r="L1148" i="8"/>
  <c r="K1148" i="8"/>
  <c r="M1147" i="8"/>
  <c r="L1147" i="8"/>
  <c r="K1147" i="8"/>
  <c r="M1146" i="8"/>
  <c r="L1146" i="8"/>
  <c r="K1146" i="8"/>
  <c r="M1145" i="8"/>
  <c r="L1145" i="8"/>
  <c r="K1145" i="8"/>
  <c r="M1144" i="8"/>
  <c r="L1144" i="8"/>
  <c r="K1144" i="8"/>
  <c r="M1143" i="8"/>
  <c r="L1143" i="8"/>
  <c r="K1143" i="8"/>
  <c r="M1142" i="8"/>
  <c r="L1142" i="8"/>
  <c r="K1142" i="8"/>
  <c r="M1141" i="8"/>
  <c r="L1141" i="8"/>
  <c r="K1141" i="8"/>
  <c r="M1140" i="8"/>
  <c r="L1140" i="8"/>
  <c r="K1140" i="8"/>
  <c r="M1139" i="8"/>
  <c r="L1139" i="8"/>
  <c r="K1139" i="8"/>
  <c r="M1138" i="8"/>
  <c r="L1138" i="8"/>
  <c r="K1138" i="8"/>
  <c r="M1137" i="8"/>
  <c r="L1137" i="8"/>
  <c r="K1137" i="8"/>
  <c r="M1136" i="8"/>
  <c r="L1136" i="8"/>
  <c r="K1136" i="8"/>
  <c r="M1135" i="8"/>
  <c r="L1135" i="8"/>
  <c r="K1135" i="8"/>
  <c r="M1134" i="8"/>
  <c r="L1134" i="8"/>
  <c r="K1134" i="8"/>
  <c r="M1133" i="8"/>
  <c r="L1133" i="8"/>
  <c r="K1133" i="8"/>
  <c r="M1132" i="8"/>
  <c r="L1132" i="8"/>
  <c r="K1132" i="8"/>
  <c r="M1131" i="8"/>
  <c r="L1131" i="8"/>
  <c r="K1131" i="8"/>
  <c r="M1130" i="8"/>
  <c r="L1130" i="8"/>
  <c r="K1130" i="8"/>
  <c r="M1129" i="8"/>
  <c r="L1129" i="8"/>
  <c r="K1129" i="8"/>
  <c r="M1128" i="8"/>
  <c r="L1128" i="8"/>
  <c r="K1128" i="8"/>
  <c r="M1127" i="8"/>
  <c r="L1127" i="8"/>
  <c r="K1127" i="8"/>
  <c r="M1126" i="8"/>
  <c r="L1126" i="8"/>
  <c r="K1126" i="8"/>
  <c r="M1125" i="8"/>
  <c r="L1125" i="8"/>
  <c r="K1125" i="8"/>
  <c r="M1124" i="8"/>
  <c r="L1124" i="8"/>
  <c r="K1124" i="8"/>
  <c r="M1123" i="8"/>
  <c r="L1123" i="8"/>
  <c r="K1123" i="8"/>
  <c r="M1122" i="8"/>
  <c r="L1122" i="8"/>
  <c r="K1122" i="8"/>
  <c r="M1121" i="8"/>
  <c r="L1121" i="8"/>
  <c r="K1121" i="8"/>
  <c r="M1120" i="8"/>
  <c r="L1120" i="8"/>
  <c r="K1120" i="8"/>
  <c r="M1119" i="8"/>
  <c r="L1119" i="8"/>
  <c r="K1119" i="8"/>
  <c r="M1118" i="8"/>
  <c r="L1118" i="8"/>
  <c r="K1118" i="8"/>
  <c r="M1117" i="8"/>
  <c r="L1117" i="8"/>
  <c r="K1117" i="8"/>
  <c r="M1116" i="8"/>
  <c r="L1116" i="8"/>
  <c r="K1116" i="8"/>
  <c r="M1115" i="8"/>
  <c r="L1115" i="8"/>
  <c r="K1115" i="8"/>
  <c r="M1114" i="8"/>
  <c r="L1114" i="8"/>
  <c r="K1114" i="8"/>
  <c r="M1113" i="8"/>
  <c r="L1113" i="8"/>
  <c r="K1113" i="8"/>
  <c r="M1112" i="8"/>
  <c r="L1112" i="8"/>
  <c r="K1112" i="8"/>
  <c r="M1111" i="8"/>
  <c r="L1111" i="8"/>
  <c r="K1111" i="8"/>
  <c r="M1110" i="8"/>
  <c r="L1110" i="8"/>
  <c r="K1110" i="8"/>
  <c r="M1109" i="8"/>
  <c r="L1109" i="8"/>
  <c r="K1109" i="8"/>
  <c r="M1108" i="8"/>
  <c r="L1108" i="8"/>
  <c r="K1108" i="8"/>
  <c r="M1107" i="8"/>
  <c r="L1107" i="8"/>
  <c r="K1107" i="8"/>
  <c r="M1106" i="8"/>
  <c r="L1106" i="8"/>
  <c r="K1106" i="8"/>
  <c r="M1105" i="8"/>
  <c r="L1105" i="8"/>
  <c r="K1105" i="8"/>
  <c r="M1104" i="8"/>
  <c r="L1104" i="8"/>
  <c r="K1104" i="8"/>
  <c r="M1103" i="8"/>
  <c r="L1103" i="8"/>
  <c r="K1103" i="8"/>
  <c r="M1102" i="8"/>
  <c r="L1102" i="8"/>
  <c r="K1102" i="8"/>
  <c r="M1101" i="8"/>
  <c r="L1101" i="8"/>
  <c r="K1101" i="8"/>
  <c r="M1100" i="8"/>
  <c r="L1100" i="8"/>
  <c r="K1100" i="8"/>
  <c r="M1099" i="8"/>
  <c r="L1099" i="8"/>
  <c r="K1099" i="8"/>
  <c r="M1098" i="8"/>
  <c r="L1098" i="8"/>
  <c r="K1098" i="8"/>
  <c r="M1097" i="8"/>
  <c r="L1097" i="8"/>
  <c r="K1097" i="8"/>
  <c r="M1096" i="8"/>
  <c r="L1096" i="8"/>
  <c r="K1096" i="8"/>
  <c r="M1095" i="8"/>
  <c r="L1095" i="8"/>
  <c r="K1095" i="8"/>
  <c r="M1094" i="8"/>
  <c r="L1094" i="8"/>
  <c r="K1094" i="8"/>
  <c r="M1093" i="8"/>
  <c r="L1093" i="8"/>
  <c r="K1093" i="8"/>
  <c r="M1092" i="8"/>
  <c r="L1092" i="8"/>
  <c r="K1092" i="8"/>
  <c r="M1091" i="8"/>
  <c r="L1091" i="8"/>
  <c r="K1091" i="8"/>
  <c r="M1090" i="8"/>
  <c r="L1090" i="8"/>
  <c r="K1090" i="8"/>
  <c r="M1089" i="8"/>
  <c r="L1089" i="8"/>
  <c r="K1089" i="8"/>
  <c r="M1088" i="8"/>
  <c r="L1088" i="8"/>
  <c r="K1088" i="8"/>
  <c r="M1087" i="8"/>
  <c r="L1087" i="8"/>
  <c r="K1087" i="8"/>
  <c r="M1086" i="8"/>
  <c r="L1086" i="8"/>
  <c r="K1086" i="8"/>
  <c r="M1085" i="8"/>
  <c r="L1085" i="8"/>
  <c r="K1085" i="8"/>
  <c r="M1084" i="8"/>
  <c r="L1084" i="8"/>
  <c r="K1084" i="8"/>
  <c r="M1083" i="8"/>
  <c r="L1083" i="8"/>
  <c r="K1083" i="8"/>
  <c r="M1082" i="8"/>
  <c r="L1082" i="8"/>
  <c r="K1082" i="8"/>
  <c r="M1081" i="8"/>
  <c r="L1081" i="8"/>
  <c r="K1081" i="8"/>
  <c r="M1080" i="8"/>
  <c r="L1080" i="8"/>
  <c r="K1080" i="8"/>
  <c r="M1079" i="8"/>
  <c r="L1079" i="8"/>
  <c r="K1079" i="8"/>
  <c r="M1078" i="8"/>
  <c r="L1078" i="8"/>
  <c r="K1078" i="8"/>
  <c r="M1077" i="8"/>
  <c r="L1077" i="8"/>
  <c r="K1077" i="8"/>
  <c r="M1076" i="8"/>
  <c r="L1076" i="8"/>
  <c r="K1076" i="8"/>
  <c r="M1075" i="8"/>
  <c r="L1075" i="8"/>
  <c r="K1075" i="8"/>
  <c r="M1074" i="8"/>
  <c r="L1074" i="8"/>
  <c r="K1074" i="8"/>
  <c r="M1073" i="8"/>
  <c r="L1073" i="8"/>
  <c r="K1073" i="8"/>
  <c r="M1072" i="8"/>
  <c r="L1072" i="8"/>
  <c r="K1072" i="8"/>
  <c r="M1071" i="8"/>
  <c r="L1071" i="8"/>
  <c r="K1071" i="8"/>
  <c r="M1070" i="8"/>
  <c r="L1070" i="8"/>
  <c r="K1070" i="8"/>
  <c r="M1069" i="8"/>
  <c r="L1069" i="8"/>
  <c r="K1069" i="8"/>
  <c r="M1068" i="8"/>
  <c r="L1068" i="8"/>
  <c r="K1068" i="8"/>
  <c r="M1067" i="8"/>
  <c r="L1067" i="8"/>
  <c r="K1067" i="8"/>
  <c r="M1066" i="8"/>
  <c r="L1066" i="8"/>
  <c r="K1066" i="8"/>
  <c r="M1065" i="8"/>
  <c r="L1065" i="8"/>
  <c r="K1065" i="8"/>
  <c r="M1064" i="8"/>
  <c r="L1064" i="8"/>
  <c r="K1064" i="8"/>
  <c r="M1063" i="8"/>
  <c r="L1063" i="8"/>
  <c r="K1063" i="8"/>
  <c r="M1062" i="8"/>
  <c r="L1062" i="8"/>
  <c r="K1062" i="8"/>
  <c r="M1061" i="8"/>
  <c r="L1061" i="8"/>
  <c r="K1061" i="8"/>
  <c r="M1060" i="8"/>
  <c r="L1060" i="8"/>
  <c r="K1060" i="8"/>
  <c r="M1059" i="8"/>
  <c r="L1059" i="8"/>
  <c r="K1059" i="8"/>
  <c r="M1058" i="8"/>
  <c r="L1058" i="8"/>
  <c r="K1058" i="8"/>
  <c r="M1057" i="8"/>
  <c r="L1057" i="8"/>
  <c r="K1057" i="8"/>
  <c r="M1056" i="8"/>
  <c r="L1056" i="8"/>
  <c r="K1056" i="8"/>
  <c r="M1055" i="8"/>
  <c r="L1055" i="8"/>
  <c r="K1055" i="8"/>
  <c r="M1054" i="8"/>
  <c r="L1054" i="8"/>
  <c r="K1054" i="8"/>
  <c r="M1053" i="8"/>
  <c r="L1053" i="8"/>
  <c r="K1053" i="8"/>
  <c r="M1052" i="8"/>
  <c r="L1052" i="8"/>
  <c r="K1052" i="8"/>
  <c r="M1051" i="8"/>
  <c r="L1051" i="8"/>
  <c r="K1051" i="8"/>
  <c r="M1050" i="8"/>
  <c r="L1050" i="8"/>
  <c r="K1050" i="8"/>
  <c r="M1049" i="8"/>
  <c r="L1049" i="8"/>
  <c r="K1049" i="8"/>
  <c r="M1048" i="8"/>
  <c r="L1048" i="8"/>
  <c r="K1048" i="8"/>
  <c r="M1047" i="8"/>
  <c r="L1047" i="8"/>
  <c r="K1047" i="8"/>
  <c r="M1046" i="8"/>
  <c r="L1046" i="8"/>
  <c r="K1046" i="8"/>
  <c r="M1045" i="8"/>
  <c r="L1045" i="8"/>
  <c r="K1045" i="8"/>
  <c r="M1044" i="8"/>
  <c r="L1044" i="8"/>
  <c r="K1044" i="8"/>
  <c r="M1043" i="8"/>
  <c r="L1043" i="8"/>
  <c r="K1043" i="8"/>
  <c r="M1042" i="8"/>
  <c r="L1042" i="8"/>
  <c r="K1042" i="8"/>
  <c r="M1041" i="8"/>
  <c r="L1041" i="8"/>
  <c r="K1041" i="8"/>
  <c r="M1040" i="8"/>
  <c r="L1040" i="8"/>
  <c r="K1040" i="8"/>
  <c r="M1039" i="8"/>
  <c r="L1039" i="8"/>
  <c r="K1039" i="8"/>
  <c r="M1038" i="8"/>
  <c r="L1038" i="8"/>
  <c r="K1038" i="8"/>
  <c r="M1037" i="8"/>
  <c r="L1037" i="8"/>
  <c r="K1037" i="8"/>
  <c r="M1036" i="8"/>
  <c r="L1036" i="8"/>
  <c r="K1036" i="8"/>
  <c r="M1035" i="8"/>
  <c r="L1035" i="8"/>
  <c r="K1035" i="8"/>
  <c r="M1034" i="8"/>
  <c r="L1034" i="8"/>
  <c r="K1034" i="8"/>
  <c r="M1033" i="8"/>
  <c r="L1033" i="8"/>
  <c r="K1033" i="8"/>
  <c r="M1032" i="8"/>
  <c r="L1032" i="8"/>
  <c r="K1032" i="8"/>
  <c r="M1031" i="8"/>
  <c r="L1031" i="8"/>
  <c r="K1031" i="8"/>
  <c r="M1030" i="8"/>
  <c r="L1030" i="8"/>
  <c r="K1030" i="8"/>
  <c r="M1029" i="8"/>
  <c r="L1029" i="8"/>
  <c r="K1029" i="8"/>
  <c r="M1028" i="8"/>
  <c r="L1028" i="8"/>
  <c r="K1028" i="8"/>
  <c r="M1027" i="8"/>
  <c r="L1027" i="8"/>
  <c r="K1027" i="8"/>
  <c r="M1026" i="8"/>
  <c r="L1026" i="8"/>
  <c r="K1026" i="8"/>
  <c r="M1025" i="8"/>
  <c r="L1025" i="8"/>
  <c r="K1025" i="8"/>
  <c r="M1024" i="8"/>
  <c r="L1024" i="8"/>
  <c r="K1024" i="8"/>
  <c r="M1023" i="8"/>
  <c r="L1023" i="8"/>
  <c r="K1023" i="8"/>
  <c r="M1022" i="8"/>
  <c r="L1022" i="8"/>
  <c r="K1022" i="8"/>
  <c r="M1021" i="8"/>
  <c r="L1021" i="8"/>
  <c r="K1021" i="8"/>
  <c r="M1020" i="8"/>
  <c r="L1020" i="8"/>
  <c r="K1020" i="8"/>
  <c r="M1019" i="8"/>
  <c r="L1019" i="8"/>
  <c r="K1019" i="8"/>
  <c r="M1018" i="8"/>
  <c r="L1018" i="8"/>
  <c r="K1018" i="8"/>
  <c r="M1017" i="8"/>
  <c r="L1017" i="8"/>
  <c r="K1017" i="8"/>
  <c r="M1016" i="8"/>
  <c r="L1016" i="8"/>
  <c r="K1016" i="8"/>
  <c r="M1015" i="8"/>
  <c r="L1015" i="8"/>
  <c r="K1015" i="8"/>
  <c r="M1014" i="8"/>
  <c r="L1014" i="8"/>
  <c r="K1014" i="8"/>
  <c r="M1013" i="8"/>
  <c r="L1013" i="8"/>
  <c r="K1013" i="8"/>
  <c r="M1012" i="8"/>
  <c r="L1012" i="8"/>
  <c r="K1012" i="8"/>
  <c r="M1011" i="8"/>
  <c r="L1011" i="8"/>
  <c r="K1011" i="8"/>
  <c r="M1010" i="8"/>
  <c r="L1010" i="8"/>
  <c r="K1010" i="8"/>
  <c r="M1009" i="8"/>
  <c r="L1009" i="8"/>
  <c r="K1009" i="8"/>
  <c r="M1008" i="8"/>
  <c r="L1008" i="8"/>
  <c r="K1008" i="8"/>
  <c r="M1007" i="8"/>
  <c r="L1007" i="8"/>
  <c r="K1007" i="8"/>
  <c r="M1006" i="8"/>
  <c r="L1006" i="8"/>
  <c r="K1006" i="8"/>
  <c r="M1005" i="8"/>
  <c r="L1005" i="8"/>
  <c r="K1005" i="8"/>
  <c r="M1004" i="8"/>
  <c r="L1004" i="8"/>
  <c r="K1004" i="8"/>
  <c r="M1003" i="8"/>
  <c r="L1003" i="8"/>
  <c r="K1003" i="8"/>
  <c r="M1002" i="8"/>
  <c r="L1002" i="8"/>
  <c r="K1002" i="8"/>
  <c r="M1001" i="8"/>
  <c r="L1001" i="8"/>
  <c r="K1001" i="8"/>
  <c r="M1000" i="8"/>
  <c r="L1000" i="8"/>
  <c r="K1000" i="8"/>
  <c r="M999" i="8"/>
  <c r="L999" i="8"/>
  <c r="K999" i="8"/>
  <c r="M998" i="8"/>
  <c r="L998" i="8"/>
  <c r="K998" i="8"/>
  <c r="M997" i="8"/>
  <c r="L997" i="8"/>
  <c r="K997" i="8"/>
  <c r="M996" i="8"/>
  <c r="L996" i="8"/>
  <c r="K996" i="8"/>
  <c r="M995" i="8"/>
  <c r="L995" i="8"/>
  <c r="K995" i="8"/>
  <c r="M994" i="8"/>
  <c r="L994" i="8"/>
  <c r="K994" i="8"/>
  <c r="M993" i="8"/>
  <c r="L993" i="8"/>
  <c r="K993" i="8"/>
  <c r="M992" i="8"/>
  <c r="L992" i="8"/>
  <c r="K992" i="8"/>
  <c r="M991" i="8"/>
  <c r="L991" i="8"/>
  <c r="K991" i="8"/>
  <c r="M990" i="8"/>
  <c r="L990" i="8"/>
  <c r="K990" i="8"/>
  <c r="M989" i="8"/>
  <c r="L989" i="8"/>
  <c r="K989" i="8"/>
  <c r="M988" i="8"/>
  <c r="L988" i="8"/>
  <c r="K988" i="8"/>
  <c r="M987" i="8"/>
  <c r="L987" i="8"/>
  <c r="K987" i="8"/>
  <c r="M986" i="8"/>
  <c r="L986" i="8"/>
  <c r="K986" i="8"/>
  <c r="M985" i="8"/>
  <c r="L985" i="8"/>
  <c r="K985" i="8"/>
  <c r="M984" i="8"/>
  <c r="L984" i="8"/>
  <c r="K984" i="8"/>
  <c r="M983" i="8"/>
  <c r="L983" i="8"/>
  <c r="K983" i="8"/>
  <c r="M982" i="8"/>
  <c r="L982" i="8"/>
  <c r="K982" i="8"/>
  <c r="M981" i="8"/>
  <c r="L981" i="8"/>
  <c r="K981" i="8"/>
  <c r="M980" i="8"/>
  <c r="L980" i="8"/>
  <c r="K980" i="8"/>
  <c r="M979" i="8"/>
  <c r="L979" i="8"/>
  <c r="K979" i="8"/>
  <c r="M978" i="8"/>
  <c r="L978" i="8"/>
  <c r="K978" i="8"/>
  <c r="M977" i="8"/>
  <c r="L977" i="8"/>
  <c r="K977" i="8"/>
  <c r="M976" i="8"/>
  <c r="L976" i="8"/>
  <c r="K976" i="8"/>
  <c r="M975" i="8"/>
  <c r="L975" i="8"/>
  <c r="K975" i="8"/>
  <c r="M974" i="8"/>
  <c r="L974" i="8"/>
  <c r="K974" i="8"/>
  <c r="M973" i="8"/>
  <c r="L973" i="8"/>
  <c r="K973" i="8"/>
  <c r="M972" i="8"/>
  <c r="L972" i="8"/>
  <c r="K972" i="8"/>
  <c r="M971" i="8"/>
  <c r="L971" i="8"/>
  <c r="K971" i="8"/>
  <c r="M970" i="8"/>
  <c r="L970" i="8"/>
  <c r="K970" i="8"/>
  <c r="M969" i="8"/>
  <c r="L969" i="8"/>
  <c r="K969" i="8"/>
  <c r="M968" i="8"/>
  <c r="L968" i="8"/>
  <c r="K968" i="8"/>
  <c r="M967" i="8"/>
  <c r="L967" i="8"/>
  <c r="K967" i="8"/>
  <c r="M966" i="8"/>
  <c r="L966" i="8"/>
  <c r="K966" i="8"/>
  <c r="M965" i="8"/>
  <c r="L965" i="8"/>
  <c r="K965" i="8"/>
  <c r="M964" i="8"/>
  <c r="L964" i="8"/>
  <c r="K964" i="8"/>
  <c r="M963" i="8"/>
  <c r="L963" i="8"/>
  <c r="K963" i="8"/>
  <c r="M962" i="8"/>
  <c r="L962" i="8"/>
  <c r="K962" i="8"/>
  <c r="M961" i="8"/>
  <c r="L961" i="8"/>
  <c r="K961" i="8"/>
  <c r="M960" i="8"/>
  <c r="L960" i="8"/>
  <c r="K960" i="8"/>
  <c r="M959" i="8"/>
  <c r="L959" i="8"/>
  <c r="K959" i="8"/>
  <c r="M958" i="8"/>
  <c r="L958" i="8"/>
  <c r="K958" i="8"/>
  <c r="M957" i="8"/>
  <c r="L957" i="8"/>
  <c r="K957" i="8"/>
  <c r="M956" i="8"/>
  <c r="L956" i="8"/>
  <c r="K956" i="8"/>
  <c r="M955" i="8"/>
  <c r="L955" i="8"/>
  <c r="K955" i="8"/>
  <c r="M954" i="8"/>
  <c r="L954" i="8"/>
  <c r="K954" i="8"/>
  <c r="M953" i="8"/>
  <c r="L953" i="8"/>
  <c r="K953" i="8"/>
  <c r="M952" i="8"/>
  <c r="L952" i="8"/>
  <c r="K952" i="8"/>
  <c r="M951" i="8"/>
  <c r="L951" i="8"/>
  <c r="K951" i="8"/>
  <c r="M950" i="8"/>
  <c r="L950" i="8"/>
  <c r="K950" i="8"/>
  <c r="M949" i="8"/>
  <c r="L949" i="8"/>
  <c r="K949" i="8"/>
  <c r="M948" i="8"/>
  <c r="L948" i="8"/>
  <c r="K948" i="8"/>
  <c r="M947" i="8"/>
  <c r="L947" i="8"/>
  <c r="K947" i="8"/>
  <c r="M946" i="8"/>
  <c r="L946" i="8"/>
  <c r="K946" i="8"/>
  <c r="M945" i="8"/>
  <c r="L945" i="8"/>
  <c r="K945" i="8"/>
  <c r="M944" i="8"/>
  <c r="L944" i="8"/>
  <c r="K944" i="8"/>
  <c r="M943" i="8"/>
  <c r="L943" i="8"/>
  <c r="K943" i="8"/>
  <c r="M942" i="8"/>
  <c r="L942" i="8"/>
  <c r="K942" i="8"/>
  <c r="M941" i="8"/>
  <c r="L941" i="8"/>
  <c r="K941" i="8"/>
  <c r="M940" i="8"/>
  <c r="L940" i="8"/>
  <c r="K940" i="8"/>
  <c r="M939" i="8"/>
  <c r="L939" i="8"/>
  <c r="K939" i="8"/>
  <c r="M938" i="8"/>
  <c r="L938" i="8"/>
  <c r="K938" i="8"/>
  <c r="M937" i="8"/>
  <c r="L937" i="8"/>
  <c r="K937" i="8"/>
  <c r="M936" i="8"/>
  <c r="L936" i="8"/>
  <c r="K936" i="8"/>
  <c r="M935" i="8"/>
  <c r="L935" i="8"/>
  <c r="K935" i="8"/>
  <c r="M934" i="8"/>
  <c r="L934" i="8"/>
  <c r="K934" i="8"/>
  <c r="M933" i="8"/>
  <c r="L933" i="8"/>
  <c r="K933" i="8"/>
  <c r="M932" i="8"/>
  <c r="L932" i="8"/>
  <c r="K932" i="8"/>
  <c r="M931" i="8"/>
  <c r="L931" i="8"/>
  <c r="K931" i="8"/>
  <c r="M930" i="8"/>
  <c r="L930" i="8"/>
  <c r="K930" i="8"/>
  <c r="M929" i="8"/>
  <c r="L929" i="8"/>
  <c r="K929" i="8"/>
  <c r="M928" i="8"/>
  <c r="L928" i="8"/>
  <c r="K928" i="8"/>
  <c r="M927" i="8"/>
  <c r="L927" i="8"/>
  <c r="K927" i="8"/>
  <c r="M926" i="8"/>
  <c r="L926" i="8"/>
  <c r="K926" i="8"/>
  <c r="M925" i="8"/>
  <c r="U925" i="8" s="1"/>
  <c r="L925" i="8"/>
  <c r="T925" i="8" s="1"/>
  <c r="K925" i="8"/>
  <c r="S925" i="8" s="1"/>
  <c r="M924" i="8"/>
  <c r="U924" i="8" s="1"/>
  <c r="L924" i="8"/>
  <c r="T924" i="8" s="1"/>
  <c r="K924" i="8"/>
  <c r="S924" i="8" s="1"/>
  <c r="M923" i="8"/>
  <c r="U923" i="8" s="1"/>
  <c r="L923" i="8"/>
  <c r="T923" i="8" s="1"/>
  <c r="K923" i="8"/>
  <c r="S923" i="8" s="1"/>
  <c r="M922" i="8"/>
  <c r="U922" i="8" s="1"/>
  <c r="L922" i="8"/>
  <c r="T922" i="8" s="1"/>
  <c r="K922" i="8"/>
  <c r="S922" i="8" s="1"/>
  <c r="M921" i="8"/>
  <c r="U921" i="8" s="1"/>
  <c r="L921" i="8"/>
  <c r="T921" i="8" s="1"/>
  <c r="K921" i="8"/>
  <c r="S921" i="8" s="1"/>
  <c r="M920" i="8"/>
  <c r="U920" i="8" s="1"/>
  <c r="L920" i="8"/>
  <c r="T920" i="8" s="1"/>
  <c r="K920" i="8"/>
  <c r="S920" i="8" s="1"/>
  <c r="M919" i="8"/>
  <c r="U919" i="8" s="1"/>
  <c r="L919" i="8"/>
  <c r="T919" i="8" s="1"/>
  <c r="K919" i="8"/>
  <c r="S919" i="8" s="1"/>
  <c r="M918" i="8"/>
  <c r="U918" i="8" s="1"/>
  <c r="L918" i="8"/>
  <c r="T918" i="8" s="1"/>
  <c r="K918" i="8"/>
  <c r="S918" i="8" s="1"/>
  <c r="M917" i="8"/>
  <c r="U917" i="8" s="1"/>
  <c r="L917" i="8"/>
  <c r="T917" i="8" s="1"/>
  <c r="K917" i="8"/>
  <c r="S917" i="8" s="1"/>
  <c r="M916" i="8"/>
  <c r="U916" i="8" s="1"/>
  <c r="L916" i="8"/>
  <c r="T916" i="8" s="1"/>
  <c r="K916" i="8"/>
  <c r="S916" i="8" s="1"/>
  <c r="M915" i="8"/>
  <c r="U915" i="8" s="1"/>
  <c r="L915" i="8"/>
  <c r="T915" i="8" s="1"/>
  <c r="K915" i="8"/>
  <c r="S915" i="8" s="1"/>
  <c r="M914" i="8"/>
  <c r="U914" i="8" s="1"/>
  <c r="L914" i="8"/>
  <c r="T914" i="8" s="1"/>
  <c r="K914" i="8"/>
  <c r="S914" i="8" s="1"/>
  <c r="M913" i="8"/>
  <c r="U913" i="8" s="1"/>
  <c r="L913" i="8"/>
  <c r="T913" i="8" s="1"/>
  <c r="K913" i="8"/>
  <c r="S913" i="8" s="1"/>
  <c r="M912" i="8"/>
  <c r="U912" i="8" s="1"/>
  <c r="L912" i="8"/>
  <c r="T912" i="8" s="1"/>
  <c r="K912" i="8"/>
  <c r="S912" i="8" s="1"/>
  <c r="M911" i="8"/>
  <c r="U911" i="8" s="1"/>
  <c r="L911" i="8"/>
  <c r="T911" i="8" s="1"/>
  <c r="K911" i="8"/>
  <c r="S911" i="8" s="1"/>
  <c r="M910" i="8"/>
  <c r="U910" i="8" s="1"/>
  <c r="L910" i="8"/>
  <c r="T910" i="8" s="1"/>
  <c r="K910" i="8"/>
  <c r="S910" i="8" s="1"/>
  <c r="M909" i="8"/>
  <c r="U909" i="8" s="1"/>
  <c r="L909" i="8"/>
  <c r="T909" i="8" s="1"/>
  <c r="K909" i="8"/>
  <c r="S909" i="8" s="1"/>
  <c r="M908" i="8"/>
  <c r="U908" i="8" s="1"/>
  <c r="L908" i="8"/>
  <c r="T908" i="8" s="1"/>
  <c r="K908" i="8"/>
  <c r="S908" i="8" s="1"/>
  <c r="M907" i="8"/>
  <c r="U907" i="8" s="1"/>
  <c r="L907" i="8"/>
  <c r="T907" i="8" s="1"/>
  <c r="K907" i="8"/>
  <c r="S907" i="8" s="1"/>
  <c r="M906" i="8"/>
  <c r="U906" i="8" s="1"/>
  <c r="L906" i="8"/>
  <c r="T906" i="8" s="1"/>
  <c r="K906" i="8"/>
  <c r="S906" i="8" s="1"/>
  <c r="M905" i="8"/>
  <c r="U905" i="8" s="1"/>
  <c r="L905" i="8"/>
  <c r="T905" i="8" s="1"/>
  <c r="K905" i="8"/>
  <c r="S905" i="8" s="1"/>
  <c r="M904" i="8"/>
  <c r="U904" i="8" s="1"/>
  <c r="L904" i="8"/>
  <c r="T904" i="8" s="1"/>
  <c r="K904" i="8"/>
  <c r="S904" i="8" s="1"/>
  <c r="M903" i="8"/>
  <c r="U903" i="8" s="1"/>
  <c r="L903" i="8"/>
  <c r="T903" i="8" s="1"/>
  <c r="K903" i="8"/>
  <c r="S903" i="8" s="1"/>
  <c r="M902" i="8"/>
  <c r="U902" i="8" s="1"/>
  <c r="L902" i="8"/>
  <c r="T902" i="8" s="1"/>
  <c r="K902" i="8"/>
  <c r="S902" i="8" s="1"/>
  <c r="M901" i="8"/>
  <c r="U901" i="8" s="1"/>
  <c r="L901" i="8"/>
  <c r="T901" i="8" s="1"/>
  <c r="K901" i="8"/>
  <c r="S901" i="8" s="1"/>
  <c r="M900" i="8"/>
  <c r="U900" i="8" s="1"/>
  <c r="L900" i="8"/>
  <c r="T900" i="8" s="1"/>
  <c r="K900" i="8"/>
  <c r="S900" i="8" s="1"/>
  <c r="M899" i="8"/>
  <c r="U899" i="8" s="1"/>
  <c r="L899" i="8"/>
  <c r="T899" i="8" s="1"/>
  <c r="K899" i="8"/>
  <c r="S899" i="8" s="1"/>
  <c r="M898" i="8"/>
  <c r="U898" i="8" s="1"/>
  <c r="L898" i="8"/>
  <c r="T898" i="8" s="1"/>
  <c r="K898" i="8"/>
  <c r="S898" i="8" s="1"/>
  <c r="M897" i="8"/>
  <c r="U897" i="8" s="1"/>
  <c r="L897" i="8"/>
  <c r="T897" i="8" s="1"/>
  <c r="K897" i="8"/>
  <c r="S897" i="8" s="1"/>
  <c r="M896" i="8"/>
  <c r="U896" i="8" s="1"/>
  <c r="L896" i="8"/>
  <c r="T896" i="8" s="1"/>
  <c r="K896" i="8"/>
  <c r="S896" i="8" s="1"/>
  <c r="M895" i="8"/>
  <c r="U895" i="8" s="1"/>
  <c r="L895" i="8"/>
  <c r="T895" i="8" s="1"/>
  <c r="K895" i="8"/>
  <c r="S895" i="8" s="1"/>
  <c r="M894" i="8"/>
  <c r="U894" i="8" s="1"/>
  <c r="L894" i="8"/>
  <c r="T894" i="8" s="1"/>
  <c r="K894" i="8"/>
  <c r="S894" i="8" s="1"/>
  <c r="M893" i="8"/>
  <c r="U893" i="8" s="1"/>
  <c r="L893" i="8"/>
  <c r="T893" i="8" s="1"/>
  <c r="K893" i="8"/>
  <c r="S893" i="8" s="1"/>
  <c r="M892" i="8"/>
  <c r="U892" i="8" s="1"/>
  <c r="L892" i="8"/>
  <c r="T892" i="8" s="1"/>
  <c r="K892" i="8"/>
  <c r="S892" i="8" s="1"/>
  <c r="M891" i="8"/>
  <c r="U891" i="8" s="1"/>
  <c r="L891" i="8"/>
  <c r="T891" i="8" s="1"/>
  <c r="K891" i="8"/>
  <c r="S891" i="8" s="1"/>
  <c r="M890" i="8"/>
  <c r="U890" i="8" s="1"/>
  <c r="L890" i="8"/>
  <c r="T890" i="8" s="1"/>
  <c r="K890" i="8"/>
  <c r="S890" i="8" s="1"/>
  <c r="M889" i="8"/>
  <c r="U889" i="8" s="1"/>
  <c r="L889" i="8"/>
  <c r="T889" i="8" s="1"/>
  <c r="K889" i="8"/>
  <c r="S889" i="8" s="1"/>
  <c r="M888" i="8"/>
  <c r="U888" i="8" s="1"/>
  <c r="L888" i="8"/>
  <c r="T888" i="8" s="1"/>
  <c r="K888" i="8"/>
  <c r="S888" i="8" s="1"/>
  <c r="M887" i="8"/>
  <c r="U887" i="8" s="1"/>
  <c r="L887" i="8"/>
  <c r="T887" i="8" s="1"/>
  <c r="K887" i="8"/>
  <c r="S887" i="8" s="1"/>
  <c r="M886" i="8"/>
  <c r="U886" i="8" s="1"/>
  <c r="L886" i="8"/>
  <c r="T886" i="8" s="1"/>
  <c r="K886" i="8"/>
  <c r="S886" i="8" s="1"/>
  <c r="M885" i="8"/>
  <c r="U885" i="8" s="1"/>
  <c r="L885" i="8"/>
  <c r="T885" i="8" s="1"/>
  <c r="K885" i="8"/>
  <c r="S885" i="8" s="1"/>
  <c r="M884" i="8"/>
  <c r="U884" i="8" s="1"/>
  <c r="L884" i="8"/>
  <c r="T884" i="8" s="1"/>
  <c r="K884" i="8"/>
  <c r="S884" i="8" s="1"/>
  <c r="M883" i="8"/>
  <c r="U883" i="8" s="1"/>
  <c r="L883" i="8"/>
  <c r="T883" i="8" s="1"/>
  <c r="K883" i="8"/>
  <c r="S883" i="8" s="1"/>
  <c r="M882" i="8"/>
  <c r="U882" i="8" s="1"/>
  <c r="L882" i="8"/>
  <c r="T882" i="8" s="1"/>
  <c r="K882" i="8"/>
  <c r="S882" i="8" s="1"/>
  <c r="M881" i="8"/>
  <c r="U881" i="8" s="1"/>
  <c r="L881" i="8"/>
  <c r="T881" i="8" s="1"/>
  <c r="K881" i="8"/>
  <c r="S881" i="8" s="1"/>
  <c r="M880" i="8"/>
  <c r="U880" i="8" s="1"/>
  <c r="L880" i="8"/>
  <c r="T880" i="8" s="1"/>
  <c r="K880" i="8"/>
  <c r="S880" i="8" s="1"/>
  <c r="M879" i="8"/>
  <c r="U879" i="8" s="1"/>
  <c r="L879" i="8"/>
  <c r="T879" i="8" s="1"/>
  <c r="K879" i="8"/>
  <c r="S879" i="8" s="1"/>
  <c r="M878" i="8"/>
  <c r="U878" i="8" s="1"/>
  <c r="L878" i="8"/>
  <c r="T878" i="8" s="1"/>
  <c r="K878" i="8"/>
  <c r="S878" i="8" s="1"/>
  <c r="M877" i="8"/>
  <c r="U877" i="8" s="1"/>
  <c r="L877" i="8"/>
  <c r="T877" i="8" s="1"/>
  <c r="K877" i="8"/>
  <c r="S877" i="8" s="1"/>
  <c r="M876" i="8"/>
  <c r="U876" i="8" s="1"/>
  <c r="L876" i="8"/>
  <c r="T876" i="8" s="1"/>
  <c r="K876" i="8"/>
  <c r="S876" i="8" s="1"/>
  <c r="M875" i="8"/>
  <c r="U875" i="8" s="1"/>
  <c r="L875" i="8"/>
  <c r="T875" i="8" s="1"/>
  <c r="K875" i="8"/>
  <c r="S875" i="8" s="1"/>
  <c r="M874" i="8"/>
  <c r="U874" i="8" s="1"/>
  <c r="L874" i="8"/>
  <c r="T874" i="8" s="1"/>
  <c r="K874" i="8"/>
  <c r="S874" i="8" s="1"/>
  <c r="M873" i="8"/>
  <c r="U873" i="8" s="1"/>
  <c r="L873" i="8"/>
  <c r="T873" i="8" s="1"/>
  <c r="K873" i="8"/>
  <c r="S873" i="8" s="1"/>
  <c r="M872" i="8"/>
  <c r="U872" i="8" s="1"/>
  <c r="L872" i="8"/>
  <c r="T872" i="8" s="1"/>
  <c r="K872" i="8"/>
  <c r="S872" i="8" s="1"/>
  <c r="M871" i="8"/>
  <c r="U871" i="8" s="1"/>
  <c r="L871" i="8"/>
  <c r="T871" i="8" s="1"/>
  <c r="K871" i="8"/>
  <c r="S871" i="8" s="1"/>
  <c r="M870" i="8"/>
  <c r="U870" i="8" s="1"/>
  <c r="L870" i="8"/>
  <c r="T870" i="8" s="1"/>
  <c r="K870" i="8"/>
  <c r="S870" i="8" s="1"/>
  <c r="M869" i="8"/>
  <c r="U869" i="8" s="1"/>
  <c r="L869" i="8"/>
  <c r="T869" i="8" s="1"/>
  <c r="K869" i="8"/>
  <c r="S869" i="8" s="1"/>
  <c r="M868" i="8"/>
  <c r="U868" i="8" s="1"/>
  <c r="L868" i="8"/>
  <c r="T868" i="8" s="1"/>
  <c r="K868" i="8"/>
  <c r="S868" i="8" s="1"/>
  <c r="M867" i="8"/>
  <c r="U867" i="8" s="1"/>
  <c r="L867" i="8"/>
  <c r="T867" i="8" s="1"/>
  <c r="K867" i="8"/>
  <c r="S867" i="8" s="1"/>
  <c r="M866" i="8"/>
  <c r="U866" i="8" s="1"/>
  <c r="L866" i="8"/>
  <c r="T866" i="8" s="1"/>
  <c r="K866" i="8"/>
  <c r="S866" i="8" s="1"/>
  <c r="M865" i="8"/>
  <c r="U865" i="8" s="1"/>
  <c r="L865" i="8"/>
  <c r="T865" i="8" s="1"/>
  <c r="K865" i="8"/>
  <c r="S865" i="8" s="1"/>
  <c r="M864" i="8"/>
  <c r="U864" i="8" s="1"/>
  <c r="L864" i="8"/>
  <c r="T864" i="8" s="1"/>
  <c r="K864" i="8"/>
  <c r="S864" i="8" s="1"/>
  <c r="M863" i="8"/>
  <c r="U863" i="8" s="1"/>
  <c r="L863" i="8"/>
  <c r="T863" i="8" s="1"/>
  <c r="K863" i="8"/>
  <c r="S863" i="8" s="1"/>
  <c r="M862" i="8"/>
  <c r="U862" i="8" s="1"/>
  <c r="L862" i="8"/>
  <c r="T862" i="8" s="1"/>
  <c r="K862" i="8"/>
  <c r="S862" i="8" s="1"/>
  <c r="M861" i="8"/>
  <c r="U861" i="8" s="1"/>
  <c r="L861" i="8"/>
  <c r="T861" i="8" s="1"/>
  <c r="K861" i="8"/>
  <c r="S861" i="8" s="1"/>
  <c r="M860" i="8"/>
  <c r="U860" i="8" s="1"/>
  <c r="L860" i="8"/>
  <c r="T860" i="8" s="1"/>
  <c r="K860" i="8"/>
  <c r="S860" i="8" s="1"/>
  <c r="M859" i="8"/>
  <c r="U859" i="8" s="1"/>
  <c r="L859" i="8"/>
  <c r="T859" i="8" s="1"/>
  <c r="K859" i="8"/>
  <c r="S859" i="8" s="1"/>
  <c r="M858" i="8"/>
  <c r="U858" i="8" s="1"/>
  <c r="L858" i="8"/>
  <c r="T858" i="8" s="1"/>
  <c r="K858" i="8"/>
  <c r="S858" i="8" s="1"/>
  <c r="M857" i="8"/>
  <c r="U857" i="8" s="1"/>
  <c r="L857" i="8"/>
  <c r="T857" i="8" s="1"/>
  <c r="K857" i="8"/>
  <c r="S857" i="8" s="1"/>
  <c r="M856" i="8"/>
  <c r="U856" i="8" s="1"/>
  <c r="L856" i="8"/>
  <c r="T856" i="8" s="1"/>
  <c r="K856" i="8"/>
  <c r="S856" i="8" s="1"/>
  <c r="M855" i="8"/>
  <c r="U855" i="8" s="1"/>
  <c r="L855" i="8"/>
  <c r="T855" i="8" s="1"/>
  <c r="K855" i="8"/>
  <c r="S855" i="8" s="1"/>
  <c r="M854" i="8"/>
  <c r="U854" i="8" s="1"/>
  <c r="L854" i="8"/>
  <c r="T854" i="8" s="1"/>
  <c r="K854" i="8"/>
  <c r="S854" i="8" s="1"/>
  <c r="M853" i="8"/>
  <c r="U853" i="8" s="1"/>
  <c r="L853" i="8"/>
  <c r="T853" i="8" s="1"/>
  <c r="K853" i="8"/>
  <c r="S853" i="8" s="1"/>
  <c r="M852" i="8"/>
  <c r="U852" i="8" s="1"/>
  <c r="L852" i="8"/>
  <c r="T852" i="8" s="1"/>
  <c r="K852" i="8"/>
  <c r="S852" i="8" s="1"/>
  <c r="M851" i="8"/>
  <c r="U851" i="8" s="1"/>
  <c r="L851" i="8"/>
  <c r="T851" i="8" s="1"/>
  <c r="K851" i="8"/>
  <c r="S851" i="8" s="1"/>
  <c r="M850" i="8"/>
  <c r="U850" i="8" s="1"/>
  <c r="L850" i="8"/>
  <c r="T850" i="8" s="1"/>
  <c r="K850" i="8"/>
  <c r="S850" i="8" s="1"/>
  <c r="M849" i="8"/>
  <c r="U849" i="8" s="1"/>
  <c r="L849" i="8"/>
  <c r="T849" i="8" s="1"/>
  <c r="K849" i="8"/>
  <c r="S849" i="8" s="1"/>
  <c r="M848" i="8"/>
  <c r="U848" i="8" s="1"/>
  <c r="L848" i="8"/>
  <c r="T848" i="8" s="1"/>
  <c r="K848" i="8"/>
  <c r="S848" i="8" s="1"/>
  <c r="M847" i="8"/>
  <c r="U847" i="8" s="1"/>
  <c r="L847" i="8"/>
  <c r="T847" i="8" s="1"/>
  <c r="K847" i="8"/>
  <c r="S847" i="8" s="1"/>
  <c r="M846" i="8"/>
  <c r="U846" i="8" s="1"/>
  <c r="L846" i="8"/>
  <c r="T846" i="8" s="1"/>
  <c r="K846" i="8"/>
  <c r="S846" i="8" s="1"/>
  <c r="M845" i="8"/>
  <c r="U845" i="8" s="1"/>
  <c r="L845" i="8"/>
  <c r="T845" i="8" s="1"/>
  <c r="K845" i="8"/>
  <c r="S845" i="8" s="1"/>
  <c r="M844" i="8"/>
  <c r="U844" i="8" s="1"/>
  <c r="L844" i="8"/>
  <c r="T844" i="8" s="1"/>
  <c r="K844" i="8"/>
  <c r="S844" i="8" s="1"/>
  <c r="M843" i="8"/>
  <c r="U843" i="8" s="1"/>
  <c r="L843" i="8"/>
  <c r="T843" i="8" s="1"/>
  <c r="K843" i="8"/>
  <c r="S843" i="8" s="1"/>
  <c r="M842" i="8"/>
  <c r="U842" i="8" s="1"/>
  <c r="L842" i="8"/>
  <c r="T842" i="8" s="1"/>
  <c r="K842" i="8"/>
  <c r="S842" i="8" s="1"/>
  <c r="M841" i="8"/>
  <c r="U841" i="8" s="1"/>
  <c r="L841" i="8"/>
  <c r="T841" i="8" s="1"/>
  <c r="K841" i="8"/>
  <c r="S841" i="8" s="1"/>
  <c r="M840" i="8"/>
  <c r="U840" i="8" s="1"/>
  <c r="L840" i="8"/>
  <c r="T840" i="8" s="1"/>
  <c r="K840" i="8"/>
  <c r="S840" i="8" s="1"/>
  <c r="M839" i="8"/>
  <c r="U839" i="8" s="1"/>
  <c r="L839" i="8"/>
  <c r="T839" i="8" s="1"/>
  <c r="K839" i="8"/>
  <c r="S839" i="8" s="1"/>
  <c r="M838" i="8"/>
  <c r="U838" i="8" s="1"/>
  <c r="L838" i="8"/>
  <c r="T838" i="8" s="1"/>
  <c r="K838" i="8"/>
  <c r="S838" i="8" s="1"/>
  <c r="M837" i="8"/>
  <c r="U837" i="8" s="1"/>
  <c r="L837" i="8"/>
  <c r="T837" i="8" s="1"/>
  <c r="K837" i="8"/>
  <c r="S837" i="8" s="1"/>
  <c r="M836" i="8"/>
  <c r="U836" i="8" s="1"/>
  <c r="L836" i="8"/>
  <c r="T836" i="8" s="1"/>
  <c r="K836" i="8"/>
  <c r="S836" i="8" s="1"/>
  <c r="M835" i="8"/>
  <c r="U835" i="8" s="1"/>
  <c r="L835" i="8"/>
  <c r="T835" i="8" s="1"/>
  <c r="K835" i="8"/>
  <c r="S835" i="8" s="1"/>
  <c r="M834" i="8"/>
  <c r="U834" i="8" s="1"/>
  <c r="L834" i="8"/>
  <c r="T834" i="8" s="1"/>
  <c r="K834" i="8"/>
  <c r="S834" i="8" s="1"/>
  <c r="M833" i="8"/>
  <c r="U833" i="8" s="1"/>
  <c r="L833" i="8"/>
  <c r="T833" i="8" s="1"/>
  <c r="K833" i="8"/>
  <c r="S833" i="8" s="1"/>
  <c r="M832" i="8"/>
  <c r="U832" i="8" s="1"/>
  <c r="L832" i="8"/>
  <c r="T832" i="8" s="1"/>
  <c r="K832" i="8"/>
  <c r="S832" i="8" s="1"/>
  <c r="M831" i="8"/>
  <c r="U831" i="8" s="1"/>
  <c r="L831" i="8"/>
  <c r="T831" i="8" s="1"/>
  <c r="K831" i="8"/>
  <c r="S831" i="8" s="1"/>
  <c r="M830" i="8"/>
  <c r="U830" i="8" s="1"/>
  <c r="L830" i="8"/>
  <c r="T830" i="8" s="1"/>
  <c r="K830" i="8"/>
  <c r="S830" i="8" s="1"/>
  <c r="M829" i="8"/>
  <c r="U829" i="8" s="1"/>
  <c r="L829" i="8"/>
  <c r="T829" i="8" s="1"/>
  <c r="K829" i="8"/>
  <c r="S829" i="8" s="1"/>
  <c r="M828" i="8"/>
  <c r="U828" i="8" s="1"/>
  <c r="L828" i="8"/>
  <c r="T828" i="8" s="1"/>
  <c r="K828" i="8"/>
  <c r="S828" i="8" s="1"/>
  <c r="M827" i="8"/>
  <c r="U827" i="8" s="1"/>
  <c r="L827" i="8"/>
  <c r="T827" i="8" s="1"/>
  <c r="K827" i="8"/>
  <c r="S827" i="8" s="1"/>
  <c r="M826" i="8"/>
  <c r="U826" i="8" s="1"/>
  <c r="L826" i="8"/>
  <c r="T826" i="8" s="1"/>
  <c r="K826" i="8"/>
  <c r="S826" i="8" s="1"/>
  <c r="M825" i="8"/>
  <c r="U825" i="8" s="1"/>
  <c r="L825" i="8"/>
  <c r="T825" i="8" s="1"/>
  <c r="K825" i="8"/>
  <c r="S825" i="8" s="1"/>
  <c r="M824" i="8"/>
  <c r="U824" i="8" s="1"/>
  <c r="L824" i="8"/>
  <c r="T824" i="8" s="1"/>
  <c r="K824" i="8"/>
  <c r="S824" i="8" s="1"/>
  <c r="M823" i="8"/>
  <c r="U823" i="8" s="1"/>
  <c r="L823" i="8"/>
  <c r="T823" i="8" s="1"/>
  <c r="K823" i="8"/>
  <c r="S823" i="8" s="1"/>
  <c r="M822" i="8"/>
  <c r="U822" i="8" s="1"/>
  <c r="L822" i="8"/>
  <c r="T822" i="8" s="1"/>
  <c r="K822" i="8"/>
  <c r="S822" i="8" s="1"/>
  <c r="M821" i="8"/>
  <c r="U821" i="8" s="1"/>
  <c r="L821" i="8"/>
  <c r="T821" i="8" s="1"/>
  <c r="K821" i="8"/>
  <c r="S821" i="8" s="1"/>
  <c r="M820" i="8"/>
  <c r="U820" i="8" s="1"/>
  <c r="L820" i="8"/>
  <c r="T820" i="8" s="1"/>
  <c r="K820" i="8"/>
  <c r="S820" i="8" s="1"/>
  <c r="M819" i="8"/>
  <c r="U819" i="8" s="1"/>
  <c r="L819" i="8"/>
  <c r="T819" i="8" s="1"/>
  <c r="K819" i="8"/>
  <c r="S819" i="8" s="1"/>
  <c r="M818" i="8"/>
  <c r="U818" i="8" s="1"/>
  <c r="L818" i="8"/>
  <c r="T818" i="8" s="1"/>
  <c r="K818" i="8"/>
  <c r="S818" i="8" s="1"/>
  <c r="M817" i="8"/>
  <c r="U817" i="8" s="1"/>
  <c r="L817" i="8"/>
  <c r="T817" i="8" s="1"/>
  <c r="K817" i="8"/>
  <c r="S817" i="8" s="1"/>
  <c r="M816" i="8"/>
  <c r="U816" i="8" s="1"/>
  <c r="L816" i="8"/>
  <c r="T816" i="8" s="1"/>
  <c r="K816" i="8"/>
  <c r="S816" i="8" s="1"/>
  <c r="M815" i="8"/>
  <c r="U815" i="8" s="1"/>
  <c r="L815" i="8"/>
  <c r="T815" i="8" s="1"/>
  <c r="K815" i="8"/>
  <c r="S815" i="8" s="1"/>
  <c r="M814" i="8"/>
  <c r="U814" i="8" s="1"/>
  <c r="L814" i="8"/>
  <c r="T814" i="8" s="1"/>
  <c r="K814" i="8"/>
  <c r="S814" i="8" s="1"/>
  <c r="M813" i="8"/>
  <c r="U813" i="8" s="1"/>
  <c r="L813" i="8"/>
  <c r="T813" i="8" s="1"/>
  <c r="K813" i="8"/>
  <c r="S813" i="8" s="1"/>
  <c r="M812" i="8"/>
  <c r="U812" i="8" s="1"/>
  <c r="L812" i="8"/>
  <c r="T812" i="8" s="1"/>
  <c r="K812" i="8"/>
  <c r="S812" i="8" s="1"/>
  <c r="M811" i="8"/>
  <c r="U811" i="8" s="1"/>
  <c r="L811" i="8"/>
  <c r="T811" i="8" s="1"/>
  <c r="K811" i="8"/>
  <c r="S811" i="8" s="1"/>
  <c r="M810" i="8"/>
  <c r="U810" i="8" s="1"/>
  <c r="L810" i="8"/>
  <c r="T810" i="8" s="1"/>
  <c r="K810" i="8"/>
  <c r="S810" i="8" s="1"/>
  <c r="M809" i="8"/>
  <c r="U809" i="8" s="1"/>
  <c r="L809" i="8"/>
  <c r="T809" i="8" s="1"/>
  <c r="K809" i="8"/>
  <c r="S809" i="8" s="1"/>
  <c r="M808" i="8"/>
  <c r="U808" i="8" s="1"/>
  <c r="L808" i="8"/>
  <c r="T808" i="8" s="1"/>
  <c r="K808" i="8"/>
  <c r="S808" i="8" s="1"/>
  <c r="M807" i="8"/>
  <c r="U807" i="8" s="1"/>
  <c r="L807" i="8"/>
  <c r="T807" i="8" s="1"/>
  <c r="K807" i="8"/>
  <c r="S807" i="8" s="1"/>
  <c r="M806" i="8"/>
  <c r="U806" i="8" s="1"/>
  <c r="L806" i="8"/>
  <c r="T806" i="8" s="1"/>
  <c r="K806" i="8"/>
  <c r="S806" i="8" s="1"/>
  <c r="M805" i="8"/>
  <c r="U805" i="8" s="1"/>
  <c r="L805" i="8"/>
  <c r="T805" i="8" s="1"/>
  <c r="K805" i="8"/>
  <c r="S805" i="8" s="1"/>
  <c r="M804" i="8"/>
  <c r="U804" i="8" s="1"/>
  <c r="L804" i="8"/>
  <c r="T804" i="8" s="1"/>
  <c r="K804" i="8"/>
  <c r="S804" i="8" s="1"/>
  <c r="M803" i="8"/>
  <c r="U803" i="8" s="1"/>
  <c r="L803" i="8"/>
  <c r="T803" i="8" s="1"/>
  <c r="K803" i="8"/>
  <c r="S803" i="8" s="1"/>
  <c r="M802" i="8"/>
  <c r="U802" i="8" s="1"/>
  <c r="L802" i="8"/>
  <c r="T802" i="8" s="1"/>
  <c r="K802" i="8"/>
  <c r="S802" i="8" s="1"/>
  <c r="M801" i="8"/>
  <c r="U801" i="8" s="1"/>
  <c r="L801" i="8"/>
  <c r="T801" i="8" s="1"/>
  <c r="K801" i="8"/>
  <c r="S801" i="8" s="1"/>
  <c r="M800" i="8"/>
  <c r="U800" i="8" s="1"/>
  <c r="L800" i="8"/>
  <c r="T800" i="8" s="1"/>
  <c r="K800" i="8"/>
  <c r="S800" i="8" s="1"/>
  <c r="M799" i="8"/>
  <c r="U799" i="8" s="1"/>
  <c r="L799" i="8"/>
  <c r="T799" i="8" s="1"/>
  <c r="K799" i="8"/>
  <c r="S799" i="8" s="1"/>
  <c r="M798" i="8"/>
  <c r="U798" i="8" s="1"/>
  <c r="L798" i="8"/>
  <c r="T798" i="8" s="1"/>
  <c r="K798" i="8"/>
  <c r="S798" i="8" s="1"/>
  <c r="M797" i="8"/>
  <c r="U797" i="8" s="1"/>
  <c r="L797" i="8"/>
  <c r="T797" i="8" s="1"/>
  <c r="K797" i="8"/>
  <c r="S797" i="8" s="1"/>
  <c r="M796" i="8"/>
  <c r="U796" i="8" s="1"/>
  <c r="L796" i="8"/>
  <c r="T796" i="8" s="1"/>
  <c r="K796" i="8"/>
  <c r="S796" i="8" s="1"/>
  <c r="M795" i="8"/>
  <c r="U795" i="8" s="1"/>
  <c r="L795" i="8"/>
  <c r="T795" i="8" s="1"/>
  <c r="K795" i="8"/>
  <c r="S795" i="8" s="1"/>
  <c r="M794" i="8"/>
  <c r="U794" i="8" s="1"/>
  <c r="L794" i="8"/>
  <c r="T794" i="8" s="1"/>
  <c r="K794" i="8"/>
  <c r="S794" i="8" s="1"/>
  <c r="M793" i="8"/>
  <c r="U793" i="8" s="1"/>
  <c r="L793" i="8"/>
  <c r="T793" i="8" s="1"/>
  <c r="K793" i="8"/>
  <c r="S793" i="8" s="1"/>
  <c r="M792" i="8"/>
  <c r="U792" i="8" s="1"/>
  <c r="L792" i="8"/>
  <c r="T792" i="8" s="1"/>
  <c r="K792" i="8"/>
  <c r="S792" i="8" s="1"/>
  <c r="M791" i="8"/>
  <c r="U791" i="8" s="1"/>
  <c r="L791" i="8"/>
  <c r="T791" i="8" s="1"/>
  <c r="K791" i="8"/>
  <c r="S791" i="8" s="1"/>
  <c r="M790" i="8"/>
  <c r="U790" i="8" s="1"/>
  <c r="L790" i="8"/>
  <c r="T790" i="8" s="1"/>
  <c r="K790" i="8"/>
  <c r="S790" i="8" s="1"/>
  <c r="M789" i="8"/>
  <c r="U789" i="8" s="1"/>
  <c r="L789" i="8"/>
  <c r="T789" i="8" s="1"/>
  <c r="K789" i="8"/>
  <c r="S789" i="8" s="1"/>
  <c r="M788" i="8"/>
  <c r="U788" i="8" s="1"/>
  <c r="L788" i="8"/>
  <c r="T788" i="8" s="1"/>
  <c r="K788" i="8"/>
  <c r="S788" i="8" s="1"/>
  <c r="M787" i="8"/>
  <c r="U787" i="8" s="1"/>
  <c r="L787" i="8"/>
  <c r="T787" i="8" s="1"/>
  <c r="K787" i="8"/>
  <c r="S787" i="8" s="1"/>
  <c r="M786" i="8"/>
  <c r="U786" i="8" s="1"/>
  <c r="L786" i="8"/>
  <c r="T786" i="8" s="1"/>
  <c r="K786" i="8"/>
  <c r="S786" i="8" s="1"/>
  <c r="M785" i="8"/>
  <c r="U785" i="8" s="1"/>
  <c r="L785" i="8"/>
  <c r="T785" i="8" s="1"/>
  <c r="K785" i="8"/>
  <c r="S785" i="8" s="1"/>
  <c r="M784" i="8"/>
  <c r="U784" i="8" s="1"/>
  <c r="L784" i="8"/>
  <c r="T784" i="8" s="1"/>
  <c r="K784" i="8"/>
  <c r="S784" i="8" s="1"/>
  <c r="M783" i="8"/>
  <c r="U783" i="8" s="1"/>
  <c r="L783" i="8"/>
  <c r="T783" i="8" s="1"/>
  <c r="K783" i="8"/>
  <c r="S783" i="8" s="1"/>
  <c r="M782" i="8"/>
  <c r="U782" i="8" s="1"/>
  <c r="L782" i="8"/>
  <c r="T782" i="8" s="1"/>
  <c r="K782" i="8"/>
  <c r="S782" i="8" s="1"/>
  <c r="M781" i="8"/>
  <c r="U781" i="8" s="1"/>
  <c r="L781" i="8"/>
  <c r="T781" i="8" s="1"/>
  <c r="K781" i="8"/>
  <c r="S781" i="8" s="1"/>
  <c r="M780" i="8"/>
  <c r="U780" i="8" s="1"/>
  <c r="L780" i="8"/>
  <c r="T780" i="8" s="1"/>
  <c r="K780" i="8"/>
  <c r="S780" i="8" s="1"/>
  <c r="M779" i="8"/>
  <c r="U779" i="8" s="1"/>
  <c r="L779" i="8"/>
  <c r="T779" i="8" s="1"/>
  <c r="K779" i="8"/>
  <c r="S779" i="8" s="1"/>
  <c r="M778" i="8"/>
  <c r="U778" i="8" s="1"/>
  <c r="L778" i="8"/>
  <c r="T778" i="8" s="1"/>
  <c r="K778" i="8"/>
  <c r="S778" i="8" s="1"/>
  <c r="M777" i="8"/>
  <c r="U777" i="8" s="1"/>
  <c r="L777" i="8"/>
  <c r="T777" i="8" s="1"/>
  <c r="K777" i="8"/>
  <c r="S777" i="8" s="1"/>
  <c r="M776" i="8"/>
  <c r="U776" i="8" s="1"/>
  <c r="L776" i="8"/>
  <c r="T776" i="8" s="1"/>
  <c r="K776" i="8"/>
  <c r="S776" i="8" s="1"/>
  <c r="M775" i="8"/>
  <c r="U775" i="8" s="1"/>
  <c r="L775" i="8"/>
  <c r="T775" i="8" s="1"/>
  <c r="K775" i="8"/>
  <c r="S775" i="8" s="1"/>
  <c r="M774" i="8"/>
  <c r="U774" i="8" s="1"/>
  <c r="L774" i="8"/>
  <c r="T774" i="8" s="1"/>
  <c r="K774" i="8"/>
  <c r="S774" i="8" s="1"/>
  <c r="M773" i="8"/>
  <c r="U773" i="8" s="1"/>
  <c r="L773" i="8"/>
  <c r="T773" i="8" s="1"/>
  <c r="K773" i="8"/>
  <c r="S773" i="8" s="1"/>
  <c r="M772" i="8"/>
  <c r="U772" i="8" s="1"/>
  <c r="L772" i="8"/>
  <c r="T772" i="8" s="1"/>
  <c r="K772" i="8"/>
  <c r="S772" i="8" s="1"/>
  <c r="M771" i="8"/>
  <c r="U771" i="8" s="1"/>
  <c r="L771" i="8"/>
  <c r="T771" i="8" s="1"/>
  <c r="K771" i="8"/>
  <c r="S771" i="8" s="1"/>
  <c r="M770" i="8"/>
  <c r="U770" i="8" s="1"/>
  <c r="L770" i="8"/>
  <c r="T770" i="8" s="1"/>
  <c r="K770" i="8"/>
  <c r="S770" i="8" s="1"/>
  <c r="M769" i="8"/>
  <c r="U769" i="8" s="1"/>
  <c r="L769" i="8"/>
  <c r="T769" i="8" s="1"/>
  <c r="K769" i="8"/>
  <c r="S769" i="8" s="1"/>
  <c r="M768" i="8"/>
  <c r="U768" i="8" s="1"/>
  <c r="L768" i="8"/>
  <c r="T768" i="8" s="1"/>
  <c r="K768" i="8"/>
  <c r="S768" i="8" s="1"/>
  <c r="M767" i="8"/>
  <c r="U767" i="8" s="1"/>
  <c r="L767" i="8"/>
  <c r="T767" i="8" s="1"/>
  <c r="K767" i="8"/>
  <c r="S767" i="8" s="1"/>
  <c r="M766" i="8"/>
  <c r="U766" i="8" s="1"/>
  <c r="L766" i="8"/>
  <c r="T766" i="8" s="1"/>
  <c r="K766" i="8"/>
  <c r="S766" i="8" s="1"/>
  <c r="M765" i="8"/>
  <c r="U765" i="8" s="1"/>
  <c r="L765" i="8"/>
  <c r="T765" i="8" s="1"/>
  <c r="K765" i="8"/>
  <c r="S765" i="8" s="1"/>
  <c r="M764" i="8"/>
  <c r="U764" i="8" s="1"/>
  <c r="L764" i="8"/>
  <c r="T764" i="8" s="1"/>
  <c r="K764" i="8"/>
  <c r="S764" i="8" s="1"/>
  <c r="M763" i="8"/>
  <c r="U763" i="8" s="1"/>
  <c r="L763" i="8"/>
  <c r="T763" i="8" s="1"/>
  <c r="K763" i="8"/>
  <c r="S763" i="8" s="1"/>
  <c r="M762" i="8"/>
  <c r="U762" i="8" s="1"/>
  <c r="L762" i="8"/>
  <c r="T762" i="8" s="1"/>
  <c r="K762" i="8"/>
  <c r="S762" i="8" s="1"/>
  <c r="M761" i="8"/>
  <c r="U761" i="8" s="1"/>
  <c r="L761" i="8"/>
  <c r="T761" i="8" s="1"/>
  <c r="K761" i="8"/>
  <c r="S761" i="8" s="1"/>
  <c r="M760" i="8"/>
  <c r="U760" i="8" s="1"/>
  <c r="L760" i="8"/>
  <c r="T760" i="8" s="1"/>
  <c r="K760" i="8"/>
  <c r="S760" i="8" s="1"/>
  <c r="M759" i="8"/>
  <c r="U759" i="8" s="1"/>
  <c r="L759" i="8"/>
  <c r="T759" i="8" s="1"/>
  <c r="K759" i="8"/>
  <c r="S759" i="8" s="1"/>
  <c r="M758" i="8"/>
  <c r="U758" i="8" s="1"/>
  <c r="L758" i="8"/>
  <c r="T758" i="8" s="1"/>
  <c r="K758" i="8"/>
  <c r="S758" i="8" s="1"/>
  <c r="M757" i="8"/>
  <c r="U757" i="8" s="1"/>
  <c r="L757" i="8"/>
  <c r="T757" i="8" s="1"/>
  <c r="K757" i="8"/>
  <c r="S757" i="8" s="1"/>
  <c r="M756" i="8"/>
  <c r="U756" i="8" s="1"/>
  <c r="L756" i="8"/>
  <c r="T756" i="8" s="1"/>
  <c r="K756" i="8"/>
  <c r="S756" i="8" s="1"/>
  <c r="M755" i="8"/>
  <c r="U755" i="8" s="1"/>
  <c r="L755" i="8"/>
  <c r="T755" i="8" s="1"/>
  <c r="K755" i="8"/>
  <c r="S755" i="8" s="1"/>
  <c r="M754" i="8"/>
  <c r="U754" i="8" s="1"/>
  <c r="L754" i="8"/>
  <c r="T754" i="8" s="1"/>
  <c r="K754" i="8"/>
  <c r="S754" i="8" s="1"/>
  <c r="M753" i="8"/>
  <c r="U753" i="8" s="1"/>
  <c r="L753" i="8"/>
  <c r="T753" i="8" s="1"/>
  <c r="K753" i="8"/>
  <c r="S753" i="8" s="1"/>
  <c r="M752" i="8"/>
  <c r="U752" i="8" s="1"/>
  <c r="L752" i="8"/>
  <c r="T752" i="8" s="1"/>
  <c r="K752" i="8"/>
  <c r="S752" i="8" s="1"/>
  <c r="M751" i="8"/>
  <c r="U751" i="8" s="1"/>
  <c r="L751" i="8"/>
  <c r="T751" i="8" s="1"/>
  <c r="K751" i="8"/>
  <c r="S751" i="8" s="1"/>
  <c r="M750" i="8"/>
  <c r="U750" i="8" s="1"/>
  <c r="L750" i="8"/>
  <c r="T750" i="8" s="1"/>
  <c r="K750" i="8"/>
  <c r="S750" i="8" s="1"/>
  <c r="M749" i="8"/>
  <c r="U749" i="8" s="1"/>
  <c r="L749" i="8"/>
  <c r="T749" i="8" s="1"/>
  <c r="K749" i="8"/>
  <c r="S749" i="8" s="1"/>
  <c r="M748" i="8"/>
  <c r="U748" i="8" s="1"/>
  <c r="L748" i="8"/>
  <c r="T748" i="8" s="1"/>
  <c r="K748" i="8"/>
  <c r="S748" i="8" s="1"/>
  <c r="M747" i="8"/>
  <c r="U747" i="8" s="1"/>
  <c r="L747" i="8"/>
  <c r="T747" i="8" s="1"/>
  <c r="K747" i="8"/>
  <c r="S747" i="8" s="1"/>
  <c r="M746" i="8"/>
  <c r="U746" i="8" s="1"/>
  <c r="L746" i="8"/>
  <c r="T746" i="8" s="1"/>
  <c r="K746" i="8"/>
  <c r="S746" i="8" s="1"/>
  <c r="M745" i="8"/>
  <c r="U745" i="8" s="1"/>
  <c r="L745" i="8"/>
  <c r="T745" i="8" s="1"/>
  <c r="K745" i="8"/>
  <c r="S745" i="8" s="1"/>
  <c r="M744" i="8"/>
  <c r="U744" i="8" s="1"/>
  <c r="L744" i="8"/>
  <c r="T744" i="8" s="1"/>
  <c r="K744" i="8"/>
  <c r="S744" i="8" s="1"/>
  <c r="M743" i="8"/>
  <c r="U743" i="8" s="1"/>
  <c r="L743" i="8"/>
  <c r="T743" i="8" s="1"/>
  <c r="K743" i="8"/>
  <c r="S743" i="8" s="1"/>
  <c r="M742" i="8"/>
  <c r="U742" i="8" s="1"/>
  <c r="L742" i="8"/>
  <c r="T742" i="8" s="1"/>
  <c r="K742" i="8"/>
  <c r="S742" i="8" s="1"/>
  <c r="M741" i="8"/>
  <c r="U741" i="8" s="1"/>
  <c r="L741" i="8"/>
  <c r="T741" i="8" s="1"/>
  <c r="K741" i="8"/>
  <c r="S741" i="8" s="1"/>
  <c r="M740" i="8"/>
  <c r="U740" i="8" s="1"/>
  <c r="L740" i="8"/>
  <c r="T740" i="8" s="1"/>
  <c r="K740" i="8"/>
  <c r="S740" i="8" s="1"/>
  <c r="M739" i="8"/>
  <c r="U739" i="8" s="1"/>
  <c r="L739" i="8"/>
  <c r="T739" i="8" s="1"/>
  <c r="K739" i="8"/>
  <c r="S739" i="8" s="1"/>
  <c r="M738" i="8"/>
  <c r="U738" i="8" s="1"/>
  <c r="L738" i="8"/>
  <c r="T738" i="8" s="1"/>
  <c r="K738" i="8"/>
  <c r="S738" i="8" s="1"/>
  <c r="M737" i="8"/>
  <c r="U737" i="8" s="1"/>
  <c r="L737" i="8"/>
  <c r="T737" i="8" s="1"/>
  <c r="K737" i="8"/>
  <c r="S737" i="8" s="1"/>
  <c r="M736" i="8"/>
  <c r="U736" i="8" s="1"/>
  <c r="L736" i="8"/>
  <c r="T736" i="8" s="1"/>
  <c r="K736" i="8"/>
  <c r="S736" i="8" s="1"/>
  <c r="M735" i="8"/>
  <c r="U735" i="8" s="1"/>
  <c r="L735" i="8"/>
  <c r="T735" i="8" s="1"/>
  <c r="K735" i="8"/>
  <c r="S735" i="8" s="1"/>
  <c r="M734" i="8"/>
  <c r="U734" i="8" s="1"/>
  <c r="L734" i="8"/>
  <c r="T734" i="8" s="1"/>
  <c r="K734" i="8"/>
  <c r="S734" i="8" s="1"/>
  <c r="M733" i="8"/>
  <c r="U733" i="8" s="1"/>
  <c r="L733" i="8"/>
  <c r="T733" i="8" s="1"/>
  <c r="K733" i="8"/>
  <c r="S733" i="8" s="1"/>
  <c r="M732" i="8"/>
  <c r="U732" i="8" s="1"/>
  <c r="L732" i="8"/>
  <c r="T732" i="8" s="1"/>
  <c r="K732" i="8"/>
  <c r="S732" i="8" s="1"/>
  <c r="M731" i="8"/>
  <c r="U731" i="8" s="1"/>
  <c r="L731" i="8"/>
  <c r="T731" i="8" s="1"/>
  <c r="K731" i="8"/>
  <c r="S731" i="8" s="1"/>
  <c r="M730" i="8"/>
  <c r="U730" i="8" s="1"/>
  <c r="L730" i="8"/>
  <c r="T730" i="8" s="1"/>
  <c r="K730" i="8"/>
  <c r="S730" i="8" s="1"/>
  <c r="M729" i="8"/>
  <c r="U729" i="8" s="1"/>
  <c r="L729" i="8"/>
  <c r="T729" i="8" s="1"/>
  <c r="K729" i="8"/>
  <c r="S729" i="8" s="1"/>
  <c r="M728" i="8"/>
  <c r="U728" i="8" s="1"/>
  <c r="L728" i="8"/>
  <c r="T728" i="8" s="1"/>
  <c r="K728" i="8"/>
  <c r="S728" i="8" s="1"/>
  <c r="M727" i="8"/>
  <c r="U727" i="8" s="1"/>
  <c r="L727" i="8"/>
  <c r="T727" i="8" s="1"/>
  <c r="K727" i="8"/>
  <c r="S727" i="8" s="1"/>
  <c r="M726" i="8"/>
  <c r="U726" i="8" s="1"/>
  <c r="L726" i="8"/>
  <c r="T726" i="8" s="1"/>
  <c r="K726" i="8"/>
  <c r="S726" i="8" s="1"/>
  <c r="M725" i="8"/>
  <c r="U725" i="8" s="1"/>
  <c r="L725" i="8"/>
  <c r="T725" i="8" s="1"/>
  <c r="K725" i="8"/>
  <c r="S725" i="8" s="1"/>
  <c r="M724" i="8"/>
  <c r="U724" i="8" s="1"/>
  <c r="L724" i="8"/>
  <c r="T724" i="8" s="1"/>
  <c r="K724" i="8"/>
  <c r="S724" i="8" s="1"/>
  <c r="M723" i="8"/>
  <c r="U723" i="8" s="1"/>
  <c r="L723" i="8"/>
  <c r="T723" i="8" s="1"/>
  <c r="K723" i="8"/>
  <c r="S723" i="8" s="1"/>
  <c r="M722" i="8"/>
  <c r="U722" i="8" s="1"/>
  <c r="L722" i="8"/>
  <c r="T722" i="8" s="1"/>
  <c r="K722" i="8"/>
  <c r="S722" i="8" s="1"/>
  <c r="M721" i="8"/>
  <c r="U721" i="8" s="1"/>
  <c r="L721" i="8"/>
  <c r="T721" i="8" s="1"/>
  <c r="K721" i="8"/>
  <c r="S721" i="8" s="1"/>
  <c r="M720" i="8"/>
  <c r="U720" i="8" s="1"/>
  <c r="L720" i="8"/>
  <c r="T720" i="8" s="1"/>
  <c r="K720" i="8"/>
  <c r="S720" i="8" s="1"/>
  <c r="M719" i="8"/>
  <c r="U719" i="8" s="1"/>
  <c r="L719" i="8"/>
  <c r="T719" i="8" s="1"/>
  <c r="K719" i="8"/>
  <c r="S719" i="8" s="1"/>
  <c r="M718" i="8"/>
  <c r="U718" i="8" s="1"/>
  <c r="L718" i="8"/>
  <c r="T718" i="8" s="1"/>
  <c r="K718" i="8"/>
  <c r="S718" i="8" s="1"/>
  <c r="M717" i="8"/>
  <c r="U717" i="8" s="1"/>
  <c r="L717" i="8"/>
  <c r="T717" i="8" s="1"/>
  <c r="K717" i="8"/>
  <c r="S717" i="8" s="1"/>
  <c r="M716" i="8"/>
  <c r="U716" i="8" s="1"/>
  <c r="L716" i="8"/>
  <c r="T716" i="8" s="1"/>
  <c r="K716" i="8"/>
  <c r="S716" i="8" s="1"/>
  <c r="M715" i="8"/>
  <c r="U715" i="8" s="1"/>
  <c r="L715" i="8"/>
  <c r="T715" i="8" s="1"/>
  <c r="K715" i="8"/>
  <c r="S715" i="8" s="1"/>
  <c r="M714" i="8"/>
  <c r="U714" i="8" s="1"/>
  <c r="L714" i="8"/>
  <c r="T714" i="8" s="1"/>
  <c r="K714" i="8"/>
  <c r="S714" i="8" s="1"/>
  <c r="M713" i="8"/>
  <c r="U713" i="8" s="1"/>
  <c r="L713" i="8"/>
  <c r="T713" i="8" s="1"/>
  <c r="K713" i="8"/>
  <c r="S713" i="8" s="1"/>
  <c r="M712" i="8"/>
  <c r="U712" i="8" s="1"/>
  <c r="L712" i="8"/>
  <c r="T712" i="8" s="1"/>
  <c r="K712" i="8"/>
  <c r="S712" i="8" s="1"/>
  <c r="M711" i="8"/>
  <c r="U711" i="8" s="1"/>
  <c r="L711" i="8"/>
  <c r="T711" i="8" s="1"/>
  <c r="K711" i="8"/>
  <c r="S711" i="8" s="1"/>
  <c r="M710" i="8"/>
  <c r="U710" i="8" s="1"/>
  <c r="L710" i="8"/>
  <c r="T710" i="8" s="1"/>
  <c r="K710" i="8"/>
  <c r="S710" i="8" s="1"/>
  <c r="M709" i="8"/>
  <c r="U709" i="8" s="1"/>
  <c r="L709" i="8"/>
  <c r="T709" i="8" s="1"/>
  <c r="K709" i="8"/>
  <c r="S709" i="8" s="1"/>
  <c r="M708" i="8"/>
  <c r="U708" i="8" s="1"/>
  <c r="L708" i="8"/>
  <c r="T708" i="8" s="1"/>
  <c r="K708" i="8"/>
  <c r="S708" i="8" s="1"/>
  <c r="M707" i="8"/>
  <c r="U707" i="8" s="1"/>
  <c r="L707" i="8"/>
  <c r="T707" i="8" s="1"/>
  <c r="K707" i="8"/>
  <c r="S707" i="8" s="1"/>
  <c r="M706" i="8"/>
  <c r="U706" i="8" s="1"/>
  <c r="L706" i="8"/>
  <c r="T706" i="8" s="1"/>
  <c r="K706" i="8"/>
  <c r="S706" i="8" s="1"/>
  <c r="M705" i="8"/>
  <c r="U705" i="8" s="1"/>
  <c r="L705" i="8"/>
  <c r="T705" i="8" s="1"/>
  <c r="K705" i="8"/>
  <c r="S705" i="8" s="1"/>
  <c r="M704" i="8"/>
  <c r="U704" i="8" s="1"/>
  <c r="L704" i="8"/>
  <c r="T704" i="8" s="1"/>
  <c r="K704" i="8"/>
  <c r="S704" i="8" s="1"/>
  <c r="M703" i="8"/>
  <c r="U703" i="8" s="1"/>
  <c r="L703" i="8"/>
  <c r="T703" i="8" s="1"/>
  <c r="K703" i="8"/>
  <c r="S703" i="8" s="1"/>
  <c r="M702" i="8"/>
  <c r="U702" i="8" s="1"/>
  <c r="L702" i="8"/>
  <c r="T702" i="8" s="1"/>
  <c r="K702" i="8"/>
  <c r="S702" i="8" s="1"/>
  <c r="M701" i="8"/>
  <c r="U701" i="8" s="1"/>
  <c r="L701" i="8"/>
  <c r="T701" i="8" s="1"/>
  <c r="K701" i="8"/>
  <c r="S701" i="8" s="1"/>
  <c r="M700" i="8"/>
  <c r="U700" i="8" s="1"/>
  <c r="L700" i="8"/>
  <c r="T700" i="8" s="1"/>
  <c r="K700" i="8"/>
  <c r="S700" i="8" s="1"/>
  <c r="M699" i="8"/>
  <c r="U699" i="8" s="1"/>
  <c r="L699" i="8"/>
  <c r="T699" i="8" s="1"/>
  <c r="K699" i="8"/>
  <c r="S699" i="8" s="1"/>
  <c r="M698" i="8"/>
  <c r="U698" i="8" s="1"/>
  <c r="L698" i="8"/>
  <c r="T698" i="8" s="1"/>
  <c r="K698" i="8"/>
  <c r="S698" i="8" s="1"/>
  <c r="M697" i="8"/>
  <c r="U697" i="8" s="1"/>
  <c r="L697" i="8"/>
  <c r="T697" i="8" s="1"/>
  <c r="K697" i="8"/>
  <c r="S697" i="8" s="1"/>
  <c r="M696" i="8"/>
  <c r="U696" i="8" s="1"/>
  <c r="L696" i="8"/>
  <c r="T696" i="8" s="1"/>
  <c r="K696" i="8"/>
  <c r="S696" i="8" s="1"/>
  <c r="M695" i="8"/>
  <c r="U695" i="8" s="1"/>
  <c r="L695" i="8"/>
  <c r="T695" i="8" s="1"/>
  <c r="K695" i="8"/>
  <c r="S695" i="8" s="1"/>
  <c r="M694" i="8"/>
  <c r="U694" i="8" s="1"/>
  <c r="L694" i="8"/>
  <c r="T694" i="8" s="1"/>
  <c r="K694" i="8"/>
  <c r="S694" i="8" s="1"/>
  <c r="M693" i="8"/>
  <c r="U693" i="8" s="1"/>
  <c r="L693" i="8"/>
  <c r="T693" i="8" s="1"/>
  <c r="K693" i="8"/>
  <c r="S693" i="8" s="1"/>
  <c r="M692" i="8"/>
  <c r="U692" i="8" s="1"/>
  <c r="L692" i="8"/>
  <c r="T692" i="8" s="1"/>
  <c r="K692" i="8"/>
  <c r="S692" i="8" s="1"/>
  <c r="M691" i="8"/>
  <c r="U691" i="8" s="1"/>
  <c r="L691" i="8"/>
  <c r="T691" i="8" s="1"/>
  <c r="K691" i="8"/>
  <c r="S691" i="8" s="1"/>
  <c r="M690" i="8"/>
  <c r="U690" i="8" s="1"/>
  <c r="L690" i="8"/>
  <c r="T690" i="8" s="1"/>
  <c r="K690" i="8"/>
  <c r="S690" i="8" s="1"/>
  <c r="M689" i="8"/>
  <c r="U689" i="8" s="1"/>
  <c r="L689" i="8"/>
  <c r="T689" i="8" s="1"/>
  <c r="K689" i="8"/>
  <c r="S689" i="8" s="1"/>
  <c r="M688" i="8"/>
  <c r="U688" i="8" s="1"/>
  <c r="L688" i="8"/>
  <c r="T688" i="8" s="1"/>
  <c r="K688" i="8"/>
  <c r="S688" i="8" s="1"/>
  <c r="M687" i="8"/>
  <c r="U687" i="8" s="1"/>
  <c r="L687" i="8"/>
  <c r="T687" i="8" s="1"/>
  <c r="K687" i="8"/>
  <c r="S687" i="8" s="1"/>
  <c r="M686" i="8"/>
  <c r="U686" i="8" s="1"/>
  <c r="L686" i="8"/>
  <c r="T686" i="8" s="1"/>
  <c r="K686" i="8"/>
  <c r="S686" i="8" s="1"/>
  <c r="M685" i="8"/>
  <c r="U685" i="8" s="1"/>
  <c r="L685" i="8"/>
  <c r="T685" i="8" s="1"/>
  <c r="K685" i="8"/>
  <c r="S685" i="8" s="1"/>
  <c r="M684" i="8"/>
  <c r="U684" i="8" s="1"/>
  <c r="L684" i="8"/>
  <c r="T684" i="8" s="1"/>
  <c r="K684" i="8"/>
  <c r="S684" i="8" s="1"/>
  <c r="M683" i="8"/>
  <c r="U683" i="8" s="1"/>
  <c r="L683" i="8"/>
  <c r="T683" i="8" s="1"/>
  <c r="K683" i="8"/>
  <c r="S683" i="8" s="1"/>
  <c r="M682" i="8"/>
  <c r="U682" i="8" s="1"/>
  <c r="L682" i="8"/>
  <c r="T682" i="8" s="1"/>
  <c r="K682" i="8"/>
  <c r="S682" i="8" s="1"/>
  <c r="M681" i="8"/>
  <c r="U681" i="8" s="1"/>
  <c r="L681" i="8"/>
  <c r="T681" i="8" s="1"/>
  <c r="K681" i="8"/>
  <c r="S681" i="8" s="1"/>
  <c r="M680" i="8"/>
  <c r="U680" i="8" s="1"/>
  <c r="L680" i="8"/>
  <c r="T680" i="8" s="1"/>
  <c r="K680" i="8"/>
  <c r="S680" i="8" s="1"/>
  <c r="M679" i="8"/>
  <c r="U679" i="8" s="1"/>
  <c r="L679" i="8"/>
  <c r="T679" i="8" s="1"/>
  <c r="K679" i="8"/>
  <c r="S679" i="8" s="1"/>
  <c r="M678" i="8"/>
  <c r="U678" i="8" s="1"/>
  <c r="L678" i="8"/>
  <c r="T678" i="8" s="1"/>
  <c r="K678" i="8"/>
  <c r="S678" i="8" s="1"/>
  <c r="M677" i="8"/>
  <c r="U677" i="8" s="1"/>
  <c r="L677" i="8"/>
  <c r="T677" i="8" s="1"/>
  <c r="K677" i="8"/>
  <c r="S677" i="8" s="1"/>
  <c r="M676" i="8"/>
  <c r="U676" i="8" s="1"/>
  <c r="L676" i="8"/>
  <c r="T676" i="8" s="1"/>
  <c r="K676" i="8"/>
  <c r="S676" i="8" s="1"/>
  <c r="M675" i="8"/>
  <c r="U675" i="8" s="1"/>
  <c r="L675" i="8"/>
  <c r="T675" i="8" s="1"/>
  <c r="K675" i="8"/>
  <c r="S675" i="8" s="1"/>
  <c r="M674" i="8"/>
  <c r="U674" i="8" s="1"/>
  <c r="L674" i="8"/>
  <c r="T674" i="8" s="1"/>
  <c r="K674" i="8"/>
  <c r="S674" i="8" s="1"/>
  <c r="M673" i="8"/>
  <c r="U673" i="8" s="1"/>
  <c r="L673" i="8"/>
  <c r="T673" i="8" s="1"/>
  <c r="K673" i="8"/>
  <c r="S673" i="8" s="1"/>
  <c r="M672" i="8"/>
  <c r="U672" i="8" s="1"/>
  <c r="L672" i="8"/>
  <c r="T672" i="8" s="1"/>
  <c r="K672" i="8"/>
  <c r="S672" i="8" s="1"/>
  <c r="M671" i="8"/>
  <c r="U671" i="8" s="1"/>
  <c r="L671" i="8"/>
  <c r="T671" i="8" s="1"/>
  <c r="K671" i="8"/>
  <c r="S671" i="8" s="1"/>
  <c r="M670" i="8"/>
  <c r="U670" i="8" s="1"/>
  <c r="L670" i="8"/>
  <c r="T670" i="8" s="1"/>
  <c r="K670" i="8"/>
  <c r="S670" i="8" s="1"/>
  <c r="M669" i="8"/>
  <c r="U669" i="8" s="1"/>
  <c r="L669" i="8"/>
  <c r="T669" i="8" s="1"/>
  <c r="K669" i="8"/>
  <c r="S669" i="8" s="1"/>
  <c r="M668" i="8"/>
  <c r="U668" i="8" s="1"/>
  <c r="L668" i="8"/>
  <c r="T668" i="8" s="1"/>
  <c r="K668" i="8"/>
  <c r="S668" i="8" s="1"/>
  <c r="M667" i="8"/>
  <c r="U667" i="8" s="1"/>
  <c r="L667" i="8"/>
  <c r="T667" i="8" s="1"/>
  <c r="K667" i="8"/>
  <c r="S667" i="8" s="1"/>
  <c r="M666" i="8"/>
  <c r="U666" i="8" s="1"/>
  <c r="L666" i="8"/>
  <c r="T666" i="8" s="1"/>
  <c r="K666" i="8"/>
  <c r="S666" i="8" s="1"/>
  <c r="M665" i="8"/>
  <c r="U665" i="8" s="1"/>
  <c r="L665" i="8"/>
  <c r="T665" i="8" s="1"/>
  <c r="K665" i="8"/>
  <c r="S665" i="8" s="1"/>
  <c r="M664" i="8"/>
  <c r="U664" i="8" s="1"/>
  <c r="L664" i="8"/>
  <c r="T664" i="8" s="1"/>
  <c r="K664" i="8"/>
  <c r="S664" i="8" s="1"/>
  <c r="M663" i="8"/>
  <c r="U663" i="8" s="1"/>
  <c r="L663" i="8"/>
  <c r="T663" i="8" s="1"/>
  <c r="K663" i="8"/>
  <c r="S663" i="8" s="1"/>
  <c r="M662" i="8"/>
  <c r="U662" i="8" s="1"/>
  <c r="L662" i="8"/>
  <c r="T662" i="8" s="1"/>
  <c r="K662" i="8"/>
  <c r="S662" i="8" s="1"/>
  <c r="M661" i="8"/>
  <c r="U661" i="8" s="1"/>
  <c r="L661" i="8"/>
  <c r="T661" i="8" s="1"/>
  <c r="K661" i="8"/>
  <c r="S661" i="8" s="1"/>
  <c r="M660" i="8"/>
  <c r="U660" i="8" s="1"/>
  <c r="L660" i="8"/>
  <c r="T660" i="8" s="1"/>
  <c r="K660" i="8"/>
  <c r="S660" i="8" s="1"/>
  <c r="M659" i="8"/>
  <c r="U659" i="8" s="1"/>
  <c r="L659" i="8"/>
  <c r="T659" i="8" s="1"/>
  <c r="K659" i="8"/>
  <c r="S659" i="8" s="1"/>
  <c r="M658" i="8"/>
  <c r="U658" i="8" s="1"/>
  <c r="L658" i="8"/>
  <c r="T658" i="8" s="1"/>
  <c r="K658" i="8"/>
  <c r="S658" i="8" s="1"/>
  <c r="M657" i="8"/>
  <c r="U657" i="8" s="1"/>
  <c r="L657" i="8"/>
  <c r="T657" i="8" s="1"/>
  <c r="K657" i="8"/>
  <c r="S657" i="8" s="1"/>
  <c r="M656" i="8"/>
  <c r="U656" i="8" s="1"/>
  <c r="L656" i="8"/>
  <c r="T656" i="8" s="1"/>
  <c r="K656" i="8"/>
  <c r="S656" i="8" s="1"/>
  <c r="M655" i="8"/>
  <c r="U655" i="8" s="1"/>
  <c r="L655" i="8"/>
  <c r="T655" i="8" s="1"/>
  <c r="K655" i="8"/>
  <c r="S655" i="8" s="1"/>
  <c r="M654" i="8"/>
  <c r="U654" i="8" s="1"/>
  <c r="L654" i="8"/>
  <c r="T654" i="8" s="1"/>
  <c r="K654" i="8"/>
  <c r="S654" i="8" s="1"/>
  <c r="M653" i="8"/>
  <c r="U653" i="8" s="1"/>
  <c r="L653" i="8"/>
  <c r="T653" i="8" s="1"/>
  <c r="K653" i="8"/>
  <c r="S653" i="8" s="1"/>
  <c r="M652" i="8"/>
  <c r="U652" i="8" s="1"/>
  <c r="L652" i="8"/>
  <c r="T652" i="8" s="1"/>
  <c r="K652" i="8"/>
  <c r="S652" i="8" s="1"/>
  <c r="M651" i="8"/>
  <c r="U651" i="8" s="1"/>
  <c r="L651" i="8"/>
  <c r="T651" i="8" s="1"/>
  <c r="K651" i="8"/>
  <c r="S651" i="8" s="1"/>
  <c r="M650" i="8"/>
  <c r="U650" i="8" s="1"/>
  <c r="L650" i="8"/>
  <c r="T650" i="8" s="1"/>
  <c r="K650" i="8"/>
  <c r="S650" i="8" s="1"/>
  <c r="M649" i="8"/>
  <c r="U649" i="8" s="1"/>
  <c r="L649" i="8"/>
  <c r="T649" i="8" s="1"/>
  <c r="K649" i="8"/>
  <c r="S649" i="8" s="1"/>
  <c r="M648" i="8"/>
  <c r="U648" i="8" s="1"/>
  <c r="L648" i="8"/>
  <c r="T648" i="8" s="1"/>
  <c r="K648" i="8"/>
  <c r="S648" i="8" s="1"/>
  <c r="M647" i="8"/>
  <c r="U647" i="8" s="1"/>
  <c r="L647" i="8"/>
  <c r="T647" i="8" s="1"/>
  <c r="K647" i="8"/>
  <c r="S647" i="8" s="1"/>
  <c r="M646" i="8"/>
  <c r="U646" i="8" s="1"/>
  <c r="L646" i="8"/>
  <c r="T646" i="8" s="1"/>
  <c r="K646" i="8"/>
  <c r="S646" i="8" s="1"/>
  <c r="M645" i="8"/>
  <c r="U645" i="8" s="1"/>
  <c r="L645" i="8"/>
  <c r="T645" i="8" s="1"/>
  <c r="K645" i="8"/>
  <c r="S645" i="8" s="1"/>
  <c r="M644" i="8"/>
  <c r="U644" i="8" s="1"/>
  <c r="L644" i="8"/>
  <c r="T644" i="8" s="1"/>
  <c r="K644" i="8"/>
  <c r="S644" i="8" s="1"/>
  <c r="M643" i="8"/>
  <c r="U643" i="8" s="1"/>
  <c r="L643" i="8"/>
  <c r="T643" i="8" s="1"/>
  <c r="K643" i="8"/>
  <c r="S643" i="8" s="1"/>
  <c r="M642" i="8"/>
  <c r="U642" i="8" s="1"/>
  <c r="L642" i="8"/>
  <c r="T642" i="8" s="1"/>
  <c r="K642" i="8"/>
  <c r="S642" i="8" s="1"/>
  <c r="M641" i="8"/>
  <c r="U641" i="8" s="1"/>
  <c r="L641" i="8"/>
  <c r="T641" i="8" s="1"/>
  <c r="K641" i="8"/>
  <c r="S641" i="8" s="1"/>
  <c r="M640" i="8"/>
  <c r="U640" i="8" s="1"/>
  <c r="L640" i="8"/>
  <c r="T640" i="8" s="1"/>
  <c r="K640" i="8"/>
  <c r="S640" i="8" s="1"/>
  <c r="M639" i="8"/>
  <c r="U639" i="8" s="1"/>
  <c r="L639" i="8"/>
  <c r="T639" i="8" s="1"/>
  <c r="K639" i="8"/>
  <c r="S639" i="8" s="1"/>
  <c r="M638" i="8"/>
  <c r="U638" i="8" s="1"/>
  <c r="L638" i="8"/>
  <c r="T638" i="8" s="1"/>
  <c r="K638" i="8"/>
  <c r="S638" i="8" s="1"/>
  <c r="M637" i="8"/>
  <c r="U637" i="8" s="1"/>
  <c r="L637" i="8"/>
  <c r="T637" i="8" s="1"/>
  <c r="K637" i="8"/>
  <c r="S637" i="8" s="1"/>
  <c r="M636" i="8"/>
  <c r="U636" i="8" s="1"/>
  <c r="L636" i="8"/>
  <c r="T636" i="8" s="1"/>
  <c r="K636" i="8"/>
  <c r="S636" i="8" s="1"/>
  <c r="M635" i="8"/>
  <c r="U635" i="8" s="1"/>
  <c r="L635" i="8"/>
  <c r="T635" i="8" s="1"/>
  <c r="K635" i="8"/>
  <c r="S635" i="8" s="1"/>
  <c r="M634" i="8"/>
  <c r="U634" i="8" s="1"/>
  <c r="L634" i="8"/>
  <c r="T634" i="8" s="1"/>
  <c r="K634" i="8"/>
  <c r="S634" i="8" s="1"/>
  <c r="M633" i="8"/>
  <c r="U633" i="8" s="1"/>
  <c r="L633" i="8"/>
  <c r="T633" i="8" s="1"/>
  <c r="K633" i="8"/>
  <c r="S633" i="8" s="1"/>
  <c r="M632" i="8"/>
  <c r="U632" i="8" s="1"/>
  <c r="L632" i="8"/>
  <c r="T632" i="8" s="1"/>
  <c r="K632" i="8"/>
  <c r="S632" i="8" s="1"/>
  <c r="M631" i="8"/>
  <c r="U631" i="8" s="1"/>
  <c r="L631" i="8"/>
  <c r="T631" i="8" s="1"/>
  <c r="K631" i="8"/>
  <c r="S631" i="8" s="1"/>
  <c r="M630" i="8"/>
  <c r="U630" i="8" s="1"/>
  <c r="L630" i="8"/>
  <c r="T630" i="8" s="1"/>
  <c r="K630" i="8"/>
  <c r="S630" i="8" s="1"/>
  <c r="M629" i="8"/>
  <c r="U629" i="8" s="1"/>
  <c r="L629" i="8"/>
  <c r="T629" i="8" s="1"/>
  <c r="K629" i="8"/>
  <c r="S629" i="8" s="1"/>
  <c r="M628" i="8"/>
  <c r="U628" i="8" s="1"/>
  <c r="L628" i="8"/>
  <c r="T628" i="8" s="1"/>
  <c r="K628" i="8"/>
  <c r="S628" i="8" s="1"/>
  <c r="M627" i="8"/>
  <c r="U627" i="8" s="1"/>
  <c r="L627" i="8"/>
  <c r="T627" i="8" s="1"/>
  <c r="K627" i="8"/>
  <c r="S627" i="8" s="1"/>
  <c r="M626" i="8"/>
  <c r="U626" i="8" s="1"/>
  <c r="L626" i="8"/>
  <c r="T626" i="8" s="1"/>
  <c r="K626" i="8"/>
  <c r="S626" i="8" s="1"/>
  <c r="M625" i="8"/>
  <c r="U625" i="8" s="1"/>
  <c r="L625" i="8"/>
  <c r="T625" i="8" s="1"/>
  <c r="K625" i="8"/>
  <c r="S625" i="8" s="1"/>
  <c r="M624" i="8"/>
  <c r="U624" i="8" s="1"/>
  <c r="L624" i="8"/>
  <c r="T624" i="8" s="1"/>
  <c r="K624" i="8"/>
  <c r="S624" i="8" s="1"/>
  <c r="M623" i="8"/>
  <c r="U623" i="8" s="1"/>
  <c r="L623" i="8"/>
  <c r="T623" i="8" s="1"/>
  <c r="K623" i="8"/>
  <c r="S623" i="8" s="1"/>
  <c r="M622" i="8"/>
  <c r="U622" i="8" s="1"/>
  <c r="L622" i="8"/>
  <c r="T622" i="8" s="1"/>
  <c r="K622" i="8"/>
  <c r="S622" i="8" s="1"/>
  <c r="M621" i="8"/>
  <c r="U621" i="8" s="1"/>
  <c r="L621" i="8"/>
  <c r="T621" i="8" s="1"/>
  <c r="K621" i="8"/>
  <c r="S621" i="8" s="1"/>
  <c r="M620" i="8"/>
  <c r="U620" i="8" s="1"/>
  <c r="L620" i="8"/>
  <c r="T620" i="8" s="1"/>
  <c r="K620" i="8"/>
  <c r="S620" i="8" s="1"/>
  <c r="M619" i="8"/>
  <c r="U619" i="8" s="1"/>
  <c r="L619" i="8"/>
  <c r="T619" i="8" s="1"/>
  <c r="K619" i="8"/>
  <c r="S619" i="8" s="1"/>
  <c r="M618" i="8"/>
  <c r="U618" i="8" s="1"/>
  <c r="L618" i="8"/>
  <c r="T618" i="8" s="1"/>
  <c r="K618" i="8"/>
  <c r="S618" i="8" s="1"/>
  <c r="M617" i="8"/>
  <c r="U617" i="8" s="1"/>
  <c r="L617" i="8"/>
  <c r="T617" i="8" s="1"/>
  <c r="K617" i="8"/>
  <c r="S617" i="8" s="1"/>
  <c r="M616" i="8"/>
  <c r="U616" i="8" s="1"/>
  <c r="L616" i="8"/>
  <c r="T616" i="8" s="1"/>
  <c r="K616" i="8"/>
  <c r="S616" i="8" s="1"/>
  <c r="M615" i="8"/>
  <c r="U615" i="8" s="1"/>
  <c r="L615" i="8"/>
  <c r="T615" i="8" s="1"/>
  <c r="K615" i="8"/>
  <c r="S615" i="8" s="1"/>
  <c r="M614" i="8"/>
  <c r="U614" i="8" s="1"/>
  <c r="L614" i="8"/>
  <c r="T614" i="8" s="1"/>
  <c r="K614" i="8"/>
  <c r="S614" i="8" s="1"/>
  <c r="M613" i="8"/>
  <c r="U613" i="8" s="1"/>
  <c r="L613" i="8"/>
  <c r="T613" i="8" s="1"/>
  <c r="K613" i="8"/>
  <c r="S613" i="8" s="1"/>
  <c r="M612" i="8"/>
  <c r="U612" i="8" s="1"/>
  <c r="L612" i="8"/>
  <c r="T612" i="8" s="1"/>
  <c r="K612" i="8"/>
  <c r="S612" i="8" s="1"/>
  <c r="M611" i="8"/>
  <c r="U611" i="8" s="1"/>
  <c r="L611" i="8"/>
  <c r="T611" i="8" s="1"/>
  <c r="K611" i="8"/>
  <c r="S611" i="8" s="1"/>
  <c r="M610" i="8"/>
  <c r="U610" i="8" s="1"/>
  <c r="L610" i="8"/>
  <c r="T610" i="8" s="1"/>
  <c r="K610" i="8"/>
  <c r="S610" i="8" s="1"/>
  <c r="M609" i="8"/>
  <c r="U609" i="8" s="1"/>
  <c r="L609" i="8"/>
  <c r="T609" i="8" s="1"/>
  <c r="K609" i="8"/>
  <c r="S609" i="8" s="1"/>
  <c r="M608" i="8"/>
  <c r="U608" i="8" s="1"/>
  <c r="L608" i="8"/>
  <c r="T608" i="8" s="1"/>
  <c r="K608" i="8"/>
  <c r="S608" i="8" s="1"/>
  <c r="M607" i="8"/>
  <c r="U607" i="8" s="1"/>
  <c r="L607" i="8"/>
  <c r="T607" i="8" s="1"/>
  <c r="K607" i="8"/>
  <c r="S607" i="8" s="1"/>
  <c r="M606" i="8"/>
  <c r="U606" i="8" s="1"/>
  <c r="L606" i="8"/>
  <c r="T606" i="8" s="1"/>
  <c r="K606" i="8"/>
  <c r="S606" i="8" s="1"/>
  <c r="M605" i="8"/>
  <c r="U605" i="8" s="1"/>
  <c r="L605" i="8"/>
  <c r="T605" i="8" s="1"/>
  <c r="K605" i="8"/>
  <c r="S605" i="8" s="1"/>
  <c r="M604" i="8"/>
  <c r="U604" i="8" s="1"/>
  <c r="L604" i="8"/>
  <c r="T604" i="8" s="1"/>
  <c r="K604" i="8"/>
  <c r="S604" i="8" s="1"/>
  <c r="M603" i="8"/>
  <c r="U603" i="8" s="1"/>
  <c r="L603" i="8"/>
  <c r="T603" i="8" s="1"/>
  <c r="K603" i="8"/>
  <c r="S603" i="8" s="1"/>
  <c r="M602" i="8"/>
  <c r="U602" i="8" s="1"/>
  <c r="L602" i="8"/>
  <c r="T602" i="8" s="1"/>
  <c r="K602" i="8"/>
  <c r="S602" i="8" s="1"/>
  <c r="M601" i="8"/>
  <c r="U601" i="8" s="1"/>
  <c r="L601" i="8"/>
  <c r="T601" i="8" s="1"/>
  <c r="K601" i="8"/>
  <c r="S601" i="8" s="1"/>
  <c r="M600" i="8"/>
  <c r="U600" i="8" s="1"/>
  <c r="L600" i="8"/>
  <c r="T600" i="8" s="1"/>
  <c r="K600" i="8"/>
  <c r="S600" i="8" s="1"/>
  <c r="M599" i="8"/>
  <c r="U599" i="8" s="1"/>
  <c r="L599" i="8"/>
  <c r="T599" i="8" s="1"/>
  <c r="K599" i="8"/>
  <c r="S599" i="8" s="1"/>
  <c r="M598" i="8"/>
  <c r="U598" i="8" s="1"/>
  <c r="L598" i="8"/>
  <c r="T598" i="8" s="1"/>
  <c r="K598" i="8"/>
  <c r="S598" i="8" s="1"/>
  <c r="M597" i="8"/>
  <c r="U597" i="8" s="1"/>
  <c r="L597" i="8"/>
  <c r="T597" i="8" s="1"/>
  <c r="K597" i="8"/>
  <c r="S597" i="8" s="1"/>
  <c r="M596" i="8"/>
  <c r="U596" i="8" s="1"/>
  <c r="L596" i="8"/>
  <c r="T596" i="8" s="1"/>
  <c r="K596" i="8"/>
  <c r="S596" i="8" s="1"/>
  <c r="M595" i="8"/>
  <c r="U595" i="8" s="1"/>
  <c r="L595" i="8"/>
  <c r="T595" i="8" s="1"/>
  <c r="K595" i="8"/>
  <c r="S595" i="8" s="1"/>
  <c r="M594" i="8"/>
  <c r="U594" i="8" s="1"/>
  <c r="L594" i="8"/>
  <c r="T594" i="8" s="1"/>
  <c r="K594" i="8"/>
  <c r="S594" i="8" s="1"/>
  <c r="M593" i="8"/>
  <c r="U593" i="8" s="1"/>
  <c r="L593" i="8"/>
  <c r="T593" i="8" s="1"/>
  <c r="K593" i="8"/>
  <c r="S593" i="8" s="1"/>
  <c r="M592" i="8"/>
  <c r="U592" i="8" s="1"/>
  <c r="L592" i="8"/>
  <c r="T592" i="8" s="1"/>
  <c r="K592" i="8"/>
  <c r="S592" i="8" s="1"/>
  <c r="M591" i="8"/>
  <c r="U591" i="8" s="1"/>
  <c r="L591" i="8"/>
  <c r="T591" i="8" s="1"/>
  <c r="K591" i="8"/>
  <c r="S591" i="8" s="1"/>
  <c r="M590" i="8"/>
  <c r="U590" i="8" s="1"/>
  <c r="L590" i="8"/>
  <c r="T590" i="8" s="1"/>
  <c r="K590" i="8"/>
  <c r="S590" i="8" s="1"/>
  <c r="M589" i="8"/>
  <c r="U589" i="8" s="1"/>
  <c r="L589" i="8"/>
  <c r="T589" i="8" s="1"/>
  <c r="K589" i="8"/>
  <c r="S589" i="8" s="1"/>
  <c r="M588" i="8"/>
  <c r="U588" i="8" s="1"/>
  <c r="L588" i="8"/>
  <c r="T588" i="8" s="1"/>
  <c r="K588" i="8"/>
  <c r="S588" i="8" s="1"/>
  <c r="M587" i="8"/>
  <c r="U587" i="8" s="1"/>
  <c r="L587" i="8"/>
  <c r="T587" i="8" s="1"/>
  <c r="K587" i="8"/>
  <c r="S587" i="8" s="1"/>
  <c r="M586" i="8"/>
  <c r="U586" i="8" s="1"/>
  <c r="L586" i="8"/>
  <c r="T586" i="8" s="1"/>
  <c r="K586" i="8"/>
  <c r="S586" i="8" s="1"/>
  <c r="M585" i="8"/>
  <c r="U585" i="8" s="1"/>
  <c r="L585" i="8"/>
  <c r="T585" i="8" s="1"/>
  <c r="K585" i="8"/>
  <c r="S585" i="8" s="1"/>
  <c r="M584" i="8"/>
  <c r="U584" i="8" s="1"/>
  <c r="L584" i="8"/>
  <c r="T584" i="8" s="1"/>
  <c r="K584" i="8"/>
  <c r="S584" i="8" s="1"/>
  <c r="M583" i="8"/>
  <c r="U583" i="8" s="1"/>
  <c r="L583" i="8"/>
  <c r="T583" i="8" s="1"/>
  <c r="K583" i="8"/>
  <c r="S583" i="8" s="1"/>
  <c r="M582" i="8"/>
  <c r="U582" i="8" s="1"/>
  <c r="L582" i="8"/>
  <c r="T582" i="8" s="1"/>
  <c r="K582" i="8"/>
  <c r="S582" i="8" s="1"/>
  <c r="M581" i="8"/>
  <c r="U581" i="8" s="1"/>
  <c r="L581" i="8"/>
  <c r="T581" i="8" s="1"/>
  <c r="K581" i="8"/>
  <c r="S581" i="8" s="1"/>
  <c r="M580" i="8"/>
  <c r="U580" i="8" s="1"/>
  <c r="L580" i="8"/>
  <c r="T580" i="8" s="1"/>
  <c r="K580" i="8"/>
  <c r="S580" i="8" s="1"/>
  <c r="M579" i="8"/>
  <c r="U579" i="8" s="1"/>
  <c r="L579" i="8"/>
  <c r="T579" i="8" s="1"/>
  <c r="K579" i="8"/>
  <c r="S579" i="8" s="1"/>
  <c r="M578" i="8"/>
  <c r="U578" i="8" s="1"/>
  <c r="L578" i="8"/>
  <c r="T578" i="8" s="1"/>
  <c r="K578" i="8"/>
  <c r="S578" i="8" s="1"/>
  <c r="M577" i="8"/>
  <c r="U577" i="8" s="1"/>
  <c r="L577" i="8"/>
  <c r="T577" i="8" s="1"/>
  <c r="K577" i="8"/>
  <c r="S577" i="8" s="1"/>
  <c r="M576" i="8"/>
  <c r="U576" i="8" s="1"/>
  <c r="L576" i="8"/>
  <c r="T576" i="8" s="1"/>
  <c r="K576" i="8"/>
  <c r="S576" i="8" s="1"/>
  <c r="M575" i="8"/>
  <c r="U575" i="8" s="1"/>
  <c r="L575" i="8"/>
  <c r="T575" i="8" s="1"/>
  <c r="K575" i="8"/>
  <c r="S575" i="8" s="1"/>
  <c r="M574" i="8"/>
  <c r="U574" i="8" s="1"/>
  <c r="L574" i="8"/>
  <c r="T574" i="8" s="1"/>
  <c r="K574" i="8"/>
  <c r="S574" i="8" s="1"/>
  <c r="M573" i="8"/>
  <c r="U573" i="8" s="1"/>
  <c r="L573" i="8"/>
  <c r="T573" i="8" s="1"/>
  <c r="K573" i="8"/>
  <c r="S573" i="8" s="1"/>
  <c r="M572" i="8"/>
  <c r="U572" i="8" s="1"/>
  <c r="L572" i="8"/>
  <c r="T572" i="8" s="1"/>
  <c r="K572" i="8"/>
  <c r="S572" i="8" s="1"/>
  <c r="M571" i="8"/>
  <c r="U571" i="8" s="1"/>
  <c r="L571" i="8"/>
  <c r="T571" i="8" s="1"/>
  <c r="K571" i="8"/>
  <c r="S571" i="8" s="1"/>
  <c r="M570" i="8"/>
  <c r="U570" i="8" s="1"/>
  <c r="L570" i="8"/>
  <c r="T570" i="8" s="1"/>
  <c r="K570" i="8"/>
  <c r="S570" i="8" s="1"/>
  <c r="M569" i="8"/>
  <c r="U569" i="8" s="1"/>
  <c r="L569" i="8"/>
  <c r="T569" i="8" s="1"/>
  <c r="K569" i="8"/>
  <c r="S569" i="8" s="1"/>
  <c r="M568" i="8"/>
  <c r="U568" i="8" s="1"/>
  <c r="L568" i="8"/>
  <c r="T568" i="8" s="1"/>
  <c r="K568" i="8"/>
  <c r="S568" i="8" s="1"/>
  <c r="M567" i="8"/>
  <c r="U567" i="8" s="1"/>
  <c r="L567" i="8"/>
  <c r="T567" i="8" s="1"/>
  <c r="K567" i="8"/>
  <c r="S567" i="8" s="1"/>
  <c r="M566" i="8"/>
  <c r="U566" i="8" s="1"/>
  <c r="L566" i="8"/>
  <c r="T566" i="8" s="1"/>
  <c r="K566" i="8"/>
  <c r="S566" i="8" s="1"/>
  <c r="M565" i="8"/>
  <c r="U565" i="8" s="1"/>
  <c r="L565" i="8"/>
  <c r="T565" i="8" s="1"/>
  <c r="K565" i="8"/>
  <c r="S565" i="8" s="1"/>
  <c r="M564" i="8"/>
  <c r="U564" i="8" s="1"/>
  <c r="L564" i="8"/>
  <c r="T564" i="8" s="1"/>
  <c r="K564" i="8"/>
  <c r="S564" i="8" s="1"/>
  <c r="M563" i="8"/>
  <c r="U563" i="8" s="1"/>
  <c r="L563" i="8"/>
  <c r="T563" i="8" s="1"/>
  <c r="K563" i="8"/>
  <c r="S563" i="8" s="1"/>
  <c r="M562" i="8"/>
  <c r="U562" i="8" s="1"/>
  <c r="L562" i="8"/>
  <c r="T562" i="8" s="1"/>
  <c r="K562" i="8"/>
  <c r="S562" i="8" s="1"/>
  <c r="M561" i="8"/>
  <c r="U561" i="8" s="1"/>
  <c r="L561" i="8"/>
  <c r="T561" i="8" s="1"/>
  <c r="K561" i="8"/>
  <c r="S561" i="8" s="1"/>
  <c r="M560" i="8"/>
  <c r="U560" i="8" s="1"/>
  <c r="L560" i="8"/>
  <c r="T560" i="8" s="1"/>
  <c r="K560" i="8"/>
  <c r="S560" i="8" s="1"/>
  <c r="M559" i="8"/>
  <c r="U559" i="8" s="1"/>
  <c r="L559" i="8"/>
  <c r="T559" i="8" s="1"/>
  <c r="K559" i="8"/>
  <c r="S559" i="8" s="1"/>
  <c r="M558" i="8"/>
  <c r="U558" i="8" s="1"/>
  <c r="L558" i="8"/>
  <c r="T558" i="8" s="1"/>
  <c r="K558" i="8"/>
  <c r="S558" i="8" s="1"/>
  <c r="M557" i="8"/>
  <c r="U557" i="8" s="1"/>
  <c r="L557" i="8"/>
  <c r="T557" i="8" s="1"/>
  <c r="K557" i="8"/>
  <c r="S557" i="8" s="1"/>
  <c r="M556" i="8"/>
  <c r="U556" i="8" s="1"/>
  <c r="L556" i="8"/>
  <c r="T556" i="8" s="1"/>
  <c r="K556" i="8"/>
  <c r="S556" i="8" s="1"/>
  <c r="M555" i="8"/>
  <c r="U555" i="8" s="1"/>
  <c r="L555" i="8"/>
  <c r="T555" i="8" s="1"/>
  <c r="K555" i="8"/>
  <c r="S555" i="8" s="1"/>
  <c r="M554" i="8"/>
  <c r="U554" i="8" s="1"/>
  <c r="L554" i="8"/>
  <c r="T554" i="8" s="1"/>
  <c r="K554" i="8"/>
  <c r="S554" i="8" s="1"/>
  <c r="M553" i="8"/>
  <c r="U553" i="8" s="1"/>
  <c r="L553" i="8"/>
  <c r="T553" i="8" s="1"/>
  <c r="K553" i="8"/>
  <c r="S553" i="8" s="1"/>
  <c r="M552" i="8"/>
  <c r="U552" i="8" s="1"/>
  <c r="L552" i="8"/>
  <c r="T552" i="8" s="1"/>
  <c r="K552" i="8"/>
  <c r="S552" i="8" s="1"/>
  <c r="M551" i="8"/>
  <c r="U551" i="8" s="1"/>
  <c r="L551" i="8"/>
  <c r="T551" i="8" s="1"/>
  <c r="K551" i="8"/>
  <c r="S551" i="8" s="1"/>
  <c r="M550" i="8"/>
  <c r="U550" i="8" s="1"/>
  <c r="L550" i="8"/>
  <c r="T550" i="8" s="1"/>
  <c r="K550" i="8"/>
  <c r="S550" i="8" s="1"/>
  <c r="M549" i="8"/>
  <c r="U549" i="8" s="1"/>
  <c r="L549" i="8"/>
  <c r="T549" i="8" s="1"/>
  <c r="K549" i="8"/>
  <c r="S549" i="8" s="1"/>
  <c r="M548" i="8"/>
  <c r="U548" i="8" s="1"/>
  <c r="L548" i="8"/>
  <c r="T548" i="8" s="1"/>
  <c r="K548" i="8"/>
  <c r="S548" i="8" s="1"/>
  <c r="M547" i="8"/>
  <c r="U547" i="8" s="1"/>
  <c r="L547" i="8"/>
  <c r="T547" i="8" s="1"/>
  <c r="K547" i="8"/>
  <c r="S547" i="8" s="1"/>
  <c r="M546" i="8"/>
  <c r="U546" i="8" s="1"/>
  <c r="L546" i="8"/>
  <c r="T546" i="8" s="1"/>
  <c r="K546" i="8"/>
  <c r="S546" i="8" s="1"/>
  <c r="M545" i="8"/>
  <c r="U545" i="8" s="1"/>
  <c r="L545" i="8"/>
  <c r="T545" i="8" s="1"/>
  <c r="K545" i="8"/>
  <c r="S545" i="8" s="1"/>
  <c r="M544" i="8"/>
  <c r="U544" i="8" s="1"/>
  <c r="L544" i="8"/>
  <c r="T544" i="8" s="1"/>
  <c r="K544" i="8"/>
  <c r="S544" i="8" s="1"/>
  <c r="M543" i="8"/>
  <c r="U543" i="8" s="1"/>
  <c r="L543" i="8"/>
  <c r="T543" i="8" s="1"/>
  <c r="K543" i="8"/>
  <c r="S543" i="8" s="1"/>
  <c r="M542" i="8"/>
  <c r="U542" i="8" s="1"/>
  <c r="L542" i="8"/>
  <c r="T542" i="8" s="1"/>
  <c r="K542" i="8"/>
  <c r="S542" i="8" s="1"/>
  <c r="M541" i="8"/>
  <c r="U541" i="8" s="1"/>
  <c r="L541" i="8"/>
  <c r="T541" i="8" s="1"/>
  <c r="K541" i="8"/>
  <c r="S541" i="8" s="1"/>
  <c r="M540" i="8"/>
  <c r="U540" i="8" s="1"/>
  <c r="L540" i="8"/>
  <c r="T540" i="8" s="1"/>
  <c r="K540" i="8"/>
  <c r="S540" i="8" s="1"/>
  <c r="M539" i="8"/>
  <c r="U539" i="8" s="1"/>
  <c r="L539" i="8"/>
  <c r="T539" i="8" s="1"/>
  <c r="K539" i="8"/>
  <c r="S539" i="8" s="1"/>
  <c r="M538" i="8"/>
  <c r="U538" i="8" s="1"/>
  <c r="L538" i="8"/>
  <c r="T538" i="8" s="1"/>
  <c r="K538" i="8"/>
  <c r="S538" i="8" s="1"/>
  <c r="M537" i="8"/>
  <c r="U537" i="8" s="1"/>
  <c r="L537" i="8"/>
  <c r="T537" i="8" s="1"/>
  <c r="K537" i="8"/>
  <c r="S537" i="8" s="1"/>
  <c r="M536" i="8"/>
  <c r="U536" i="8" s="1"/>
  <c r="L536" i="8"/>
  <c r="T536" i="8" s="1"/>
  <c r="K536" i="8"/>
  <c r="S536" i="8" s="1"/>
  <c r="M535" i="8"/>
  <c r="U535" i="8" s="1"/>
  <c r="L535" i="8"/>
  <c r="T535" i="8" s="1"/>
  <c r="K535" i="8"/>
  <c r="S535" i="8" s="1"/>
  <c r="M534" i="8"/>
  <c r="U534" i="8" s="1"/>
  <c r="L534" i="8"/>
  <c r="T534" i="8" s="1"/>
  <c r="K534" i="8"/>
  <c r="S534" i="8" s="1"/>
  <c r="M533" i="8"/>
  <c r="U533" i="8" s="1"/>
  <c r="L533" i="8"/>
  <c r="T533" i="8" s="1"/>
  <c r="K533" i="8"/>
  <c r="S533" i="8" s="1"/>
  <c r="M532" i="8"/>
  <c r="U532" i="8" s="1"/>
  <c r="L532" i="8"/>
  <c r="T532" i="8" s="1"/>
  <c r="K532" i="8"/>
  <c r="S532" i="8" s="1"/>
  <c r="M531" i="8"/>
  <c r="U531" i="8" s="1"/>
  <c r="L531" i="8"/>
  <c r="T531" i="8" s="1"/>
  <c r="K531" i="8"/>
  <c r="S531" i="8" s="1"/>
  <c r="M530" i="8"/>
  <c r="U530" i="8" s="1"/>
  <c r="L530" i="8"/>
  <c r="T530" i="8" s="1"/>
  <c r="K530" i="8"/>
  <c r="S530" i="8" s="1"/>
  <c r="M529" i="8"/>
  <c r="U529" i="8" s="1"/>
  <c r="L529" i="8"/>
  <c r="T529" i="8" s="1"/>
  <c r="K529" i="8"/>
  <c r="S529" i="8" s="1"/>
  <c r="M528" i="8"/>
  <c r="U528" i="8" s="1"/>
  <c r="L528" i="8"/>
  <c r="T528" i="8" s="1"/>
  <c r="K528" i="8"/>
  <c r="S528" i="8" s="1"/>
  <c r="M527" i="8"/>
  <c r="U527" i="8" s="1"/>
  <c r="L527" i="8"/>
  <c r="T527" i="8" s="1"/>
  <c r="K527" i="8"/>
  <c r="S527" i="8" s="1"/>
  <c r="M526" i="8"/>
  <c r="U526" i="8" s="1"/>
  <c r="L526" i="8"/>
  <c r="T526" i="8" s="1"/>
  <c r="K526" i="8"/>
  <c r="S526" i="8" s="1"/>
  <c r="M525" i="8"/>
  <c r="U525" i="8" s="1"/>
  <c r="L525" i="8"/>
  <c r="T525" i="8" s="1"/>
  <c r="K525" i="8"/>
  <c r="S525" i="8" s="1"/>
  <c r="M524" i="8"/>
  <c r="U524" i="8" s="1"/>
  <c r="L524" i="8"/>
  <c r="T524" i="8" s="1"/>
  <c r="K524" i="8"/>
  <c r="S524" i="8" s="1"/>
  <c r="M523" i="8"/>
  <c r="U523" i="8" s="1"/>
  <c r="L523" i="8"/>
  <c r="T523" i="8" s="1"/>
  <c r="K523" i="8"/>
  <c r="S523" i="8" s="1"/>
  <c r="M522" i="8"/>
  <c r="U522" i="8" s="1"/>
  <c r="L522" i="8"/>
  <c r="T522" i="8" s="1"/>
  <c r="K522" i="8"/>
  <c r="S522" i="8" s="1"/>
  <c r="M521" i="8"/>
  <c r="U521" i="8" s="1"/>
  <c r="L521" i="8"/>
  <c r="T521" i="8" s="1"/>
  <c r="K521" i="8"/>
  <c r="S521" i="8" s="1"/>
  <c r="M520" i="8"/>
  <c r="U520" i="8" s="1"/>
  <c r="L520" i="8"/>
  <c r="T520" i="8" s="1"/>
  <c r="K520" i="8"/>
  <c r="S520" i="8" s="1"/>
  <c r="M519" i="8"/>
  <c r="U519" i="8" s="1"/>
  <c r="L519" i="8"/>
  <c r="T519" i="8" s="1"/>
  <c r="K519" i="8"/>
  <c r="S519" i="8" s="1"/>
  <c r="M518" i="8"/>
  <c r="U518" i="8" s="1"/>
  <c r="L518" i="8"/>
  <c r="T518" i="8" s="1"/>
  <c r="K518" i="8"/>
  <c r="S518" i="8" s="1"/>
  <c r="M517" i="8"/>
  <c r="U517" i="8" s="1"/>
  <c r="L517" i="8"/>
  <c r="T517" i="8" s="1"/>
  <c r="K517" i="8"/>
  <c r="S517" i="8" s="1"/>
  <c r="M516" i="8"/>
  <c r="U516" i="8" s="1"/>
  <c r="L516" i="8"/>
  <c r="T516" i="8" s="1"/>
  <c r="K516" i="8"/>
  <c r="S516" i="8" s="1"/>
  <c r="M515" i="8"/>
  <c r="U515" i="8" s="1"/>
  <c r="L515" i="8"/>
  <c r="T515" i="8" s="1"/>
  <c r="K515" i="8"/>
  <c r="S515" i="8" s="1"/>
  <c r="M514" i="8"/>
  <c r="U514" i="8" s="1"/>
  <c r="L514" i="8"/>
  <c r="T514" i="8" s="1"/>
  <c r="K514" i="8"/>
  <c r="S514" i="8" s="1"/>
  <c r="M513" i="8"/>
  <c r="U513" i="8" s="1"/>
  <c r="L513" i="8"/>
  <c r="T513" i="8" s="1"/>
  <c r="K513" i="8"/>
  <c r="S513" i="8" s="1"/>
  <c r="M512" i="8"/>
  <c r="U512" i="8" s="1"/>
  <c r="L512" i="8"/>
  <c r="T512" i="8" s="1"/>
  <c r="K512" i="8"/>
  <c r="S512" i="8" s="1"/>
  <c r="M511" i="8"/>
  <c r="U511" i="8" s="1"/>
  <c r="L511" i="8"/>
  <c r="T511" i="8" s="1"/>
  <c r="K511" i="8"/>
  <c r="S511" i="8" s="1"/>
  <c r="M510" i="8"/>
  <c r="U510" i="8" s="1"/>
  <c r="L510" i="8"/>
  <c r="T510" i="8" s="1"/>
  <c r="K510" i="8"/>
  <c r="S510" i="8" s="1"/>
  <c r="M509" i="8"/>
  <c r="U509" i="8" s="1"/>
  <c r="L509" i="8"/>
  <c r="T509" i="8" s="1"/>
  <c r="K509" i="8"/>
  <c r="S509" i="8" s="1"/>
  <c r="M508" i="8"/>
  <c r="U508" i="8" s="1"/>
  <c r="L508" i="8"/>
  <c r="T508" i="8" s="1"/>
  <c r="K508" i="8"/>
  <c r="S508" i="8" s="1"/>
  <c r="M507" i="8"/>
  <c r="U507" i="8" s="1"/>
  <c r="L507" i="8"/>
  <c r="T507" i="8" s="1"/>
  <c r="K507" i="8"/>
  <c r="S507" i="8" s="1"/>
  <c r="M506" i="8"/>
  <c r="U506" i="8" s="1"/>
  <c r="L506" i="8"/>
  <c r="T506" i="8" s="1"/>
  <c r="K506" i="8"/>
  <c r="S506" i="8" s="1"/>
  <c r="M505" i="8"/>
  <c r="U505" i="8" s="1"/>
  <c r="L505" i="8"/>
  <c r="T505" i="8" s="1"/>
  <c r="K505" i="8"/>
  <c r="S505" i="8" s="1"/>
  <c r="M504" i="8"/>
  <c r="U504" i="8" s="1"/>
  <c r="L504" i="8"/>
  <c r="T504" i="8" s="1"/>
  <c r="K504" i="8"/>
  <c r="S504" i="8" s="1"/>
  <c r="M503" i="8"/>
  <c r="U503" i="8" s="1"/>
  <c r="L503" i="8"/>
  <c r="T503" i="8" s="1"/>
  <c r="K503" i="8"/>
  <c r="S503" i="8" s="1"/>
  <c r="M502" i="8"/>
  <c r="U502" i="8" s="1"/>
  <c r="L502" i="8"/>
  <c r="T502" i="8" s="1"/>
  <c r="K502" i="8"/>
  <c r="S502" i="8" s="1"/>
  <c r="M501" i="8"/>
  <c r="U501" i="8" s="1"/>
  <c r="L501" i="8"/>
  <c r="T501" i="8" s="1"/>
  <c r="K501" i="8"/>
  <c r="S501" i="8" s="1"/>
  <c r="M500" i="8"/>
  <c r="U500" i="8" s="1"/>
  <c r="L500" i="8"/>
  <c r="T500" i="8" s="1"/>
  <c r="K500" i="8"/>
  <c r="S500" i="8" s="1"/>
  <c r="M499" i="8"/>
  <c r="U499" i="8" s="1"/>
  <c r="L499" i="8"/>
  <c r="T499" i="8" s="1"/>
  <c r="K499" i="8"/>
  <c r="S499" i="8" s="1"/>
  <c r="M498" i="8"/>
  <c r="U498" i="8" s="1"/>
  <c r="L498" i="8"/>
  <c r="T498" i="8" s="1"/>
  <c r="K498" i="8"/>
  <c r="S498" i="8" s="1"/>
  <c r="M497" i="8"/>
  <c r="U497" i="8" s="1"/>
  <c r="L497" i="8"/>
  <c r="T497" i="8" s="1"/>
  <c r="K497" i="8"/>
  <c r="S497" i="8" s="1"/>
  <c r="M496" i="8"/>
  <c r="U496" i="8" s="1"/>
  <c r="L496" i="8"/>
  <c r="T496" i="8" s="1"/>
  <c r="K496" i="8"/>
  <c r="S496" i="8" s="1"/>
  <c r="M495" i="8"/>
  <c r="U495" i="8" s="1"/>
  <c r="L495" i="8"/>
  <c r="T495" i="8" s="1"/>
  <c r="K495" i="8"/>
  <c r="S495" i="8" s="1"/>
  <c r="M494" i="8"/>
  <c r="U494" i="8" s="1"/>
  <c r="L494" i="8"/>
  <c r="T494" i="8" s="1"/>
  <c r="K494" i="8"/>
  <c r="S494" i="8" s="1"/>
  <c r="M493" i="8"/>
  <c r="U493" i="8" s="1"/>
  <c r="L493" i="8"/>
  <c r="T493" i="8" s="1"/>
  <c r="K493" i="8"/>
  <c r="S493" i="8" s="1"/>
  <c r="M492" i="8"/>
  <c r="U492" i="8" s="1"/>
  <c r="L492" i="8"/>
  <c r="T492" i="8" s="1"/>
  <c r="K492" i="8"/>
  <c r="S492" i="8" s="1"/>
  <c r="M491" i="8"/>
  <c r="U491" i="8" s="1"/>
  <c r="L491" i="8"/>
  <c r="T491" i="8" s="1"/>
  <c r="K491" i="8"/>
  <c r="S491" i="8" s="1"/>
  <c r="M490" i="8"/>
  <c r="U490" i="8" s="1"/>
  <c r="L490" i="8"/>
  <c r="T490" i="8" s="1"/>
  <c r="K490" i="8"/>
  <c r="S490" i="8" s="1"/>
  <c r="M489" i="8"/>
  <c r="U489" i="8" s="1"/>
  <c r="L489" i="8"/>
  <c r="T489" i="8" s="1"/>
  <c r="K489" i="8"/>
  <c r="S489" i="8" s="1"/>
  <c r="M488" i="8"/>
  <c r="U488" i="8" s="1"/>
  <c r="L488" i="8"/>
  <c r="T488" i="8" s="1"/>
  <c r="K488" i="8"/>
  <c r="S488" i="8" s="1"/>
  <c r="M487" i="8"/>
  <c r="U487" i="8" s="1"/>
  <c r="L487" i="8"/>
  <c r="T487" i="8" s="1"/>
  <c r="K487" i="8"/>
  <c r="S487" i="8" s="1"/>
  <c r="M486" i="8"/>
  <c r="U486" i="8" s="1"/>
  <c r="L486" i="8"/>
  <c r="T486" i="8" s="1"/>
  <c r="K486" i="8"/>
  <c r="S486" i="8" s="1"/>
  <c r="M485" i="8"/>
  <c r="U485" i="8" s="1"/>
  <c r="L485" i="8"/>
  <c r="T485" i="8" s="1"/>
  <c r="K485" i="8"/>
  <c r="S485" i="8" s="1"/>
  <c r="M484" i="8"/>
  <c r="U484" i="8" s="1"/>
  <c r="L484" i="8"/>
  <c r="T484" i="8" s="1"/>
  <c r="K484" i="8"/>
  <c r="S484" i="8" s="1"/>
  <c r="M483" i="8"/>
  <c r="U483" i="8" s="1"/>
  <c r="L483" i="8"/>
  <c r="T483" i="8" s="1"/>
  <c r="K483" i="8"/>
  <c r="S483" i="8" s="1"/>
  <c r="M482" i="8"/>
  <c r="U482" i="8" s="1"/>
  <c r="L482" i="8"/>
  <c r="T482" i="8" s="1"/>
  <c r="K482" i="8"/>
  <c r="S482" i="8" s="1"/>
  <c r="M481" i="8"/>
  <c r="U481" i="8" s="1"/>
  <c r="L481" i="8"/>
  <c r="T481" i="8" s="1"/>
  <c r="K481" i="8"/>
  <c r="S481" i="8" s="1"/>
  <c r="M480" i="8"/>
  <c r="U480" i="8" s="1"/>
  <c r="L480" i="8"/>
  <c r="T480" i="8" s="1"/>
  <c r="K480" i="8"/>
  <c r="S480" i="8" s="1"/>
  <c r="M479" i="8"/>
  <c r="U479" i="8" s="1"/>
  <c r="L479" i="8"/>
  <c r="T479" i="8" s="1"/>
  <c r="K479" i="8"/>
  <c r="S479" i="8" s="1"/>
  <c r="M478" i="8"/>
  <c r="U478" i="8" s="1"/>
  <c r="L478" i="8"/>
  <c r="T478" i="8" s="1"/>
  <c r="K478" i="8"/>
  <c r="S478" i="8" s="1"/>
  <c r="M477" i="8"/>
  <c r="U477" i="8" s="1"/>
  <c r="L477" i="8"/>
  <c r="T477" i="8" s="1"/>
  <c r="K477" i="8"/>
  <c r="S477" i="8" s="1"/>
  <c r="M476" i="8"/>
  <c r="U476" i="8" s="1"/>
  <c r="L476" i="8"/>
  <c r="T476" i="8" s="1"/>
  <c r="K476" i="8"/>
  <c r="S476" i="8" s="1"/>
  <c r="M475" i="8"/>
  <c r="U475" i="8" s="1"/>
  <c r="L475" i="8"/>
  <c r="T475" i="8" s="1"/>
  <c r="K475" i="8"/>
  <c r="S475" i="8" s="1"/>
  <c r="M474" i="8"/>
  <c r="U474" i="8" s="1"/>
  <c r="L474" i="8"/>
  <c r="T474" i="8" s="1"/>
  <c r="K474" i="8"/>
  <c r="S474" i="8" s="1"/>
  <c r="M473" i="8"/>
  <c r="U473" i="8" s="1"/>
  <c r="L473" i="8"/>
  <c r="T473" i="8" s="1"/>
  <c r="K473" i="8"/>
  <c r="S473" i="8" s="1"/>
  <c r="M472" i="8"/>
  <c r="U472" i="8" s="1"/>
  <c r="L472" i="8"/>
  <c r="T472" i="8" s="1"/>
  <c r="K472" i="8"/>
  <c r="S472" i="8" s="1"/>
  <c r="M471" i="8"/>
  <c r="U471" i="8" s="1"/>
  <c r="L471" i="8"/>
  <c r="T471" i="8" s="1"/>
  <c r="K471" i="8"/>
  <c r="S471" i="8" s="1"/>
  <c r="M470" i="8"/>
  <c r="U470" i="8" s="1"/>
  <c r="L470" i="8"/>
  <c r="T470" i="8" s="1"/>
  <c r="K470" i="8"/>
  <c r="S470" i="8" s="1"/>
  <c r="M469" i="8"/>
  <c r="U469" i="8" s="1"/>
  <c r="L469" i="8"/>
  <c r="T469" i="8" s="1"/>
  <c r="K469" i="8"/>
  <c r="S469" i="8" s="1"/>
  <c r="M468" i="8"/>
  <c r="U468" i="8" s="1"/>
  <c r="L468" i="8"/>
  <c r="T468" i="8" s="1"/>
  <c r="K468" i="8"/>
  <c r="S468" i="8" s="1"/>
  <c r="M467" i="8"/>
  <c r="U467" i="8" s="1"/>
  <c r="L467" i="8"/>
  <c r="T467" i="8" s="1"/>
  <c r="K467" i="8"/>
  <c r="S467" i="8" s="1"/>
  <c r="M466" i="8"/>
  <c r="U466" i="8" s="1"/>
  <c r="L466" i="8"/>
  <c r="T466" i="8" s="1"/>
  <c r="K466" i="8"/>
  <c r="S466" i="8" s="1"/>
  <c r="M465" i="8"/>
  <c r="U465" i="8" s="1"/>
  <c r="L465" i="8"/>
  <c r="T465" i="8" s="1"/>
  <c r="K465" i="8"/>
  <c r="S465" i="8" s="1"/>
  <c r="M464" i="8"/>
  <c r="U464" i="8" s="1"/>
  <c r="L464" i="8"/>
  <c r="T464" i="8" s="1"/>
  <c r="K464" i="8"/>
  <c r="S464" i="8" s="1"/>
  <c r="M463" i="8"/>
  <c r="U463" i="8" s="1"/>
  <c r="L463" i="8"/>
  <c r="T463" i="8" s="1"/>
  <c r="K463" i="8"/>
  <c r="S463" i="8" s="1"/>
  <c r="M462" i="8"/>
  <c r="U462" i="8" s="1"/>
  <c r="L462" i="8"/>
  <c r="T462" i="8" s="1"/>
  <c r="K462" i="8"/>
  <c r="S462" i="8" s="1"/>
  <c r="M461" i="8"/>
  <c r="U461" i="8" s="1"/>
  <c r="L461" i="8"/>
  <c r="T461" i="8" s="1"/>
  <c r="K461" i="8"/>
  <c r="S461" i="8" s="1"/>
  <c r="M460" i="8"/>
  <c r="U460" i="8" s="1"/>
  <c r="L460" i="8"/>
  <c r="T460" i="8" s="1"/>
  <c r="K460" i="8"/>
  <c r="S460" i="8" s="1"/>
  <c r="M459" i="8"/>
  <c r="U459" i="8" s="1"/>
  <c r="L459" i="8"/>
  <c r="T459" i="8" s="1"/>
  <c r="K459" i="8"/>
  <c r="S459" i="8" s="1"/>
  <c r="M458" i="8"/>
  <c r="U458" i="8" s="1"/>
  <c r="L458" i="8"/>
  <c r="T458" i="8" s="1"/>
  <c r="K458" i="8"/>
  <c r="S458" i="8" s="1"/>
  <c r="M457" i="8"/>
  <c r="U457" i="8" s="1"/>
  <c r="L457" i="8"/>
  <c r="T457" i="8" s="1"/>
  <c r="K457" i="8"/>
  <c r="S457" i="8" s="1"/>
  <c r="M456" i="8"/>
  <c r="U456" i="8" s="1"/>
  <c r="L456" i="8"/>
  <c r="T456" i="8" s="1"/>
  <c r="K456" i="8"/>
  <c r="S456" i="8" s="1"/>
  <c r="M455" i="8"/>
  <c r="U455" i="8" s="1"/>
  <c r="L455" i="8"/>
  <c r="T455" i="8" s="1"/>
  <c r="K455" i="8"/>
  <c r="S455" i="8" s="1"/>
  <c r="M454" i="8"/>
  <c r="U454" i="8" s="1"/>
  <c r="L454" i="8"/>
  <c r="T454" i="8" s="1"/>
  <c r="K454" i="8"/>
  <c r="S454" i="8" s="1"/>
  <c r="M453" i="8"/>
  <c r="U453" i="8" s="1"/>
  <c r="L453" i="8"/>
  <c r="T453" i="8" s="1"/>
  <c r="K453" i="8"/>
  <c r="S453" i="8" s="1"/>
  <c r="M452" i="8"/>
  <c r="U452" i="8" s="1"/>
  <c r="L452" i="8"/>
  <c r="T452" i="8" s="1"/>
  <c r="K452" i="8"/>
  <c r="S452" i="8" s="1"/>
  <c r="M451" i="8"/>
  <c r="U451" i="8" s="1"/>
  <c r="L451" i="8"/>
  <c r="T451" i="8" s="1"/>
  <c r="K451" i="8"/>
  <c r="S451" i="8" s="1"/>
  <c r="M450" i="8"/>
  <c r="U450" i="8" s="1"/>
  <c r="L450" i="8"/>
  <c r="T450" i="8" s="1"/>
  <c r="K450" i="8"/>
  <c r="S450" i="8" s="1"/>
  <c r="M449" i="8"/>
  <c r="U449" i="8" s="1"/>
  <c r="L449" i="8"/>
  <c r="T449" i="8" s="1"/>
  <c r="K449" i="8"/>
  <c r="S449" i="8" s="1"/>
  <c r="M448" i="8"/>
  <c r="U448" i="8" s="1"/>
  <c r="L448" i="8"/>
  <c r="T448" i="8" s="1"/>
  <c r="K448" i="8"/>
  <c r="S448" i="8" s="1"/>
  <c r="M447" i="8"/>
  <c r="U447" i="8" s="1"/>
  <c r="L447" i="8"/>
  <c r="T447" i="8" s="1"/>
  <c r="K447" i="8"/>
  <c r="S447" i="8" s="1"/>
  <c r="M446" i="8"/>
  <c r="U446" i="8" s="1"/>
  <c r="L446" i="8"/>
  <c r="T446" i="8" s="1"/>
  <c r="K446" i="8"/>
  <c r="S446" i="8" s="1"/>
  <c r="M445" i="8"/>
  <c r="U445" i="8" s="1"/>
  <c r="L445" i="8"/>
  <c r="T445" i="8" s="1"/>
  <c r="K445" i="8"/>
  <c r="S445" i="8" s="1"/>
  <c r="M444" i="8"/>
  <c r="U444" i="8" s="1"/>
  <c r="L444" i="8"/>
  <c r="T444" i="8" s="1"/>
  <c r="K444" i="8"/>
  <c r="S444" i="8" s="1"/>
  <c r="M443" i="8"/>
  <c r="U443" i="8" s="1"/>
  <c r="L443" i="8"/>
  <c r="T443" i="8" s="1"/>
  <c r="K443" i="8"/>
  <c r="S443" i="8" s="1"/>
  <c r="M442" i="8"/>
  <c r="U442" i="8" s="1"/>
  <c r="L442" i="8"/>
  <c r="T442" i="8" s="1"/>
  <c r="K442" i="8"/>
  <c r="S442" i="8" s="1"/>
  <c r="M441" i="8"/>
  <c r="U441" i="8" s="1"/>
  <c r="L441" i="8"/>
  <c r="T441" i="8" s="1"/>
  <c r="K441" i="8"/>
  <c r="S441" i="8" s="1"/>
  <c r="M440" i="8"/>
  <c r="U440" i="8" s="1"/>
  <c r="L440" i="8"/>
  <c r="T440" i="8" s="1"/>
  <c r="K440" i="8"/>
  <c r="S440" i="8" s="1"/>
  <c r="M439" i="8"/>
  <c r="U439" i="8" s="1"/>
  <c r="L439" i="8"/>
  <c r="T439" i="8" s="1"/>
  <c r="K439" i="8"/>
  <c r="S439" i="8" s="1"/>
  <c r="M438" i="8"/>
  <c r="U438" i="8" s="1"/>
  <c r="L438" i="8"/>
  <c r="T438" i="8" s="1"/>
  <c r="K438" i="8"/>
  <c r="S438" i="8" s="1"/>
  <c r="M437" i="8"/>
  <c r="U437" i="8" s="1"/>
  <c r="L437" i="8"/>
  <c r="T437" i="8" s="1"/>
  <c r="K437" i="8"/>
  <c r="S437" i="8" s="1"/>
  <c r="M436" i="8"/>
  <c r="U436" i="8" s="1"/>
  <c r="L436" i="8"/>
  <c r="T436" i="8" s="1"/>
  <c r="K436" i="8"/>
  <c r="S436" i="8" s="1"/>
  <c r="M435" i="8"/>
  <c r="U435" i="8" s="1"/>
  <c r="L435" i="8"/>
  <c r="T435" i="8" s="1"/>
  <c r="K435" i="8"/>
  <c r="S435" i="8" s="1"/>
  <c r="M434" i="8"/>
  <c r="U434" i="8" s="1"/>
  <c r="L434" i="8"/>
  <c r="T434" i="8" s="1"/>
  <c r="K434" i="8"/>
  <c r="S434" i="8" s="1"/>
  <c r="M433" i="8"/>
  <c r="U433" i="8" s="1"/>
  <c r="L433" i="8"/>
  <c r="T433" i="8" s="1"/>
  <c r="K433" i="8"/>
  <c r="S433" i="8" s="1"/>
  <c r="M432" i="8"/>
  <c r="U432" i="8" s="1"/>
  <c r="L432" i="8"/>
  <c r="T432" i="8" s="1"/>
  <c r="K432" i="8"/>
  <c r="S432" i="8" s="1"/>
  <c r="M431" i="8"/>
  <c r="U431" i="8" s="1"/>
  <c r="L431" i="8"/>
  <c r="T431" i="8" s="1"/>
  <c r="K431" i="8"/>
  <c r="S431" i="8" s="1"/>
  <c r="M430" i="8"/>
  <c r="U430" i="8" s="1"/>
  <c r="L430" i="8"/>
  <c r="T430" i="8" s="1"/>
  <c r="K430" i="8"/>
  <c r="S430" i="8" s="1"/>
  <c r="M429" i="8"/>
  <c r="U429" i="8" s="1"/>
  <c r="L429" i="8"/>
  <c r="T429" i="8" s="1"/>
  <c r="K429" i="8"/>
  <c r="S429" i="8" s="1"/>
  <c r="M428" i="8"/>
  <c r="U428" i="8" s="1"/>
  <c r="L428" i="8"/>
  <c r="T428" i="8" s="1"/>
  <c r="K428" i="8"/>
  <c r="S428" i="8" s="1"/>
  <c r="M427" i="8"/>
  <c r="U427" i="8" s="1"/>
  <c r="L427" i="8"/>
  <c r="T427" i="8" s="1"/>
  <c r="K427" i="8"/>
  <c r="S427" i="8" s="1"/>
  <c r="M426" i="8"/>
  <c r="U426" i="8" s="1"/>
  <c r="L426" i="8"/>
  <c r="T426" i="8" s="1"/>
  <c r="K426" i="8"/>
  <c r="S426" i="8" s="1"/>
  <c r="M425" i="8"/>
  <c r="U425" i="8" s="1"/>
  <c r="L425" i="8"/>
  <c r="T425" i="8" s="1"/>
  <c r="K425" i="8"/>
  <c r="S425" i="8" s="1"/>
  <c r="M424" i="8"/>
  <c r="U424" i="8" s="1"/>
  <c r="L424" i="8"/>
  <c r="T424" i="8" s="1"/>
  <c r="K424" i="8"/>
  <c r="S424" i="8" s="1"/>
  <c r="M423" i="8"/>
  <c r="U423" i="8" s="1"/>
  <c r="L423" i="8"/>
  <c r="T423" i="8" s="1"/>
  <c r="K423" i="8"/>
  <c r="S423" i="8" s="1"/>
  <c r="M422" i="8"/>
  <c r="U422" i="8" s="1"/>
  <c r="L422" i="8"/>
  <c r="T422" i="8" s="1"/>
  <c r="K422" i="8"/>
  <c r="S422" i="8" s="1"/>
  <c r="M421" i="8"/>
  <c r="U421" i="8" s="1"/>
  <c r="L421" i="8"/>
  <c r="T421" i="8" s="1"/>
  <c r="K421" i="8"/>
  <c r="S421" i="8" s="1"/>
  <c r="M420" i="8"/>
  <c r="U420" i="8" s="1"/>
  <c r="L420" i="8"/>
  <c r="T420" i="8" s="1"/>
  <c r="K420" i="8"/>
  <c r="S420" i="8" s="1"/>
  <c r="M419" i="8"/>
  <c r="U419" i="8" s="1"/>
  <c r="L419" i="8"/>
  <c r="T419" i="8" s="1"/>
  <c r="K419" i="8"/>
  <c r="S419" i="8" s="1"/>
  <c r="M418" i="8"/>
  <c r="U418" i="8" s="1"/>
  <c r="L418" i="8"/>
  <c r="T418" i="8" s="1"/>
  <c r="K418" i="8"/>
  <c r="S418" i="8" s="1"/>
  <c r="M417" i="8"/>
  <c r="U417" i="8" s="1"/>
  <c r="L417" i="8"/>
  <c r="T417" i="8" s="1"/>
  <c r="K417" i="8"/>
  <c r="S417" i="8" s="1"/>
  <c r="M416" i="8"/>
  <c r="U416" i="8" s="1"/>
  <c r="L416" i="8"/>
  <c r="T416" i="8" s="1"/>
  <c r="K416" i="8"/>
  <c r="S416" i="8" s="1"/>
  <c r="M415" i="8"/>
  <c r="U415" i="8" s="1"/>
  <c r="L415" i="8"/>
  <c r="T415" i="8" s="1"/>
  <c r="K415" i="8"/>
  <c r="S415" i="8" s="1"/>
  <c r="M414" i="8"/>
  <c r="U414" i="8" s="1"/>
  <c r="L414" i="8"/>
  <c r="T414" i="8" s="1"/>
  <c r="K414" i="8"/>
  <c r="S414" i="8" s="1"/>
  <c r="M413" i="8"/>
  <c r="U413" i="8" s="1"/>
  <c r="L413" i="8"/>
  <c r="T413" i="8" s="1"/>
  <c r="K413" i="8"/>
  <c r="S413" i="8" s="1"/>
  <c r="M412" i="8"/>
  <c r="U412" i="8" s="1"/>
  <c r="L412" i="8"/>
  <c r="T412" i="8" s="1"/>
  <c r="K412" i="8"/>
  <c r="S412" i="8" s="1"/>
  <c r="M411" i="8"/>
  <c r="U411" i="8" s="1"/>
  <c r="L411" i="8"/>
  <c r="T411" i="8" s="1"/>
  <c r="K411" i="8"/>
  <c r="S411" i="8" s="1"/>
  <c r="M410" i="8"/>
  <c r="U410" i="8" s="1"/>
  <c r="L410" i="8"/>
  <c r="T410" i="8" s="1"/>
  <c r="K410" i="8"/>
  <c r="S410" i="8" s="1"/>
  <c r="M409" i="8"/>
  <c r="U409" i="8" s="1"/>
  <c r="L409" i="8"/>
  <c r="T409" i="8" s="1"/>
  <c r="K409" i="8"/>
  <c r="S409" i="8" s="1"/>
  <c r="M408" i="8"/>
  <c r="U408" i="8" s="1"/>
  <c r="L408" i="8"/>
  <c r="T408" i="8" s="1"/>
  <c r="K408" i="8"/>
  <c r="S408" i="8" s="1"/>
  <c r="M407" i="8"/>
  <c r="U407" i="8" s="1"/>
  <c r="L407" i="8"/>
  <c r="T407" i="8" s="1"/>
  <c r="K407" i="8"/>
  <c r="S407" i="8" s="1"/>
  <c r="M406" i="8"/>
  <c r="U406" i="8" s="1"/>
  <c r="L406" i="8"/>
  <c r="T406" i="8" s="1"/>
  <c r="K406" i="8"/>
  <c r="S406" i="8" s="1"/>
  <c r="M405" i="8"/>
  <c r="U405" i="8" s="1"/>
  <c r="L405" i="8"/>
  <c r="T405" i="8" s="1"/>
  <c r="K405" i="8"/>
  <c r="S405" i="8" s="1"/>
  <c r="M404" i="8"/>
  <c r="U404" i="8" s="1"/>
  <c r="L404" i="8"/>
  <c r="T404" i="8" s="1"/>
  <c r="K404" i="8"/>
  <c r="S404" i="8" s="1"/>
  <c r="M403" i="8"/>
  <c r="U403" i="8" s="1"/>
  <c r="L403" i="8"/>
  <c r="T403" i="8" s="1"/>
  <c r="K403" i="8"/>
  <c r="S403" i="8" s="1"/>
  <c r="M402" i="8"/>
  <c r="U402" i="8" s="1"/>
  <c r="L402" i="8"/>
  <c r="T402" i="8" s="1"/>
  <c r="K402" i="8"/>
  <c r="S402" i="8" s="1"/>
  <c r="M401" i="8"/>
  <c r="U401" i="8" s="1"/>
  <c r="L401" i="8"/>
  <c r="T401" i="8" s="1"/>
  <c r="K401" i="8"/>
  <c r="S401" i="8" s="1"/>
  <c r="M400" i="8"/>
  <c r="U400" i="8" s="1"/>
  <c r="L400" i="8"/>
  <c r="T400" i="8" s="1"/>
  <c r="K400" i="8"/>
  <c r="S400" i="8" s="1"/>
  <c r="M399" i="8"/>
  <c r="U399" i="8" s="1"/>
  <c r="L399" i="8"/>
  <c r="T399" i="8" s="1"/>
  <c r="K399" i="8"/>
  <c r="S399" i="8" s="1"/>
  <c r="M398" i="8"/>
  <c r="U398" i="8" s="1"/>
  <c r="L398" i="8"/>
  <c r="T398" i="8" s="1"/>
  <c r="K398" i="8"/>
  <c r="S398" i="8" s="1"/>
  <c r="M397" i="8"/>
  <c r="U397" i="8" s="1"/>
  <c r="L397" i="8"/>
  <c r="T397" i="8" s="1"/>
  <c r="K397" i="8"/>
  <c r="S397" i="8" s="1"/>
  <c r="M396" i="8"/>
  <c r="U396" i="8" s="1"/>
  <c r="L396" i="8"/>
  <c r="T396" i="8" s="1"/>
  <c r="K396" i="8"/>
  <c r="S396" i="8" s="1"/>
  <c r="M395" i="8"/>
  <c r="U395" i="8" s="1"/>
  <c r="L395" i="8"/>
  <c r="T395" i="8" s="1"/>
  <c r="K395" i="8"/>
  <c r="S395" i="8" s="1"/>
  <c r="M394" i="8"/>
  <c r="U394" i="8" s="1"/>
  <c r="L394" i="8"/>
  <c r="T394" i="8" s="1"/>
  <c r="K394" i="8"/>
  <c r="S394" i="8" s="1"/>
  <c r="M393" i="8"/>
  <c r="U393" i="8" s="1"/>
  <c r="L393" i="8"/>
  <c r="T393" i="8" s="1"/>
  <c r="K393" i="8"/>
  <c r="S393" i="8" s="1"/>
  <c r="M392" i="8"/>
  <c r="U392" i="8" s="1"/>
  <c r="L392" i="8"/>
  <c r="T392" i="8" s="1"/>
  <c r="K392" i="8"/>
  <c r="S392" i="8" s="1"/>
  <c r="M391" i="8"/>
  <c r="U391" i="8" s="1"/>
  <c r="L391" i="8"/>
  <c r="T391" i="8" s="1"/>
  <c r="K391" i="8"/>
  <c r="S391" i="8" s="1"/>
  <c r="M390" i="8"/>
  <c r="U390" i="8" s="1"/>
  <c r="L390" i="8"/>
  <c r="T390" i="8" s="1"/>
  <c r="K390" i="8"/>
  <c r="S390" i="8" s="1"/>
  <c r="M389" i="8"/>
  <c r="U389" i="8" s="1"/>
  <c r="L389" i="8"/>
  <c r="T389" i="8" s="1"/>
  <c r="K389" i="8"/>
  <c r="S389" i="8" s="1"/>
  <c r="M388" i="8"/>
  <c r="U388" i="8" s="1"/>
  <c r="L388" i="8"/>
  <c r="T388" i="8" s="1"/>
  <c r="K388" i="8"/>
  <c r="S388" i="8" s="1"/>
  <c r="M387" i="8"/>
  <c r="U387" i="8" s="1"/>
  <c r="L387" i="8"/>
  <c r="T387" i="8" s="1"/>
  <c r="K387" i="8"/>
  <c r="S387" i="8" s="1"/>
  <c r="M386" i="8"/>
  <c r="U386" i="8" s="1"/>
  <c r="L386" i="8"/>
  <c r="T386" i="8" s="1"/>
  <c r="K386" i="8"/>
  <c r="S386" i="8" s="1"/>
  <c r="M385" i="8"/>
  <c r="U385" i="8" s="1"/>
  <c r="L385" i="8"/>
  <c r="T385" i="8" s="1"/>
  <c r="K385" i="8"/>
  <c r="S385" i="8" s="1"/>
  <c r="M384" i="8"/>
  <c r="U384" i="8" s="1"/>
  <c r="L384" i="8"/>
  <c r="T384" i="8" s="1"/>
  <c r="K384" i="8"/>
  <c r="S384" i="8" s="1"/>
  <c r="M383" i="8"/>
  <c r="U383" i="8" s="1"/>
  <c r="L383" i="8"/>
  <c r="T383" i="8" s="1"/>
  <c r="K383" i="8"/>
  <c r="S383" i="8" s="1"/>
  <c r="M382" i="8"/>
  <c r="U382" i="8" s="1"/>
  <c r="L382" i="8"/>
  <c r="T382" i="8" s="1"/>
  <c r="K382" i="8"/>
  <c r="S382" i="8" s="1"/>
  <c r="M381" i="8"/>
  <c r="U381" i="8" s="1"/>
  <c r="L381" i="8"/>
  <c r="T381" i="8" s="1"/>
  <c r="K381" i="8"/>
  <c r="S381" i="8" s="1"/>
  <c r="M380" i="8"/>
  <c r="U380" i="8" s="1"/>
  <c r="L380" i="8"/>
  <c r="T380" i="8" s="1"/>
  <c r="K380" i="8"/>
  <c r="S380" i="8" s="1"/>
  <c r="M379" i="8"/>
  <c r="U379" i="8" s="1"/>
  <c r="L379" i="8"/>
  <c r="T379" i="8" s="1"/>
  <c r="K379" i="8"/>
  <c r="S379" i="8" s="1"/>
  <c r="M378" i="8"/>
  <c r="U378" i="8" s="1"/>
  <c r="L378" i="8"/>
  <c r="T378" i="8" s="1"/>
  <c r="K378" i="8"/>
  <c r="S378" i="8" s="1"/>
  <c r="M377" i="8"/>
  <c r="U377" i="8" s="1"/>
  <c r="L377" i="8"/>
  <c r="T377" i="8" s="1"/>
  <c r="K377" i="8"/>
  <c r="S377" i="8" s="1"/>
  <c r="M376" i="8"/>
  <c r="U376" i="8" s="1"/>
  <c r="L376" i="8"/>
  <c r="T376" i="8" s="1"/>
  <c r="K376" i="8"/>
  <c r="S376" i="8" s="1"/>
  <c r="M375" i="8"/>
  <c r="U375" i="8" s="1"/>
  <c r="L375" i="8"/>
  <c r="T375" i="8" s="1"/>
  <c r="K375" i="8"/>
  <c r="S375" i="8" s="1"/>
  <c r="M374" i="8"/>
  <c r="U374" i="8" s="1"/>
  <c r="L374" i="8"/>
  <c r="T374" i="8" s="1"/>
  <c r="K374" i="8"/>
  <c r="S374" i="8" s="1"/>
  <c r="M373" i="8"/>
  <c r="U373" i="8" s="1"/>
  <c r="L373" i="8"/>
  <c r="T373" i="8" s="1"/>
  <c r="K373" i="8"/>
  <c r="S373" i="8" s="1"/>
  <c r="M372" i="8"/>
  <c r="U372" i="8" s="1"/>
  <c r="L372" i="8"/>
  <c r="T372" i="8" s="1"/>
  <c r="K372" i="8"/>
  <c r="S372" i="8" s="1"/>
  <c r="M371" i="8"/>
  <c r="U371" i="8" s="1"/>
  <c r="L371" i="8"/>
  <c r="T371" i="8" s="1"/>
  <c r="K371" i="8"/>
  <c r="S371" i="8" s="1"/>
  <c r="M370" i="8"/>
  <c r="U370" i="8" s="1"/>
  <c r="L370" i="8"/>
  <c r="T370" i="8" s="1"/>
  <c r="K370" i="8"/>
  <c r="S370" i="8" s="1"/>
  <c r="M369" i="8"/>
  <c r="U369" i="8" s="1"/>
  <c r="L369" i="8"/>
  <c r="T369" i="8" s="1"/>
  <c r="K369" i="8"/>
  <c r="S369" i="8" s="1"/>
  <c r="M368" i="8"/>
  <c r="U368" i="8" s="1"/>
  <c r="L368" i="8"/>
  <c r="T368" i="8" s="1"/>
  <c r="K368" i="8"/>
  <c r="S368" i="8" s="1"/>
  <c r="M367" i="8"/>
  <c r="U367" i="8" s="1"/>
  <c r="L367" i="8"/>
  <c r="T367" i="8" s="1"/>
  <c r="K367" i="8"/>
  <c r="S367" i="8" s="1"/>
  <c r="M366" i="8"/>
  <c r="U366" i="8" s="1"/>
  <c r="L366" i="8"/>
  <c r="T366" i="8" s="1"/>
  <c r="K366" i="8"/>
  <c r="S366" i="8" s="1"/>
  <c r="M365" i="8"/>
  <c r="U365" i="8" s="1"/>
  <c r="L365" i="8"/>
  <c r="T365" i="8" s="1"/>
  <c r="K365" i="8"/>
  <c r="S365" i="8" s="1"/>
  <c r="M364" i="8"/>
  <c r="U364" i="8" s="1"/>
  <c r="L364" i="8"/>
  <c r="T364" i="8" s="1"/>
  <c r="K364" i="8"/>
  <c r="S364" i="8" s="1"/>
  <c r="M363" i="8"/>
  <c r="U363" i="8" s="1"/>
  <c r="L363" i="8"/>
  <c r="T363" i="8" s="1"/>
  <c r="K363" i="8"/>
  <c r="S363" i="8" s="1"/>
  <c r="M362" i="8"/>
  <c r="U362" i="8" s="1"/>
  <c r="L362" i="8"/>
  <c r="T362" i="8" s="1"/>
  <c r="K362" i="8"/>
  <c r="S362" i="8" s="1"/>
  <c r="M361" i="8"/>
  <c r="U361" i="8" s="1"/>
  <c r="L361" i="8"/>
  <c r="T361" i="8" s="1"/>
  <c r="K361" i="8"/>
  <c r="S361" i="8" s="1"/>
  <c r="M360" i="8"/>
  <c r="U360" i="8" s="1"/>
  <c r="L360" i="8"/>
  <c r="T360" i="8" s="1"/>
  <c r="K360" i="8"/>
  <c r="S360" i="8" s="1"/>
  <c r="M359" i="8"/>
  <c r="U359" i="8" s="1"/>
  <c r="L359" i="8"/>
  <c r="T359" i="8" s="1"/>
  <c r="K359" i="8"/>
  <c r="S359" i="8" s="1"/>
  <c r="M358" i="8"/>
  <c r="U358" i="8" s="1"/>
  <c r="L358" i="8"/>
  <c r="T358" i="8" s="1"/>
  <c r="K358" i="8"/>
  <c r="S358" i="8" s="1"/>
  <c r="M357" i="8"/>
  <c r="U357" i="8" s="1"/>
  <c r="L357" i="8"/>
  <c r="T357" i="8" s="1"/>
  <c r="K357" i="8"/>
  <c r="S357" i="8" s="1"/>
  <c r="M356" i="8"/>
  <c r="U356" i="8" s="1"/>
  <c r="L356" i="8"/>
  <c r="T356" i="8" s="1"/>
  <c r="K356" i="8"/>
  <c r="S356" i="8" s="1"/>
  <c r="M355" i="8"/>
  <c r="U355" i="8" s="1"/>
  <c r="L355" i="8"/>
  <c r="T355" i="8" s="1"/>
  <c r="K355" i="8"/>
  <c r="S355" i="8" s="1"/>
  <c r="M354" i="8"/>
  <c r="U354" i="8" s="1"/>
  <c r="L354" i="8"/>
  <c r="T354" i="8" s="1"/>
  <c r="K354" i="8"/>
  <c r="S354" i="8" s="1"/>
  <c r="M353" i="8"/>
  <c r="U353" i="8" s="1"/>
  <c r="L353" i="8"/>
  <c r="T353" i="8" s="1"/>
  <c r="K353" i="8"/>
  <c r="S353" i="8" s="1"/>
  <c r="M352" i="8"/>
  <c r="U352" i="8" s="1"/>
  <c r="L352" i="8"/>
  <c r="T352" i="8" s="1"/>
  <c r="K352" i="8"/>
  <c r="S352" i="8" s="1"/>
  <c r="M351" i="8"/>
  <c r="U351" i="8" s="1"/>
  <c r="L351" i="8"/>
  <c r="T351" i="8" s="1"/>
  <c r="K351" i="8"/>
  <c r="S351" i="8" s="1"/>
  <c r="M350" i="8"/>
  <c r="U350" i="8" s="1"/>
  <c r="L350" i="8"/>
  <c r="T350" i="8" s="1"/>
  <c r="K350" i="8"/>
  <c r="S350" i="8" s="1"/>
  <c r="M349" i="8"/>
  <c r="U349" i="8" s="1"/>
  <c r="L349" i="8"/>
  <c r="T349" i="8" s="1"/>
  <c r="K349" i="8"/>
  <c r="S349" i="8" s="1"/>
  <c r="M348" i="8"/>
  <c r="U348" i="8" s="1"/>
  <c r="L348" i="8"/>
  <c r="T348" i="8" s="1"/>
  <c r="K348" i="8"/>
  <c r="S348" i="8" s="1"/>
  <c r="M347" i="8"/>
  <c r="U347" i="8" s="1"/>
  <c r="L347" i="8"/>
  <c r="T347" i="8" s="1"/>
  <c r="K347" i="8"/>
  <c r="S347" i="8" s="1"/>
  <c r="M346" i="8"/>
  <c r="U346" i="8" s="1"/>
  <c r="L346" i="8"/>
  <c r="T346" i="8" s="1"/>
  <c r="K346" i="8"/>
  <c r="S346" i="8" s="1"/>
  <c r="M345" i="8"/>
  <c r="U345" i="8" s="1"/>
  <c r="L345" i="8"/>
  <c r="T345" i="8" s="1"/>
  <c r="K345" i="8"/>
  <c r="S345" i="8" s="1"/>
  <c r="M344" i="8"/>
  <c r="U344" i="8" s="1"/>
  <c r="L344" i="8"/>
  <c r="T344" i="8" s="1"/>
  <c r="K344" i="8"/>
  <c r="S344" i="8" s="1"/>
  <c r="M343" i="8"/>
  <c r="U343" i="8" s="1"/>
  <c r="L343" i="8"/>
  <c r="T343" i="8" s="1"/>
  <c r="K343" i="8"/>
  <c r="S343" i="8" s="1"/>
  <c r="M342" i="8"/>
  <c r="U342" i="8" s="1"/>
  <c r="L342" i="8"/>
  <c r="T342" i="8" s="1"/>
  <c r="K342" i="8"/>
  <c r="S342" i="8" s="1"/>
  <c r="M341" i="8"/>
  <c r="U341" i="8" s="1"/>
  <c r="L341" i="8"/>
  <c r="T341" i="8" s="1"/>
  <c r="K341" i="8"/>
  <c r="S341" i="8" s="1"/>
  <c r="M340" i="8"/>
  <c r="U340" i="8" s="1"/>
  <c r="L340" i="8"/>
  <c r="T340" i="8" s="1"/>
  <c r="K340" i="8"/>
  <c r="S340" i="8" s="1"/>
  <c r="M339" i="8"/>
  <c r="U339" i="8" s="1"/>
  <c r="L339" i="8"/>
  <c r="T339" i="8" s="1"/>
  <c r="K339" i="8"/>
  <c r="S339" i="8" s="1"/>
  <c r="M338" i="8"/>
  <c r="U338" i="8" s="1"/>
  <c r="L338" i="8"/>
  <c r="T338" i="8" s="1"/>
  <c r="K338" i="8"/>
  <c r="S338" i="8" s="1"/>
  <c r="M337" i="8"/>
  <c r="U337" i="8" s="1"/>
  <c r="L337" i="8"/>
  <c r="T337" i="8" s="1"/>
  <c r="K337" i="8"/>
  <c r="S337" i="8" s="1"/>
  <c r="M336" i="8"/>
  <c r="U336" i="8" s="1"/>
  <c r="L336" i="8"/>
  <c r="T336" i="8" s="1"/>
  <c r="K336" i="8"/>
  <c r="S336" i="8" s="1"/>
  <c r="M335" i="8"/>
  <c r="U335" i="8" s="1"/>
  <c r="L335" i="8"/>
  <c r="T335" i="8" s="1"/>
  <c r="K335" i="8"/>
  <c r="S335" i="8" s="1"/>
  <c r="M334" i="8"/>
  <c r="U334" i="8" s="1"/>
  <c r="L334" i="8"/>
  <c r="T334" i="8" s="1"/>
  <c r="K334" i="8"/>
  <c r="S334" i="8" s="1"/>
  <c r="M333" i="8"/>
  <c r="U333" i="8" s="1"/>
  <c r="L333" i="8"/>
  <c r="T333" i="8" s="1"/>
  <c r="K333" i="8"/>
  <c r="S333" i="8" s="1"/>
  <c r="M332" i="8"/>
  <c r="U332" i="8" s="1"/>
  <c r="L332" i="8"/>
  <c r="T332" i="8" s="1"/>
  <c r="K332" i="8"/>
  <c r="S332" i="8" s="1"/>
  <c r="M331" i="8"/>
  <c r="U331" i="8" s="1"/>
  <c r="L331" i="8"/>
  <c r="T331" i="8" s="1"/>
  <c r="K331" i="8"/>
  <c r="S331" i="8" s="1"/>
  <c r="M330" i="8"/>
  <c r="U330" i="8" s="1"/>
  <c r="L330" i="8"/>
  <c r="T330" i="8" s="1"/>
  <c r="K330" i="8"/>
  <c r="S330" i="8" s="1"/>
  <c r="M329" i="8"/>
  <c r="U329" i="8" s="1"/>
  <c r="L329" i="8"/>
  <c r="T329" i="8" s="1"/>
  <c r="K329" i="8"/>
  <c r="S329" i="8" s="1"/>
  <c r="M328" i="8"/>
  <c r="U328" i="8" s="1"/>
  <c r="L328" i="8"/>
  <c r="T328" i="8" s="1"/>
  <c r="K328" i="8"/>
  <c r="S328" i="8" s="1"/>
  <c r="M327" i="8"/>
  <c r="U327" i="8" s="1"/>
  <c r="L327" i="8"/>
  <c r="T327" i="8" s="1"/>
  <c r="K327" i="8"/>
  <c r="S327" i="8" s="1"/>
  <c r="M326" i="8"/>
  <c r="U326" i="8" s="1"/>
  <c r="L326" i="8"/>
  <c r="T326" i="8" s="1"/>
  <c r="K326" i="8"/>
  <c r="S326" i="8" s="1"/>
  <c r="M325" i="8"/>
  <c r="U325" i="8" s="1"/>
  <c r="L325" i="8"/>
  <c r="T325" i="8" s="1"/>
  <c r="K325" i="8"/>
  <c r="S325" i="8" s="1"/>
  <c r="M324" i="8"/>
  <c r="U324" i="8" s="1"/>
  <c r="L324" i="8"/>
  <c r="T324" i="8" s="1"/>
  <c r="K324" i="8"/>
  <c r="S324" i="8" s="1"/>
  <c r="M323" i="8"/>
  <c r="U323" i="8" s="1"/>
  <c r="L323" i="8"/>
  <c r="T323" i="8" s="1"/>
  <c r="K323" i="8"/>
  <c r="S323" i="8" s="1"/>
  <c r="M322" i="8"/>
  <c r="U322" i="8" s="1"/>
  <c r="L322" i="8"/>
  <c r="T322" i="8" s="1"/>
  <c r="K322" i="8"/>
  <c r="S322" i="8" s="1"/>
  <c r="M321" i="8"/>
  <c r="U321" i="8" s="1"/>
  <c r="L321" i="8"/>
  <c r="T321" i="8" s="1"/>
  <c r="K321" i="8"/>
  <c r="S321" i="8" s="1"/>
  <c r="M320" i="8"/>
  <c r="U320" i="8" s="1"/>
  <c r="L320" i="8"/>
  <c r="T320" i="8" s="1"/>
  <c r="K320" i="8"/>
  <c r="S320" i="8" s="1"/>
  <c r="M319" i="8"/>
  <c r="U319" i="8" s="1"/>
  <c r="L319" i="8"/>
  <c r="T319" i="8" s="1"/>
  <c r="K319" i="8"/>
  <c r="S319" i="8" s="1"/>
  <c r="M318" i="8"/>
  <c r="U318" i="8" s="1"/>
  <c r="L318" i="8"/>
  <c r="T318" i="8" s="1"/>
  <c r="K318" i="8"/>
  <c r="S318" i="8" s="1"/>
  <c r="M317" i="8"/>
  <c r="U317" i="8" s="1"/>
  <c r="L317" i="8"/>
  <c r="T317" i="8" s="1"/>
  <c r="K317" i="8"/>
  <c r="S317" i="8" s="1"/>
  <c r="M316" i="8"/>
  <c r="U316" i="8" s="1"/>
  <c r="L316" i="8"/>
  <c r="T316" i="8" s="1"/>
  <c r="K316" i="8"/>
  <c r="S316" i="8" s="1"/>
  <c r="M315" i="8"/>
  <c r="U315" i="8" s="1"/>
  <c r="L315" i="8"/>
  <c r="T315" i="8" s="1"/>
  <c r="K315" i="8"/>
  <c r="S315" i="8" s="1"/>
  <c r="M314" i="8"/>
  <c r="U314" i="8" s="1"/>
  <c r="L314" i="8"/>
  <c r="T314" i="8" s="1"/>
  <c r="K314" i="8"/>
  <c r="S314" i="8" s="1"/>
  <c r="M313" i="8"/>
  <c r="U313" i="8" s="1"/>
  <c r="L313" i="8"/>
  <c r="T313" i="8" s="1"/>
  <c r="K313" i="8"/>
  <c r="S313" i="8" s="1"/>
  <c r="M312" i="8"/>
  <c r="U312" i="8" s="1"/>
  <c r="L312" i="8"/>
  <c r="T312" i="8" s="1"/>
  <c r="K312" i="8"/>
  <c r="S312" i="8" s="1"/>
  <c r="M311" i="8"/>
  <c r="U311" i="8" s="1"/>
  <c r="L311" i="8"/>
  <c r="T311" i="8" s="1"/>
  <c r="K311" i="8"/>
  <c r="S311" i="8" s="1"/>
  <c r="M310" i="8"/>
  <c r="U310" i="8" s="1"/>
  <c r="L310" i="8"/>
  <c r="T310" i="8" s="1"/>
  <c r="K310" i="8"/>
  <c r="S310" i="8" s="1"/>
  <c r="M309" i="8"/>
  <c r="U309" i="8" s="1"/>
  <c r="L309" i="8"/>
  <c r="T309" i="8" s="1"/>
  <c r="K309" i="8"/>
  <c r="S309" i="8" s="1"/>
  <c r="M308" i="8"/>
  <c r="U308" i="8" s="1"/>
  <c r="L308" i="8"/>
  <c r="T308" i="8" s="1"/>
  <c r="K308" i="8"/>
  <c r="S308" i="8" s="1"/>
  <c r="M307" i="8"/>
  <c r="U307" i="8" s="1"/>
  <c r="L307" i="8"/>
  <c r="T307" i="8" s="1"/>
  <c r="K307" i="8"/>
  <c r="S307" i="8" s="1"/>
  <c r="M306" i="8"/>
  <c r="U306" i="8" s="1"/>
  <c r="L306" i="8"/>
  <c r="T306" i="8" s="1"/>
  <c r="K306" i="8"/>
  <c r="S306" i="8" s="1"/>
  <c r="M305" i="8"/>
  <c r="U305" i="8" s="1"/>
  <c r="L305" i="8"/>
  <c r="T305" i="8" s="1"/>
  <c r="K305" i="8"/>
  <c r="S305" i="8" s="1"/>
  <c r="M304" i="8"/>
  <c r="U304" i="8" s="1"/>
  <c r="L304" i="8"/>
  <c r="T304" i="8" s="1"/>
  <c r="K304" i="8"/>
  <c r="S304" i="8" s="1"/>
  <c r="M303" i="8"/>
  <c r="U303" i="8" s="1"/>
  <c r="L303" i="8"/>
  <c r="T303" i="8" s="1"/>
  <c r="K303" i="8"/>
  <c r="S303" i="8" s="1"/>
  <c r="M302" i="8"/>
  <c r="U302" i="8" s="1"/>
  <c r="L302" i="8"/>
  <c r="T302" i="8" s="1"/>
  <c r="K302" i="8"/>
  <c r="S302" i="8" s="1"/>
  <c r="M301" i="8"/>
  <c r="U301" i="8" s="1"/>
  <c r="L301" i="8"/>
  <c r="T301" i="8" s="1"/>
  <c r="K301" i="8"/>
  <c r="S301" i="8" s="1"/>
  <c r="M300" i="8"/>
  <c r="U300" i="8" s="1"/>
  <c r="L300" i="8"/>
  <c r="T300" i="8" s="1"/>
  <c r="K300" i="8"/>
  <c r="S300" i="8" s="1"/>
  <c r="M299" i="8"/>
  <c r="U299" i="8" s="1"/>
  <c r="L299" i="8"/>
  <c r="T299" i="8" s="1"/>
  <c r="K299" i="8"/>
  <c r="S299" i="8" s="1"/>
  <c r="M298" i="8"/>
  <c r="U298" i="8" s="1"/>
  <c r="L298" i="8"/>
  <c r="T298" i="8" s="1"/>
  <c r="K298" i="8"/>
  <c r="S298" i="8" s="1"/>
  <c r="M297" i="8"/>
  <c r="U297" i="8" s="1"/>
  <c r="L297" i="8"/>
  <c r="T297" i="8" s="1"/>
  <c r="K297" i="8"/>
  <c r="S297" i="8" s="1"/>
  <c r="M296" i="8"/>
  <c r="U296" i="8" s="1"/>
  <c r="L296" i="8"/>
  <c r="T296" i="8" s="1"/>
  <c r="K296" i="8"/>
  <c r="S296" i="8" s="1"/>
  <c r="M295" i="8"/>
  <c r="U295" i="8" s="1"/>
  <c r="L295" i="8"/>
  <c r="T295" i="8" s="1"/>
  <c r="K295" i="8"/>
  <c r="S295" i="8" s="1"/>
  <c r="M294" i="8"/>
  <c r="U294" i="8" s="1"/>
  <c r="L294" i="8"/>
  <c r="T294" i="8" s="1"/>
  <c r="K294" i="8"/>
  <c r="S294" i="8" s="1"/>
  <c r="M293" i="8"/>
  <c r="U293" i="8" s="1"/>
  <c r="L293" i="8"/>
  <c r="T293" i="8" s="1"/>
  <c r="K293" i="8"/>
  <c r="S293" i="8" s="1"/>
  <c r="M292" i="8"/>
  <c r="U292" i="8" s="1"/>
  <c r="L292" i="8"/>
  <c r="T292" i="8" s="1"/>
  <c r="K292" i="8"/>
  <c r="S292" i="8" s="1"/>
  <c r="M291" i="8"/>
  <c r="U291" i="8" s="1"/>
  <c r="L291" i="8"/>
  <c r="T291" i="8" s="1"/>
  <c r="K291" i="8"/>
  <c r="S291" i="8" s="1"/>
  <c r="M290" i="8"/>
  <c r="U290" i="8" s="1"/>
  <c r="L290" i="8"/>
  <c r="T290" i="8" s="1"/>
  <c r="K290" i="8"/>
  <c r="S290" i="8" s="1"/>
  <c r="M289" i="8"/>
  <c r="U289" i="8" s="1"/>
  <c r="L289" i="8"/>
  <c r="T289" i="8" s="1"/>
  <c r="K289" i="8"/>
  <c r="S289" i="8" s="1"/>
  <c r="M288" i="8"/>
  <c r="U288" i="8" s="1"/>
  <c r="L288" i="8"/>
  <c r="T288" i="8" s="1"/>
  <c r="K288" i="8"/>
  <c r="S288" i="8" s="1"/>
  <c r="M287" i="8"/>
  <c r="U287" i="8" s="1"/>
  <c r="L287" i="8"/>
  <c r="T287" i="8" s="1"/>
  <c r="K287" i="8"/>
  <c r="S287" i="8" s="1"/>
  <c r="M286" i="8"/>
  <c r="U286" i="8" s="1"/>
  <c r="L286" i="8"/>
  <c r="T286" i="8" s="1"/>
  <c r="K286" i="8"/>
  <c r="S286" i="8" s="1"/>
  <c r="M285" i="8"/>
  <c r="U285" i="8" s="1"/>
  <c r="L285" i="8"/>
  <c r="T285" i="8" s="1"/>
  <c r="K285" i="8"/>
  <c r="S285" i="8" s="1"/>
  <c r="M284" i="8"/>
  <c r="U284" i="8" s="1"/>
  <c r="L284" i="8"/>
  <c r="T284" i="8" s="1"/>
  <c r="K284" i="8"/>
  <c r="S284" i="8" s="1"/>
  <c r="M283" i="8"/>
  <c r="U283" i="8" s="1"/>
  <c r="L283" i="8"/>
  <c r="T283" i="8" s="1"/>
  <c r="K283" i="8"/>
  <c r="S283" i="8" s="1"/>
  <c r="M282" i="8"/>
  <c r="U282" i="8" s="1"/>
  <c r="L282" i="8"/>
  <c r="T282" i="8" s="1"/>
  <c r="K282" i="8"/>
  <c r="S282" i="8" s="1"/>
  <c r="M281" i="8"/>
  <c r="U281" i="8" s="1"/>
  <c r="L281" i="8"/>
  <c r="T281" i="8" s="1"/>
  <c r="K281" i="8"/>
  <c r="S281" i="8" s="1"/>
  <c r="M280" i="8"/>
  <c r="U280" i="8" s="1"/>
  <c r="L280" i="8"/>
  <c r="T280" i="8" s="1"/>
  <c r="K280" i="8"/>
  <c r="S280" i="8" s="1"/>
  <c r="M279" i="8"/>
  <c r="U279" i="8" s="1"/>
  <c r="L279" i="8"/>
  <c r="T279" i="8" s="1"/>
  <c r="K279" i="8"/>
  <c r="S279" i="8" s="1"/>
  <c r="M278" i="8"/>
  <c r="U278" i="8" s="1"/>
  <c r="L278" i="8"/>
  <c r="T278" i="8" s="1"/>
  <c r="K278" i="8"/>
  <c r="S278" i="8" s="1"/>
  <c r="M277" i="8"/>
  <c r="U277" i="8" s="1"/>
  <c r="L277" i="8"/>
  <c r="T277" i="8" s="1"/>
  <c r="K277" i="8"/>
  <c r="S277" i="8" s="1"/>
  <c r="M276" i="8"/>
  <c r="U276" i="8" s="1"/>
  <c r="L276" i="8"/>
  <c r="T276" i="8" s="1"/>
  <c r="K276" i="8"/>
  <c r="S276" i="8" s="1"/>
  <c r="M275" i="8"/>
  <c r="U275" i="8" s="1"/>
  <c r="L275" i="8"/>
  <c r="T275" i="8" s="1"/>
  <c r="K275" i="8"/>
  <c r="S275" i="8" s="1"/>
  <c r="M274" i="8"/>
  <c r="U274" i="8" s="1"/>
  <c r="L274" i="8"/>
  <c r="T274" i="8" s="1"/>
  <c r="K274" i="8"/>
  <c r="S274" i="8" s="1"/>
  <c r="M273" i="8"/>
  <c r="U273" i="8" s="1"/>
  <c r="L273" i="8"/>
  <c r="T273" i="8" s="1"/>
  <c r="K273" i="8"/>
  <c r="S273" i="8" s="1"/>
  <c r="M272" i="8"/>
  <c r="U272" i="8" s="1"/>
  <c r="L272" i="8"/>
  <c r="T272" i="8" s="1"/>
  <c r="K272" i="8"/>
  <c r="S272" i="8" s="1"/>
  <c r="M271" i="8"/>
  <c r="U271" i="8" s="1"/>
  <c r="L271" i="8"/>
  <c r="T271" i="8" s="1"/>
  <c r="K271" i="8"/>
  <c r="S271" i="8" s="1"/>
  <c r="M270" i="8"/>
  <c r="U270" i="8" s="1"/>
  <c r="L270" i="8"/>
  <c r="T270" i="8" s="1"/>
  <c r="K270" i="8"/>
  <c r="S270" i="8" s="1"/>
  <c r="M269" i="8"/>
  <c r="U269" i="8" s="1"/>
  <c r="L269" i="8"/>
  <c r="T269" i="8" s="1"/>
  <c r="K269" i="8"/>
  <c r="S269" i="8" s="1"/>
  <c r="M268" i="8"/>
  <c r="U268" i="8" s="1"/>
  <c r="L268" i="8"/>
  <c r="T268" i="8" s="1"/>
  <c r="K268" i="8"/>
  <c r="S268" i="8" s="1"/>
  <c r="M267" i="8"/>
  <c r="U267" i="8" s="1"/>
  <c r="L267" i="8"/>
  <c r="T267" i="8" s="1"/>
  <c r="K267" i="8"/>
  <c r="S267" i="8" s="1"/>
  <c r="M266" i="8"/>
  <c r="U266" i="8" s="1"/>
  <c r="L266" i="8"/>
  <c r="T266" i="8" s="1"/>
  <c r="K266" i="8"/>
  <c r="S266" i="8" s="1"/>
  <c r="M265" i="8"/>
  <c r="U265" i="8" s="1"/>
  <c r="L265" i="8"/>
  <c r="T265" i="8" s="1"/>
  <c r="K265" i="8"/>
  <c r="S265" i="8" s="1"/>
  <c r="M264" i="8"/>
  <c r="U264" i="8" s="1"/>
  <c r="L264" i="8"/>
  <c r="T264" i="8" s="1"/>
  <c r="K264" i="8"/>
  <c r="S264" i="8" s="1"/>
  <c r="M263" i="8"/>
  <c r="U263" i="8" s="1"/>
  <c r="L263" i="8"/>
  <c r="T263" i="8" s="1"/>
  <c r="K263" i="8"/>
  <c r="S263" i="8" s="1"/>
  <c r="M262" i="8"/>
  <c r="U262" i="8" s="1"/>
  <c r="L262" i="8"/>
  <c r="T262" i="8" s="1"/>
  <c r="K262" i="8"/>
  <c r="S262" i="8" s="1"/>
  <c r="M261" i="8"/>
  <c r="U261" i="8" s="1"/>
  <c r="L261" i="8"/>
  <c r="T261" i="8" s="1"/>
  <c r="K261" i="8"/>
  <c r="S261" i="8" s="1"/>
  <c r="M260" i="8"/>
  <c r="U260" i="8" s="1"/>
  <c r="L260" i="8"/>
  <c r="T260" i="8" s="1"/>
  <c r="K260" i="8"/>
  <c r="S260" i="8" s="1"/>
  <c r="M259" i="8"/>
  <c r="U259" i="8" s="1"/>
  <c r="L259" i="8"/>
  <c r="T259" i="8" s="1"/>
  <c r="K259" i="8"/>
  <c r="S259" i="8" s="1"/>
  <c r="M258" i="8"/>
  <c r="U258" i="8" s="1"/>
  <c r="L258" i="8"/>
  <c r="T258" i="8" s="1"/>
  <c r="K258" i="8"/>
  <c r="S258" i="8" s="1"/>
  <c r="M257" i="8"/>
  <c r="U257" i="8" s="1"/>
  <c r="L257" i="8"/>
  <c r="T257" i="8" s="1"/>
  <c r="K257" i="8"/>
  <c r="S257" i="8" s="1"/>
  <c r="M256" i="8"/>
  <c r="U256" i="8" s="1"/>
  <c r="L256" i="8"/>
  <c r="T256" i="8" s="1"/>
  <c r="K256" i="8"/>
  <c r="S256" i="8" s="1"/>
  <c r="M255" i="8"/>
  <c r="U255" i="8" s="1"/>
  <c r="L255" i="8"/>
  <c r="T255" i="8" s="1"/>
  <c r="K255" i="8"/>
  <c r="S255" i="8" s="1"/>
  <c r="M254" i="8"/>
  <c r="U254" i="8" s="1"/>
  <c r="L254" i="8"/>
  <c r="T254" i="8" s="1"/>
  <c r="K254" i="8"/>
  <c r="S254" i="8" s="1"/>
  <c r="M253" i="8"/>
  <c r="U253" i="8" s="1"/>
  <c r="L253" i="8"/>
  <c r="T253" i="8" s="1"/>
  <c r="K253" i="8"/>
  <c r="S253" i="8" s="1"/>
  <c r="M252" i="8"/>
  <c r="U252" i="8" s="1"/>
  <c r="L252" i="8"/>
  <c r="T252" i="8" s="1"/>
  <c r="K252" i="8"/>
  <c r="S252" i="8" s="1"/>
  <c r="M251" i="8"/>
  <c r="U251" i="8" s="1"/>
  <c r="L251" i="8"/>
  <c r="T251" i="8" s="1"/>
  <c r="K251" i="8"/>
  <c r="S251" i="8" s="1"/>
  <c r="M250" i="8"/>
  <c r="U250" i="8" s="1"/>
  <c r="L250" i="8"/>
  <c r="T250" i="8" s="1"/>
  <c r="K250" i="8"/>
  <c r="S250" i="8" s="1"/>
  <c r="M249" i="8"/>
  <c r="U249" i="8" s="1"/>
  <c r="L249" i="8"/>
  <c r="T249" i="8" s="1"/>
  <c r="K249" i="8"/>
  <c r="S249" i="8" s="1"/>
  <c r="M248" i="8"/>
  <c r="U248" i="8" s="1"/>
  <c r="L248" i="8"/>
  <c r="T248" i="8" s="1"/>
  <c r="K248" i="8"/>
  <c r="S248" i="8" s="1"/>
  <c r="M247" i="8"/>
  <c r="U247" i="8" s="1"/>
  <c r="L247" i="8"/>
  <c r="T247" i="8" s="1"/>
  <c r="K247" i="8"/>
  <c r="S247" i="8" s="1"/>
  <c r="M246" i="8"/>
  <c r="U246" i="8" s="1"/>
  <c r="L246" i="8"/>
  <c r="T246" i="8" s="1"/>
  <c r="K246" i="8"/>
  <c r="S246" i="8" s="1"/>
  <c r="M245" i="8"/>
  <c r="U245" i="8" s="1"/>
  <c r="L245" i="8"/>
  <c r="T245" i="8" s="1"/>
  <c r="K245" i="8"/>
  <c r="S245" i="8" s="1"/>
  <c r="M244" i="8"/>
  <c r="U244" i="8" s="1"/>
  <c r="L244" i="8"/>
  <c r="T244" i="8" s="1"/>
  <c r="K244" i="8"/>
  <c r="S244" i="8" s="1"/>
  <c r="M243" i="8"/>
  <c r="U243" i="8" s="1"/>
  <c r="L243" i="8"/>
  <c r="T243" i="8" s="1"/>
  <c r="K243" i="8"/>
  <c r="S243" i="8" s="1"/>
  <c r="M242" i="8"/>
  <c r="U242" i="8" s="1"/>
  <c r="L242" i="8"/>
  <c r="T242" i="8" s="1"/>
  <c r="K242" i="8"/>
  <c r="S242" i="8" s="1"/>
  <c r="M241" i="8"/>
  <c r="U241" i="8" s="1"/>
  <c r="L241" i="8"/>
  <c r="T241" i="8" s="1"/>
  <c r="K241" i="8"/>
  <c r="S241" i="8" s="1"/>
  <c r="M240" i="8"/>
  <c r="U240" i="8" s="1"/>
  <c r="L240" i="8"/>
  <c r="T240" i="8" s="1"/>
  <c r="K240" i="8"/>
  <c r="S240" i="8" s="1"/>
  <c r="M239" i="8"/>
  <c r="U239" i="8" s="1"/>
  <c r="L239" i="8"/>
  <c r="T239" i="8" s="1"/>
  <c r="K239" i="8"/>
  <c r="S239" i="8" s="1"/>
  <c r="M238" i="8"/>
  <c r="U238" i="8" s="1"/>
  <c r="L238" i="8"/>
  <c r="T238" i="8" s="1"/>
  <c r="K238" i="8"/>
  <c r="S238" i="8" s="1"/>
  <c r="M237" i="8"/>
  <c r="U237" i="8" s="1"/>
  <c r="L237" i="8"/>
  <c r="T237" i="8" s="1"/>
  <c r="K237" i="8"/>
  <c r="S237" i="8" s="1"/>
  <c r="M236" i="8"/>
  <c r="U236" i="8" s="1"/>
  <c r="L236" i="8"/>
  <c r="T236" i="8" s="1"/>
  <c r="K236" i="8"/>
  <c r="S236" i="8" s="1"/>
  <c r="M235" i="8"/>
  <c r="U235" i="8" s="1"/>
  <c r="L235" i="8"/>
  <c r="T235" i="8" s="1"/>
  <c r="K235" i="8"/>
  <c r="S235" i="8" s="1"/>
  <c r="M234" i="8"/>
  <c r="U234" i="8" s="1"/>
  <c r="L234" i="8"/>
  <c r="T234" i="8" s="1"/>
  <c r="K234" i="8"/>
  <c r="S234" i="8" s="1"/>
  <c r="M233" i="8"/>
  <c r="U233" i="8" s="1"/>
  <c r="L233" i="8"/>
  <c r="T233" i="8" s="1"/>
  <c r="K233" i="8"/>
  <c r="S233" i="8" s="1"/>
  <c r="M232" i="8"/>
  <c r="U232" i="8" s="1"/>
  <c r="L232" i="8"/>
  <c r="T232" i="8" s="1"/>
  <c r="K232" i="8"/>
  <c r="S232" i="8" s="1"/>
  <c r="M231" i="8"/>
  <c r="U231" i="8" s="1"/>
  <c r="L231" i="8"/>
  <c r="T231" i="8" s="1"/>
  <c r="K231" i="8"/>
  <c r="S231" i="8" s="1"/>
  <c r="M230" i="8"/>
  <c r="U230" i="8" s="1"/>
  <c r="L230" i="8"/>
  <c r="T230" i="8" s="1"/>
  <c r="K230" i="8"/>
  <c r="S230" i="8" s="1"/>
  <c r="M229" i="8"/>
  <c r="U229" i="8" s="1"/>
  <c r="L229" i="8"/>
  <c r="T229" i="8" s="1"/>
  <c r="K229" i="8"/>
  <c r="S229" i="8" s="1"/>
  <c r="M228" i="8"/>
  <c r="U228" i="8" s="1"/>
  <c r="L228" i="8"/>
  <c r="T228" i="8" s="1"/>
  <c r="K228" i="8"/>
  <c r="S228" i="8" s="1"/>
  <c r="M227" i="8"/>
  <c r="U227" i="8" s="1"/>
  <c r="L227" i="8"/>
  <c r="T227" i="8" s="1"/>
  <c r="K227" i="8"/>
  <c r="S227" i="8" s="1"/>
  <c r="M226" i="8"/>
  <c r="U226" i="8" s="1"/>
  <c r="L226" i="8"/>
  <c r="T226" i="8" s="1"/>
  <c r="K226" i="8"/>
  <c r="S226" i="8" s="1"/>
  <c r="M225" i="8"/>
  <c r="U225" i="8" s="1"/>
  <c r="L225" i="8"/>
  <c r="T225" i="8" s="1"/>
  <c r="K225" i="8"/>
  <c r="S225" i="8" s="1"/>
  <c r="M224" i="8"/>
  <c r="U224" i="8" s="1"/>
  <c r="L224" i="8"/>
  <c r="T224" i="8" s="1"/>
  <c r="K224" i="8"/>
  <c r="S224" i="8" s="1"/>
  <c r="M223" i="8"/>
  <c r="U223" i="8" s="1"/>
  <c r="L223" i="8"/>
  <c r="T223" i="8" s="1"/>
  <c r="K223" i="8"/>
  <c r="S223" i="8" s="1"/>
  <c r="M222" i="8"/>
  <c r="U222" i="8" s="1"/>
  <c r="L222" i="8"/>
  <c r="T222" i="8" s="1"/>
  <c r="K222" i="8"/>
  <c r="S222" i="8" s="1"/>
  <c r="M221" i="8"/>
  <c r="U221" i="8" s="1"/>
  <c r="L221" i="8"/>
  <c r="T221" i="8" s="1"/>
  <c r="K221" i="8"/>
  <c r="S221" i="8" s="1"/>
  <c r="M220" i="8"/>
  <c r="U220" i="8" s="1"/>
  <c r="L220" i="8"/>
  <c r="T220" i="8" s="1"/>
  <c r="K220" i="8"/>
  <c r="S220" i="8" s="1"/>
  <c r="M219" i="8"/>
  <c r="U219" i="8" s="1"/>
  <c r="L219" i="8"/>
  <c r="T219" i="8" s="1"/>
  <c r="K219" i="8"/>
  <c r="S219" i="8" s="1"/>
  <c r="M218" i="8"/>
  <c r="U218" i="8" s="1"/>
  <c r="L218" i="8"/>
  <c r="T218" i="8" s="1"/>
  <c r="K218" i="8"/>
  <c r="S218" i="8" s="1"/>
  <c r="M217" i="8"/>
  <c r="U217" i="8" s="1"/>
  <c r="L217" i="8"/>
  <c r="T217" i="8" s="1"/>
  <c r="K217" i="8"/>
  <c r="S217" i="8" s="1"/>
  <c r="M216" i="8"/>
  <c r="U216" i="8" s="1"/>
  <c r="L216" i="8"/>
  <c r="T216" i="8" s="1"/>
  <c r="K216" i="8"/>
  <c r="S216" i="8" s="1"/>
  <c r="M215" i="8"/>
  <c r="U215" i="8" s="1"/>
  <c r="L215" i="8"/>
  <c r="T215" i="8" s="1"/>
  <c r="K215" i="8"/>
  <c r="S215" i="8" s="1"/>
  <c r="M214" i="8"/>
  <c r="U214" i="8" s="1"/>
  <c r="L214" i="8"/>
  <c r="T214" i="8" s="1"/>
  <c r="K214" i="8"/>
  <c r="S214" i="8" s="1"/>
  <c r="M213" i="8"/>
  <c r="U213" i="8" s="1"/>
  <c r="L213" i="8"/>
  <c r="T213" i="8" s="1"/>
  <c r="K213" i="8"/>
  <c r="S213" i="8" s="1"/>
  <c r="M212" i="8"/>
  <c r="U212" i="8" s="1"/>
  <c r="L212" i="8"/>
  <c r="T212" i="8" s="1"/>
  <c r="K212" i="8"/>
  <c r="S212" i="8" s="1"/>
  <c r="M211" i="8"/>
  <c r="U211" i="8" s="1"/>
  <c r="L211" i="8"/>
  <c r="T211" i="8" s="1"/>
  <c r="K211" i="8"/>
  <c r="S211" i="8" s="1"/>
  <c r="M210" i="8"/>
  <c r="U210" i="8" s="1"/>
  <c r="L210" i="8"/>
  <c r="T210" i="8" s="1"/>
  <c r="K210" i="8"/>
  <c r="S210" i="8" s="1"/>
  <c r="M209" i="8"/>
  <c r="U209" i="8" s="1"/>
  <c r="L209" i="8"/>
  <c r="T209" i="8" s="1"/>
  <c r="K209" i="8"/>
  <c r="S209" i="8" s="1"/>
  <c r="M208" i="8"/>
  <c r="U208" i="8" s="1"/>
  <c r="L208" i="8"/>
  <c r="T208" i="8" s="1"/>
  <c r="K208" i="8"/>
  <c r="S208" i="8" s="1"/>
  <c r="M207" i="8"/>
  <c r="U207" i="8" s="1"/>
  <c r="L207" i="8"/>
  <c r="T207" i="8" s="1"/>
  <c r="K207" i="8"/>
  <c r="S207" i="8" s="1"/>
  <c r="M206" i="8"/>
  <c r="U206" i="8" s="1"/>
  <c r="L206" i="8"/>
  <c r="T206" i="8" s="1"/>
  <c r="K206" i="8"/>
  <c r="S206" i="8" s="1"/>
  <c r="M205" i="8"/>
  <c r="U205" i="8" s="1"/>
  <c r="L205" i="8"/>
  <c r="T205" i="8" s="1"/>
  <c r="K205" i="8"/>
  <c r="S205" i="8" s="1"/>
  <c r="M204" i="8"/>
  <c r="U204" i="8" s="1"/>
  <c r="L204" i="8"/>
  <c r="T204" i="8" s="1"/>
  <c r="K204" i="8"/>
  <c r="S204" i="8" s="1"/>
  <c r="M203" i="8"/>
  <c r="U203" i="8" s="1"/>
  <c r="L203" i="8"/>
  <c r="T203" i="8" s="1"/>
  <c r="K203" i="8"/>
  <c r="S203" i="8" s="1"/>
  <c r="M202" i="8"/>
  <c r="U202" i="8" s="1"/>
  <c r="L202" i="8"/>
  <c r="T202" i="8" s="1"/>
  <c r="K202" i="8"/>
  <c r="S202" i="8" s="1"/>
  <c r="M201" i="8"/>
  <c r="U201" i="8" s="1"/>
  <c r="L201" i="8"/>
  <c r="T201" i="8" s="1"/>
  <c r="K201" i="8"/>
  <c r="S201" i="8" s="1"/>
  <c r="M200" i="8"/>
  <c r="U200" i="8" s="1"/>
  <c r="L200" i="8"/>
  <c r="T200" i="8" s="1"/>
  <c r="K200" i="8"/>
  <c r="S200" i="8" s="1"/>
  <c r="M199" i="8"/>
  <c r="U199" i="8" s="1"/>
  <c r="L199" i="8"/>
  <c r="T199" i="8" s="1"/>
  <c r="K199" i="8"/>
  <c r="S199" i="8" s="1"/>
  <c r="M198" i="8"/>
  <c r="U198" i="8" s="1"/>
  <c r="L198" i="8"/>
  <c r="T198" i="8" s="1"/>
  <c r="K198" i="8"/>
  <c r="S198" i="8" s="1"/>
  <c r="M197" i="8"/>
  <c r="U197" i="8" s="1"/>
  <c r="L197" i="8"/>
  <c r="T197" i="8" s="1"/>
  <c r="K197" i="8"/>
  <c r="S197" i="8" s="1"/>
  <c r="M196" i="8"/>
  <c r="U196" i="8" s="1"/>
  <c r="L196" i="8"/>
  <c r="T196" i="8" s="1"/>
  <c r="K196" i="8"/>
  <c r="S196" i="8" s="1"/>
  <c r="M195" i="8"/>
  <c r="U195" i="8" s="1"/>
  <c r="L195" i="8"/>
  <c r="T195" i="8" s="1"/>
  <c r="K195" i="8"/>
  <c r="S195" i="8" s="1"/>
  <c r="M194" i="8"/>
  <c r="U194" i="8" s="1"/>
  <c r="L194" i="8"/>
  <c r="T194" i="8" s="1"/>
  <c r="K194" i="8"/>
  <c r="S194" i="8" s="1"/>
  <c r="M193" i="8"/>
  <c r="U193" i="8" s="1"/>
  <c r="L193" i="8"/>
  <c r="T193" i="8" s="1"/>
  <c r="K193" i="8"/>
  <c r="S193" i="8" s="1"/>
  <c r="M192" i="8"/>
  <c r="U192" i="8" s="1"/>
  <c r="L192" i="8"/>
  <c r="T192" i="8" s="1"/>
  <c r="K192" i="8"/>
  <c r="S192" i="8" s="1"/>
  <c r="M191" i="8"/>
  <c r="U191" i="8" s="1"/>
  <c r="L191" i="8"/>
  <c r="T191" i="8" s="1"/>
  <c r="K191" i="8"/>
  <c r="S191" i="8" s="1"/>
  <c r="M190" i="8"/>
  <c r="U190" i="8" s="1"/>
  <c r="L190" i="8"/>
  <c r="T190" i="8" s="1"/>
  <c r="K190" i="8"/>
  <c r="S190" i="8" s="1"/>
  <c r="M189" i="8"/>
  <c r="U189" i="8" s="1"/>
  <c r="L189" i="8"/>
  <c r="T189" i="8" s="1"/>
  <c r="K189" i="8"/>
  <c r="S189" i="8" s="1"/>
  <c r="M188" i="8"/>
  <c r="U188" i="8" s="1"/>
  <c r="L188" i="8"/>
  <c r="T188" i="8" s="1"/>
  <c r="K188" i="8"/>
  <c r="S188" i="8" s="1"/>
  <c r="M187" i="8"/>
  <c r="U187" i="8" s="1"/>
  <c r="L187" i="8"/>
  <c r="T187" i="8" s="1"/>
  <c r="K187" i="8"/>
  <c r="S187" i="8" s="1"/>
  <c r="M186" i="8"/>
  <c r="U186" i="8" s="1"/>
  <c r="L186" i="8"/>
  <c r="T186" i="8" s="1"/>
  <c r="K186" i="8"/>
  <c r="S186" i="8" s="1"/>
  <c r="M185" i="8"/>
  <c r="U185" i="8" s="1"/>
  <c r="L185" i="8"/>
  <c r="T185" i="8" s="1"/>
  <c r="K185" i="8"/>
  <c r="S185" i="8" s="1"/>
  <c r="M184" i="8"/>
  <c r="U184" i="8" s="1"/>
  <c r="L184" i="8"/>
  <c r="T184" i="8" s="1"/>
  <c r="K184" i="8"/>
  <c r="S184" i="8" s="1"/>
  <c r="M183" i="8"/>
  <c r="U183" i="8" s="1"/>
  <c r="L183" i="8"/>
  <c r="T183" i="8" s="1"/>
  <c r="K183" i="8"/>
  <c r="S183" i="8" s="1"/>
  <c r="M182" i="8"/>
  <c r="U182" i="8" s="1"/>
  <c r="L182" i="8"/>
  <c r="T182" i="8" s="1"/>
  <c r="K182" i="8"/>
  <c r="S182" i="8" s="1"/>
  <c r="M181" i="8"/>
  <c r="U181" i="8" s="1"/>
  <c r="L181" i="8"/>
  <c r="T181" i="8" s="1"/>
  <c r="K181" i="8"/>
  <c r="S181" i="8" s="1"/>
  <c r="M180" i="8"/>
  <c r="U180" i="8" s="1"/>
  <c r="L180" i="8"/>
  <c r="T180" i="8" s="1"/>
  <c r="K180" i="8"/>
  <c r="S180" i="8" s="1"/>
  <c r="M179" i="8"/>
  <c r="U179" i="8" s="1"/>
  <c r="L179" i="8"/>
  <c r="T179" i="8" s="1"/>
  <c r="K179" i="8"/>
  <c r="S179" i="8" s="1"/>
  <c r="M178" i="8"/>
  <c r="U178" i="8" s="1"/>
  <c r="L178" i="8"/>
  <c r="T178" i="8" s="1"/>
  <c r="K178" i="8"/>
  <c r="S178" i="8" s="1"/>
  <c r="M177" i="8"/>
  <c r="U177" i="8" s="1"/>
  <c r="L177" i="8"/>
  <c r="T177" i="8" s="1"/>
  <c r="K177" i="8"/>
  <c r="S177" i="8" s="1"/>
  <c r="M176" i="8"/>
  <c r="U176" i="8" s="1"/>
  <c r="L176" i="8"/>
  <c r="T176" i="8" s="1"/>
  <c r="K176" i="8"/>
  <c r="S176" i="8" s="1"/>
  <c r="M175" i="8"/>
  <c r="U175" i="8" s="1"/>
  <c r="L175" i="8"/>
  <c r="T175" i="8" s="1"/>
  <c r="K175" i="8"/>
  <c r="S175" i="8" s="1"/>
  <c r="M174" i="8"/>
  <c r="U174" i="8" s="1"/>
  <c r="L174" i="8"/>
  <c r="T174" i="8" s="1"/>
  <c r="K174" i="8"/>
  <c r="S174" i="8" s="1"/>
  <c r="M173" i="8"/>
  <c r="U173" i="8" s="1"/>
  <c r="L173" i="8"/>
  <c r="T173" i="8" s="1"/>
  <c r="K173" i="8"/>
  <c r="S173" i="8" s="1"/>
  <c r="M172" i="8"/>
  <c r="U172" i="8" s="1"/>
  <c r="L172" i="8"/>
  <c r="T172" i="8" s="1"/>
  <c r="K172" i="8"/>
  <c r="S172" i="8" s="1"/>
  <c r="M171" i="8"/>
  <c r="U171" i="8" s="1"/>
  <c r="L171" i="8"/>
  <c r="T171" i="8" s="1"/>
  <c r="K171" i="8"/>
  <c r="S171" i="8" s="1"/>
  <c r="M170" i="8"/>
  <c r="U170" i="8" s="1"/>
  <c r="L170" i="8"/>
  <c r="T170" i="8" s="1"/>
  <c r="K170" i="8"/>
  <c r="S170" i="8" s="1"/>
  <c r="M169" i="8"/>
  <c r="U169" i="8" s="1"/>
  <c r="L169" i="8"/>
  <c r="T169" i="8" s="1"/>
  <c r="K169" i="8"/>
  <c r="S169" i="8" s="1"/>
  <c r="M168" i="8"/>
  <c r="U168" i="8" s="1"/>
  <c r="L168" i="8"/>
  <c r="T168" i="8" s="1"/>
  <c r="K168" i="8"/>
  <c r="S168" i="8" s="1"/>
  <c r="M167" i="8"/>
  <c r="U167" i="8" s="1"/>
  <c r="L167" i="8"/>
  <c r="T167" i="8" s="1"/>
  <c r="K167" i="8"/>
  <c r="S167" i="8" s="1"/>
  <c r="M166" i="8"/>
  <c r="U166" i="8" s="1"/>
  <c r="L166" i="8"/>
  <c r="T166" i="8" s="1"/>
  <c r="K166" i="8"/>
  <c r="S166" i="8" s="1"/>
  <c r="M165" i="8"/>
  <c r="U165" i="8" s="1"/>
  <c r="L165" i="8"/>
  <c r="T165" i="8" s="1"/>
  <c r="K165" i="8"/>
  <c r="S165" i="8" s="1"/>
  <c r="M164" i="8"/>
  <c r="U164" i="8" s="1"/>
  <c r="L164" i="8"/>
  <c r="T164" i="8" s="1"/>
  <c r="K164" i="8"/>
  <c r="S164" i="8" s="1"/>
  <c r="M163" i="8"/>
  <c r="U163" i="8" s="1"/>
  <c r="L163" i="8"/>
  <c r="T163" i="8" s="1"/>
  <c r="K163" i="8"/>
  <c r="S163" i="8" s="1"/>
  <c r="M162" i="8"/>
  <c r="U162" i="8" s="1"/>
  <c r="L162" i="8"/>
  <c r="T162" i="8" s="1"/>
  <c r="K162" i="8"/>
  <c r="S162" i="8" s="1"/>
  <c r="M161" i="8"/>
  <c r="U161" i="8" s="1"/>
  <c r="L161" i="8"/>
  <c r="T161" i="8" s="1"/>
  <c r="K161" i="8"/>
  <c r="S161" i="8" s="1"/>
  <c r="M160" i="8"/>
  <c r="U160" i="8" s="1"/>
  <c r="L160" i="8"/>
  <c r="T160" i="8" s="1"/>
  <c r="K160" i="8"/>
  <c r="S160" i="8" s="1"/>
  <c r="M159" i="8"/>
  <c r="U159" i="8" s="1"/>
  <c r="L159" i="8"/>
  <c r="T159" i="8" s="1"/>
  <c r="K159" i="8"/>
  <c r="S159" i="8" s="1"/>
  <c r="M158" i="8"/>
  <c r="U158" i="8" s="1"/>
  <c r="L158" i="8"/>
  <c r="T158" i="8" s="1"/>
  <c r="K158" i="8"/>
  <c r="S158" i="8" s="1"/>
  <c r="M157" i="8"/>
  <c r="U157" i="8" s="1"/>
  <c r="L157" i="8"/>
  <c r="T157" i="8" s="1"/>
  <c r="K157" i="8"/>
  <c r="S157" i="8" s="1"/>
  <c r="M156" i="8"/>
  <c r="U156" i="8" s="1"/>
  <c r="L156" i="8"/>
  <c r="T156" i="8" s="1"/>
  <c r="K156" i="8"/>
  <c r="S156" i="8" s="1"/>
  <c r="M155" i="8"/>
  <c r="U155" i="8" s="1"/>
  <c r="L155" i="8"/>
  <c r="T155" i="8" s="1"/>
  <c r="K155" i="8"/>
  <c r="S155" i="8" s="1"/>
  <c r="M154" i="8"/>
  <c r="U154" i="8" s="1"/>
  <c r="L154" i="8"/>
  <c r="T154" i="8" s="1"/>
  <c r="K154" i="8"/>
  <c r="S154" i="8" s="1"/>
  <c r="M153" i="8"/>
  <c r="U153" i="8" s="1"/>
  <c r="L153" i="8"/>
  <c r="T153" i="8" s="1"/>
  <c r="K153" i="8"/>
  <c r="S153" i="8" s="1"/>
  <c r="M152" i="8"/>
  <c r="U152" i="8" s="1"/>
  <c r="L152" i="8"/>
  <c r="T152" i="8" s="1"/>
  <c r="K152" i="8"/>
  <c r="S152" i="8" s="1"/>
  <c r="M151" i="8"/>
  <c r="U151" i="8" s="1"/>
  <c r="L151" i="8"/>
  <c r="T151" i="8" s="1"/>
  <c r="K151" i="8"/>
  <c r="S151" i="8" s="1"/>
  <c r="M150" i="8"/>
  <c r="U150" i="8" s="1"/>
  <c r="L150" i="8"/>
  <c r="T150" i="8" s="1"/>
  <c r="K150" i="8"/>
  <c r="S150" i="8" s="1"/>
  <c r="M149" i="8"/>
  <c r="U149" i="8" s="1"/>
  <c r="L149" i="8"/>
  <c r="T149" i="8" s="1"/>
  <c r="K149" i="8"/>
  <c r="S149" i="8" s="1"/>
  <c r="M148" i="8"/>
  <c r="U148" i="8" s="1"/>
  <c r="L148" i="8"/>
  <c r="T148" i="8" s="1"/>
  <c r="K148" i="8"/>
  <c r="S148" i="8" s="1"/>
  <c r="M147" i="8"/>
  <c r="U147" i="8" s="1"/>
  <c r="L147" i="8"/>
  <c r="T147" i="8" s="1"/>
  <c r="K147" i="8"/>
  <c r="S147" i="8" s="1"/>
  <c r="M146" i="8"/>
  <c r="U146" i="8" s="1"/>
  <c r="L146" i="8"/>
  <c r="T146" i="8" s="1"/>
  <c r="K146" i="8"/>
  <c r="S146" i="8" s="1"/>
  <c r="M145" i="8"/>
  <c r="U145" i="8" s="1"/>
  <c r="L145" i="8"/>
  <c r="T145" i="8" s="1"/>
  <c r="K145" i="8"/>
  <c r="S145" i="8" s="1"/>
  <c r="M144" i="8"/>
  <c r="U144" i="8" s="1"/>
  <c r="L144" i="8"/>
  <c r="T144" i="8" s="1"/>
  <c r="K144" i="8"/>
  <c r="S144" i="8" s="1"/>
  <c r="M143" i="8"/>
  <c r="U143" i="8" s="1"/>
  <c r="L143" i="8"/>
  <c r="T143" i="8" s="1"/>
  <c r="K143" i="8"/>
  <c r="S143" i="8" s="1"/>
  <c r="M142" i="8"/>
  <c r="U142" i="8" s="1"/>
  <c r="L142" i="8"/>
  <c r="T142" i="8" s="1"/>
  <c r="K142" i="8"/>
  <c r="S142" i="8" s="1"/>
  <c r="M141" i="8"/>
  <c r="U141" i="8" s="1"/>
  <c r="L141" i="8"/>
  <c r="T141" i="8" s="1"/>
  <c r="K141" i="8"/>
  <c r="S141" i="8" s="1"/>
  <c r="M140" i="8"/>
  <c r="U140" i="8" s="1"/>
  <c r="L140" i="8"/>
  <c r="T140" i="8" s="1"/>
  <c r="K140" i="8"/>
  <c r="S140" i="8" s="1"/>
  <c r="M139" i="8"/>
  <c r="U139" i="8" s="1"/>
  <c r="L139" i="8"/>
  <c r="T139" i="8" s="1"/>
  <c r="K139" i="8"/>
  <c r="S139" i="8" s="1"/>
  <c r="M138" i="8"/>
  <c r="U138" i="8" s="1"/>
  <c r="L138" i="8"/>
  <c r="T138" i="8" s="1"/>
  <c r="K138" i="8"/>
  <c r="S138" i="8" s="1"/>
  <c r="M137" i="8"/>
  <c r="U137" i="8" s="1"/>
  <c r="L137" i="8"/>
  <c r="T137" i="8" s="1"/>
  <c r="K137" i="8"/>
  <c r="S137" i="8" s="1"/>
  <c r="M136" i="8"/>
  <c r="U136" i="8" s="1"/>
  <c r="L136" i="8"/>
  <c r="T136" i="8" s="1"/>
  <c r="K136" i="8"/>
  <c r="S136" i="8" s="1"/>
  <c r="M135" i="8"/>
  <c r="U135" i="8" s="1"/>
  <c r="L135" i="8"/>
  <c r="T135" i="8" s="1"/>
  <c r="K135" i="8"/>
  <c r="S135" i="8" s="1"/>
  <c r="M134" i="8"/>
  <c r="U134" i="8" s="1"/>
  <c r="L134" i="8"/>
  <c r="T134" i="8" s="1"/>
  <c r="K134" i="8"/>
  <c r="S134" i="8" s="1"/>
  <c r="M133" i="8"/>
  <c r="U133" i="8" s="1"/>
  <c r="L133" i="8"/>
  <c r="T133" i="8" s="1"/>
  <c r="K133" i="8"/>
  <c r="S133" i="8" s="1"/>
  <c r="M132" i="8"/>
  <c r="U132" i="8" s="1"/>
  <c r="L132" i="8"/>
  <c r="T132" i="8" s="1"/>
  <c r="K132" i="8"/>
  <c r="S132" i="8" s="1"/>
  <c r="M131" i="8"/>
  <c r="U131" i="8" s="1"/>
  <c r="L131" i="8"/>
  <c r="T131" i="8" s="1"/>
  <c r="K131" i="8"/>
  <c r="S131" i="8" s="1"/>
  <c r="M130" i="8"/>
  <c r="U130" i="8" s="1"/>
  <c r="L130" i="8"/>
  <c r="T130" i="8" s="1"/>
  <c r="K130" i="8"/>
  <c r="S130" i="8" s="1"/>
  <c r="M129" i="8"/>
  <c r="U129" i="8" s="1"/>
  <c r="L129" i="8"/>
  <c r="T129" i="8" s="1"/>
  <c r="K129" i="8"/>
  <c r="S129" i="8" s="1"/>
  <c r="M128" i="8"/>
  <c r="U128" i="8" s="1"/>
  <c r="L128" i="8"/>
  <c r="T128" i="8" s="1"/>
  <c r="K128" i="8"/>
  <c r="S128" i="8" s="1"/>
  <c r="M127" i="8"/>
  <c r="U127" i="8" s="1"/>
  <c r="L127" i="8"/>
  <c r="T127" i="8" s="1"/>
  <c r="K127" i="8"/>
  <c r="S127" i="8" s="1"/>
  <c r="M126" i="8"/>
  <c r="U126" i="8" s="1"/>
  <c r="L126" i="8"/>
  <c r="T126" i="8" s="1"/>
  <c r="K126" i="8"/>
  <c r="S126" i="8" s="1"/>
  <c r="M125" i="8"/>
  <c r="U125" i="8" s="1"/>
  <c r="L125" i="8"/>
  <c r="T125" i="8" s="1"/>
  <c r="K125" i="8"/>
  <c r="S125" i="8" s="1"/>
  <c r="M124" i="8"/>
  <c r="U124" i="8" s="1"/>
  <c r="L124" i="8"/>
  <c r="T124" i="8" s="1"/>
  <c r="K124" i="8"/>
  <c r="S124" i="8" s="1"/>
  <c r="M123" i="8"/>
  <c r="U123" i="8" s="1"/>
  <c r="L123" i="8"/>
  <c r="T123" i="8" s="1"/>
  <c r="K123" i="8"/>
  <c r="S123" i="8" s="1"/>
  <c r="M122" i="8"/>
  <c r="U122" i="8" s="1"/>
  <c r="L122" i="8"/>
  <c r="T122" i="8" s="1"/>
  <c r="K122" i="8"/>
  <c r="S122" i="8" s="1"/>
  <c r="M121" i="8"/>
  <c r="U121" i="8" s="1"/>
  <c r="L121" i="8"/>
  <c r="T121" i="8" s="1"/>
  <c r="K121" i="8"/>
  <c r="S121" i="8" s="1"/>
  <c r="M120" i="8"/>
  <c r="U120" i="8" s="1"/>
  <c r="L120" i="8"/>
  <c r="T120" i="8" s="1"/>
  <c r="K120" i="8"/>
  <c r="S120" i="8" s="1"/>
  <c r="M119" i="8"/>
  <c r="U119" i="8" s="1"/>
  <c r="L119" i="8"/>
  <c r="T119" i="8" s="1"/>
  <c r="K119" i="8"/>
  <c r="S119" i="8" s="1"/>
  <c r="M118" i="8"/>
  <c r="U118" i="8" s="1"/>
  <c r="L118" i="8"/>
  <c r="T118" i="8" s="1"/>
  <c r="K118" i="8"/>
  <c r="S118" i="8" s="1"/>
  <c r="M117" i="8"/>
  <c r="U117" i="8" s="1"/>
  <c r="L117" i="8"/>
  <c r="T117" i="8" s="1"/>
  <c r="K117" i="8"/>
  <c r="S117" i="8" s="1"/>
  <c r="M116" i="8"/>
  <c r="U116" i="8" s="1"/>
  <c r="L116" i="8"/>
  <c r="T116" i="8" s="1"/>
  <c r="K116" i="8"/>
  <c r="S116" i="8" s="1"/>
  <c r="M115" i="8"/>
  <c r="U115" i="8" s="1"/>
  <c r="L115" i="8"/>
  <c r="T115" i="8" s="1"/>
  <c r="K115" i="8"/>
  <c r="S115" i="8" s="1"/>
  <c r="M114" i="8"/>
  <c r="U114" i="8" s="1"/>
  <c r="L114" i="8"/>
  <c r="T114" i="8" s="1"/>
  <c r="K114" i="8"/>
  <c r="S114" i="8" s="1"/>
  <c r="M113" i="8"/>
  <c r="U113" i="8" s="1"/>
  <c r="L113" i="8"/>
  <c r="T113" i="8" s="1"/>
  <c r="K113" i="8"/>
  <c r="S113" i="8" s="1"/>
  <c r="M112" i="8"/>
  <c r="U112" i="8" s="1"/>
  <c r="L112" i="8"/>
  <c r="T112" i="8" s="1"/>
  <c r="K112" i="8"/>
  <c r="S112" i="8" s="1"/>
  <c r="M111" i="8"/>
  <c r="U111" i="8" s="1"/>
  <c r="L111" i="8"/>
  <c r="T111" i="8" s="1"/>
  <c r="K111" i="8"/>
  <c r="S111" i="8" s="1"/>
  <c r="M110" i="8"/>
  <c r="U110" i="8" s="1"/>
  <c r="L110" i="8"/>
  <c r="T110" i="8" s="1"/>
  <c r="K110" i="8"/>
  <c r="S110" i="8" s="1"/>
  <c r="M109" i="8"/>
  <c r="U109" i="8" s="1"/>
  <c r="L109" i="8"/>
  <c r="T109" i="8" s="1"/>
  <c r="K109" i="8"/>
  <c r="S109" i="8" s="1"/>
  <c r="M108" i="8"/>
  <c r="U108" i="8" s="1"/>
  <c r="L108" i="8"/>
  <c r="T108" i="8" s="1"/>
  <c r="K108" i="8"/>
  <c r="S108" i="8" s="1"/>
  <c r="M107" i="8"/>
  <c r="U107" i="8" s="1"/>
  <c r="L107" i="8"/>
  <c r="T107" i="8" s="1"/>
  <c r="K107" i="8"/>
  <c r="S107" i="8" s="1"/>
  <c r="M106" i="8"/>
  <c r="U106" i="8" s="1"/>
  <c r="L106" i="8"/>
  <c r="T106" i="8" s="1"/>
  <c r="K106" i="8"/>
  <c r="S106" i="8" s="1"/>
  <c r="M105" i="8"/>
  <c r="U105" i="8" s="1"/>
  <c r="L105" i="8"/>
  <c r="T105" i="8" s="1"/>
  <c r="K105" i="8"/>
  <c r="S105" i="8" s="1"/>
  <c r="M104" i="8"/>
  <c r="U104" i="8" s="1"/>
  <c r="L104" i="8"/>
  <c r="T104" i="8" s="1"/>
  <c r="K104" i="8"/>
  <c r="S104" i="8" s="1"/>
  <c r="M103" i="8"/>
  <c r="U103" i="8" s="1"/>
  <c r="L103" i="8"/>
  <c r="T103" i="8" s="1"/>
  <c r="K103" i="8"/>
  <c r="S103" i="8" s="1"/>
  <c r="M102" i="8"/>
  <c r="U102" i="8" s="1"/>
  <c r="L102" i="8"/>
  <c r="T102" i="8" s="1"/>
  <c r="K102" i="8"/>
  <c r="S102" i="8" s="1"/>
  <c r="M101" i="8"/>
  <c r="U101" i="8" s="1"/>
  <c r="L101" i="8"/>
  <c r="T101" i="8" s="1"/>
  <c r="K101" i="8"/>
  <c r="S101" i="8" s="1"/>
  <c r="M100" i="8"/>
  <c r="U100" i="8" s="1"/>
  <c r="L100" i="8"/>
  <c r="T100" i="8" s="1"/>
  <c r="K100" i="8"/>
  <c r="S100" i="8" s="1"/>
  <c r="M99" i="8"/>
  <c r="U99" i="8" s="1"/>
  <c r="L99" i="8"/>
  <c r="T99" i="8" s="1"/>
  <c r="K99" i="8"/>
  <c r="S99" i="8" s="1"/>
  <c r="M98" i="8"/>
  <c r="U98" i="8" s="1"/>
  <c r="L98" i="8"/>
  <c r="T98" i="8" s="1"/>
  <c r="K98" i="8"/>
  <c r="S98" i="8" s="1"/>
  <c r="M97" i="8"/>
  <c r="U97" i="8" s="1"/>
  <c r="L97" i="8"/>
  <c r="T97" i="8" s="1"/>
  <c r="K97" i="8"/>
  <c r="S97" i="8" s="1"/>
  <c r="M96" i="8"/>
  <c r="U96" i="8" s="1"/>
  <c r="L96" i="8"/>
  <c r="T96" i="8" s="1"/>
  <c r="K96" i="8"/>
  <c r="S96" i="8" s="1"/>
  <c r="M95" i="8"/>
  <c r="U95" i="8" s="1"/>
  <c r="L95" i="8"/>
  <c r="T95" i="8" s="1"/>
  <c r="K95" i="8"/>
  <c r="S95" i="8" s="1"/>
  <c r="M94" i="8"/>
  <c r="U94" i="8" s="1"/>
  <c r="L94" i="8"/>
  <c r="T94" i="8" s="1"/>
  <c r="K94" i="8"/>
  <c r="S94" i="8" s="1"/>
  <c r="M93" i="8"/>
  <c r="U93" i="8" s="1"/>
  <c r="L93" i="8"/>
  <c r="T93" i="8" s="1"/>
  <c r="K93" i="8"/>
  <c r="S93" i="8" s="1"/>
  <c r="M92" i="8"/>
  <c r="U92" i="8" s="1"/>
  <c r="L92" i="8"/>
  <c r="T92" i="8" s="1"/>
  <c r="K92" i="8"/>
  <c r="S92" i="8" s="1"/>
  <c r="M91" i="8"/>
  <c r="U91" i="8" s="1"/>
  <c r="L91" i="8"/>
  <c r="T91" i="8" s="1"/>
  <c r="K91" i="8"/>
  <c r="S91" i="8" s="1"/>
  <c r="M90" i="8"/>
  <c r="U90" i="8" s="1"/>
  <c r="L90" i="8"/>
  <c r="T90" i="8" s="1"/>
  <c r="K90" i="8"/>
  <c r="S90" i="8" s="1"/>
  <c r="M89" i="8"/>
  <c r="U89" i="8" s="1"/>
  <c r="L89" i="8"/>
  <c r="T89" i="8" s="1"/>
  <c r="K89" i="8"/>
  <c r="S89" i="8" s="1"/>
  <c r="M88" i="8"/>
  <c r="U88" i="8" s="1"/>
  <c r="L88" i="8"/>
  <c r="T88" i="8" s="1"/>
  <c r="K88" i="8"/>
  <c r="S88" i="8" s="1"/>
  <c r="M87" i="8"/>
  <c r="U87" i="8" s="1"/>
  <c r="L87" i="8"/>
  <c r="T87" i="8" s="1"/>
  <c r="K87" i="8"/>
  <c r="S87" i="8" s="1"/>
  <c r="M86" i="8"/>
  <c r="U86" i="8" s="1"/>
  <c r="L86" i="8"/>
  <c r="T86" i="8" s="1"/>
  <c r="K86" i="8"/>
  <c r="S86" i="8" s="1"/>
  <c r="M85" i="8"/>
  <c r="U85" i="8" s="1"/>
  <c r="L85" i="8"/>
  <c r="T85" i="8" s="1"/>
  <c r="K85" i="8"/>
  <c r="S85" i="8" s="1"/>
  <c r="M84" i="8"/>
  <c r="U84" i="8" s="1"/>
  <c r="L84" i="8"/>
  <c r="T84" i="8" s="1"/>
  <c r="K84" i="8"/>
  <c r="S84" i="8" s="1"/>
  <c r="M83" i="8"/>
  <c r="U83" i="8" s="1"/>
  <c r="L83" i="8"/>
  <c r="T83" i="8" s="1"/>
  <c r="K83" i="8"/>
  <c r="S83" i="8" s="1"/>
  <c r="M82" i="8"/>
  <c r="U82" i="8" s="1"/>
  <c r="L82" i="8"/>
  <c r="T82" i="8" s="1"/>
  <c r="K82" i="8"/>
  <c r="S82" i="8" s="1"/>
  <c r="M81" i="8"/>
  <c r="U81" i="8" s="1"/>
  <c r="L81" i="8"/>
  <c r="T81" i="8" s="1"/>
  <c r="K81" i="8"/>
  <c r="S81" i="8" s="1"/>
  <c r="M80" i="8"/>
  <c r="U80" i="8" s="1"/>
  <c r="L80" i="8"/>
  <c r="T80" i="8" s="1"/>
  <c r="K80" i="8"/>
  <c r="S80" i="8" s="1"/>
  <c r="M79" i="8"/>
  <c r="U79" i="8" s="1"/>
  <c r="L79" i="8"/>
  <c r="T79" i="8" s="1"/>
  <c r="K79" i="8"/>
  <c r="S79" i="8" s="1"/>
  <c r="M78" i="8"/>
  <c r="U78" i="8" s="1"/>
  <c r="L78" i="8"/>
  <c r="T78" i="8" s="1"/>
  <c r="K78" i="8"/>
  <c r="S78" i="8" s="1"/>
  <c r="M77" i="8"/>
  <c r="U77" i="8" s="1"/>
  <c r="L77" i="8"/>
  <c r="T77" i="8" s="1"/>
  <c r="K77" i="8"/>
  <c r="S77" i="8" s="1"/>
  <c r="M76" i="8"/>
  <c r="U76" i="8" s="1"/>
  <c r="L76" i="8"/>
  <c r="T76" i="8" s="1"/>
  <c r="K76" i="8"/>
  <c r="S76" i="8" s="1"/>
  <c r="M75" i="8"/>
  <c r="U75" i="8" s="1"/>
  <c r="L75" i="8"/>
  <c r="T75" i="8" s="1"/>
  <c r="K75" i="8"/>
  <c r="S75" i="8" s="1"/>
  <c r="M74" i="8"/>
  <c r="U74" i="8" s="1"/>
  <c r="L74" i="8"/>
  <c r="T74" i="8" s="1"/>
  <c r="K74" i="8"/>
  <c r="S74" i="8" s="1"/>
  <c r="M73" i="8"/>
  <c r="U73" i="8" s="1"/>
  <c r="L73" i="8"/>
  <c r="T73" i="8" s="1"/>
  <c r="K73" i="8"/>
  <c r="S73" i="8" s="1"/>
  <c r="M72" i="8"/>
  <c r="U72" i="8" s="1"/>
  <c r="L72" i="8"/>
  <c r="T72" i="8" s="1"/>
  <c r="K72" i="8"/>
  <c r="S72" i="8" s="1"/>
  <c r="M71" i="8"/>
  <c r="U71" i="8" s="1"/>
  <c r="L71" i="8"/>
  <c r="T71" i="8" s="1"/>
  <c r="K71" i="8"/>
  <c r="S71" i="8" s="1"/>
  <c r="M70" i="8"/>
  <c r="U70" i="8" s="1"/>
  <c r="L70" i="8"/>
  <c r="T70" i="8" s="1"/>
  <c r="K70" i="8"/>
  <c r="S70" i="8" s="1"/>
  <c r="M69" i="8"/>
  <c r="U69" i="8" s="1"/>
  <c r="L69" i="8"/>
  <c r="T69" i="8" s="1"/>
  <c r="K69" i="8"/>
  <c r="S69" i="8" s="1"/>
  <c r="M68" i="8"/>
  <c r="U68" i="8" s="1"/>
  <c r="L68" i="8"/>
  <c r="T68" i="8" s="1"/>
  <c r="K68" i="8"/>
  <c r="S68" i="8" s="1"/>
  <c r="M67" i="8"/>
  <c r="U67" i="8" s="1"/>
  <c r="L67" i="8"/>
  <c r="T67" i="8" s="1"/>
  <c r="K67" i="8"/>
  <c r="S67" i="8" s="1"/>
  <c r="M66" i="8"/>
  <c r="U66" i="8" s="1"/>
  <c r="L66" i="8"/>
  <c r="T66" i="8" s="1"/>
  <c r="K66" i="8"/>
  <c r="S66" i="8" s="1"/>
  <c r="M65" i="8"/>
  <c r="U65" i="8" s="1"/>
  <c r="L65" i="8"/>
  <c r="T65" i="8" s="1"/>
  <c r="K65" i="8"/>
  <c r="S65" i="8" s="1"/>
  <c r="M64" i="8"/>
  <c r="U64" i="8" s="1"/>
  <c r="L64" i="8"/>
  <c r="T64" i="8" s="1"/>
  <c r="K64" i="8"/>
  <c r="S64" i="8" s="1"/>
  <c r="M63" i="8"/>
  <c r="U63" i="8" s="1"/>
  <c r="L63" i="8"/>
  <c r="T63" i="8" s="1"/>
  <c r="K63" i="8"/>
  <c r="S63" i="8" s="1"/>
  <c r="M62" i="8"/>
  <c r="U62" i="8" s="1"/>
  <c r="L62" i="8"/>
  <c r="T62" i="8" s="1"/>
  <c r="K62" i="8"/>
  <c r="S62" i="8" s="1"/>
  <c r="M61" i="8"/>
  <c r="U61" i="8" s="1"/>
  <c r="L61" i="8"/>
  <c r="T61" i="8" s="1"/>
  <c r="K61" i="8"/>
  <c r="S61" i="8" s="1"/>
  <c r="M60" i="8"/>
  <c r="U60" i="8" s="1"/>
  <c r="L60" i="8"/>
  <c r="T60" i="8" s="1"/>
  <c r="K60" i="8"/>
  <c r="S60" i="8" s="1"/>
  <c r="M59" i="8"/>
  <c r="U59" i="8" s="1"/>
  <c r="L59" i="8"/>
  <c r="T59" i="8" s="1"/>
  <c r="K59" i="8"/>
  <c r="S59" i="8" s="1"/>
  <c r="M58" i="8"/>
  <c r="U58" i="8" s="1"/>
  <c r="L58" i="8"/>
  <c r="T58" i="8" s="1"/>
  <c r="K58" i="8"/>
  <c r="S58" i="8" s="1"/>
  <c r="M57" i="8"/>
  <c r="U57" i="8" s="1"/>
  <c r="L57" i="8"/>
  <c r="T57" i="8" s="1"/>
  <c r="K57" i="8"/>
  <c r="S57" i="8" s="1"/>
  <c r="M56" i="8"/>
  <c r="U56" i="8" s="1"/>
  <c r="L56" i="8"/>
  <c r="T56" i="8" s="1"/>
  <c r="K56" i="8"/>
  <c r="S56" i="8" s="1"/>
  <c r="M55" i="8"/>
  <c r="U55" i="8" s="1"/>
  <c r="L55" i="8"/>
  <c r="T55" i="8" s="1"/>
  <c r="K55" i="8"/>
  <c r="S55" i="8" s="1"/>
  <c r="M54" i="8"/>
  <c r="U54" i="8" s="1"/>
  <c r="L54" i="8"/>
  <c r="T54" i="8" s="1"/>
  <c r="K54" i="8"/>
  <c r="S54" i="8" s="1"/>
  <c r="M53" i="8"/>
  <c r="U53" i="8" s="1"/>
  <c r="L53" i="8"/>
  <c r="T53" i="8" s="1"/>
  <c r="K53" i="8"/>
  <c r="S53" i="8" s="1"/>
  <c r="M52" i="8"/>
  <c r="U52" i="8" s="1"/>
  <c r="L52" i="8"/>
  <c r="T52" i="8" s="1"/>
  <c r="K52" i="8"/>
  <c r="S52" i="8" s="1"/>
  <c r="M51" i="8"/>
  <c r="U51" i="8" s="1"/>
  <c r="L51" i="8"/>
  <c r="T51" i="8" s="1"/>
  <c r="K51" i="8"/>
  <c r="S51" i="8" s="1"/>
  <c r="M50" i="8"/>
  <c r="U50" i="8" s="1"/>
  <c r="L50" i="8"/>
  <c r="T50" i="8" s="1"/>
  <c r="K50" i="8"/>
  <c r="S50" i="8" s="1"/>
  <c r="M49" i="8"/>
  <c r="U49" i="8" s="1"/>
  <c r="L49" i="8"/>
  <c r="T49" i="8" s="1"/>
  <c r="K49" i="8"/>
  <c r="S49" i="8" s="1"/>
  <c r="M48" i="8"/>
  <c r="U48" i="8" s="1"/>
  <c r="L48" i="8"/>
  <c r="T48" i="8" s="1"/>
  <c r="K48" i="8"/>
  <c r="S48" i="8" s="1"/>
  <c r="M47" i="8"/>
  <c r="U47" i="8" s="1"/>
  <c r="L47" i="8"/>
  <c r="T47" i="8" s="1"/>
  <c r="K47" i="8"/>
  <c r="S47" i="8" s="1"/>
  <c r="M46" i="8"/>
  <c r="U46" i="8" s="1"/>
  <c r="L46" i="8"/>
  <c r="T46" i="8" s="1"/>
  <c r="K46" i="8"/>
  <c r="S46" i="8" s="1"/>
  <c r="M45" i="8"/>
  <c r="U45" i="8" s="1"/>
  <c r="L45" i="8"/>
  <c r="T45" i="8" s="1"/>
  <c r="K45" i="8"/>
  <c r="S45" i="8" s="1"/>
  <c r="M44" i="8"/>
  <c r="U44" i="8" s="1"/>
  <c r="L44" i="8"/>
  <c r="T44" i="8" s="1"/>
  <c r="K44" i="8"/>
  <c r="S44" i="8" s="1"/>
  <c r="M43" i="8"/>
  <c r="U43" i="8" s="1"/>
  <c r="L43" i="8"/>
  <c r="T43" i="8" s="1"/>
  <c r="K43" i="8"/>
  <c r="S43" i="8" s="1"/>
  <c r="M42" i="8"/>
  <c r="U42" i="8" s="1"/>
  <c r="L42" i="8"/>
  <c r="T42" i="8" s="1"/>
  <c r="K42" i="8"/>
  <c r="S42" i="8" s="1"/>
  <c r="M41" i="8"/>
  <c r="U41" i="8" s="1"/>
  <c r="L41" i="8"/>
  <c r="T41" i="8" s="1"/>
  <c r="K41" i="8"/>
  <c r="S41" i="8" s="1"/>
  <c r="M40" i="8"/>
  <c r="U40" i="8" s="1"/>
  <c r="L40" i="8"/>
  <c r="T40" i="8" s="1"/>
  <c r="K40" i="8"/>
  <c r="S40" i="8" s="1"/>
  <c r="M39" i="8"/>
  <c r="U39" i="8" s="1"/>
  <c r="L39" i="8"/>
  <c r="T39" i="8" s="1"/>
  <c r="K39" i="8"/>
  <c r="S39" i="8" s="1"/>
  <c r="M38" i="8"/>
  <c r="U38" i="8" s="1"/>
  <c r="L38" i="8"/>
  <c r="T38" i="8" s="1"/>
  <c r="K38" i="8"/>
  <c r="S38" i="8" s="1"/>
  <c r="M37" i="8"/>
  <c r="U37" i="8" s="1"/>
  <c r="L37" i="8"/>
  <c r="T37" i="8" s="1"/>
  <c r="K37" i="8"/>
  <c r="S37" i="8" s="1"/>
  <c r="M36" i="8"/>
  <c r="U36" i="8" s="1"/>
  <c r="L36" i="8"/>
  <c r="T36" i="8" s="1"/>
  <c r="K36" i="8"/>
  <c r="S36" i="8" s="1"/>
  <c r="M35" i="8"/>
  <c r="U35" i="8" s="1"/>
  <c r="L35" i="8"/>
  <c r="T35" i="8" s="1"/>
  <c r="K35" i="8"/>
  <c r="S35" i="8" s="1"/>
  <c r="M34" i="8"/>
  <c r="U34" i="8" s="1"/>
  <c r="L34" i="8"/>
  <c r="T34" i="8" s="1"/>
  <c r="K34" i="8"/>
  <c r="S34" i="8" s="1"/>
  <c r="M33" i="8"/>
  <c r="U33" i="8" s="1"/>
  <c r="L33" i="8"/>
  <c r="T33" i="8" s="1"/>
  <c r="K33" i="8"/>
  <c r="S33" i="8" s="1"/>
  <c r="M32" i="8"/>
  <c r="U32" i="8" s="1"/>
  <c r="L32" i="8"/>
  <c r="T32" i="8" s="1"/>
  <c r="K32" i="8"/>
  <c r="S32" i="8" s="1"/>
  <c r="M31" i="8"/>
  <c r="U31" i="8" s="1"/>
  <c r="L31" i="8"/>
  <c r="T31" i="8" s="1"/>
  <c r="K31" i="8"/>
  <c r="S31" i="8" s="1"/>
  <c r="M30" i="8"/>
  <c r="U30" i="8" s="1"/>
  <c r="L30" i="8"/>
  <c r="T30" i="8" s="1"/>
  <c r="K30" i="8"/>
  <c r="S30" i="8" s="1"/>
  <c r="M29" i="8"/>
  <c r="U29" i="8" s="1"/>
  <c r="L29" i="8"/>
  <c r="T29" i="8" s="1"/>
  <c r="K29" i="8"/>
  <c r="S29" i="8" s="1"/>
  <c r="M28" i="8"/>
  <c r="U28" i="8" s="1"/>
  <c r="L28" i="8"/>
  <c r="T28" i="8" s="1"/>
  <c r="K28" i="8"/>
  <c r="S28" i="8" s="1"/>
  <c r="M27" i="8"/>
  <c r="U27" i="8" s="1"/>
  <c r="L27" i="8"/>
  <c r="T27" i="8" s="1"/>
  <c r="K27" i="8"/>
  <c r="S27" i="8" s="1"/>
  <c r="M26" i="8"/>
  <c r="U26" i="8" s="1"/>
  <c r="L26" i="8"/>
  <c r="T26" i="8" s="1"/>
  <c r="K26" i="8"/>
  <c r="S26" i="8" s="1"/>
  <c r="M25" i="8"/>
  <c r="U25" i="8" s="1"/>
  <c r="L25" i="8"/>
  <c r="T25" i="8" s="1"/>
  <c r="K25" i="8"/>
  <c r="S25" i="8" s="1"/>
  <c r="J19" i="8"/>
  <c r="I2" i="8" s="1"/>
  <c r="M18" i="8"/>
  <c r="I14" i="14" s="1"/>
  <c r="L14" i="14" s="1"/>
  <c r="L18" i="8"/>
  <c r="K18" i="8"/>
  <c r="M17" i="8"/>
  <c r="L17" i="8"/>
  <c r="K17" i="8"/>
  <c r="J8" i="8"/>
  <c r="J6" i="8"/>
  <c r="K3" i="8"/>
  <c r="J3" i="8"/>
  <c r="K2" i="8"/>
  <c r="J5" i="8" l="1"/>
  <c r="I3" i="8"/>
  <c r="J23" i="8"/>
  <c r="E14" i="14"/>
  <c r="J14" i="14" s="1"/>
  <c r="K23" i="8"/>
  <c r="G14" i="14"/>
  <c r="K14" i="14" s="1"/>
  <c r="M9" i="14"/>
  <c r="N9" i="14"/>
  <c r="M6" i="14"/>
  <c r="N6" i="14"/>
  <c r="N8" i="14"/>
  <c r="J21" i="13"/>
  <c r="Q697" i="13" s="1"/>
  <c r="J21" i="12"/>
  <c r="Q193" i="12" s="1"/>
  <c r="J21" i="11"/>
  <c r="Q248" i="11" s="1"/>
  <c r="J21" i="10"/>
  <c r="Q552" i="10" s="1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F247" i="8"/>
  <c r="F246" i="8"/>
  <c r="F245" i="8"/>
  <c r="F244" i="8"/>
  <c r="F243" i="8"/>
  <c r="F242" i="8"/>
  <c r="F241" i="8"/>
  <c r="F240" i="8"/>
  <c r="F239" i="8"/>
  <c r="F238" i="8"/>
  <c r="F237" i="8"/>
  <c r="F236" i="8"/>
  <c r="F235" i="8"/>
  <c r="F234" i="8"/>
  <c r="F233" i="8"/>
  <c r="F232" i="8"/>
  <c r="F231" i="8"/>
  <c r="F230" i="8"/>
  <c r="F229" i="8"/>
  <c r="F228" i="8"/>
  <c r="F227" i="8"/>
  <c r="F226" i="8"/>
  <c r="F225" i="8"/>
  <c r="F224" i="8"/>
  <c r="F223" i="8"/>
  <c r="F222" i="8"/>
  <c r="F221" i="8"/>
  <c r="F220" i="8"/>
  <c r="F219" i="8"/>
  <c r="F218" i="8"/>
  <c r="F217" i="8"/>
  <c r="F216" i="8"/>
  <c r="F215" i="8"/>
  <c r="F214" i="8"/>
  <c r="F213" i="8"/>
  <c r="F212" i="8"/>
  <c r="F211" i="8"/>
  <c r="F210" i="8"/>
  <c r="F209" i="8"/>
  <c r="F208" i="8"/>
  <c r="F207" i="8"/>
  <c r="F206" i="8"/>
  <c r="F205" i="8"/>
  <c r="F204" i="8"/>
  <c r="F203" i="8"/>
  <c r="F202" i="8"/>
  <c r="F201" i="8"/>
  <c r="F200" i="8"/>
  <c r="F199" i="8"/>
  <c r="F198" i="8"/>
  <c r="F197" i="8"/>
  <c r="F196" i="8"/>
  <c r="F195" i="8"/>
  <c r="F194" i="8"/>
  <c r="F193" i="8"/>
  <c r="F192" i="8"/>
  <c r="F191" i="8"/>
  <c r="F190" i="8"/>
  <c r="F189" i="8"/>
  <c r="F188" i="8"/>
  <c r="F187" i="8"/>
  <c r="F186" i="8"/>
  <c r="F185" i="8"/>
  <c r="F184" i="8"/>
  <c r="F183" i="8"/>
  <c r="F182" i="8"/>
  <c r="F181" i="8"/>
  <c r="F180" i="8"/>
  <c r="F179" i="8"/>
  <c r="F178" i="8"/>
  <c r="F177" i="8"/>
  <c r="F176" i="8"/>
  <c r="F175" i="8"/>
  <c r="F174" i="8"/>
  <c r="F173" i="8"/>
  <c r="F172" i="8"/>
  <c r="F171" i="8"/>
  <c r="F170" i="8"/>
  <c r="F169" i="8"/>
  <c r="F168" i="8"/>
  <c r="F167" i="8"/>
  <c r="F166" i="8"/>
  <c r="F165" i="8"/>
  <c r="F164" i="8"/>
  <c r="F163" i="8"/>
  <c r="F162" i="8"/>
  <c r="F161" i="8"/>
  <c r="F160" i="8"/>
  <c r="F159" i="8"/>
  <c r="F158" i="8"/>
  <c r="F157" i="8"/>
  <c r="F156" i="8"/>
  <c r="F155" i="8"/>
  <c r="F154" i="8"/>
  <c r="F153" i="8"/>
  <c r="F152" i="8"/>
  <c r="F151" i="8"/>
  <c r="F150" i="8"/>
  <c r="F149" i="8"/>
  <c r="F148" i="8"/>
  <c r="F147" i="8"/>
  <c r="F146" i="8"/>
  <c r="F145" i="8"/>
  <c r="F144" i="8"/>
  <c r="F143" i="8"/>
  <c r="F142" i="8"/>
  <c r="F141" i="8"/>
  <c r="F140" i="8"/>
  <c r="F139" i="8"/>
  <c r="F138" i="8"/>
  <c r="F137" i="8"/>
  <c r="F136" i="8"/>
  <c r="F135" i="8"/>
  <c r="F134" i="8"/>
  <c r="F133" i="8"/>
  <c r="F132" i="8"/>
  <c r="F131" i="8"/>
  <c r="F130" i="8"/>
  <c r="F129" i="8"/>
  <c r="F128" i="8"/>
  <c r="F127" i="8"/>
  <c r="F126" i="8"/>
  <c r="F125" i="8"/>
  <c r="F124" i="8"/>
  <c r="F123" i="8"/>
  <c r="F122" i="8"/>
  <c r="F121" i="8"/>
  <c r="F120" i="8"/>
  <c r="F119" i="8"/>
  <c r="F118" i="8"/>
  <c r="F117" i="8"/>
  <c r="F116" i="8"/>
  <c r="F115" i="8"/>
  <c r="F114" i="8"/>
  <c r="F113" i="8"/>
  <c r="F112" i="8"/>
  <c r="F111" i="8"/>
  <c r="F110" i="8"/>
  <c r="F109" i="8"/>
  <c r="F108" i="8"/>
  <c r="F107" i="8"/>
  <c r="F106" i="8"/>
  <c r="F105" i="8"/>
  <c r="F104" i="8"/>
  <c r="F103" i="8"/>
  <c r="F102" i="8"/>
  <c r="F101" i="8"/>
  <c r="F100" i="8"/>
  <c r="F99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J3" i="4"/>
  <c r="Q275" i="8" l="1"/>
  <c r="Q531" i="8"/>
  <c r="Q787" i="8"/>
  <c r="Q923" i="13"/>
  <c r="Q907" i="13"/>
  <c r="Q891" i="13"/>
  <c r="Q875" i="13"/>
  <c r="Q859" i="13"/>
  <c r="Q843" i="13"/>
  <c r="Q827" i="13"/>
  <c r="Q811" i="13"/>
  <c r="Q795" i="13"/>
  <c r="Q779" i="13"/>
  <c r="Q763" i="13"/>
  <c r="Q747" i="13"/>
  <c r="Q731" i="13"/>
  <c r="Q715" i="13"/>
  <c r="Q30" i="13"/>
  <c r="Q46" i="13"/>
  <c r="Q62" i="13"/>
  <c r="Q78" i="13"/>
  <c r="Q94" i="13"/>
  <c r="Q110" i="13"/>
  <c r="Q126" i="13"/>
  <c r="Q142" i="13"/>
  <c r="Q158" i="13"/>
  <c r="Q174" i="13"/>
  <c r="Q190" i="13"/>
  <c r="Q206" i="13"/>
  <c r="Q222" i="13"/>
  <c r="Q238" i="13"/>
  <c r="Q254" i="13"/>
  <c r="Q270" i="13"/>
  <c r="Q286" i="13"/>
  <c r="Q302" i="13"/>
  <c r="Q318" i="13"/>
  <c r="Q334" i="13"/>
  <c r="Q350" i="13"/>
  <c r="Q366" i="13"/>
  <c r="Q382" i="13"/>
  <c r="Q398" i="13"/>
  <c r="Q414" i="13"/>
  <c r="Q430" i="13"/>
  <c r="Q446" i="13"/>
  <c r="Q462" i="13"/>
  <c r="Q478" i="13"/>
  <c r="Q494" i="13"/>
  <c r="Q510" i="13"/>
  <c r="Q526" i="13"/>
  <c r="Q542" i="13"/>
  <c r="Q558" i="13"/>
  <c r="Q574" i="13"/>
  <c r="Q590" i="13"/>
  <c r="Q606" i="13"/>
  <c r="Q622" i="13"/>
  <c r="Q638" i="13"/>
  <c r="Q654" i="13"/>
  <c r="Q670" i="13"/>
  <c r="Q686" i="13"/>
  <c r="Q702" i="13"/>
  <c r="Q913" i="12"/>
  <c r="Q897" i="12"/>
  <c r="Q881" i="12"/>
  <c r="Q865" i="12"/>
  <c r="Q849" i="12"/>
  <c r="Q833" i="12"/>
  <c r="Q817" i="12"/>
  <c r="Q801" i="12"/>
  <c r="Q785" i="12"/>
  <c r="Q769" i="12"/>
  <c r="Q753" i="12"/>
  <c r="Q737" i="12"/>
  <c r="Q721" i="12"/>
  <c r="Q705" i="12"/>
  <c r="Q689" i="12"/>
  <c r="Q673" i="12"/>
  <c r="Q657" i="12"/>
  <c r="Q641" i="12"/>
  <c r="Q625" i="12"/>
  <c r="Q609" i="12"/>
  <c r="Q593" i="12"/>
  <c r="Q577" i="12"/>
  <c r="Q561" i="12"/>
  <c r="Q545" i="12"/>
  <c r="Q529" i="12"/>
  <c r="Q513" i="12"/>
  <c r="Q497" i="12"/>
  <c r="Q481" i="12"/>
  <c r="Q465" i="12"/>
  <c r="Q449" i="12"/>
  <c r="Q433" i="12"/>
  <c r="Q417" i="12"/>
  <c r="Q401" i="12"/>
  <c r="Q385" i="12"/>
  <c r="Q369" i="12"/>
  <c r="Q353" i="12"/>
  <c r="Q337" i="12"/>
  <c r="Q321" i="12"/>
  <c r="Q305" i="12"/>
  <c r="Q289" i="12"/>
  <c r="Q273" i="12"/>
  <c r="Q257" i="12"/>
  <c r="Q241" i="12"/>
  <c r="Q225" i="12"/>
  <c r="Q209" i="12"/>
  <c r="Q34" i="12"/>
  <c r="Q50" i="12"/>
  <c r="Q66" i="12"/>
  <c r="Q82" i="12"/>
  <c r="Q98" i="12"/>
  <c r="Q114" i="12"/>
  <c r="Q130" i="12"/>
  <c r="Q146" i="12"/>
  <c r="Q162" i="12"/>
  <c r="Q178" i="12"/>
  <c r="Q194" i="12"/>
  <c r="Q918" i="11"/>
  <c r="Q902" i="11"/>
  <c r="Q886" i="11"/>
  <c r="Q870" i="11"/>
  <c r="Q854" i="11"/>
  <c r="Q838" i="11"/>
  <c r="Q822" i="11"/>
  <c r="Q806" i="11"/>
  <c r="Q790" i="11"/>
  <c r="Q774" i="11"/>
  <c r="Q758" i="11"/>
  <c r="Q742" i="11"/>
  <c r="Q726" i="11"/>
  <c r="Q710" i="11"/>
  <c r="Q694" i="11"/>
  <c r="Q678" i="11"/>
  <c r="Q662" i="11"/>
  <c r="Q646" i="11"/>
  <c r="Q630" i="11"/>
  <c r="Q614" i="11"/>
  <c r="Q598" i="11"/>
  <c r="Q582" i="11"/>
  <c r="Q566" i="11"/>
  <c r="Q550" i="11"/>
  <c r="Q534" i="11"/>
  <c r="Q518" i="11"/>
  <c r="Q502" i="11"/>
  <c r="Q486" i="11"/>
  <c r="Q470" i="11"/>
  <c r="Q454" i="11"/>
  <c r="Q438" i="11"/>
  <c r="Q422" i="11"/>
  <c r="Q406" i="11"/>
  <c r="Q390" i="11"/>
  <c r="Q374" i="11"/>
  <c r="Q358" i="11"/>
  <c r="Q342" i="11"/>
  <c r="Q326" i="11"/>
  <c r="Q310" i="11"/>
  <c r="Q294" i="11"/>
  <c r="Q278" i="11"/>
  <c r="Q33" i="11"/>
  <c r="Q49" i="11"/>
  <c r="Q65" i="11"/>
  <c r="Q81" i="11"/>
  <c r="Q97" i="11"/>
  <c r="Q113" i="11"/>
  <c r="Q129" i="11"/>
  <c r="Q145" i="11"/>
  <c r="Q161" i="11"/>
  <c r="Q177" i="11"/>
  <c r="Q193" i="11"/>
  <c r="Q209" i="11"/>
  <c r="Q225" i="11"/>
  <c r="Q241" i="11"/>
  <c r="Q271" i="11"/>
  <c r="Q924" i="10"/>
  <c r="Q908" i="10"/>
  <c r="Q892" i="10"/>
  <c r="Q876" i="10"/>
  <c r="Q860" i="10"/>
  <c r="Q844" i="10"/>
  <c r="Q828" i="10"/>
  <c r="Q812" i="10"/>
  <c r="Q796" i="10"/>
  <c r="Q780" i="10"/>
  <c r="Q764" i="10"/>
  <c r="Q748" i="10"/>
  <c r="Q732" i="10"/>
  <c r="Q716" i="10"/>
  <c r="Q700" i="10"/>
  <c r="Q684" i="10"/>
  <c r="Q668" i="10"/>
  <c r="Q652" i="10"/>
  <c r="Q636" i="10"/>
  <c r="Q620" i="10"/>
  <c r="Q604" i="10"/>
  <c r="Q588" i="10"/>
  <c r="Q572" i="10"/>
  <c r="Q556" i="10"/>
  <c r="Q37" i="10"/>
  <c r="Q53" i="10"/>
  <c r="Q69" i="10"/>
  <c r="Q85" i="10"/>
  <c r="Q101" i="10"/>
  <c r="Q117" i="10"/>
  <c r="Q133" i="10"/>
  <c r="Q149" i="10"/>
  <c r="Q165" i="10"/>
  <c r="Q181" i="10"/>
  <c r="Q197" i="10"/>
  <c r="Q213" i="10"/>
  <c r="Q229" i="10"/>
  <c r="Q245" i="10"/>
  <c r="Q261" i="10"/>
  <c r="Q277" i="10"/>
  <c r="Q293" i="10"/>
  <c r="Q309" i="10"/>
  <c r="Q325" i="10"/>
  <c r="Q341" i="10"/>
  <c r="Q357" i="10"/>
  <c r="Q373" i="10"/>
  <c r="Q389" i="10"/>
  <c r="Q405" i="10"/>
  <c r="Q421" i="10"/>
  <c r="Q437" i="10"/>
  <c r="Q453" i="10"/>
  <c r="Q469" i="10"/>
  <c r="Q485" i="10"/>
  <c r="Q501" i="10"/>
  <c r="Q517" i="10"/>
  <c r="Q533" i="10"/>
  <c r="Q549" i="10"/>
  <c r="Q910" i="13"/>
  <c r="Q894" i="13"/>
  <c r="Q878" i="13"/>
  <c r="Q862" i="13"/>
  <c r="Q846" i="13"/>
  <c r="Q830" i="13"/>
  <c r="Q814" i="13"/>
  <c r="Q798" i="13"/>
  <c r="Q782" i="13"/>
  <c r="Q766" i="13"/>
  <c r="Q750" i="13"/>
  <c r="Q734" i="13"/>
  <c r="Q718" i="13"/>
  <c r="Q27" i="13"/>
  <c r="Q43" i="13"/>
  <c r="Q59" i="13"/>
  <c r="Q75" i="13"/>
  <c r="Q91" i="13"/>
  <c r="Q107" i="13"/>
  <c r="Q123" i="13"/>
  <c r="Q139" i="13"/>
  <c r="Q155" i="13"/>
  <c r="Q171" i="13"/>
  <c r="Q187" i="13"/>
  <c r="Q203" i="13"/>
  <c r="Q219" i="13"/>
  <c r="Q235" i="13"/>
  <c r="Q251" i="13"/>
  <c r="Q267" i="13"/>
  <c r="Q283" i="13"/>
  <c r="Q299" i="13"/>
  <c r="Q315" i="13"/>
  <c r="Q331" i="13"/>
  <c r="Q347" i="13"/>
  <c r="Q363" i="13"/>
  <c r="Q379" i="13"/>
  <c r="Q395" i="13"/>
  <c r="Q411" i="13"/>
  <c r="Q427" i="13"/>
  <c r="Q443" i="13"/>
  <c r="Q459" i="13"/>
  <c r="Q475" i="13"/>
  <c r="Q491" i="13"/>
  <c r="Q507" i="13"/>
  <c r="Q523" i="13"/>
  <c r="Q539" i="13"/>
  <c r="Q555" i="13"/>
  <c r="Q571" i="13"/>
  <c r="Q587" i="13"/>
  <c r="Q603" i="13"/>
  <c r="Q619" i="13"/>
  <c r="Q635" i="13"/>
  <c r="Q651" i="13"/>
  <c r="Q667" i="13"/>
  <c r="Q683" i="13"/>
  <c r="Q699" i="13"/>
  <c r="Q916" i="12"/>
  <c r="Q900" i="12"/>
  <c r="Q884" i="12"/>
  <c r="Q868" i="12"/>
  <c r="Q852" i="12"/>
  <c r="Q836" i="12"/>
  <c r="Q820" i="12"/>
  <c r="Q804" i="12"/>
  <c r="Q788" i="12"/>
  <c r="Q772" i="12"/>
  <c r="Q756" i="12"/>
  <c r="Q740" i="12"/>
  <c r="Q724" i="12"/>
  <c r="Q708" i="12"/>
  <c r="Q692" i="12"/>
  <c r="Q676" i="12"/>
  <c r="Q660" i="12"/>
  <c r="Q644" i="12"/>
  <c r="Q628" i="12"/>
  <c r="Q612" i="12"/>
  <c r="Q596" i="12"/>
  <c r="Q580" i="12"/>
  <c r="Q564" i="12"/>
  <c r="Q548" i="12"/>
  <c r="Q532" i="12"/>
  <c r="Q516" i="12"/>
  <c r="Q500" i="12"/>
  <c r="Q484" i="12"/>
  <c r="Q468" i="12"/>
  <c r="Q452" i="12"/>
  <c r="Q436" i="12"/>
  <c r="Q420" i="12"/>
  <c r="Q404" i="12"/>
  <c r="Q388" i="12"/>
  <c r="Q372" i="12"/>
  <c r="Q356" i="12"/>
  <c r="Q340" i="12"/>
  <c r="Q324" i="12"/>
  <c r="Q308" i="12"/>
  <c r="Q292" i="12"/>
  <c r="Q276" i="12"/>
  <c r="Q260" i="12"/>
  <c r="Q244" i="12"/>
  <c r="Q228" i="12"/>
  <c r="Q212" i="12"/>
  <c r="Q31" i="12"/>
  <c r="Q47" i="12"/>
  <c r="Q63" i="12"/>
  <c r="Q79" i="12"/>
  <c r="Q95" i="12"/>
  <c r="Q111" i="12"/>
  <c r="Q127" i="12"/>
  <c r="Q143" i="12"/>
  <c r="Q159" i="12"/>
  <c r="Q175" i="12"/>
  <c r="Q191" i="12"/>
  <c r="Q921" i="11"/>
  <c r="Q905" i="11"/>
  <c r="Q889" i="11"/>
  <c r="Q873" i="11"/>
  <c r="Q857" i="11"/>
  <c r="Q841" i="11"/>
  <c r="Q825" i="11"/>
  <c r="Q809" i="11"/>
  <c r="Q793" i="11"/>
  <c r="Q777" i="11"/>
  <c r="Q761" i="11"/>
  <c r="Q745" i="11"/>
  <c r="Q729" i="11"/>
  <c r="Q713" i="11"/>
  <c r="Q697" i="11"/>
  <c r="Q681" i="11"/>
  <c r="Q665" i="11"/>
  <c r="Q649" i="11"/>
  <c r="Q633" i="11"/>
  <c r="Q617" i="11"/>
  <c r="Q601" i="11"/>
  <c r="Q585" i="11"/>
  <c r="Q569" i="11"/>
  <c r="Q553" i="11"/>
  <c r="Q537" i="11"/>
  <c r="Q521" i="11"/>
  <c r="Q505" i="11"/>
  <c r="Q489" i="11"/>
  <c r="Q473" i="11"/>
  <c r="Q457" i="11"/>
  <c r="Q441" i="11"/>
  <c r="Q425" i="11"/>
  <c r="Q409" i="11"/>
  <c r="Q393" i="11"/>
  <c r="Q377" i="11"/>
  <c r="Q361" i="11"/>
  <c r="Q345" i="11"/>
  <c r="Q329" i="11"/>
  <c r="Q313" i="11"/>
  <c r="Q297" i="11"/>
  <c r="Q281" i="11"/>
  <c r="Q30" i="11"/>
  <c r="Q46" i="11"/>
  <c r="Q62" i="11"/>
  <c r="Q78" i="11"/>
  <c r="Q94" i="11"/>
  <c r="Q110" i="11"/>
  <c r="Q126" i="11"/>
  <c r="Q142" i="11"/>
  <c r="Q158" i="11"/>
  <c r="Q174" i="11"/>
  <c r="Q190" i="11"/>
  <c r="Q206" i="11"/>
  <c r="Q222" i="11"/>
  <c r="Q238" i="11"/>
  <c r="Q265" i="11"/>
  <c r="Q268" i="11"/>
  <c r="Q911" i="10"/>
  <c r="Q895" i="10"/>
  <c r="Q879" i="10"/>
  <c r="Q863" i="10"/>
  <c r="Q847" i="10"/>
  <c r="Q831" i="10"/>
  <c r="Q815" i="10"/>
  <c r="Q799" i="10"/>
  <c r="Q783" i="10"/>
  <c r="Q767" i="10"/>
  <c r="Q751" i="10"/>
  <c r="Q735" i="10"/>
  <c r="Q719" i="10"/>
  <c r="Q703" i="10"/>
  <c r="Q687" i="10"/>
  <c r="Q671" i="10"/>
  <c r="Q655" i="10"/>
  <c r="Q639" i="10"/>
  <c r="Q623" i="10"/>
  <c r="Q607" i="10"/>
  <c r="Q591" i="10"/>
  <c r="Q575" i="10"/>
  <c r="Q559" i="10"/>
  <c r="Q34" i="10"/>
  <c r="Q50" i="10"/>
  <c r="Q66" i="10"/>
  <c r="Q82" i="10"/>
  <c r="Q98" i="10"/>
  <c r="Q114" i="10"/>
  <c r="Q130" i="10"/>
  <c r="Q146" i="10"/>
  <c r="Q162" i="10"/>
  <c r="Q178" i="10"/>
  <c r="Q194" i="10"/>
  <c r="Q210" i="10"/>
  <c r="Q226" i="10"/>
  <c r="Q242" i="10"/>
  <c r="Q258" i="10"/>
  <c r="Q274" i="10"/>
  <c r="Q290" i="10"/>
  <c r="Q306" i="10"/>
  <c r="Q322" i="10"/>
  <c r="Q338" i="10"/>
  <c r="Q354" i="10"/>
  <c r="Q370" i="10"/>
  <c r="Q386" i="10"/>
  <c r="Q402" i="10"/>
  <c r="Q418" i="10"/>
  <c r="Q434" i="10"/>
  <c r="Q450" i="10"/>
  <c r="Q466" i="10"/>
  <c r="Q482" i="10"/>
  <c r="Q498" i="10"/>
  <c r="Q514" i="10"/>
  <c r="Q530" i="10"/>
  <c r="Q546" i="10"/>
  <c r="Q917" i="13"/>
  <c r="Q901" i="13"/>
  <c r="Q885" i="13"/>
  <c r="Q869" i="13"/>
  <c r="Q853" i="13"/>
  <c r="Q837" i="13"/>
  <c r="Q821" i="13"/>
  <c r="Q805" i="13"/>
  <c r="Q789" i="13"/>
  <c r="Q773" i="13"/>
  <c r="Q757" i="13"/>
  <c r="Q741" i="13"/>
  <c r="Q725" i="13"/>
  <c r="Q709" i="13"/>
  <c r="Q36" i="13"/>
  <c r="Q52" i="13"/>
  <c r="Q68" i="13"/>
  <c r="Q84" i="13"/>
  <c r="Q100" i="13"/>
  <c r="Q116" i="13"/>
  <c r="Q132" i="13"/>
  <c r="Q148" i="13"/>
  <c r="Q164" i="13"/>
  <c r="Q180" i="13"/>
  <c r="Q196" i="13"/>
  <c r="Q212" i="13"/>
  <c r="Q228" i="13"/>
  <c r="Q244" i="13"/>
  <c r="Q260" i="13"/>
  <c r="Q276" i="13"/>
  <c r="Q292" i="13"/>
  <c r="Q308" i="13"/>
  <c r="Q324" i="13"/>
  <c r="Q340" i="13"/>
  <c r="Q356" i="13"/>
  <c r="Q372" i="13"/>
  <c r="Q388" i="13"/>
  <c r="Q404" i="13"/>
  <c r="Q420" i="13"/>
  <c r="Q436" i="13"/>
  <c r="Q452" i="13"/>
  <c r="Q468" i="13"/>
  <c r="Q484" i="13"/>
  <c r="Q500" i="13"/>
  <c r="Q516" i="13"/>
  <c r="Q532" i="13"/>
  <c r="Q548" i="13"/>
  <c r="Q564" i="13"/>
  <c r="Q580" i="13"/>
  <c r="Q596" i="13"/>
  <c r="Q612" i="13"/>
  <c r="Q628" i="13"/>
  <c r="Q644" i="13"/>
  <c r="Q660" i="13"/>
  <c r="Q676" i="13"/>
  <c r="Q692" i="13"/>
  <c r="Q923" i="12"/>
  <c r="Q907" i="12"/>
  <c r="Q891" i="12"/>
  <c r="Q875" i="12"/>
  <c r="Q859" i="12"/>
  <c r="Q843" i="12"/>
  <c r="Q827" i="12"/>
  <c r="Q811" i="12"/>
  <c r="Q795" i="12"/>
  <c r="Q779" i="12"/>
  <c r="Q763" i="12"/>
  <c r="Q747" i="12"/>
  <c r="Q731" i="12"/>
  <c r="Q715" i="12"/>
  <c r="Q699" i="12"/>
  <c r="Q683" i="12"/>
  <c r="Q667" i="12"/>
  <c r="Q651" i="12"/>
  <c r="Q635" i="12"/>
  <c r="Q619" i="12"/>
  <c r="Q603" i="12"/>
  <c r="Q587" i="12"/>
  <c r="Q571" i="12"/>
  <c r="Q555" i="12"/>
  <c r="Q539" i="12"/>
  <c r="Q523" i="12"/>
  <c r="Q507" i="12"/>
  <c r="Q491" i="12"/>
  <c r="Q475" i="12"/>
  <c r="Q459" i="12"/>
  <c r="Q443" i="12"/>
  <c r="Q427" i="12"/>
  <c r="Q411" i="12"/>
  <c r="Q395" i="12"/>
  <c r="Q379" i="12"/>
  <c r="Q363" i="12"/>
  <c r="Q347" i="12"/>
  <c r="Q331" i="12"/>
  <c r="Q315" i="12"/>
  <c r="Q299" i="12"/>
  <c r="Q283" i="12"/>
  <c r="Q267" i="12"/>
  <c r="Q251" i="12"/>
  <c r="Q235" i="12"/>
  <c r="Q219" i="12"/>
  <c r="Q203" i="12"/>
  <c r="Q40" i="12"/>
  <c r="Q56" i="12"/>
  <c r="Q72" i="12"/>
  <c r="Q88" i="12"/>
  <c r="Q104" i="12"/>
  <c r="Q120" i="12"/>
  <c r="Q136" i="12"/>
  <c r="Q152" i="12"/>
  <c r="Q168" i="12"/>
  <c r="Q184" i="12"/>
  <c r="Q200" i="12"/>
  <c r="Q912" i="11"/>
  <c r="Q896" i="11"/>
  <c r="Q880" i="11"/>
  <c r="Q864" i="11"/>
  <c r="Q848" i="11"/>
  <c r="Q832" i="11"/>
  <c r="Q816" i="11"/>
  <c r="Q800" i="11"/>
  <c r="Q784" i="11"/>
  <c r="Q768" i="11"/>
  <c r="Q752" i="11"/>
  <c r="Q736" i="11"/>
  <c r="Q720" i="11"/>
  <c r="Q704" i="11"/>
  <c r="Q688" i="11"/>
  <c r="Q672" i="11"/>
  <c r="Q656" i="11"/>
  <c r="Q640" i="11"/>
  <c r="Q624" i="11"/>
  <c r="Q608" i="11"/>
  <c r="Q592" i="11"/>
  <c r="Q576" i="11"/>
  <c r="Q560" i="11"/>
  <c r="Q544" i="11"/>
  <c r="Q528" i="11"/>
  <c r="Q512" i="11"/>
  <c r="Q496" i="11"/>
  <c r="Q480" i="11"/>
  <c r="Q464" i="11"/>
  <c r="Q448" i="11"/>
  <c r="Q432" i="11"/>
  <c r="Q416" i="11"/>
  <c r="Q400" i="11"/>
  <c r="Q384" i="11"/>
  <c r="Q368" i="11"/>
  <c r="Q352" i="11"/>
  <c r="Q336" i="11"/>
  <c r="Q320" i="11"/>
  <c r="Q304" i="11"/>
  <c r="Q288" i="11"/>
  <c r="Q272" i="11"/>
  <c r="Q39" i="11"/>
  <c r="Q55" i="11"/>
  <c r="Q71" i="11"/>
  <c r="Q87" i="11"/>
  <c r="Q103" i="11"/>
  <c r="Q119" i="11"/>
  <c r="Q135" i="11"/>
  <c r="Q151" i="11"/>
  <c r="Q167" i="11"/>
  <c r="Q183" i="11"/>
  <c r="Q199" i="11"/>
  <c r="Q215" i="11"/>
  <c r="Q231" i="11"/>
  <c r="Q251" i="11"/>
  <c r="Q254" i="11"/>
  <c r="Q918" i="10"/>
  <c r="Q902" i="10"/>
  <c r="Q886" i="10"/>
  <c r="Q870" i="10"/>
  <c r="Q854" i="10"/>
  <c r="Q838" i="10"/>
  <c r="Q822" i="10"/>
  <c r="Q806" i="10"/>
  <c r="Q790" i="10"/>
  <c r="Q774" i="10"/>
  <c r="Q758" i="10"/>
  <c r="Q742" i="10"/>
  <c r="Q726" i="10"/>
  <c r="Q710" i="10"/>
  <c r="Q694" i="10"/>
  <c r="Q678" i="10"/>
  <c r="Q662" i="10"/>
  <c r="Q646" i="10"/>
  <c r="Q630" i="10"/>
  <c r="Q614" i="10"/>
  <c r="Q598" i="10"/>
  <c r="Q582" i="10"/>
  <c r="Q566" i="10"/>
  <c r="Q27" i="10"/>
  <c r="Q43" i="10"/>
  <c r="Q59" i="10"/>
  <c r="Q75" i="10"/>
  <c r="Q91" i="10"/>
  <c r="Q107" i="10"/>
  <c r="Q123" i="10"/>
  <c r="Q139" i="10"/>
  <c r="Q155" i="10"/>
  <c r="Q171" i="10"/>
  <c r="Q187" i="10"/>
  <c r="Q203" i="10"/>
  <c r="Q219" i="10"/>
  <c r="Q235" i="10"/>
  <c r="Q251" i="10"/>
  <c r="Q267" i="10"/>
  <c r="Q283" i="10"/>
  <c r="Q299" i="10"/>
  <c r="Q315" i="10"/>
  <c r="Q331" i="10"/>
  <c r="Q347" i="10"/>
  <c r="Q363" i="10"/>
  <c r="Q379" i="10"/>
  <c r="Q395" i="10"/>
  <c r="Q411" i="10"/>
  <c r="Q427" i="10"/>
  <c r="Q443" i="10"/>
  <c r="Q459" i="10"/>
  <c r="Q475" i="10"/>
  <c r="Q491" i="10"/>
  <c r="Q507" i="10"/>
  <c r="Q523" i="10"/>
  <c r="Q539" i="10"/>
  <c r="Q924" i="13"/>
  <c r="Q908" i="13"/>
  <c r="Q892" i="13"/>
  <c r="Q876" i="13"/>
  <c r="Q860" i="13"/>
  <c r="Q844" i="13"/>
  <c r="Q828" i="13"/>
  <c r="Q812" i="13"/>
  <c r="Q796" i="13"/>
  <c r="Q780" i="13"/>
  <c r="Q764" i="13"/>
  <c r="Q748" i="13"/>
  <c r="Q732" i="13"/>
  <c r="Q716" i="13"/>
  <c r="Q29" i="13"/>
  <c r="Q45" i="13"/>
  <c r="Q61" i="13"/>
  <c r="Q77" i="13"/>
  <c r="Q93" i="13"/>
  <c r="Q109" i="13"/>
  <c r="Q125" i="13"/>
  <c r="Q141" i="13"/>
  <c r="Q157" i="13"/>
  <c r="Q173" i="13"/>
  <c r="Q189" i="13"/>
  <c r="Q205" i="13"/>
  <c r="Q221" i="13"/>
  <c r="Q237" i="13"/>
  <c r="Q253" i="13"/>
  <c r="Q269" i="13"/>
  <c r="Q285" i="13"/>
  <c r="Q301" i="13"/>
  <c r="Q317" i="13"/>
  <c r="Q333" i="13"/>
  <c r="Q349" i="13"/>
  <c r="Q365" i="13"/>
  <c r="Q381" i="13"/>
  <c r="Q397" i="13"/>
  <c r="Q413" i="13"/>
  <c r="Q429" i="13"/>
  <c r="Q445" i="13"/>
  <c r="Q461" i="13"/>
  <c r="Q477" i="13"/>
  <c r="Q493" i="13"/>
  <c r="Q509" i="13"/>
  <c r="Q525" i="13"/>
  <c r="Q541" i="13"/>
  <c r="Q557" i="13"/>
  <c r="Q573" i="13"/>
  <c r="Q589" i="13"/>
  <c r="Q605" i="13"/>
  <c r="Q621" i="13"/>
  <c r="Q637" i="13"/>
  <c r="Q653" i="13"/>
  <c r="Q669" i="13"/>
  <c r="Q685" i="13"/>
  <c r="Q701" i="13"/>
  <c r="Q910" i="12"/>
  <c r="Q894" i="12"/>
  <c r="Q878" i="12"/>
  <c r="Q862" i="12"/>
  <c r="Q846" i="12"/>
  <c r="Q830" i="12"/>
  <c r="Q814" i="12"/>
  <c r="Q798" i="12"/>
  <c r="Q782" i="12"/>
  <c r="Q766" i="12"/>
  <c r="Q750" i="12"/>
  <c r="Q734" i="12"/>
  <c r="Q718" i="12"/>
  <c r="Q702" i="12"/>
  <c r="Q686" i="12"/>
  <c r="Q670" i="12"/>
  <c r="Q654" i="12"/>
  <c r="Q638" i="12"/>
  <c r="Q622" i="12"/>
  <c r="Q606" i="12"/>
  <c r="Q590" i="12"/>
  <c r="Q574" i="12"/>
  <c r="Q558" i="12"/>
  <c r="Q542" i="12"/>
  <c r="Q526" i="12"/>
  <c r="Q510" i="12"/>
  <c r="Q494" i="12"/>
  <c r="Q478" i="12"/>
  <c r="Q462" i="12"/>
  <c r="Q446" i="12"/>
  <c r="Q430" i="12"/>
  <c r="Q414" i="12"/>
  <c r="Q398" i="12"/>
  <c r="Q382" i="12"/>
  <c r="Q366" i="12"/>
  <c r="Q350" i="12"/>
  <c r="Q334" i="12"/>
  <c r="Q318" i="12"/>
  <c r="Q302" i="12"/>
  <c r="Q286" i="12"/>
  <c r="Q270" i="12"/>
  <c r="Q254" i="12"/>
  <c r="Q238" i="12"/>
  <c r="Q222" i="12"/>
  <c r="Q206" i="12"/>
  <c r="Q37" i="12"/>
  <c r="Q53" i="12"/>
  <c r="Q69" i="12"/>
  <c r="Q85" i="12"/>
  <c r="Q101" i="12"/>
  <c r="Q117" i="12"/>
  <c r="Q133" i="12"/>
  <c r="Q149" i="12"/>
  <c r="Q165" i="12"/>
  <c r="Q181" i="12"/>
  <c r="Q197" i="12"/>
  <c r="Q915" i="11"/>
  <c r="Q899" i="11"/>
  <c r="Q883" i="11"/>
  <c r="Q867" i="11"/>
  <c r="Q851" i="11"/>
  <c r="Q835" i="11"/>
  <c r="Q819" i="11"/>
  <c r="Q803" i="11"/>
  <c r="Q787" i="11"/>
  <c r="Q771" i="11"/>
  <c r="Q755" i="11"/>
  <c r="Q739" i="11"/>
  <c r="Q723" i="11"/>
  <c r="Q707" i="11"/>
  <c r="Q691" i="11"/>
  <c r="Q675" i="11"/>
  <c r="Q659" i="11"/>
  <c r="Q643" i="11"/>
  <c r="Q627" i="11"/>
  <c r="Q611" i="11"/>
  <c r="Q595" i="11"/>
  <c r="Q579" i="11"/>
  <c r="Q563" i="11"/>
  <c r="Q547" i="11"/>
  <c r="Q531" i="11"/>
  <c r="Q515" i="11"/>
  <c r="Q499" i="11"/>
  <c r="Q483" i="11"/>
  <c r="Q467" i="11"/>
  <c r="Q451" i="11"/>
  <c r="Q435" i="11"/>
  <c r="Q419" i="11"/>
  <c r="Q403" i="11"/>
  <c r="Q387" i="11"/>
  <c r="Q371" i="11"/>
  <c r="Q355" i="11"/>
  <c r="Q339" i="11"/>
  <c r="Q323" i="11"/>
  <c r="Q307" i="11"/>
  <c r="Q291" i="11"/>
  <c r="Q275" i="11"/>
  <c r="Q40" i="11"/>
  <c r="Q56" i="11"/>
  <c r="Q72" i="11"/>
  <c r="Q88" i="11"/>
  <c r="Q104" i="11"/>
  <c r="Q120" i="11"/>
  <c r="Q136" i="11"/>
  <c r="Q152" i="11"/>
  <c r="Q168" i="11"/>
  <c r="Q184" i="11"/>
  <c r="Q200" i="11"/>
  <c r="Q216" i="11"/>
  <c r="Q232" i="11"/>
  <c r="Q253" i="11"/>
  <c r="Q256" i="11"/>
  <c r="Q917" i="10"/>
  <c r="Q901" i="10"/>
  <c r="Q885" i="10"/>
  <c r="Q869" i="10"/>
  <c r="Q853" i="10"/>
  <c r="Q837" i="10"/>
  <c r="Q821" i="10"/>
  <c r="Q805" i="10"/>
  <c r="Q789" i="10"/>
  <c r="Q773" i="10"/>
  <c r="Q757" i="10"/>
  <c r="Q741" i="10"/>
  <c r="Q725" i="10"/>
  <c r="Q709" i="10"/>
  <c r="Q693" i="10"/>
  <c r="Q677" i="10"/>
  <c r="Q661" i="10"/>
  <c r="Q645" i="10"/>
  <c r="Q629" i="10"/>
  <c r="Q613" i="10"/>
  <c r="Q597" i="10"/>
  <c r="Q581" i="10"/>
  <c r="Q565" i="10"/>
  <c r="Q28" i="10"/>
  <c r="Q44" i="10"/>
  <c r="Q60" i="10"/>
  <c r="Q76" i="10"/>
  <c r="Q92" i="10"/>
  <c r="Q108" i="10"/>
  <c r="Q124" i="10"/>
  <c r="Q140" i="10"/>
  <c r="Q156" i="10"/>
  <c r="Q172" i="10"/>
  <c r="Q188" i="10"/>
  <c r="Q204" i="10"/>
  <c r="Q220" i="10"/>
  <c r="Q236" i="10"/>
  <c r="Q252" i="10"/>
  <c r="Q268" i="10"/>
  <c r="Q284" i="10"/>
  <c r="Q300" i="10"/>
  <c r="Q316" i="10"/>
  <c r="Q332" i="10"/>
  <c r="Q348" i="10"/>
  <c r="Q364" i="10"/>
  <c r="Q380" i="10"/>
  <c r="Q396" i="10"/>
  <c r="Q412" i="10"/>
  <c r="Q428" i="10"/>
  <c r="Q444" i="10"/>
  <c r="Q460" i="10"/>
  <c r="Q476" i="10"/>
  <c r="Q492" i="10"/>
  <c r="Q508" i="10"/>
  <c r="Q524" i="10"/>
  <c r="Q540" i="10"/>
  <c r="Q164" i="8"/>
  <c r="Q428" i="8"/>
  <c r="Q684" i="8"/>
  <c r="Q919" i="13"/>
  <c r="Q903" i="13"/>
  <c r="Q887" i="13"/>
  <c r="Q871" i="13"/>
  <c r="Q855" i="13"/>
  <c r="Q839" i="13"/>
  <c r="Q823" i="13"/>
  <c r="Q807" i="13"/>
  <c r="Q791" i="13"/>
  <c r="Q775" i="13"/>
  <c r="Q759" i="13"/>
  <c r="Q743" i="13"/>
  <c r="Q727" i="13"/>
  <c r="Q711" i="13"/>
  <c r="Q34" i="13"/>
  <c r="Q50" i="13"/>
  <c r="Q66" i="13"/>
  <c r="Q82" i="13"/>
  <c r="Q98" i="13"/>
  <c r="Q114" i="13"/>
  <c r="Q130" i="13"/>
  <c r="Q146" i="13"/>
  <c r="Q162" i="13"/>
  <c r="Q178" i="13"/>
  <c r="Q194" i="13"/>
  <c r="Q210" i="13"/>
  <c r="Q226" i="13"/>
  <c r="Q242" i="13"/>
  <c r="Q258" i="13"/>
  <c r="Q274" i="13"/>
  <c r="Q290" i="13"/>
  <c r="Q306" i="13"/>
  <c r="Q322" i="13"/>
  <c r="Q338" i="13"/>
  <c r="Q354" i="13"/>
  <c r="Q370" i="13"/>
  <c r="Q386" i="13"/>
  <c r="Q402" i="13"/>
  <c r="Q418" i="13"/>
  <c r="Q434" i="13"/>
  <c r="Q450" i="13"/>
  <c r="Q466" i="13"/>
  <c r="Q482" i="13"/>
  <c r="Q498" i="13"/>
  <c r="Q514" i="13"/>
  <c r="Q530" i="13"/>
  <c r="Q546" i="13"/>
  <c r="Q562" i="13"/>
  <c r="Q578" i="13"/>
  <c r="Q594" i="13"/>
  <c r="Q610" i="13"/>
  <c r="Q626" i="13"/>
  <c r="Q642" i="13"/>
  <c r="Q658" i="13"/>
  <c r="Q674" i="13"/>
  <c r="Q690" i="13"/>
  <c r="Q925" i="12"/>
  <c r="Q909" i="12"/>
  <c r="Q893" i="12"/>
  <c r="Q877" i="12"/>
  <c r="Q861" i="12"/>
  <c r="Q845" i="12"/>
  <c r="Q829" i="12"/>
  <c r="Q813" i="12"/>
  <c r="Q797" i="12"/>
  <c r="Q781" i="12"/>
  <c r="Q765" i="12"/>
  <c r="Q749" i="12"/>
  <c r="Q733" i="12"/>
  <c r="Q717" i="12"/>
  <c r="Q701" i="12"/>
  <c r="Q685" i="12"/>
  <c r="Q669" i="12"/>
  <c r="Q653" i="12"/>
  <c r="Q637" i="12"/>
  <c r="Q621" i="12"/>
  <c r="Q605" i="12"/>
  <c r="Q589" i="12"/>
  <c r="Q573" i="12"/>
  <c r="Q557" i="12"/>
  <c r="Q541" i="12"/>
  <c r="Q525" i="12"/>
  <c r="Q509" i="12"/>
  <c r="Q493" i="12"/>
  <c r="Q477" i="12"/>
  <c r="Q461" i="12"/>
  <c r="Q445" i="12"/>
  <c r="Q429" i="12"/>
  <c r="Q413" i="12"/>
  <c r="Q397" i="12"/>
  <c r="Q381" i="12"/>
  <c r="Q365" i="12"/>
  <c r="Q349" i="12"/>
  <c r="Q333" i="12"/>
  <c r="Q317" i="12"/>
  <c r="Q301" i="12"/>
  <c r="Q285" i="12"/>
  <c r="Q269" i="12"/>
  <c r="Q253" i="12"/>
  <c r="Q237" i="12"/>
  <c r="Q221" i="12"/>
  <c r="Q205" i="12"/>
  <c r="Q38" i="12"/>
  <c r="Q54" i="12"/>
  <c r="Q70" i="12"/>
  <c r="Q86" i="12"/>
  <c r="Q102" i="12"/>
  <c r="Q118" i="12"/>
  <c r="Q134" i="12"/>
  <c r="Q150" i="12"/>
  <c r="Q166" i="12"/>
  <c r="Q182" i="12"/>
  <c r="Q198" i="12"/>
  <c r="Q914" i="11"/>
  <c r="Q898" i="11"/>
  <c r="Q882" i="11"/>
  <c r="Q866" i="11"/>
  <c r="Q850" i="11"/>
  <c r="Q834" i="11"/>
  <c r="Q818" i="11"/>
  <c r="Q802" i="11"/>
  <c r="Q786" i="11"/>
  <c r="Q770" i="11"/>
  <c r="Q754" i="11"/>
  <c r="Q738" i="11"/>
  <c r="Q722" i="11"/>
  <c r="Q706" i="11"/>
  <c r="Q690" i="11"/>
  <c r="Q674" i="11"/>
  <c r="Q658" i="11"/>
  <c r="Q642" i="11"/>
  <c r="Q626" i="11"/>
  <c r="Q610" i="11"/>
  <c r="Q594" i="11"/>
  <c r="Q578" i="11"/>
  <c r="Q562" i="11"/>
  <c r="Q546" i="11"/>
  <c r="Q530" i="11"/>
  <c r="Q514" i="11"/>
  <c r="Q498" i="11"/>
  <c r="Q482" i="11"/>
  <c r="Q466" i="11"/>
  <c r="Q450" i="11"/>
  <c r="Q434" i="11"/>
  <c r="Q418" i="11"/>
  <c r="Q402" i="11"/>
  <c r="Q386" i="11"/>
  <c r="Q370" i="11"/>
  <c r="Q354" i="11"/>
  <c r="Q338" i="11"/>
  <c r="Q322" i="11"/>
  <c r="Q306" i="11"/>
  <c r="Q290" i="11"/>
  <c r="Q274" i="11"/>
  <c r="Q37" i="11"/>
  <c r="Q53" i="11"/>
  <c r="Q69" i="11"/>
  <c r="Q85" i="11"/>
  <c r="Q101" i="11"/>
  <c r="Q117" i="11"/>
  <c r="Q133" i="11"/>
  <c r="Q149" i="11"/>
  <c r="Q165" i="11"/>
  <c r="Q181" i="11"/>
  <c r="Q197" i="11"/>
  <c r="Q213" i="11"/>
  <c r="Q229" i="11"/>
  <c r="Q247" i="11"/>
  <c r="Q250" i="11"/>
  <c r="Q920" i="10"/>
  <c r="Q904" i="10"/>
  <c r="Q888" i="10"/>
  <c r="Q872" i="10"/>
  <c r="Q856" i="10"/>
  <c r="Q840" i="10"/>
  <c r="Q824" i="10"/>
  <c r="Q808" i="10"/>
  <c r="Q792" i="10"/>
  <c r="Q776" i="10"/>
  <c r="Q760" i="10"/>
  <c r="Q744" i="10"/>
  <c r="Q728" i="10"/>
  <c r="Q712" i="10"/>
  <c r="Q696" i="10"/>
  <c r="Q680" i="10"/>
  <c r="Q664" i="10"/>
  <c r="Q648" i="10"/>
  <c r="Q632" i="10"/>
  <c r="Q616" i="10"/>
  <c r="Q600" i="10"/>
  <c r="Q584" i="10"/>
  <c r="Q568" i="10"/>
  <c r="Q25" i="10"/>
  <c r="Q41" i="10"/>
  <c r="Q57" i="10"/>
  <c r="Q73" i="10"/>
  <c r="Q89" i="10"/>
  <c r="Q105" i="10"/>
  <c r="Q121" i="10"/>
  <c r="Q137" i="10"/>
  <c r="Q153" i="10"/>
  <c r="Q169" i="10"/>
  <c r="Q185" i="10"/>
  <c r="Q201" i="10"/>
  <c r="Q217" i="10"/>
  <c r="Q233" i="10"/>
  <c r="Q249" i="10"/>
  <c r="Q265" i="10"/>
  <c r="Q281" i="10"/>
  <c r="Q297" i="10"/>
  <c r="Q313" i="10"/>
  <c r="Q329" i="10"/>
  <c r="Q345" i="10"/>
  <c r="Q361" i="10"/>
  <c r="Q377" i="10"/>
  <c r="Q393" i="10"/>
  <c r="Q409" i="10"/>
  <c r="Q425" i="10"/>
  <c r="Q441" i="10"/>
  <c r="Q457" i="10"/>
  <c r="Q473" i="10"/>
  <c r="Q489" i="10"/>
  <c r="Q505" i="10"/>
  <c r="Q521" i="10"/>
  <c r="Q537" i="10"/>
  <c r="Q922" i="13"/>
  <c r="Q906" i="13"/>
  <c r="Q890" i="13"/>
  <c r="Q874" i="13"/>
  <c r="Q858" i="13"/>
  <c r="Q842" i="13"/>
  <c r="Q826" i="13"/>
  <c r="Q810" i="13"/>
  <c r="Q794" i="13"/>
  <c r="Q778" i="13"/>
  <c r="Q762" i="13"/>
  <c r="Q746" i="13"/>
  <c r="Q730" i="13"/>
  <c r="Q714" i="13"/>
  <c r="Q31" i="13"/>
  <c r="Q47" i="13"/>
  <c r="Q63" i="13"/>
  <c r="Q79" i="13"/>
  <c r="Q95" i="13"/>
  <c r="Q111" i="13"/>
  <c r="Q127" i="13"/>
  <c r="Q143" i="13"/>
  <c r="Q159" i="13"/>
  <c r="Q175" i="13"/>
  <c r="Q191" i="13"/>
  <c r="Q207" i="13"/>
  <c r="Q223" i="13"/>
  <c r="Q239" i="13"/>
  <c r="Q255" i="13"/>
  <c r="Q271" i="13"/>
  <c r="Q287" i="13"/>
  <c r="Q303" i="13"/>
  <c r="Q319" i="13"/>
  <c r="Q335" i="13"/>
  <c r="Q351" i="13"/>
  <c r="Q367" i="13"/>
  <c r="Q383" i="13"/>
  <c r="Q399" i="13"/>
  <c r="Q415" i="13"/>
  <c r="Q431" i="13"/>
  <c r="Q447" i="13"/>
  <c r="Q463" i="13"/>
  <c r="Q479" i="13"/>
  <c r="Q495" i="13"/>
  <c r="Q511" i="13"/>
  <c r="Q527" i="13"/>
  <c r="Q543" i="13"/>
  <c r="Q559" i="13"/>
  <c r="Q575" i="13"/>
  <c r="Q591" i="13"/>
  <c r="Q607" i="13"/>
  <c r="Q623" i="13"/>
  <c r="Q639" i="13"/>
  <c r="Q655" i="13"/>
  <c r="Q671" i="13"/>
  <c r="Q687" i="13"/>
  <c r="Q703" i="13"/>
  <c r="Q912" i="12"/>
  <c r="Q896" i="12"/>
  <c r="Q880" i="12"/>
  <c r="Q864" i="12"/>
  <c r="Q848" i="12"/>
  <c r="Q832" i="12"/>
  <c r="Q816" i="12"/>
  <c r="Q800" i="12"/>
  <c r="Q784" i="12"/>
  <c r="Q768" i="12"/>
  <c r="Q752" i="12"/>
  <c r="Q736" i="12"/>
  <c r="Q720" i="12"/>
  <c r="Q704" i="12"/>
  <c r="Q688" i="12"/>
  <c r="Q672" i="12"/>
  <c r="Q656" i="12"/>
  <c r="Q640" i="12"/>
  <c r="Q624" i="12"/>
  <c r="Q608" i="12"/>
  <c r="Q592" i="12"/>
  <c r="Q576" i="12"/>
  <c r="Q560" i="12"/>
  <c r="Q544" i="12"/>
  <c r="Q528" i="12"/>
  <c r="Q512" i="12"/>
  <c r="Q496" i="12"/>
  <c r="Q480" i="12"/>
  <c r="Q464" i="12"/>
  <c r="Q448" i="12"/>
  <c r="Q432" i="12"/>
  <c r="Q416" i="12"/>
  <c r="Q400" i="12"/>
  <c r="Q384" i="12"/>
  <c r="Q368" i="12"/>
  <c r="Q352" i="12"/>
  <c r="Q336" i="12"/>
  <c r="Q320" i="12"/>
  <c r="Q304" i="12"/>
  <c r="Q288" i="12"/>
  <c r="Q272" i="12"/>
  <c r="Q256" i="12"/>
  <c r="Q240" i="12"/>
  <c r="Q224" i="12"/>
  <c r="Q208" i="12"/>
  <c r="Q35" i="12"/>
  <c r="Q51" i="12"/>
  <c r="Q67" i="12"/>
  <c r="Q83" i="12"/>
  <c r="Q99" i="12"/>
  <c r="Q115" i="12"/>
  <c r="Q131" i="12"/>
  <c r="Q147" i="12"/>
  <c r="Q163" i="12"/>
  <c r="Q179" i="12"/>
  <c r="Q195" i="12"/>
  <c r="Q917" i="11"/>
  <c r="Q901" i="11"/>
  <c r="Q885" i="11"/>
  <c r="Q869" i="11"/>
  <c r="Q853" i="11"/>
  <c r="Q837" i="11"/>
  <c r="Q821" i="11"/>
  <c r="Q805" i="11"/>
  <c r="Q789" i="11"/>
  <c r="Q773" i="11"/>
  <c r="Q757" i="11"/>
  <c r="Q741" i="11"/>
  <c r="Q725" i="11"/>
  <c r="Q709" i="11"/>
  <c r="Q693" i="11"/>
  <c r="Q677" i="11"/>
  <c r="Q661" i="11"/>
  <c r="Q645" i="11"/>
  <c r="Q629" i="11"/>
  <c r="Q613" i="11"/>
  <c r="Q597" i="11"/>
  <c r="Q581" i="11"/>
  <c r="Q565" i="11"/>
  <c r="Q549" i="11"/>
  <c r="Q533" i="11"/>
  <c r="Q517" i="11"/>
  <c r="Q501" i="11"/>
  <c r="Q485" i="11"/>
  <c r="Q469" i="11"/>
  <c r="Q453" i="11"/>
  <c r="Q437" i="11"/>
  <c r="Q421" i="11"/>
  <c r="Q405" i="11"/>
  <c r="Q389" i="11"/>
  <c r="Q373" i="11"/>
  <c r="Q357" i="11"/>
  <c r="Q341" i="11"/>
  <c r="Q325" i="11"/>
  <c r="Q309" i="11"/>
  <c r="Q293" i="11"/>
  <c r="Q277" i="11"/>
  <c r="Q34" i="11"/>
  <c r="Q50" i="11"/>
  <c r="Q66" i="11"/>
  <c r="Q82" i="11"/>
  <c r="Q98" i="11"/>
  <c r="Q114" i="11"/>
  <c r="Q130" i="11"/>
  <c r="Q146" i="11"/>
  <c r="Q162" i="11"/>
  <c r="Q178" i="11"/>
  <c r="Q194" i="11"/>
  <c r="Q210" i="11"/>
  <c r="Q226" i="11"/>
  <c r="Q242" i="11"/>
  <c r="Q244" i="11"/>
  <c r="Q923" i="10"/>
  <c r="Q907" i="10"/>
  <c r="Q891" i="10"/>
  <c r="Q875" i="10"/>
  <c r="Q859" i="10"/>
  <c r="Q843" i="10"/>
  <c r="Q827" i="10"/>
  <c r="Q811" i="10"/>
  <c r="Q795" i="10"/>
  <c r="Q779" i="10"/>
  <c r="Q763" i="10"/>
  <c r="Q747" i="10"/>
  <c r="Q731" i="10"/>
  <c r="Q715" i="10"/>
  <c r="Q699" i="10"/>
  <c r="Q683" i="10"/>
  <c r="Q667" i="10"/>
  <c r="Q651" i="10"/>
  <c r="Q635" i="10"/>
  <c r="Q619" i="10"/>
  <c r="Q603" i="10"/>
  <c r="Q587" i="10"/>
  <c r="Q571" i="10"/>
  <c r="Q555" i="10"/>
  <c r="Q38" i="10"/>
  <c r="Q54" i="10"/>
  <c r="Q70" i="10"/>
  <c r="Q86" i="10"/>
  <c r="Q102" i="10"/>
  <c r="Q118" i="10"/>
  <c r="Q134" i="10"/>
  <c r="Q150" i="10"/>
  <c r="Q166" i="10"/>
  <c r="Q182" i="10"/>
  <c r="Q198" i="10"/>
  <c r="Q214" i="10"/>
  <c r="Q230" i="10"/>
  <c r="Q246" i="10"/>
  <c r="Q262" i="10"/>
  <c r="Q278" i="10"/>
  <c r="Q294" i="10"/>
  <c r="Q310" i="10"/>
  <c r="Q326" i="10"/>
  <c r="Q342" i="10"/>
  <c r="Q358" i="10"/>
  <c r="Q374" i="10"/>
  <c r="Q390" i="10"/>
  <c r="Q406" i="10"/>
  <c r="Q422" i="10"/>
  <c r="Q438" i="10"/>
  <c r="Q454" i="10"/>
  <c r="Q470" i="10"/>
  <c r="Q486" i="10"/>
  <c r="Q502" i="10"/>
  <c r="Q518" i="10"/>
  <c r="Q534" i="10"/>
  <c r="Q550" i="10"/>
  <c r="Q913" i="13"/>
  <c r="Q897" i="13"/>
  <c r="Q881" i="13"/>
  <c r="Q865" i="13"/>
  <c r="Q849" i="13"/>
  <c r="Q833" i="13"/>
  <c r="Q817" i="13"/>
  <c r="Q801" i="13"/>
  <c r="Q785" i="13"/>
  <c r="Q769" i="13"/>
  <c r="Q753" i="13"/>
  <c r="Q737" i="13"/>
  <c r="Q721" i="13"/>
  <c r="Q705" i="13"/>
  <c r="Q40" i="13"/>
  <c r="Q56" i="13"/>
  <c r="Q72" i="13"/>
  <c r="Q88" i="13"/>
  <c r="Q104" i="13"/>
  <c r="Q120" i="13"/>
  <c r="Q136" i="13"/>
  <c r="Q152" i="13"/>
  <c r="Q168" i="13"/>
  <c r="Q184" i="13"/>
  <c r="Q200" i="13"/>
  <c r="Q216" i="13"/>
  <c r="Q232" i="13"/>
  <c r="Q248" i="13"/>
  <c r="Q264" i="13"/>
  <c r="Q280" i="13"/>
  <c r="Q296" i="13"/>
  <c r="Q312" i="13"/>
  <c r="Q328" i="13"/>
  <c r="Q344" i="13"/>
  <c r="Q360" i="13"/>
  <c r="Q376" i="13"/>
  <c r="Q392" i="13"/>
  <c r="Q408" i="13"/>
  <c r="Q424" i="13"/>
  <c r="Q440" i="13"/>
  <c r="Q456" i="13"/>
  <c r="Q472" i="13"/>
  <c r="Q488" i="13"/>
  <c r="Q504" i="13"/>
  <c r="Q520" i="13"/>
  <c r="Q536" i="13"/>
  <c r="Q552" i="13"/>
  <c r="Q568" i="13"/>
  <c r="Q584" i="13"/>
  <c r="Q600" i="13"/>
  <c r="Q616" i="13"/>
  <c r="Q632" i="13"/>
  <c r="Q648" i="13"/>
  <c r="Q664" i="13"/>
  <c r="Q680" i="13"/>
  <c r="Q696" i="13"/>
  <c r="Q919" i="12"/>
  <c r="Q903" i="12"/>
  <c r="Q887" i="12"/>
  <c r="Q871" i="12"/>
  <c r="Q855" i="12"/>
  <c r="Q839" i="12"/>
  <c r="Q823" i="12"/>
  <c r="Q807" i="12"/>
  <c r="Q791" i="12"/>
  <c r="Q775" i="12"/>
  <c r="Q759" i="12"/>
  <c r="Q743" i="12"/>
  <c r="Q727" i="12"/>
  <c r="Q711" i="12"/>
  <c r="Q695" i="12"/>
  <c r="Q679" i="12"/>
  <c r="Q663" i="12"/>
  <c r="Q647" i="12"/>
  <c r="Q631" i="12"/>
  <c r="Q615" i="12"/>
  <c r="Q599" i="12"/>
  <c r="Q583" i="12"/>
  <c r="Q567" i="12"/>
  <c r="Q551" i="12"/>
  <c r="Q535" i="12"/>
  <c r="Q519" i="12"/>
  <c r="Q503" i="12"/>
  <c r="Q487" i="12"/>
  <c r="Q471" i="12"/>
  <c r="Q455" i="12"/>
  <c r="Q439" i="12"/>
  <c r="Q423" i="12"/>
  <c r="Q407" i="12"/>
  <c r="Q391" i="12"/>
  <c r="Q375" i="12"/>
  <c r="Q359" i="12"/>
  <c r="Q343" i="12"/>
  <c r="Q327" i="12"/>
  <c r="Q311" i="12"/>
  <c r="Q295" i="12"/>
  <c r="Q279" i="12"/>
  <c r="Q263" i="12"/>
  <c r="Q247" i="12"/>
  <c r="Q231" i="12"/>
  <c r="Q215" i="12"/>
  <c r="Q28" i="12"/>
  <c r="Q44" i="12"/>
  <c r="Q60" i="12"/>
  <c r="Q76" i="12"/>
  <c r="Q92" i="12"/>
  <c r="Q108" i="12"/>
  <c r="Q124" i="12"/>
  <c r="Q140" i="12"/>
  <c r="Q156" i="12"/>
  <c r="Q172" i="12"/>
  <c r="Q188" i="12"/>
  <c r="Q924" i="11"/>
  <c r="Q908" i="11"/>
  <c r="Q892" i="11"/>
  <c r="Q876" i="11"/>
  <c r="Q860" i="11"/>
  <c r="Q844" i="11"/>
  <c r="Q828" i="11"/>
  <c r="Q812" i="11"/>
  <c r="Q796" i="11"/>
  <c r="Q780" i="11"/>
  <c r="Q764" i="11"/>
  <c r="Q748" i="11"/>
  <c r="Q732" i="11"/>
  <c r="Q716" i="11"/>
  <c r="Q700" i="11"/>
  <c r="Q684" i="11"/>
  <c r="Q668" i="11"/>
  <c r="Q652" i="11"/>
  <c r="Q636" i="11"/>
  <c r="Q620" i="11"/>
  <c r="Q604" i="11"/>
  <c r="Q588" i="11"/>
  <c r="Q572" i="11"/>
  <c r="Q556" i="11"/>
  <c r="Q540" i="11"/>
  <c r="Q524" i="11"/>
  <c r="Q508" i="11"/>
  <c r="Q492" i="11"/>
  <c r="Q476" i="11"/>
  <c r="Q460" i="11"/>
  <c r="Q444" i="11"/>
  <c r="Q428" i="11"/>
  <c r="Q412" i="11"/>
  <c r="Q396" i="11"/>
  <c r="Q380" i="11"/>
  <c r="Q364" i="11"/>
  <c r="Q348" i="11"/>
  <c r="Q332" i="11"/>
  <c r="Q316" i="11"/>
  <c r="Q300" i="11"/>
  <c r="Q284" i="11"/>
  <c r="Q27" i="11"/>
  <c r="Q43" i="11"/>
  <c r="Q59" i="11"/>
  <c r="Q75" i="11"/>
  <c r="Q91" i="11"/>
  <c r="Q107" i="11"/>
  <c r="Q123" i="11"/>
  <c r="Q139" i="11"/>
  <c r="Q155" i="11"/>
  <c r="Q171" i="11"/>
  <c r="Q187" i="11"/>
  <c r="Q203" i="11"/>
  <c r="Q219" i="11"/>
  <c r="Q235" i="11"/>
  <c r="Q259" i="11"/>
  <c r="Q262" i="11"/>
  <c r="Q914" i="10"/>
  <c r="Q898" i="10"/>
  <c r="Q882" i="10"/>
  <c r="Q866" i="10"/>
  <c r="Q850" i="10"/>
  <c r="Q834" i="10"/>
  <c r="Q818" i="10"/>
  <c r="Q802" i="10"/>
  <c r="Q786" i="10"/>
  <c r="Q770" i="10"/>
  <c r="Q754" i="10"/>
  <c r="Q738" i="10"/>
  <c r="Q722" i="10"/>
  <c r="Q706" i="10"/>
  <c r="Q690" i="10"/>
  <c r="Q674" i="10"/>
  <c r="Q658" i="10"/>
  <c r="Q642" i="10"/>
  <c r="Q626" i="10"/>
  <c r="Q610" i="10"/>
  <c r="Q594" i="10"/>
  <c r="Q578" i="10"/>
  <c r="Q562" i="10"/>
  <c r="Q31" i="10"/>
  <c r="Q47" i="10"/>
  <c r="Q63" i="10"/>
  <c r="Q79" i="10"/>
  <c r="Q95" i="10"/>
  <c r="Q111" i="10"/>
  <c r="Q127" i="10"/>
  <c r="Q143" i="10"/>
  <c r="Q159" i="10"/>
  <c r="Q175" i="10"/>
  <c r="Q191" i="10"/>
  <c r="Q207" i="10"/>
  <c r="Q223" i="10"/>
  <c r="Q239" i="10"/>
  <c r="Q255" i="10"/>
  <c r="Q271" i="10"/>
  <c r="Q287" i="10"/>
  <c r="Q303" i="10"/>
  <c r="Q319" i="10"/>
  <c r="Q335" i="10"/>
  <c r="Q351" i="10"/>
  <c r="Q367" i="10"/>
  <c r="Q383" i="10"/>
  <c r="Q399" i="10"/>
  <c r="Q415" i="10"/>
  <c r="Q431" i="10"/>
  <c r="Q447" i="10"/>
  <c r="Q463" i="10"/>
  <c r="Q479" i="10"/>
  <c r="Q495" i="10"/>
  <c r="Q511" i="10"/>
  <c r="Q527" i="10"/>
  <c r="Q543" i="10"/>
  <c r="Q920" i="13"/>
  <c r="Q904" i="13"/>
  <c r="Q888" i="13"/>
  <c r="Q872" i="13"/>
  <c r="Q856" i="13"/>
  <c r="Q840" i="13"/>
  <c r="Q824" i="13"/>
  <c r="Q808" i="13"/>
  <c r="Q792" i="13"/>
  <c r="Q776" i="13"/>
  <c r="Q760" i="13"/>
  <c r="Q744" i="13"/>
  <c r="Q728" i="13"/>
  <c r="Q712" i="13"/>
  <c r="Q33" i="13"/>
  <c r="Q49" i="13"/>
  <c r="Q65" i="13"/>
  <c r="Q81" i="13"/>
  <c r="Q97" i="13"/>
  <c r="Q113" i="13"/>
  <c r="Q129" i="13"/>
  <c r="Q145" i="13"/>
  <c r="Q161" i="13"/>
  <c r="Q177" i="13"/>
  <c r="Q193" i="13"/>
  <c r="Q209" i="13"/>
  <c r="Q225" i="13"/>
  <c r="Q241" i="13"/>
  <c r="Q257" i="13"/>
  <c r="Q273" i="13"/>
  <c r="Q289" i="13"/>
  <c r="Q305" i="13"/>
  <c r="Q321" i="13"/>
  <c r="Q337" i="13"/>
  <c r="Q353" i="13"/>
  <c r="Q369" i="13"/>
  <c r="Q385" i="13"/>
  <c r="Q401" i="13"/>
  <c r="Q417" i="13"/>
  <c r="Q433" i="13"/>
  <c r="Q449" i="13"/>
  <c r="Q465" i="13"/>
  <c r="Q481" i="13"/>
  <c r="Q497" i="13"/>
  <c r="Q513" i="13"/>
  <c r="Q529" i="13"/>
  <c r="Q545" i="13"/>
  <c r="Q561" i="13"/>
  <c r="Q577" i="13"/>
  <c r="Q593" i="13"/>
  <c r="Q609" i="13"/>
  <c r="Q625" i="13"/>
  <c r="Q641" i="13"/>
  <c r="Q657" i="13"/>
  <c r="Q673" i="13"/>
  <c r="Q689" i="13"/>
  <c r="Q922" i="12"/>
  <c r="Q906" i="12"/>
  <c r="Q890" i="12"/>
  <c r="Q874" i="12"/>
  <c r="Q858" i="12"/>
  <c r="Q842" i="12"/>
  <c r="Q826" i="12"/>
  <c r="Q810" i="12"/>
  <c r="Q794" i="12"/>
  <c r="Q778" i="12"/>
  <c r="Q762" i="12"/>
  <c r="Q746" i="12"/>
  <c r="Q730" i="12"/>
  <c r="Q714" i="12"/>
  <c r="Q698" i="12"/>
  <c r="Q682" i="12"/>
  <c r="Q666" i="12"/>
  <c r="Q650" i="12"/>
  <c r="Q634" i="12"/>
  <c r="Q618" i="12"/>
  <c r="Q602" i="12"/>
  <c r="Q586" i="12"/>
  <c r="Q570" i="12"/>
  <c r="Q554" i="12"/>
  <c r="Q538" i="12"/>
  <c r="Q522" i="12"/>
  <c r="Q506" i="12"/>
  <c r="Q490" i="12"/>
  <c r="Q474" i="12"/>
  <c r="Q458" i="12"/>
  <c r="Q442" i="12"/>
  <c r="Q426" i="12"/>
  <c r="Q410" i="12"/>
  <c r="Q394" i="12"/>
  <c r="Q378" i="12"/>
  <c r="Q362" i="12"/>
  <c r="Q346" i="12"/>
  <c r="Q330" i="12"/>
  <c r="Q314" i="12"/>
  <c r="Q298" i="12"/>
  <c r="Q282" i="12"/>
  <c r="Q266" i="12"/>
  <c r="Q250" i="12"/>
  <c r="Q234" i="12"/>
  <c r="Q218" i="12"/>
  <c r="Q25" i="12"/>
  <c r="Q41" i="12"/>
  <c r="Q57" i="12"/>
  <c r="Q73" i="12"/>
  <c r="Q89" i="12"/>
  <c r="Q105" i="12"/>
  <c r="Q121" i="12"/>
  <c r="Q137" i="12"/>
  <c r="Q153" i="12"/>
  <c r="Q169" i="12"/>
  <c r="Q185" i="12"/>
  <c r="Q201" i="12"/>
  <c r="Q911" i="11"/>
  <c r="Q895" i="11"/>
  <c r="Q879" i="11"/>
  <c r="Q863" i="11"/>
  <c r="Q847" i="11"/>
  <c r="Q831" i="11"/>
  <c r="Q815" i="11"/>
  <c r="Q799" i="11"/>
  <c r="Q783" i="11"/>
  <c r="Q767" i="11"/>
  <c r="Q751" i="11"/>
  <c r="Q735" i="11"/>
  <c r="Q719" i="11"/>
  <c r="Q703" i="11"/>
  <c r="Q687" i="11"/>
  <c r="Q671" i="11"/>
  <c r="Q655" i="11"/>
  <c r="Q639" i="11"/>
  <c r="Q623" i="11"/>
  <c r="Q607" i="11"/>
  <c r="Q591" i="11"/>
  <c r="Q575" i="11"/>
  <c r="Q559" i="11"/>
  <c r="Q543" i="11"/>
  <c r="Q527" i="11"/>
  <c r="Q511" i="11"/>
  <c r="Q495" i="11"/>
  <c r="Q479" i="11"/>
  <c r="Q463" i="11"/>
  <c r="Q447" i="11"/>
  <c r="Q431" i="11"/>
  <c r="Q415" i="11"/>
  <c r="Q399" i="11"/>
  <c r="Q383" i="11"/>
  <c r="Q367" i="11"/>
  <c r="Q351" i="11"/>
  <c r="Q335" i="11"/>
  <c r="Q319" i="11"/>
  <c r="Q303" i="11"/>
  <c r="Q287" i="11"/>
  <c r="Q28" i="11"/>
  <c r="Q44" i="11"/>
  <c r="Q60" i="11"/>
  <c r="Q76" i="11"/>
  <c r="Q92" i="11"/>
  <c r="Q108" i="11"/>
  <c r="Q124" i="11"/>
  <c r="Q140" i="11"/>
  <c r="Q156" i="11"/>
  <c r="Q172" i="11"/>
  <c r="Q188" i="11"/>
  <c r="Q204" i="11"/>
  <c r="Q220" i="11"/>
  <c r="Q236" i="11"/>
  <c r="Q261" i="11"/>
  <c r="Q264" i="11"/>
  <c r="Q913" i="10"/>
  <c r="Q897" i="10"/>
  <c r="Q881" i="10"/>
  <c r="Q865" i="10"/>
  <c r="Q849" i="10"/>
  <c r="Q833" i="10"/>
  <c r="Q817" i="10"/>
  <c r="Q801" i="10"/>
  <c r="Q785" i="10"/>
  <c r="Q769" i="10"/>
  <c r="Q753" i="10"/>
  <c r="Q737" i="10"/>
  <c r="Q721" i="10"/>
  <c r="Q705" i="10"/>
  <c r="Q689" i="10"/>
  <c r="Q673" i="10"/>
  <c r="Q657" i="10"/>
  <c r="Q641" i="10"/>
  <c r="Q625" i="10"/>
  <c r="Q609" i="10"/>
  <c r="Q593" i="10"/>
  <c r="Q577" i="10"/>
  <c r="Q561" i="10"/>
  <c r="Q32" i="10"/>
  <c r="Q48" i="10"/>
  <c r="Q64" i="10"/>
  <c r="Q80" i="10"/>
  <c r="Q96" i="10"/>
  <c r="Q112" i="10"/>
  <c r="Q128" i="10"/>
  <c r="Q144" i="10"/>
  <c r="Q160" i="10"/>
  <c r="Q176" i="10"/>
  <c r="Q192" i="10"/>
  <c r="Q208" i="10"/>
  <c r="Q224" i="10"/>
  <c r="Q240" i="10"/>
  <c r="Q256" i="10"/>
  <c r="Q272" i="10"/>
  <c r="Q288" i="10"/>
  <c r="Q304" i="10"/>
  <c r="Q320" i="10"/>
  <c r="Q336" i="10"/>
  <c r="Q352" i="10"/>
  <c r="Q368" i="10"/>
  <c r="Q384" i="10"/>
  <c r="Q400" i="10"/>
  <c r="Q416" i="10"/>
  <c r="Q432" i="10"/>
  <c r="Q448" i="10"/>
  <c r="Q464" i="10"/>
  <c r="Q480" i="10"/>
  <c r="Q496" i="10"/>
  <c r="Q512" i="10"/>
  <c r="Q528" i="10"/>
  <c r="Q544" i="10"/>
  <c r="Q189" i="8"/>
  <c r="Q445" i="8"/>
  <c r="Q701" i="8"/>
  <c r="Q915" i="13"/>
  <c r="Q899" i="13"/>
  <c r="Q883" i="13"/>
  <c r="Q867" i="13"/>
  <c r="Q851" i="13"/>
  <c r="Q835" i="13"/>
  <c r="Q819" i="13"/>
  <c r="Q803" i="13"/>
  <c r="Q787" i="13"/>
  <c r="Q771" i="13"/>
  <c r="Q755" i="13"/>
  <c r="Q739" i="13"/>
  <c r="Q723" i="13"/>
  <c r="Q707" i="13"/>
  <c r="Q38" i="13"/>
  <c r="Q54" i="13"/>
  <c r="Q70" i="13"/>
  <c r="Q86" i="13"/>
  <c r="Q102" i="13"/>
  <c r="Q118" i="13"/>
  <c r="Q134" i="13"/>
  <c r="Q150" i="13"/>
  <c r="Q166" i="13"/>
  <c r="Q182" i="13"/>
  <c r="Q198" i="13"/>
  <c r="Q214" i="13"/>
  <c r="Q230" i="13"/>
  <c r="Q246" i="13"/>
  <c r="Q262" i="13"/>
  <c r="Q278" i="13"/>
  <c r="Q294" i="13"/>
  <c r="Q310" i="13"/>
  <c r="Q326" i="13"/>
  <c r="Q342" i="13"/>
  <c r="Q358" i="13"/>
  <c r="Q374" i="13"/>
  <c r="Q390" i="13"/>
  <c r="Q406" i="13"/>
  <c r="Q422" i="13"/>
  <c r="Q438" i="13"/>
  <c r="Q454" i="13"/>
  <c r="Q470" i="13"/>
  <c r="Q486" i="13"/>
  <c r="Q502" i="13"/>
  <c r="Q518" i="13"/>
  <c r="Q534" i="13"/>
  <c r="Q550" i="13"/>
  <c r="Q566" i="13"/>
  <c r="Q582" i="13"/>
  <c r="Q598" i="13"/>
  <c r="Q614" i="13"/>
  <c r="Q630" i="13"/>
  <c r="Q646" i="13"/>
  <c r="Q662" i="13"/>
  <c r="Q678" i="13"/>
  <c r="Q694" i="13"/>
  <c r="Q921" i="12"/>
  <c r="Q905" i="12"/>
  <c r="Q889" i="12"/>
  <c r="Q873" i="12"/>
  <c r="Q857" i="12"/>
  <c r="Q841" i="12"/>
  <c r="Q825" i="12"/>
  <c r="Q809" i="12"/>
  <c r="Q793" i="12"/>
  <c r="Q777" i="12"/>
  <c r="Q761" i="12"/>
  <c r="Q745" i="12"/>
  <c r="Q729" i="12"/>
  <c r="Q713" i="12"/>
  <c r="Q697" i="12"/>
  <c r="Q681" i="12"/>
  <c r="Q665" i="12"/>
  <c r="Q649" i="12"/>
  <c r="Q633" i="12"/>
  <c r="Q617" i="12"/>
  <c r="Q601" i="12"/>
  <c r="Q585" i="12"/>
  <c r="Q569" i="12"/>
  <c r="Q553" i="12"/>
  <c r="Q537" i="12"/>
  <c r="Q521" i="12"/>
  <c r="Q505" i="12"/>
  <c r="Q489" i="12"/>
  <c r="Q473" i="12"/>
  <c r="Q457" i="12"/>
  <c r="Q441" i="12"/>
  <c r="Q425" i="12"/>
  <c r="Q409" i="12"/>
  <c r="Q393" i="12"/>
  <c r="Q377" i="12"/>
  <c r="Q361" i="12"/>
  <c r="Q345" i="12"/>
  <c r="Q329" i="12"/>
  <c r="Q313" i="12"/>
  <c r="Q297" i="12"/>
  <c r="Q281" i="12"/>
  <c r="Q265" i="12"/>
  <c r="Q249" i="12"/>
  <c r="Q233" i="12"/>
  <c r="Q217" i="12"/>
  <c r="Q26" i="12"/>
  <c r="Q42" i="12"/>
  <c r="Q58" i="12"/>
  <c r="Q74" i="12"/>
  <c r="Q90" i="12"/>
  <c r="Q106" i="12"/>
  <c r="Q122" i="12"/>
  <c r="Q138" i="12"/>
  <c r="Q154" i="12"/>
  <c r="Q170" i="12"/>
  <c r="Q186" i="12"/>
  <c r="Q202" i="12"/>
  <c r="Q910" i="11"/>
  <c r="Q894" i="11"/>
  <c r="Q878" i="11"/>
  <c r="Q862" i="11"/>
  <c r="Q846" i="11"/>
  <c r="Q830" i="11"/>
  <c r="Q814" i="11"/>
  <c r="Q798" i="11"/>
  <c r="Q782" i="11"/>
  <c r="Q766" i="11"/>
  <c r="Q750" i="11"/>
  <c r="Q734" i="11"/>
  <c r="Q718" i="11"/>
  <c r="Q702" i="11"/>
  <c r="Q686" i="11"/>
  <c r="Q670" i="11"/>
  <c r="Q654" i="11"/>
  <c r="Q638" i="11"/>
  <c r="Q622" i="11"/>
  <c r="Q606" i="11"/>
  <c r="Q590" i="11"/>
  <c r="Q574" i="11"/>
  <c r="Q558" i="11"/>
  <c r="Q542" i="11"/>
  <c r="Q526" i="11"/>
  <c r="Q510" i="11"/>
  <c r="Q494" i="11"/>
  <c r="Q478" i="11"/>
  <c r="Q462" i="11"/>
  <c r="Q446" i="11"/>
  <c r="Q430" i="11"/>
  <c r="Q414" i="11"/>
  <c r="Q398" i="11"/>
  <c r="Q382" i="11"/>
  <c r="Q366" i="11"/>
  <c r="Q350" i="11"/>
  <c r="Q334" i="11"/>
  <c r="Q318" i="11"/>
  <c r="Q302" i="11"/>
  <c r="Q286" i="11"/>
  <c r="Q25" i="11"/>
  <c r="Q41" i="11"/>
  <c r="Q57" i="11"/>
  <c r="Q73" i="11"/>
  <c r="Q89" i="11"/>
  <c r="Q105" i="11"/>
  <c r="Q121" i="11"/>
  <c r="Q137" i="11"/>
  <c r="Q153" i="11"/>
  <c r="Q169" i="11"/>
  <c r="Q185" i="11"/>
  <c r="Q201" i="11"/>
  <c r="Q217" i="11"/>
  <c r="Q233" i="11"/>
  <c r="Q255" i="11"/>
  <c r="Q258" i="11"/>
  <c r="Q916" i="10"/>
  <c r="Q900" i="10"/>
  <c r="Q884" i="10"/>
  <c r="Q868" i="10"/>
  <c r="Q852" i="10"/>
  <c r="Q836" i="10"/>
  <c r="Q820" i="10"/>
  <c r="Q804" i="10"/>
  <c r="Q788" i="10"/>
  <c r="Q772" i="10"/>
  <c r="Q756" i="10"/>
  <c r="Q740" i="10"/>
  <c r="Q724" i="10"/>
  <c r="Q708" i="10"/>
  <c r="Q692" i="10"/>
  <c r="Q676" i="10"/>
  <c r="Q660" i="10"/>
  <c r="Q644" i="10"/>
  <c r="Q628" i="10"/>
  <c r="Q612" i="10"/>
  <c r="Q596" i="10"/>
  <c r="Q580" i="10"/>
  <c r="Q564" i="10"/>
  <c r="Q29" i="10"/>
  <c r="Q45" i="10"/>
  <c r="Q61" i="10"/>
  <c r="Q77" i="10"/>
  <c r="Q93" i="10"/>
  <c r="Q109" i="10"/>
  <c r="Q125" i="10"/>
  <c r="Q141" i="10"/>
  <c r="Q157" i="10"/>
  <c r="Q173" i="10"/>
  <c r="Q189" i="10"/>
  <c r="Q205" i="10"/>
  <c r="Q221" i="10"/>
  <c r="Q237" i="10"/>
  <c r="Q253" i="10"/>
  <c r="Q269" i="10"/>
  <c r="Q285" i="10"/>
  <c r="Q301" i="10"/>
  <c r="Q317" i="10"/>
  <c r="Q333" i="10"/>
  <c r="Q349" i="10"/>
  <c r="Q365" i="10"/>
  <c r="Q381" i="10"/>
  <c r="Q397" i="10"/>
  <c r="Q413" i="10"/>
  <c r="Q429" i="10"/>
  <c r="Q445" i="10"/>
  <c r="Q461" i="10"/>
  <c r="Q477" i="10"/>
  <c r="Q493" i="10"/>
  <c r="Q509" i="10"/>
  <c r="Q525" i="10"/>
  <c r="Q541" i="10"/>
  <c r="Q918" i="13"/>
  <c r="Q902" i="13"/>
  <c r="Q886" i="13"/>
  <c r="Q870" i="13"/>
  <c r="Q854" i="13"/>
  <c r="Q838" i="13"/>
  <c r="Q822" i="13"/>
  <c r="Q806" i="13"/>
  <c r="Q790" i="13"/>
  <c r="Q774" i="13"/>
  <c r="Q758" i="13"/>
  <c r="Q742" i="13"/>
  <c r="Q726" i="13"/>
  <c r="Q710" i="13"/>
  <c r="Q35" i="13"/>
  <c r="Q51" i="13"/>
  <c r="Q67" i="13"/>
  <c r="Q83" i="13"/>
  <c r="Q99" i="13"/>
  <c r="Q115" i="13"/>
  <c r="Q131" i="13"/>
  <c r="Q147" i="13"/>
  <c r="Q163" i="13"/>
  <c r="Q179" i="13"/>
  <c r="Q195" i="13"/>
  <c r="Q211" i="13"/>
  <c r="Q227" i="13"/>
  <c r="Q243" i="13"/>
  <c r="Q259" i="13"/>
  <c r="Q275" i="13"/>
  <c r="Q291" i="13"/>
  <c r="Q307" i="13"/>
  <c r="Q323" i="13"/>
  <c r="Q339" i="13"/>
  <c r="Q355" i="13"/>
  <c r="Q371" i="13"/>
  <c r="Q387" i="13"/>
  <c r="Q403" i="13"/>
  <c r="Q419" i="13"/>
  <c r="Q435" i="13"/>
  <c r="Q451" i="13"/>
  <c r="Q467" i="13"/>
  <c r="Q483" i="13"/>
  <c r="Q499" i="13"/>
  <c r="Q515" i="13"/>
  <c r="Q531" i="13"/>
  <c r="Q547" i="13"/>
  <c r="Q563" i="13"/>
  <c r="Q579" i="13"/>
  <c r="Q595" i="13"/>
  <c r="Q611" i="13"/>
  <c r="Q627" i="13"/>
  <c r="Q643" i="13"/>
  <c r="Q659" i="13"/>
  <c r="Q675" i="13"/>
  <c r="Q691" i="13"/>
  <c r="Q924" i="12"/>
  <c r="Q908" i="12"/>
  <c r="Q892" i="12"/>
  <c r="Q876" i="12"/>
  <c r="Q860" i="12"/>
  <c r="Q844" i="12"/>
  <c r="Q828" i="12"/>
  <c r="Q812" i="12"/>
  <c r="Q796" i="12"/>
  <c r="Q780" i="12"/>
  <c r="Q764" i="12"/>
  <c r="Q748" i="12"/>
  <c r="Q732" i="12"/>
  <c r="Q716" i="12"/>
  <c r="Q700" i="12"/>
  <c r="Q684" i="12"/>
  <c r="Q668" i="12"/>
  <c r="Q652" i="12"/>
  <c r="Q636" i="12"/>
  <c r="Q620" i="12"/>
  <c r="Q604" i="12"/>
  <c r="Q588" i="12"/>
  <c r="Q572" i="12"/>
  <c r="Q556" i="12"/>
  <c r="Q540" i="12"/>
  <c r="Q524" i="12"/>
  <c r="Q508" i="12"/>
  <c r="Q492" i="12"/>
  <c r="Q476" i="12"/>
  <c r="Q460" i="12"/>
  <c r="Q444" i="12"/>
  <c r="Q428" i="12"/>
  <c r="Q412" i="12"/>
  <c r="Q396" i="12"/>
  <c r="Q380" i="12"/>
  <c r="Q364" i="12"/>
  <c r="Q348" i="12"/>
  <c r="Q332" i="12"/>
  <c r="Q316" i="12"/>
  <c r="Q300" i="12"/>
  <c r="Q284" i="12"/>
  <c r="Q268" i="12"/>
  <c r="Q252" i="12"/>
  <c r="Q236" i="12"/>
  <c r="Q220" i="12"/>
  <c r="Q204" i="12"/>
  <c r="Q39" i="12"/>
  <c r="Q55" i="12"/>
  <c r="Q71" i="12"/>
  <c r="Q87" i="12"/>
  <c r="Q103" i="12"/>
  <c r="Q119" i="12"/>
  <c r="Q135" i="12"/>
  <c r="Q151" i="12"/>
  <c r="Q167" i="12"/>
  <c r="Q183" i="12"/>
  <c r="Q199" i="12"/>
  <c r="Q913" i="11"/>
  <c r="Q897" i="11"/>
  <c r="Q881" i="11"/>
  <c r="Q865" i="11"/>
  <c r="Q849" i="11"/>
  <c r="Q833" i="11"/>
  <c r="Q817" i="11"/>
  <c r="Q801" i="11"/>
  <c r="Q785" i="11"/>
  <c r="Q769" i="11"/>
  <c r="Q753" i="11"/>
  <c r="Q737" i="11"/>
  <c r="Q721" i="11"/>
  <c r="Q705" i="11"/>
  <c r="Q689" i="11"/>
  <c r="Q673" i="11"/>
  <c r="Q657" i="11"/>
  <c r="Q641" i="11"/>
  <c r="Q625" i="11"/>
  <c r="Q609" i="11"/>
  <c r="Q593" i="11"/>
  <c r="Q577" i="11"/>
  <c r="Q561" i="11"/>
  <c r="Q545" i="11"/>
  <c r="Q529" i="11"/>
  <c r="Q513" i="11"/>
  <c r="Q497" i="11"/>
  <c r="Q481" i="11"/>
  <c r="Q465" i="11"/>
  <c r="Q449" i="11"/>
  <c r="Q433" i="11"/>
  <c r="Q417" i="11"/>
  <c r="Q401" i="11"/>
  <c r="Q385" i="11"/>
  <c r="Q369" i="11"/>
  <c r="Q353" i="11"/>
  <c r="Q337" i="11"/>
  <c r="Q321" i="11"/>
  <c r="Q305" i="11"/>
  <c r="Q289" i="11"/>
  <c r="Q273" i="11"/>
  <c r="Q38" i="11"/>
  <c r="Q54" i="11"/>
  <c r="Q70" i="11"/>
  <c r="Q86" i="11"/>
  <c r="Q102" i="11"/>
  <c r="Q118" i="11"/>
  <c r="Q134" i="11"/>
  <c r="Q150" i="11"/>
  <c r="Q166" i="11"/>
  <c r="Q182" i="11"/>
  <c r="Q198" i="11"/>
  <c r="Q214" i="11"/>
  <c r="Q230" i="11"/>
  <c r="Q249" i="11"/>
  <c r="Q252" i="11"/>
  <c r="Q919" i="10"/>
  <c r="Q903" i="10"/>
  <c r="Q887" i="10"/>
  <c r="Q871" i="10"/>
  <c r="Q855" i="10"/>
  <c r="Q839" i="10"/>
  <c r="Q823" i="10"/>
  <c r="Q807" i="10"/>
  <c r="Q791" i="10"/>
  <c r="Q775" i="10"/>
  <c r="Q759" i="10"/>
  <c r="Q743" i="10"/>
  <c r="Q727" i="10"/>
  <c r="Q711" i="10"/>
  <c r="Q695" i="10"/>
  <c r="Q679" i="10"/>
  <c r="Q663" i="10"/>
  <c r="Q647" i="10"/>
  <c r="Q631" i="10"/>
  <c r="Q615" i="10"/>
  <c r="Q599" i="10"/>
  <c r="Q583" i="10"/>
  <c r="Q567" i="10"/>
  <c r="Q26" i="10"/>
  <c r="Q42" i="10"/>
  <c r="Q58" i="10"/>
  <c r="Q74" i="10"/>
  <c r="Q90" i="10"/>
  <c r="Q106" i="10"/>
  <c r="Q122" i="10"/>
  <c r="Q138" i="10"/>
  <c r="Q154" i="10"/>
  <c r="Q170" i="10"/>
  <c r="Q186" i="10"/>
  <c r="Q202" i="10"/>
  <c r="Q218" i="10"/>
  <c r="Q234" i="10"/>
  <c r="Q250" i="10"/>
  <c r="Q266" i="10"/>
  <c r="Q282" i="10"/>
  <c r="Q298" i="10"/>
  <c r="Q314" i="10"/>
  <c r="Q330" i="10"/>
  <c r="Q346" i="10"/>
  <c r="Q362" i="10"/>
  <c r="Q378" i="10"/>
  <c r="Q394" i="10"/>
  <c r="Q410" i="10"/>
  <c r="Q426" i="10"/>
  <c r="Q442" i="10"/>
  <c r="Q458" i="10"/>
  <c r="Q474" i="10"/>
  <c r="Q490" i="10"/>
  <c r="Q506" i="10"/>
  <c r="Q522" i="10"/>
  <c r="Q538" i="10"/>
  <c r="Q925" i="13"/>
  <c r="Q909" i="13"/>
  <c r="Q893" i="13"/>
  <c r="Q877" i="13"/>
  <c r="Q861" i="13"/>
  <c r="Q845" i="13"/>
  <c r="Q829" i="13"/>
  <c r="Q813" i="13"/>
  <c r="Q797" i="13"/>
  <c r="Q781" i="13"/>
  <c r="Q765" i="13"/>
  <c r="Q749" i="13"/>
  <c r="Q733" i="13"/>
  <c r="Q717" i="13"/>
  <c r="Q28" i="13"/>
  <c r="Q44" i="13"/>
  <c r="Q60" i="13"/>
  <c r="Q76" i="13"/>
  <c r="Q92" i="13"/>
  <c r="Q108" i="13"/>
  <c r="Q124" i="13"/>
  <c r="Q140" i="13"/>
  <c r="Q156" i="13"/>
  <c r="Q172" i="13"/>
  <c r="Q188" i="13"/>
  <c r="Q204" i="13"/>
  <c r="Q220" i="13"/>
  <c r="Q236" i="13"/>
  <c r="Q252" i="13"/>
  <c r="Q268" i="13"/>
  <c r="Q284" i="13"/>
  <c r="Q300" i="13"/>
  <c r="Q316" i="13"/>
  <c r="Q332" i="13"/>
  <c r="Q348" i="13"/>
  <c r="Q364" i="13"/>
  <c r="Q380" i="13"/>
  <c r="Q396" i="13"/>
  <c r="Q412" i="13"/>
  <c r="Q428" i="13"/>
  <c r="Q444" i="13"/>
  <c r="Q460" i="13"/>
  <c r="Q476" i="13"/>
  <c r="Q492" i="13"/>
  <c r="Q508" i="13"/>
  <c r="Q524" i="13"/>
  <c r="Q540" i="13"/>
  <c r="Q556" i="13"/>
  <c r="Q572" i="13"/>
  <c r="Q588" i="13"/>
  <c r="Q604" i="13"/>
  <c r="Q620" i="13"/>
  <c r="Q636" i="13"/>
  <c r="Q652" i="13"/>
  <c r="Q668" i="13"/>
  <c r="Q684" i="13"/>
  <c r="Q700" i="13"/>
  <c r="Q915" i="12"/>
  <c r="Q899" i="12"/>
  <c r="Q883" i="12"/>
  <c r="Q867" i="12"/>
  <c r="Q851" i="12"/>
  <c r="Q835" i="12"/>
  <c r="Q819" i="12"/>
  <c r="Q803" i="12"/>
  <c r="Q787" i="12"/>
  <c r="Q771" i="12"/>
  <c r="Q755" i="12"/>
  <c r="Q739" i="12"/>
  <c r="Q723" i="12"/>
  <c r="Q707" i="12"/>
  <c r="Q691" i="12"/>
  <c r="Q675" i="12"/>
  <c r="Q659" i="12"/>
  <c r="Q643" i="12"/>
  <c r="Q627" i="12"/>
  <c r="Q611" i="12"/>
  <c r="Q595" i="12"/>
  <c r="Q579" i="12"/>
  <c r="Q563" i="12"/>
  <c r="Q547" i="12"/>
  <c r="Q531" i="12"/>
  <c r="Q515" i="12"/>
  <c r="Q499" i="12"/>
  <c r="Q483" i="12"/>
  <c r="Q467" i="12"/>
  <c r="Q451" i="12"/>
  <c r="Q435" i="12"/>
  <c r="Q419" i="12"/>
  <c r="Q403" i="12"/>
  <c r="Q387" i="12"/>
  <c r="Q371" i="12"/>
  <c r="Q355" i="12"/>
  <c r="Q339" i="12"/>
  <c r="Q323" i="12"/>
  <c r="Q307" i="12"/>
  <c r="Q291" i="12"/>
  <c r="Q275" i="12"/>
  <c r="Q259" i="12"/>
  <c r="Q243" i="12"/>
  <c r="Q227" i="12"/>
  <c r="Q211" i="12"/>
  <c r="Q32" i="12"/>
  <c r="Q48" i="12"/>
  <c r="Q64" i="12"/>
  <c r="Q80" i="12"/>
  <c r="Q96" i="12"/>
  <c r="Q112" i="12"/>
  <c r="Q128" i="12"/>
  <c r="Q144" i="12"/>
  <c r="Q160" i="12"/>
  <c r="Q176" i="12"/>
  <c r="Q192" i="12"/>
  <c r="Q920" i="11"/>
  <c r="Q904" i="11"/>
  <c r="Q888" i="11"/>
  <c r="Q872" i="11"/>
  <c r="Q856" i="11"/>
  <c r="Q840" i="11"/>
  <c r="Q824" i="11"/>
  <c r="Q808" i="11"/>
  <c r="Q792" i="11"/>
  <c r="Q776" i="11"/>
  <c r="Q760" i="11"/>
  <c r="Q744" i="11"/>
  <c r="Q728" i="11"/>
  <c r="Q712" i="11"/>
  <c r="Q696" i="11"/>
  <c r="Q680" i="11"/>
  <c r="Q664" i="11"/>
  <c r="Q648" i="11"/>
  <c r="Q632" i="11"/>
  <c r="Q616" i="11"/>
  <c r="Q600" i="11"/>
  <c r="Q584" i="11"/>
  <c r="Q568" i="11"/>
  <c r="Q552" i="11"/>
  <c r="Q536" i="11"/>
  <c r="Q520" i="11"/>
  <c r="Q504" i="11"/>
  <c r="Q488" i="11"/>
  <c r="Q472" i="11"/>
  <c r="Q456" i="11"/>
  <c r="Q440" i="11"/>
  <c r="Q424" i="11"/>
  <c r="Q408" i="11"/>
  <c r="Q392" i="11"/>
  <c r="Q376" i="11"/>
  <c r="Q360" i="11"/>
  <c r="Q344" i="11"/>
  <c r="Q328" i="11"/>
  <c r="Q312" i="11"/>
  <c r="Q296" i="11"/>
  <c r="Q280" i="11"/>
  <c r="Q31" i="11"/>
  <c r="Q47" i="11"/>
  <c r="Q63" i="11"/>
  <c r="Q79" i="11"/>
  <c r="Q95" i="11"/>
  <c r="Q111" i="11"/>
  <c r="Q127" i="11"/>
  <c r="Q143" i="11"/>
  <c r="Q159" i="11"/>
  <c r="Q175" i="11"/>
  <c r="Q191" i="11"/>
  <c r="Q207" i="11"/>
  <c r="Q223" i="11"/>
  <c r="Q239" i="11"/>
  <c r="Q267" i="11"/>
  <c r="Q270" i="11"/>
  <c r="Q910" i="10"/>
  <c r="Q894" i="10"/>
  <c r="Q878" i="10"/>
  <c r="Q862" i="10"/>
  <c r="Q846" i="10"/>
  <c r="Q830" i="10"/>
  <c r="Q814" i="10"/>
  <c r="Q798" i="10"/>
  <c r="Q782" i="10"/>
  <c r="Q766" i="10"/>
  <c r="Q750" i="10"/>
  <c r="Q734" i="10"/>
  <c r="Q718" i="10"/>
  <c r="Q702" i="10"/>
  <c r="Q686" i="10"/>
  <c r="Q670" i="10"/>
  <c r="Q654" i="10"/>
  <c r="Q638" i="10"/>
  <c r="Q622" i="10"/>
  <c r="Q606" i="10"/>
  <c r="Q590" i="10"/>
  <c r="Q574" i="10"/>
  <c r="Q558" i="10"/>
  <c r="Q35" i="10"/>
  <c r="Q51" i="10"/>
  <c r="Q67" i="10"/>
  <c r="Q83" i="10"/>
  <c r="Q99" i="10"/>
  <c r="Q115" i="10"/>
  <c r="Q131" i="10"/>
  <c r="Q147" i="10"/>
  <c r="Q163" i="10"/>
  <c r="Q179" i="10"/>
  <c r="Q195" i="10"/>
  <c r="Q211" i="10"/>
  <c r="Q227" i="10"/>
  <c r="Q243" i="10"/>
  <c r="Q259" i="10"/>
  <c r="Q275" i="10"/>
  <c r="Q291" i="10"/>
  <c r="Q307" i="10"/>
  <c r="Q323" i="10"/>
  <c r="Q339" i="10"/>
  <c r="Q355" i="10"/>
  <c r="Q371" i="10"/>
  <c r="Q387" i="10"/>
  <c r="Q403" i="10"/>
  <c r="Q419" i="10"/>
  <c r="Q435" i="10"/>
  <c r="Q451" i="10"/>
  <c r="Q467" i="10"/>
  <c r="Q483" i="10"/>
  <c r="Q499" i="10"/>
  <c r="Q515" i="10"/>
  <c r="Q531" i="10"/>
  <c r="Q547" i="10"/>
  <c r="Q916" i="13"/>
  <c r="Q900" i="13"/>
  <c r="Q884" i="13"/>
  <c r="Q868" i="13"/>
  <c r="Q852" i="13"/>
  <c r="Q836" i="13"/>
  <c r="Q820" i="13"/>
  <c r="Q804" i="13"/>
  <c r="Q788" i="13"/>
  <c r="Q772" i="13"/>
  <c r="Q756" i="13"/>
  <c r="Q740" i="13"/>
  <c r="Q724" i="13"/>
  <c r="Q708" i="13"/>
  <c r="Q37" i="13"/>
  <c r="Q53" i="13"/>
  <c r="Q69" i="13"/>
  <c r="Q85" i="13"/>
  <c r="Q101" i="13"/>
  <c r="Q117" i="13"/>
  <c r="Q133" i="13"/>
  <c r="Q149" i="13"/>
  <c r="Q165" i="13"/>
  <c r="Q181" i="13"/>
  <c r="Q197" i="13"/>
  <c r="Q213" i="13"/>
  <c r="Q229" i="13"/>
  <c r="Q245" i="13"/>
  <c r="Q261" i="13"/>
  <c r="Q277" i="13"/>
  <c r="Q293" i="13"/>
  <c r="Q309" i="13"/>
  <c r="Q325" i="13"/>
  <c r="Q341" i="13"/>
  <c r="Q357" i="13"/>
  <c r="Q373" i="13"/>
  <c r="Q389" i="13"/>
  <c r="Q405" i="13"/>
  <c r="Q421" i="13"/>
  <c r="Q437" i="13"/>
  <c r="Q453" i="13"/>
  <c r="Q469" i="13"/>
  <c r="Q485" i="13"/>
  <c r="Q501" i="13"/>
  <c r="Q517" i="13"/>
  <c r="Q533" i="13"/>
  <c r="Q549" i="13"/>
  <c r="Q565" i="13"/>
  <c r="Q581" i="13"/>
  <c r="Q597" i="13"/>
  <c r="Q613" i="13"/>
  <c r="Q629" i="13"/>
  <c r="Q645" i="13"/>
  <c r="Q661" i="13"/>
  <c r="Q677" i="13"/>
  <c r="Q693" i="13"/>
  <c r="Q918" i="12"/>
  <c r="Q902" i="12"/>
  <c r="Q886" i="12"/>
  <c r="Q870" i="12"/>
  <c r="Q854" i="12"/>
  <c r="Q838" i="12"/>
  <c r="Q822" i="12"/>
  <c r="Q806" i="12"/>
  <c r="Q790" i="12"/>
  <c r="Q774" i="12"/>
  <c r="Q758" i="12"/>
  <c r="Q742" i="12"/>
  <c r="Q726" i="12"/>
  <c r="Q710" i="12"/>
  <c r="Q694" i="12"/>
  <c r="Q678" i="12"/>
  <c r="Q662" i="12"/>
  <c r="Q646" i="12"/>
  <c r="Q630" i="12"/>
  <c r="Q614" i="12"/>
  <c r="Q598" i="12"/>
  <c r="Q582" i="12"/>
  <c r="Q566" i="12"/>
  <c r="Q550" i="12"/>
  <c r="Q534" i="12"/>
  <c r="Q518" i="12"/>
  <c r="Q502" i="12"/>
  <c r="Q486" i="12"/>
  <c r="Q470" i="12"/>
  <c r="Q454" i="12"/>
  <c r="Q438" i="12"/>
  <c r="Q422" i="12"/>
  <c r="Q406" i="12"/>
  <c r="Q390" i="12"/>
  <c r="Q374" i="12"/>
  <c r="Q358" i="12"/>
  <c r="Q342" i="12"/>
  <c r="Q326" i="12"/>
  <c r="Q310" i="12"/>
  <c r="Q294" i="12"/>
  <c r="Q278" i="12"/>
  <c r="Q262" i="12"/>
  <c r="Q246" i="12"/>
  <c r="Q230" i="12"/>
  <c r="Q214" i="12"/>
  <c r="Q29" i="12"/>
  <c r="Q45" i="12"/>
  <c r="Q61" i="12"/>
  <c r="Q77" i="12"/>
  <c r="Q93" i="12"/>
  <c r="Q109" i="12"/>
  <c r="Q125" i="12"/>
  <c r="Q141" i="12"/>
  <c r="Q157" i="12"/>
  <c r="Q173" i="12"/>
  <c r="Q189" i="12"/>
  <c r="Q923" i="11"/>
  <c r="Q907" i="11"/>
  <c r="Q891" i="11"/>
  <c r="Q875" i="11"/>
  <c r="Q859" i="11"/>
  <c r="Q843" i="11"/>
  <c r="Q827" i="11"/>
  <c r="Q811" i="11"/>
  <c r="Q795" i="11"/>
  <c r="Q779" i="11"/>
  <c r="Q763" i="11"/>
  <c r="Q747" i="11"/>
  <c r="Q731" i="11"/>
  <c r="Q715" i="11"/>
  <c r="Q699" i="11"/>
  <c r="Q683" i="11"/>
  <c r="Q667" i="11"/>
  <c r="Q651" i="11"/>
  <c r="Q635" i="11"/>
  <c r="Q619" i="11"/>
  <c r="Q603" i="11"/>
  <c r="Q587" i="11"/>
  <c r="Q571" i="11"/>
  <c r="Q555" i="11"/>
  <c r="Q539" i="11"/>
  <c r="Q523" i="11"/>
  <c r="Q507" i="11"/>
  <c r="Q491" i="11"/>
  <c r="Q475" i="11"/>
  <c r="Q459" i="11"/>
  <c r="Q443" i="11"/>
  <c r="Q427" i="11"/>
  <c r="Q411" i="11"/>
  <c r="Q395" i="11"/>
  <c r="Q379" i="11"/>
  <c r="Q363" i="11"/>
  <c r="Q347" i="11"/>
  <c r="Q331" i="11"/>
  <c r="Q315" i="11"/>
  <c r="Q299" i="11"/>
  <c r="Q283" i="11"/>
  <c r="Q32" i="11"/>
  <c r="Q48" i="11"/>
  <c r="Q64" i="11"/>
  <c r="Q80" i="11"/>
  <c r="Q96" i="11"/>
  <c r="Q112" i="11"/>
  <c r="Q128" i="11"/>
  <c r="Q144" i="11"/>
  <c r="Q160" i="11"/>
  <c r="Q176" i="11"/>
  <c r="Q192" i="11"/>
  <c r="Q208" i="11"/>
  <c r="Q224" i="11"/>
  <c r="Q240" i="11"/>
  <c r="Q269" i="11"/>
  <c r="Q925" i="10"/>
  <c r="Q909" i="10"/>
  <c r="Q893" i="10"/>
  <c r="Q877" i="10"/>
  <c r="Q861" i="10"/>
  <c r="Q845" i="10"/>
  <c r="Q829" i="10"/>
  <c r="Q813" i="10"/>
  <c r="Q797" i="10"/>
  <c r="Q781" i="10"/>
  <c r="Q765" i="10"/>
  <c r="Q749" i="10"/>
  <c r="Q733" i="10"/>
  <c r="Q717" i="10"/>
  <c r="Q701" i="10"/>
  <c r="Q685" i="10"/>
  <c r="Q669" i="10"/>
  <c r="Q653" i="10"/>
  <c r="Q637" i="10"/>
  <c r="Q621" i="10"/>
  <c r="Q605" i="10"/>
  <c r="Q589" i="10"/>
  <c r="Q573" i="10"/>
  <c r="Q557" i="10"/>
  <c r="Q36" i="10"/>
  <c r="Q52" i="10"/>
  <c r="Q68" i="10"/>
  <c r="Q84" i="10"/>
  <c r="Q100" i="10"/>
  <c r="Q116" i="10"/>
  <c r="Q132" i="10"/>
  <c r="Q148" i="10"/>
  <c r="Q164" i="10"/>
  <c r="Q180" i="10"/>
  <c r="Q196" i="10"/>
  <c r="Q212" i="10"/>
  <c r="Q228" i="10"/>
  <c r="Q244" i="10"/>
  <c r="Q260" i="10"/>
  <c r="Q276" i="10"/>
  <c r="Q292" i="10"/>
  <c r="Q308" i="10"/>
  <c r="Q324" i="10"/>
  <c r="Q340" i="10"/>
  <c r="Q356" i="10"/>
  <c r="Q372" i="10"/>
  <c r="Q388" i="10"/>
  <c r="Q404" i="10"/>
  <c r="Q420" i="10"/>
  <c r="Q436" i="10"/>
  <c r="Q452" i="10"/>
  <c r="Q468" i="10"/>
  <c r="Q484" i="10"/>
  <c r="Q500" i="10"/>
  <c r="Q516" i="10"/>
  <c r="Q532" i="10"/>
  <c r="Q548" i="10"/>
  <c r="N14" i="14"/>
  <c r="M14" i="14"/>
  <c r="Q33" i="8"/>
  <c r="Q346" i="8"/>
  <c r="Q602" i="8"/>
  <c r="Q858" i="8"/>
  <c r="Q911" i="13"/>
  <c r="Q895" i="13"/>
  <c r="Q879" i="13"/>
  <c r="Q863" i="13"/>
  <c r="Q847" i="13"/>
  <c r="Q831" i="13"/>
  <c r="Q815" i="13"/>
  <c r="Q799" i="13"/>
  <c r="Q783" i="13"/>
  <c r="Q767" i="13"/>
  <c r="Q751" i="13"/>
  <c r="Q735" i="13"/>
  <c r="Q719" i="13"/>
  <c r="Q26" i="13"/>
  <c r="Q42" i="13"/>
  <c r="Q58" i="13"/>
  <c r="Q74" i="13"/>
  <c r="Q90" i="13"/>
  <c r="Q106" i="13"/>
  <c r="Q122" i="13"/>
  <c r="Q138" i="13"/>
  <c r="Q154" i="13"/>
  <c r="Q170" i="13"/>
  <c r="Q186" i="13"/>
  <c r="Q202" i="13"/>
  <c r="Q218" i="13"/>
  <c r="Q234" i="13"/>
  <c r="Q250" i="13"/>
  <c r="Q266" i="13"/>
  <c r="Q282" i="13"/>
  <c r="Q298" i="13"/>
  <c r="Q314" i="13"/>
  <c r="Q330" i="13"/>
  <c r="Q346" i="13"/>
  <c r="Q362" i="13"/>
  <c r="Q378" i="13"/>
  <c r="Q394" i="13"/>
  <c r="Q410" i="13"/>
  <c r="Q426" i="13"/>
  <c r="Q442" i="13"/>
  <c r="Q458" i="13"/>
  <c r="Q474" i="13"/>
  <c r="Q490" i="13"/>
  <c r="Q506" i="13"/>
  <c r="Q522" i="13"/>
  <c r="Q538" i="13"/>
  <c r="Q554" i="13"/>
  <c r="Q570" i="13"/>
  <c r="Q586" i="13"/>
  <c r="Q602" i="13"/>
  <c r="Q618" i="13"/>
  <c r="Q634" i="13"/>
  <c r="Q650" i="13"/>
  <c r="Q666" i="13"/>
  <c r="Q682" i="13"/>
  <c r="Q698" i="13"/>
  <c r="Q917" i="12"/>
  <c r="Q901" i="12"/>
  <c r="Q885" i="12"/>
  <c r="Q869" i="12"/>
  <c r="Q853" i="12"/>
  <c r="Q837" i="12"/>
  <c r="Q821" i="12"/>
  <c r="Q805" i="12"/>
  <c r="Q789" i="12"/>
  <c r="Q773" i="12"/>
  <c r="Q757" i="12"/>
  <c r="Q741" i="12"/>
  <c r="Q725" i="12"/>
  <c r="Q709" i="12"/>
  <c r="Q693" i="12"/>
  <c r="Q677" i="12"/>
  <c r="Q661" i="12"/>
  <c r="Q645" i="12"/>
  <c r="Q629" i="12"/>
  <c r="Q613" i="12"/>
  <c r="Q597" i="12"/>
  <c r="Q581" i="12"/>
  <c r="Q565" i="12"/>
  <c r="Q549" i="12"/>
  <c r="Q533" i="12"/>
  <c r="Q517" i="12"/>
  <c r="Q501" i="12"/>
  <c r="Q485" i="12"/>
  <c r="Q469" i="12"/>
  <c r="Q453" i="12"/>
  <c r="Q437" i="12"/>
  <c r="Q421" i="12"/>
  <c r="Q405" i="12"/>
  <c r="Q389" i="12"/>
  <c r="Q373" i="12"/>
  <c r="Q357" i="12"/>
  <c r="Q341" i="12"/>
  <c r="Q325" i="12"/>
  <c r="Q309" i="12"/>
  <c r="Q293" i="12"/>
  <c r="Q277" i="12"/>
  <c r="Q261" i="12"/>
  <c r="Q245" i="12"/>
  <c r="Q229" i="12"/>
  <c r="Q213" i="12"/>
  <c r="Q30" i="12"/>
  <c r="Q46" i="12"/>
  <c r="Q62" i="12"/>
  <c r="Q78" i="12"/>
  <c r="Q94" i="12"/>
  <c r="Q110" i="12"/>
  <c r="Q126" i="12"/>
  <c r="Q142" i="12"/>
  <c r="Q158" i="12"/>
  <c r="Q174" i="12"/>
  <c r="Q190" i="12"/>
  <c r="Q922" i="11"/>
  <c r="Q906" i="11"/>
  <c r="Q890" i="11"/>
  <c r="Q874" i="11"/>
  <c r="Q858" i="11"/>
  <c r="Q842" i="11"/>
  <c r="Q826" i="11"/>
  <c r="Q810" i="11"/>
  <c r="Q794" i="11"/>
  <c r="Q778" i="11"/>
  <c r="Q762" i="11"/>
  <c r="Q746" i="11"/>
  <c r="Q730" i="11"/>
  <c r="Q714" i="11"/>
  <c r="Q698" i="11"/>
  <c r="Q682" i="11"/>
  <c r="Q666" i="11"/>
  <c r="Q650" i="11"/>
  <c r="Q634" i="11"/>
  <c r="Q618" i="11"/>
  <c r="Q602" i="11"/>
  <c r="Q586" i="11"/>
  <c r="Q570" i="11"/>
  <c r="Q554" i="11"/>
  <c r="Q538" i="11"/>
  <c r="Q522" i="11"/>
  <c r="Q506" i="11"/>
  <c r="Q490" i="11"/>
  <c r="Q474" i="11"/>
  <c r="Q458" i="11"/>
  <c r="Q442" i="11"/>
  <c r="Q426" i="11"/>
  <c r="Q410" i="11"/>
  <c r="Q394" i="11"/>
  <c r="Q378" i="11"/>
  <c r="Q362" i="11"/>
  <c r="Q346" i="11"/>
  <c r="Q330" i="11"/>
  <c r="Q314" i="11"/>
  <c r="Q298" i="11"/>
  <c r="Q282" i="11"/>
  <c r="Q29" i="11"/>
  <c r="Q45" i="11"/>
  <c r="Q61" i="11"/>
  <c r="Q77" i="11"/>
  <c r="Q93" i="11"/>
  <c r="Q109" i="11"/>
  <c r="Q125" i="11"/>
  <c r="Q141" i="11"/>
  <c r="Q157" i="11"/>
  <c r="Q173" i="11"/>
  <c r="Q189" i="11"/>
  <c r="Q205" i="11"/>
  <c r="Q221" i="11"/>
  <c r="Q237" i="11"/>
  <c r="Q263" i="11"/>
  <c r="Q266" i="11"/>
  <c r="Q912" i="10"/>
  <c r="Q896" i="10"/>
  <c r="Q880" i="10"/>
  <c r="Q864" i="10"/>
  <c r="Q848" i="10"/>
  <c r="Q832" i="10"/>
  <c r="Q816" i="10"/>
  <c r="Q800" i="10"/>
  <c r="Q784" i="10"/>
  <c r="Q768" i="10"/>
  <c r="Q752" i="10"/>
  <c r="Q736" i="10"/>
  <c r="Q720" i="10"/>
  <c r="Q704" i="10"/>
  <c r="Q688" i="10"/>
  <c r="Q672" i="10"/>
  <c r="Q656" i="10"/>
  <c r="Q640" i="10"/>
  <c r="Q624" i="10"/>
  <c r="Q608" i="10"/>
  <c r="Q592" i="10"/>
  <c r="Q576" i="10"/>
  <c r="Q560" i="10"/>
  <c r="Q33" i="10"/>
  <c r="Q49" i="10"/>
  <c r="Q65" i="10"/>
  <c r="Q81" i="10"/>
  <c r="Q97" i="10"/>
  <c r="Q113" i="10"/>
  <c r="Q129" i="10"/>
  <c r="Q145" i="10"/>
  <c r="Q161" i="10"/>
  <c r="Q177" i="10"/>
  <c r="Q193" i="10"/>
  <c r="Q209" i="10"/>
  <c r="Q225" i="10"/>
  <c r="Q241" i="10"/>
  <c r="Q257" i="10"/>
  <c r="Q273" i="10"/>
  <c r="Q289" i="10"/>
  <c r="Q305" i="10"/>
  <c r="Q321" i="10"/>
  <c r="Q337" i="10"/>
  <c r="Q353" i="10"/>
  <c r="Q369" i="10"/>
  <c r="Q385" i="10"/>
  <c r="Q401" i="10"/>
  <c r="Q417" i="10"/>
  <c r="Q433" i="10"/>
  <c r="Q449" i="10"/>
  <c r="Q465" i="10"/>
  <c r="Q481" i="10"/>
  <c r="Q497" i="10"/>
  <c r="Q513" i="10"/>
  <c r="Q529" i="10"/>
  <c r="Q545" i="10"/>
  <c r="Q914" i="13"/>
  <c r="Q898" i="13"/>
  <c r="Q882" i="13"/>
  <c r="Q866" i="13"/>
  <c r="Q850" i="13"/>
  <c r="Q834" i="13"/>
  <c r="Q818" i="13"/>
  <c r="Q802" i="13"/>
  <c r="Q786" i="13"/>
  <c r="Q770" i="13"/>
  <c r="Q754" i="13"/>
  <c r="Q738" i="13"/>
  <c r="Q722" i="13"/>
  <c r="Q706" i="13"/>
  <c r="Q39" i="13"/>
  <c r="Q55" i="13"/>
  <c r="Q71" i="13"/>
  <c r="Q87" i="13"/>
  <c r="Q103" i="13"/>
  <c r="Q119" i="13"/>
  <c r="Q135" i="13"/>
  <c r="Q151" i="13"/>
  <c r="Q167" i="13"/>
  <c r="Q183" i="13"/>
  <c r="Q199" i="13"/>
  <c r="Q215" i="13"/>
  <c r="Q231" i="13"/>
  <c r="Q247" i="13"/>
  <c r="Q263" i="13"/>
  <c r="Q279" i="13"/>
  <c r="Q295" i="13"/>
  <c r="Q311" i="13"/>
  <c r="Q327" i="13"/>
  <c r="Q343" i="13"/>
  <c r="Q359" i="13"/>
  <c r="Q375" i="13"/>
  <c r="Q391" i="13"/>
  <c r="Q407" i="13"/>
  <c r="Q423" i="13"/>
  <c r="Q439" i="13"/>
  <c r="Q455" i="13"/>
  <c r="Q471" i="13"/>
  <c r="Q487" i="13"/>
  <c r="Q503" i="13"/>
  <c r="Q519" i="13"/>
  <c r="Q535" i="13"/>
  <c r="Q551" i="13"/>
  <c r="Q567" i="13"/>
  <c r="Q583" i="13"/>
  <c r="Q599" i="13"/>
  <c r="Q615" i="13"/>
  <c r="Q631" i="13"/>
  <c r="Q647" i="13"/>
  <c r="Q663" i="13"/>
  <c r="Q679" i="13"/>
  <c r="Q695" i="13"/>
  <c r="Q920" i="12"/>
  <c r="Q904" i="12"/>
  <c r="Q888" i="12"/>
  <c r="Q872" i="12"/>
  <c r="Q856" i="12"/>
  <c r="Q840" i="12"/>
  <c r="Q824" i="12"/>
  <c r="Q808" i="12"/>
  <c r="Q792" i="12"/>
  <c r="Q776" i="12"/>
  <c r="Q760" i="12"/>
  <c r="Q744" i="12"/>
  <c r="Q728" i="12"/>
  <c r="Q712" i="12"/>
  <c r="Q696" i="12"/>
  <c r="Q680" i="12"/>
  <c r="Q664" i="12"/>
  <c r="Q648" i="12"/>
  <c r="Q632" i="12"/>
  <c r="Q616" i="12"/>
  <c r="Q600" i="12"/>
  <c r="Q584" i="12"/>
  <c r="Q568" i="12"/>
  <c r="Q552" i="12"/>
  <c r="Q536" i="12"/>
  <c r="Q520" i="12"/>
  <c r="Q504" i="12"/>
  <c r="Q488" i="12"/>
  <c r="Q472" i="12"/>
  <c r="Q456" i="12"/>
  <c r="Q440" i="12"/>
  <c r="Q424" i="12"/>
  <c r="Q408" i="12"/>
  <c r="Q392" i="12"/>
  <c r="Q376" i="12"/>
  <c r="Q360" i="12"/>
  <c r="Q344" i="12"/>
  <c r="Q328" i="12"/>
  <c r="Q312" i="12"/>
  <c r="Q296" i="12"/>
  <c r="Q280" i="12"/>
  <c r="Q264" i="12"/>
  <c r="Q248" i="12"/>
  <c r="Q232" i="12"/>
  <c r="Q216" i="12"/>
  <c r="Q27" i="12"/>
  <c r="Q43" i="12"/>
  <c r="Q59" i="12"/>
  <c r="Q75" i="12"/>
  <c r="Q91" i="12"/>
  <c r="Q107" i="12"/>
  <c r="Q123" i="12"/>
  <c r="Q139" i="12"/>
  <c r="Q155" i="12"/>
  <c r="Q171" i="12"/>
  <c r="Q187" i="12"/>
  <c r="Q925" i="11"/>
  <c r="Q909" i="11"/>
  <c r="Q893" i="11"/>
  <c r="Q877" i="11"/>
  <c r="Q861" i="11"/>
  <c r="Q845" i="11"/>
  <c r="Q829" i="11"/>
  <c r="Q813" i="11"/>
  <c r="Q797" i="11"/>
  <c r="Q781" i="11"/>
  <c r="Q765" i="11"/>
  <c r="Q749" i="11"/>
  <c r="Q733" i="11"/>
  <c r="Q717" i="11"/>
  <c r="Q701" i="11"/>
  <c r="Q685" i="11"/>
  <c r="Q669" i="11"/>
  <c r="Q653" i="11"/>
  <c r="Q637" i="11"/>
  <c r="Q621" i="11"/>
  <c r="Q605" i="11"/>
  <c r="Q589" i="11"/>
  <c r="Q573" i="11"/>
  <c r="Q557" i="11"/>
  <c r="Q541" i="11"/>
  <c r="Q525" i="11"/>
  <c r="Q509" i="11"/>
  <c r="Q493" i="11"/>
  <c r="Q477" i="11"/>
  <c r="Q461" i="11"/>
  <c r="Q445" i="11"/>
  <c r="Q429" i="11"/>
  <c r="Q413" i="11"/>
  <c r="Q397" i="11"/>
  <c r="Q381" i="11"/>
  <c r="Q365" i="11"/>
  <c r="Q349" i="11"/>
  <c r="Q333" i="11"/>
  <c r="Q317" i="11"/>
  <c r="Q301" i="11"/>
  <c r="Q285" i="11"/>
  <c r="Q26" i="11"/>
  <c r="Q42" i="11"/>
  <c r="Q58" i="11"/>
  <c r="Q74" i="11"/>
  <c r="Q90" i="11"/>
  <c r="Q106" i="11"/>
  <c r="Q122" i="11"/>
  <c r="Q138" i="11"/>
  <c r="Q154" i="11"/>
  <c r="Q170" i="11"/>
  <c r="Q186" i="11"/>
  <c r="Q202" i="11"/>
  <c r="Q218" i="11"/>
  <c r="Q234" i="11"/>
  <c r="Q257" i="11"/>
  <c r="Q260" i="11"/>
  <c r="Q915" i="10"/>
  <c r="Q899" i="10"/>
  <c r="Q883" i="10"/>
  <c r="Q867" i="10"/>
  <c r="Q851" i="10"/>
  <c r="Q835" i="10"/>
  <c r="Q819" i="10"/>
  <c r="Q803" i="10"/>
  <c r="Q787" i="10"/>
  <c r="Q771" i="10"/>
  <c r="Q755" i="10"/>
  <c r="Q739" i="10"/>
  <c r="Q723" i="10"/>
  <c r="Q707" i="10"/>
  <c r="Q691" i="10"/>
  <c r="Q675" i="10"/>
  <c r="Q659" i="10"/>
  <c r="Q643" i="10"/>
  <c r="Q627" i="10"/>
  <c r="Q611" i="10"/>
  <c r="Q595" i="10"/>
  <c r="Q579" i="10"/>
  <c r="Q563" i="10"/>
  <c r="Q30" i="10"/>
  <c r="Q46" i="10"/>
  <c r="Q62" i="10"/>
  <c r="Q78" i="10"/>
  <c r="Q94" i="10"/>
  <c r="Q110" i="10"/>
  <c r="Q126" i="10"/>
  <c r="Q142" i="10"/>
  <c r="Q158" i="10"/>
  <c r="Q174" i="10"/>
  <c r="Q190" i="10"/>
  <c r="Q206" i="10"/>
  <c r="Q222" i="10"/>
  <c r="Q238" i="10"/>
  <c r="Q254" i="10"/>
  <c r="Q270" i="10"/>
  <c r="Q286" i="10"/>
  <c r="Q302" i="10"/>
  <c r="Q318" i="10"/>
  <c r="Q334" i="10"/>
  <c r="Q350" i="10"/>
  <c r="Q366" i="10"/>
  <c r="Q382" i="10"/>
  <c r="Q398" i="10"/>
  <c r="Q414" i="10"/>
  <c r="Q430" i="10"/>
  <c r="Q446" i="10"/>
  <c r="Q462" i="10"/>
  <c r="Q478" i="10"/>
  <c r="Q494" i="10"/>
  <c r="Q510" i="10"/>
  <c r="Q526" i="10"/>
  <c r="Q542" i="10"/>
  <c r="Q921" i="13"/>
  <c r="Q905" i="13"/>
  <c r="Q889" i="13"/>
  <c r="Q873" i="13"/>
  <c r="Q857" i="13"/>
  <c r="Q841" i="13"/>
  <c r="Q825" i="13"/>
  <c r="Q809" i="13"/>
  <c r="Q793" i="13"/>
  <c r="Q777" i="13"/>
  <c r="Q761" i="13"/>
  <c r="Q745" i="13"/>
  <c r="Q729" i="13"/>
  <c r="Q713" i="13"/>
  <c r="Q32" i="13"/>
  <c r="Q48" i="13"/>
  <c r="Q64" i="13"/>
  <c r="Q80" i="13"/>
  <c r="Q96" i="13"/>
  <c r="Q112" i="13"/>
  <c r="Q128" i="13"/>
  <c r="Q144" i="13"/>
  <c r="Q160" i="13"/>
  <c r="Q176" i="13"/>
  <c r="Q192" i="13"/>
  <c r="Q208" i="13"/>
  <c r="Q224" i="13"/>
  <c r="Q240" i="13"/>
  <c r="Q256" i="13"/>
  <c r="Q272" i="13"/>
  <c r="Q288" i="13"/>
  <c r="Q304" i="13"/>
  <c r="Q320" i="13"/>
  <c r="Q336" i="13"/>
  <c r="Q352" i="13"/>
  <c r="Q368" i="13"/>
  <c r="Q384" i="13"/>
  <c r="Q400" i="13"/>
  <c r="Q416" i="13"/>
  <c r="Q432" i="13"/>
  <c r="Q448" i="13"/>
  <c r="Q464" i="13"/>
  <c r="Q480" i="13"/>
  <c r="Q496" i="13"/>
  <c r="Q512" i="13"/>
  <c r="Q528" i="13"/>
  <c r="Q544" i="13"/>
  <c r="Q560" i="13"/>
  <c r="Q576" i="13"/>
  <c r="Q592" i="13"/>
  <c r="Q608" i="13"/>
  <c r="Q624" i="13"/>
  <c r="Q640" i="13"/>
  <c r="Q656" i="13"/>
  <c r="Q672" i="13"/>
  <c r="Q688" i="13"/>
  <c r="Q704" i="13"/>
  <c r="Q911" i="12"/>
  <c r="Q895" i="12"/>
  <c r="Q879" i="12"/>
  <c r="Q863" i="12"/>
  <c r="Q847" i="12"/>
  <c r="Q831" i="12"/>
  <c r="Q815" i="12"/>
  <c r="Q799" i="12"/>
  <c r="Q783" i="12"/>
  <c r="Q767" i="12"/>
  <c r="Q751" i="12"/>
  <c r="Q735" i="12"/>
  <c r="Q719" i="12"/>
  <c r="Q703" i="12"/>
  <c r="Q687" i="12"/>
  <c r="Q671" i="12"/>
  <c r="Q655" i="12"/>
  <c r="Q639" i="12"/>
  <c r="Q623" i="12"/>
  <c r="Q607" i="12"/>
  <c r="Q591" i="12"/>
  <c r="Q575" i="12"/>
  <c r="Q559" i="12"/>
  <c r="Q543" i="12"/>
  <c r="Q527" i="12"/>
  <c r="Q511" i="12"/>
  <c r="Q495" i="12"/>
  <c r="Q479" i="12"/>
  <c r="Q463" i="12"/>
  <c r="Q447" i="12"/>
  <c r="Q431" i="12"/>
  <c r="Q415" i="12"/>
  <c r="Q399" i="12"/>
  <c r="Q383" i="12"/>
  <c r="Q367" i="12"/>
  <c r="Q351" i="12"/>
  <c r="Q335" i="12"/>
  <c r="Q319" i="12"/>
  <c r="Q303" i="12"/>
  <c r="Q287" i="12"/>
  <c r="Q271" i="12"/>
  <c r="Q255" i="12"/>
  <c r="Q239" i="12"/>
  <c r="Q223" i="12"/>
  <c r="Q207" i="12"/>
  <c r="Q36" i="12"/>
  <c r="Q52" i="12"/>
  <c r="Q68" i="12"/>
  <c r="Q84" i="12"/>
  <c r="Q100" i="12"/>
  <c r="Q116" i="12"/>
  <c r="Q132" i="12"/>
  <c r="Q148" i="12"/>
  <c r="Q164" i="12"/>
  <c r="Q180" i="12"/>
  <c r="Q196" i="12"/>
  <c r="Q916" i="11"/>
  <c r="Q900" i="11"/>
  <c r="Q884" i="11"/>
  <c r="Q868" i="11"/>
  <c r="Q852" i="11"/>
  <c r="Q836" i="11"/>
  <c r="Q820" i="11"/>
  <c r="Q804" i="11"/>
  <c r="Q788" i="11"/>
  <c r="Q772" i="11"/>
  <c r="Q756" i="11"/>
  <c r="Q740" i="11"/>
  <c r="Q724" i="11"/>
  <c r="Q708" i="11"/>
  <c r="Q692" i="11"/>
  <c r="Q676" i="11"/>
  <c r="Q660" i="11"/>
  <c r="Q644" i="11"/>
  <c r="Q628" i="11"/>
  <c r="Q612" i="11"/>
  <c r="Q596" i="11"/>
  <c r="Q580" i="11"/>
  <c r="Q564" i="11"/>
  <c r="Q548" i="11"/>
  <c r="Q532" i="11"/>
  <c r="Q516" i="11"/>
  <c r="Q500" i="11"/>
  <c r="Q484" i="11"/>
  <c r="Q468" i="11"/>
  <c r="Q452" i="11"/>
  <c r="Q436" i="11"/>
  <c r="Q420" i="11"/>
  <c r="Q404" i="11"/>
  <c r="Q388" i="11"/>
  <c r="Q372" i="11"/>
  <c r="Q356" i="11"/>
  <c r="Q340" i="11"/>
  <c r="Q324" i="11"/>
  <c r="Q308" i="11"/>
  <c r="Q292" i="11"/>
  <c r="Q276" i="11"/>
  <c r="Q35" i="11"/>
  <c r="Q51" i="11"/>
  <c r="Q67" i="11"/>
  <c r="Q83" i="11"/>
  <c r="Q99" i="11"/>
  <c r="Q115" i="11"/>
  <c r="Q131" i="11"/>
  <c r="Q147" i="11"/>
  <c r="Q163" i="11"/>
  <c r="Q179" i="11"/>
  <c r="Q195" i="11"/>
  <c r="Q211" i="11"/>
  <c r="Q227" i="11"/>
  <c r="Q243" i="11"/>
  <c r="Q246" i="11"/>
  <c r="Q922" i="10"/>
  <c r="Q906" i="10"/>
  <c r="Q890" i="10"/>
  <c r="Q874" i="10"/>
  <c r="Q858" i="10"/>
  <c r="Q842" i="10"/>
  <c r="Q826" i="10"/>
  <c r="Q810" i="10"/>
  <c r="Q794" i="10"/>
  <c r="Q778" i="10"/>
  <c r="Q762" i="10"/>
  <c r="Q746" i="10"/>
  <c r="Q730" i="10"/>
  <c r="Q714" i="10"/>
  <c r="Q698" i="10"/>
  <c r="Q682" i="10"/>
  <c r="Q666" i="10"/>
  <c r="Q650" i="10"/>
  <c r="Q634" i="10"/>
  <c r="Q618" i="10"/>
  <c r="Q602" i="10"/>
  <c r="Q586" i="10"/>
  <c r="Q570" i="10"/>
  <c r="Q554" i="10"/>
  <c r="Q39" i="10"/>
  <c r="Q55" i="10"/>
  <c r="Q71" i="10"/>
  <c r="Q87" i="10"/>
  <c r="Q103" i="10"/>
  <c r="Q119" i="10"/>
  <c r="Q135" i="10"/>
  <c r="Q151" i="10"/>
  <c r="Q167" i="10"/>
  <c r="Q183" i="10"/>
  <c r="Q199" i="10"/>
  <c r="Q215" i="10"/>
  <c r="Q231" i="10"/>
  <c r="Q247" i="10"/>
  <c r="Q263" i="10"/>
  <c r="Q279" i="10"/>
  <c r="Q295" i="10"/>
  <c r="Q311" i="10"/>
  <c r="Q327" i="10"/>
  <c r="Q343" i="10"/>
  <c r="Q359" i="10"/>
  <c r="Q375" i="10"/>
  <c r="Q391" i="10"/>
  <c r="Q407" i="10"/>
  <c r="Q423" i="10"/>
  <c r="Q439" i="10"/>
  <c r="Q455" i="10"/>
  <c r="Q471" i="10"/>
  <c r="Q487" i="10"/>
  <c r="Q503" i="10"/>
  <c r="Q519" i="10"/>
  <c r="Q535" i="10"/>
  <c r="Q551" i="10"/>
  <c r="Q912" i="13"/>
  <c r="Q896" i="13"/>
  <c r="Q880" i="13"/>
  <c r="Q864" i="13"/>
  <c r="Q848" i="13"/>
  <c r="Q832" i="13"/>
  <c r="Q816" i="13"/>
  <c r="Q800" i="13"/>
  <c r="Q784" i="13"/>
  <c r="Q768" i="13"/>
  <c r="Q752" i="13"/>
  <c r="Q736" i="13"/>
  <c r="Q720" i="13"/>
  <c r="Q25" i="13"/>
  <c r="Q41" i="13"/>
  <c r="Q57" i="13"/>
  <c r="Q73" i="13"/>
  <c r="Q89" i="13"/>
  <c r="Q105" i="13"/>
  <c r="Q121" i="13"/>
  <c r="Q137" i="13"/>
  <c r="Q153" i="13"/>
  <c r="Q169" i="13"/>
  <c r="Q185" i="13"/>
  <c r="Q201" i="13"/>
  <c r="Q217" i="13"/>
  <c r="Q233" i="13"/>
  <c r="Q249" i="13"/>
  <c r="Q265" i="13"/>
  <c r="Q281" i="13"/>
  <c r="Q297" i="13"/>
  <c r="Q313" i="13"/>
  <c r="Q329" i="13"/>
  <c r="Q345" i="13"/>
  <c r="Q361" i="13"/>
  <c r="Q377" i="13"/>
  <c r="Q393" i="13"/>
  <c r="Q409" i="13"/>
  <c r="Q425" i="13"/>
  <c r="Q441" i="13"/>
  <c r="Q457" i="13"/>
  <c r="Q473" i="13"/>
  <c r="Q489" i="13"/>
  <c r="Q505" i="13"/>
  <c r="Q521" i="13"/>
  <c r="Q537" i="13"/>
  <c r="Q553" i="13"/>
  <c r="Q569" i="13"/>
  <c r="Q585" i="13"/>
  <c r="Q601" i="13"/>
  <c r="Q617" i="13"/>
  <c r="Q633" i="13"/>
  <c r="Q649" i="13"/>
  <c r="Q665" i="13"/>
  <c r="Q681" i="13"/>
  <c r="Q914" i="12"/>
  <c r="Q898" i="12"/>
  <c r="Q882" i="12"/>
  <c r="Q866" i="12"/>
  <c r="Q850" i="12"/>
  <c r="Q834" i="12"/>
  <c r="Q818" i="12"/>
  <c r="Q802" i="12"/>
  <c r="Q786" i="12"/>
  <c r="Q770" i="12"/>
  <c r="Q754" i="12"/>
  <c r="Q738" i="12"/>
  <c r="Q722" i="12"/>
  <c r="Q706" i="12"/>
  <c r="Q690" i="12"/>
  <c r="Q674" i="12"/>
  <c r="Q658" i="12"/>
  <c r="Q642" i="12"/>
  <c r="Q626" i="12"/>
  <c r="Q610" i="12"/>
  <c r="Q594" i="12"/>
  <c r="Q578" i="12"/>
  <c r="Q562" i="12"/>
  <c r="Q546" i="12"/>
  <c r="Q530" i="12"/>
  <c r="Q514" i="12"/>
  <c r="Q498" i="12"/>
  <c r="Q482" i="12"/>
  <c r="Q466" i="12"/>
  <c r="Q450" i="12"/>
  <c r="Q434" i="12"/>
  <c r="Q418" i="12"/>
  <c r="Q402" i="12"/>
  <c r="Q386" i="12"/>
  <c r="Q370" i="12"/>
  <c r="Q354" i="12"/>
  <c r="Q338" i="12"/>
  <c r="Q322" i="12"/>
  <c r="Q306" i="12"/>
  <c r="Q290" i="12"/>
  <c r="Q274" i="12"/>
  <c r="Q258" i="12"/>
  <c r="Q242" i="12"/>
  <c r="Q226" i="12"/>
  <c r="Q210" i="12"/>
  <c r="Q33" i="12"/>
  <c r="Q49" i="12"/>
  <c r="Q65" i="12"/>
  <c r="Q81" i="12"/>
  <c r="Q97" i="12"/>
  <c r="Q113" i="12"/>
  <c r="Q129" i="12"/>
  <c r="Q145" i="12"/>
  <c r="Q161" i="12"/>
  <c r="Q177" i="12"/>
  <c r="Q919" i="11"/>
  <c r="Q903" i="11"/>
  <c r="Q887" i="11"/>
  <c r="Q871" i="11"/>
  <c r="Q855" i="11"/>
  <c r="Q839" i="11"/>
  <c r="Q823" i="11"/>
  <c r="Q807" i="11"/>
  <c r="Q791" i="11"/>
  <c r="Q775" i="11"/>
  <c r="Q759" i="11"/>
  <c r="Q743" i="11"/>
  <c r="Q727" i="11"/>
  <c r="Q711" i="11"/>
  <c r="Q695" i="11"/>
  <c r="Q679" i="11"/>
  <c r="Q663" i="11"/>
  <c r="Q647" i="11"/>
  <c r="Q631" i="11"/>
  <c r="Q615" i="11"/>
  <c r="Q599" i="11"/>
  <c r="Q583" i="11"/>
  <c r="Q567" i="11"/>
  <c r="Q551" i="11"/>
  <c r="Q535" i="11"/>
  <c r="Q519" i="11"/>
  <c r="Q503" i="11"/>
  <c r="Q487" i="11"/>
  <c r="Q471" i="11"/>
  <c r="Q455" i="11"/>
  <c r="Q439" i="11"/>
  <c r="Q423" i="11"/>
  <c r="Q407" i="11"/>
  <c r="Q391" i="11"/>
  <c r="Q375" i="11"/>
  <c r="Q359" i="11"/>
  <c r="Q343" i="11"/>
  <c r="Q327" i="11"/>
  <c r="Q311" i="11"/>
  <c r="Q295" i="11"/>
  <c r="Q279" i="11"/>
  <c r="Q36" i="11"/>
  <c r="Q52" i="11"/>
  <c r="Q68" i="11"/>
  <c r="Q84" i="11"/>
  <c r="Q100" i="11"/>
  <c r="Q116" i="11"/>
  <c r="Q132" i="11"/>
  <c r="Q148" i="11"/>
  <c r="Q164" i="11"/>
  <c r="Q180" i="11"/>
  <c r="Q196" i="11"/>
  <c r="Q212" i="11"/>
  <c r="Q228" i="11"/>
  <c r="Q245" i="11"/>
  <c r="Q921" i="10"/>
  <c r="Q905" i="10"/>
  <c r="Q889" i="10"/>
  <c r="Q873" i="10"/>
  <c r="Q857" i="10"/>
  <c r="Q841" i="10"/>
  <c r="Q825" i="10"/>
  <c r="Q809" i="10"/>
  <c r="Q793" i="10"/>
  <c r="Q777" i="10"/>
  <c r="Q761" i="10"/>
  <c r="Q745" i="10"/>
  <c r="Q729" i="10"/>
  <c r="Q713" i="10"/>
  <c r="Q697" i="10"/>
  <c r="Q681" i="10"/>
  <c r="Q665" i="10"/>
  <c r="Q649" i="10"/>
  <c r="Q633" i="10"/>
  <c r="Q617" i="10"/>
  <c r="Q601" i="10"/>
  <c r="Q585" i="10"/>
  <c r="Q569" i="10"/>
  <c r="Q553" i="10"/>
  <c r="Q40" i="10"/>
  <c r="Q56" i="10"/>
  <c r="Q72" i="10"/>
  <c r="Q88" i="10"/>
  <c r="Q104" i="10"/>
  <c r="Q120" i="10"/>
  <c r="Q136" i="10"/>
  <c r="Q152" i="10"/>
  <c r="Q168" i="10"/>
  <c r="Q184" i="10"/>
  <c r="Q200" i="10"/>
  <c r="Q216" i="10"/>
  <c r="Q232" i="10"/>
  <c r="Q248" i="10"/>
  <c r="Q264" i="10"/>
  <c r="Q280" i="10"/>
  <c r="Q296" i="10"/>
  <c r="Q312" i="10"/>
  <c r="Q328" i="10"/>
  <c r="Q344" i="10"/>
  <c r="Q360" i="10"/>
  <c r="Q376" i="10"/>
  <c r="Q392" i="10"/>
  <c r="Q408" i="10"/>
  <c r="Q424" i="10"/>
  <c r="Q440" i="10"/>
  <c r="Q456" i="10"/>
  <c r="Q472" i="10"/>
  <c r="Q488" i="10"/>
  <c r="Q504" i="10"/>
  <c r="Q520" i="10"/>
  <c r="Q536" i="10"/>
  <c r="J3625" i="13"/>
  <c r="I3625" i="13" s="1"/>
  <c r="J3623" i="13"/>
  <c r="I3623" i="13" s="1"/>
  <c r="J3621" i="13"/>
  <c r="I3621" i="13" s="1"/>
  <c r="J3619" i="13"/>
  <c r="I3619" i="13" s="1"/>
  <c r="J3617" i="13"/>
  <c r="I3617" i="13" s="1"/>
  <c r="J3615" i="13"/>
  <c r="I3615" i="13" s="1"/>
  <c r="J3613" i="13"/>
  <c r="I3613" i="13" s="1"/>
  <c r="J3611" i="13"/>
  <c r="I3611" i="13" s="1"/>
  <c r="J3609" i="13"/>
  <c r="I3609" i="13" s="1"/>
  <c r="J3607" i="13"/>
  <c r="I3607" i="13" s="1"/>
  <c r="J3605" i="13"/>
  <c r="I3605" i="13" s="1"/>
  <c r="J3603" i="13"/>
  <c r="I3603" i="13" s="1"/>
  <c r="J3601" i="13"/>
  <c r="I3601" i="13" s="1"/>
  <c r="J3599" i="13"/>
  <c r="I3599" i="13" s="1"/>
  <c r="J3597" i="13"/>
  <c r="I3597" i="13" s="1"/>
  <c r="J3595" i="13"/>
  <c r="I3595" i="13" s="1"/>
  <c r="J3593" i="13"/>
  <c r="I3593" i="13" s="1"/>
  <c r="J3591" i="13"/>
  <c r="I3591" i="13" s="1"/>
  <c r="J3589" i="13"/>
  <c r="I3589" i="13" s="1"/>
  <c r="J3587" i="13"/>
  <c r="I3587" i="13" s="1"/>
  <c r="J3585" i="13"/>
  <c r="I3585" i="13" s="1"/>
  <c r="J3583" i="13"/>
  <c r="I3583" i="13" s="1"/>
  <c r="J3581" i="13"/>
  <c r="I3581" i="13" s="1"/>
  <c r="J3579" i="13"/>
  <c r="I3579" i="13" s="1"/>
  <c r="J3577" i="13"/>
  <c r="I3577" i="13" s="1"/>
  <c r="J3575" i="13"/>
  <c r="I3575" i="13" s="1"/>
  <c r="J3573" i="13"/>
  <c r="I3573" i="13" s="1"/>
  <c r="J3571" i="13"/>
  <c r="I3571" i="13" s="1"/>
  <c r="J3569" i="13"/>
  <c r="I3569" i="13" s="1"/>
  <c r="J3567" i="13"/>
  <c r="I3567" i="13" s="1"/>
  <c r="J3565" i="13"/>
  <c r="I3565" i="13" s="1"/>
  <c r="J3563" i="13"/>
  <c r="I3563" i="13" s="1"/>
  <c r="J3561" i="13"/>
  <c r="I3561" i="13" s="1"/>
  <c r="J3559" i="13"/>
  <c r="I3559" i="13" s="1"/>
  <c r="J3557" i="13"/>
  <c r="I3557" i="13" s="1"/>
  <c r="J3555" i="13"/>
  <c r="I3555" i="13" s="1"/>
  <c r="J3553" i="13"/>
  <c r="I3553" i="13" s="1"/>
  <c r="J3551" i="13"/>
  <c r="I3551" i="13" s="1"/>
  <c r="J3549" i="13"/>
  <c r="I3549" i="13" s="1"/>
  <c r="J3547" i="13"/>
  <c r="I3547" i="13" s="1"/>
  <c r="J3545" i="13"/>
  <c r="I3545" i="13" s="1"/>
  <c r="J3543" i="13"/>
  <c r="I3543" i="13" s="1"/>
  <c r="J3541" i="13"/>
  <c r="I3541" i="13" s="1"/>
  <c r="J3539" i="13"/>
  <c r="I3539" i="13" s="1"/>
  <c r="J3537" i="13"/>
  <c r="I3537" i="13" s="1"/>
  <c r="J3535" i="13"/>
  <c r="I3535" i="13" s="1"/>
  <c r="J3533" i="13"/>
  <c r="I3533" i="13" s="1"/>
  <c r="J3531" i="13"/>
  <c r="I3531" i="13" s="1"/>
  <c r="J3529" i="13"/>
  <c r="I3529" i="13" s="1"/>
  <c r="J3527" i="13"/>
  <c r="I3527" i="13" s="1"/>
  <c r="J3525" i="13"/>
  <c r="I3525" i="13" s="1"/>
  <c r="J3523" i="13"/>
  <c r="I3523" i="13" s="1"/>
  <c r="J3521" i="13"/>
  <c r="I3521" i="13" s="1"/>
  <c r="J3519" i="13"/>
  <c r="I3519" i="13" s="1"/>
  <c r="J3517" i="13"/>
  <c r="I3517" i="13" s="1"/>
  <c r="J3515" i="13"/>
  <c r="I3515" i="13" s="1"/>
  <c r="J3513" i="13"/>
  <c r="I3513" i="13" s="1"/>
  <c r="J3511" i="13"/>
  <c r="I3511" i="13" s="1"/>
  <c r="J3509" i="13"/>
  <c r="I3509" i="13" s="1"/>
  <c r="J3507" i="13"/>
  <c r="I3507" i="13" s="1"/>
  <c r="J3505" i="13"/>
  <c r="I3505" i="13" s="1"/>
  <c r="J3503" i="13"/>
  <c r="I3503" i="13" s="1"/>
  <c r="J3501" i="13"/>
  <c r="I3501" i="13" s="1"/>
  <c r="J3499" i="13"/>
  <c r="I3499" i="13" s="1"/>
  <c r="J3497" i="13"/>
  <c r="I3497" i="13" s="1"/>
  <c r="J3495" i="13"/>
  <c r="I3495" i="13" s="1"/>
  <c r="J3493" i="13"/>
  <c r="I3493" i="13" s="1"/>
  <c r="J3491" i="13"/>
  <c r="I3491" i="13" s="1"/>
  <c r="J3489" i="13"/>
  <c r="I3489" i="13" s="1"/>
  <c r="J3487" i="13"/>
  <c r="I3487" i="13" s="1"/>
  <c r="J3485" i="13"/>
  <c r="I3485" i="13" s="1"/>
  <c r="J3483" i="13"/>
  <c r="I3483" i="13" s="1"/>
  <c r="J3481" i="13"/>
  <c r="I3481" i="13" s="1"/>
  <c r="J3479" i="13"/>
  <c r="I3479" i="13" s="1"/>
  <c r="J3477" i="13"/>
  <c r="I3477" i="13" s="1"/>
  <c r="J3475" i="13"/>
  <c r="I3475" i="13" s="1"/>
  <c r="J3473" i="13"/>
  <c r="I3473" i="13" s="1"/>
  <c r="J3471" i="13"/>
  <c r="I3471" i="13" s="1"/>
  <c r="J3469" i="13"/>
  <c r="I3469" i="13" s="1"/>
  <c r="J3467" i="13"/>
  <c r="I3467" i="13" s="1"/>
  <c r="J3465" i="13"/>
  <c r="I3465" i="13" s="1"/>
  <c r="J3463" i="13"/>
  <c r="I3463" i="13" s="1"/>
  <c r="J3461" i="13"/>
  <c r="I3461" i="13" s="1"/>
  <c r="J3459" i="13"/>
  <c r="I3459" i="13" s="1"/>
  <c r="J3457" i="13"/>
  <c r="I3457" i="13" s="1"/>
  <c r="J3455" i="13"/>
  <c r="I3455" i="13" s="1"/>
  <c r="J3453" i="13"/>
  <c r="I3453" i="13" s="1"/>
  <c r="J3451" i="13"/>
  <c r="I3451" i="13" s="1"/>
  <c r="J3449" i="13"/>
  <c r="I3449" i="13" s="1"/>
  <c r="J3447" i="13"/>
  <c r="I3447" i="13" s="1"/>
  <c r="J3445" i="13"/>
  <c r="I3445" i="13" s="1"/>
  <c r="J3443" i="13"/>
  <c r="I3443" i="13" s="1"/>
  <c r="J3441" i="13"/>
  <c r="I3441" i="13" s="1"/>
  <c r="J3439" i="13"/>
  <c r="I3439" i="13" s="1"/>
  <c r="J3437" i="13"/>
  <c r="I3437" i="13" s="1"/>
  <c r="J3435" i="13"/>
  <c r="I3435" i="13" s="1"/>
  <c r="J3433" i="13"/>
  <c r="I3433" i="13" s="1"/>
  <c r="J3431" i="13"/>
  <c r="I3431" i="13" s="1"/>
  <c r="J3429" i="13"/>
  <c r="I3429" i="13" s="1"/>
  <c r="J3427" i="13"/>
  <c r="I3427" i="13" s="1"/>
  <c r="J3425" i="13"/>
  <c r="I3425" i="13" s="1"/>
  <c r="J3423" i="13"/>
  <c r="I3423" i="13" s="1"/>
  <c r="J3421" i="13"/>
  <c r="I3421" i="13" s="1"/>
  <c r="J3419" i="13"/>
  <c r="I3419" i="13" s="1"/>
  <c r="J3417" i="13"/>
  <c r="I3417" i="13" s="1"/>
  <c r="J3415" i="13"/>
  <c r="I3415" i="13" s="1"/>
  <c r="J3413" i="13"/>
  <c r="I3413" i="13" s="1"/>
  <c r="J3411" i="13"/>
  <c r="I3411" i="13" s="1"/>
  <c r="J3409" i="13"/>
  <c r="I3409" i="13" s="1"/>
  <c r="J3407" i="13"/>
  <c r="I3407" i="13" s="1"/>
  <c r="J3405" i="13"/>
  <c r="I3405" i="13" s="1"/>
  <c r="J3403" i="13"/>
  <c r="I3403" i="13" s="1"/>
  <c r="J3401" i="13"/>
  <c r="I3401" i="13" s="1"/>
  <c r="J3399" i="13"/>
  <c r="I3399" i="13" s="1"/>
  <c r="J3397" i="13"/>
  <c r="I3397" i="13" s="1"/>
  <c r="J3395" i="13"/>
  <c r="I3395" i="13" s="1"/>
  <c r="J3393" i="13"/>
  <c r="I3393" i="13" s="1"/>
  <c r="J3391" i="13"/>
  <c r="I3391" i="13" s="1"/>
  <c r="J3389" i="13"/>
  <c r="I3389" i="13" s="1"/>
  <c r="J3387" i="13"/>
  <c r="I3387" i="13" s="1"/>
  <c r="J3385" i="13"/>
  <c r="I3385" i="13" s="1"/>
  <c r="J3383" i="13"/>
  <c r="I3383" i="13" s="1"/>
  <c r="J3381" i="13"/>
  <c r="I3381" i="13" s="1"/>
  <c r="J3379" i="13"/>
  <c r="I3379" i="13" s="1"/>
  <c r="J3377" i="13"/>
  <c r="I3377" i="13" s="1"/>
  <c r="J3375" i="13"/>
  <c r="I3375" i="13" s="1"/>
  <c r="J3373" i="13"/>
  <c r="I3373" i="13" s="1"/>
  <c r="J3371" i="13"/>
  <c r="I3371" i="13" s="1"/>
  <c r="J3369" i="13"/>
  <c r="I3369" i="13" s="1"/>
  <c r="J3367" i="13"/>
  <c r="I3367" i="13" s="1"/>
  <c r="J3365" i="13"/>
  <c r="I3365" i="13" s="1"/>
  <c r="J3363" i="13"/>
  <c r="I3363" i="13" s="1"/>
  <c r="J3361" i="13"/>
  <c r="I3361" i="13" s="1"/>
  <c r="J3359" i="13"/>
  <c r="I3359" i="13" s="1"/>
  <c r="J3357" i="13"/>
  <c r="I3357" i="13" s="1"/>
  <c r="J3355" i="13"/>
  <c r="I3355" i="13" s="1"/>
  <c r="J3353" i="13"/>
  <c r="I3353" i="13" s="1"/>
  <c r="J3351" i="13"/>
  <c r="I3351" i="13" s="1"/>
  <c r="J3349" i="13"/>
  <c r="I3349" i="13" s="1"/>
  <c r="J3347" i="13"/>
  <c r="I3347" i="13" s="1"/>
  <c r="J3345" i="13"/>
  <c r="I3345" i="13" s="1"/>
  <c r="J3343" i="13"/>
  <c r="I3343" i="13" s="1"/>
  <c r="J3341" i="13"/>
  <c r="I3341" i="13" s="1"/>
  <c r="J3339" i="13"/>
  <c r="I3339" i="13" s="1"/>
  <c r="J3337" i="13"/>
  <c r="I3337" i="13" s="1"/>
  <c r="J3335" i="13"/>
  <c r="I3335" i="13" s="1"/>
  <c r="J3333" i="13"/>
  <c r="I3333" i="13" s="1"/>
  <c r="J3331" i="13"/>
  <c r="I3331" i="13" s="1"/>
  <c r="J3329" i="13"/>
  <c r="I3329" i="13" s="1"/>
  <c r="J3327" i="13"/>
  <c r="I3327" i="13" s="1"/>
  <c r="J3325" i="13"/>
  <c r="I3325" i="13" s="1"/>
  <c r="J3323" i="13"/>
  <c r="I3323" i="13" s="1"/>
  <c r="J3321" i="13"/>
  <c r="I3321" i="13" s="1"/>
  <c r="J3319" i="13"/>
  <c r="I3319" i="13" s="1"/>
  <c r="J3317" i="13"/>
  <c r="I3317" i="13" s="1"/>
  <c r="J3315" i="13"/>
  <c r="I3315" i="13" s="1"/>
  <c r="J3313" i="13"/>
  <c r="I3313" i="13" s="1"/>
  <c r="J3311" i="13"/>
  <c r="I3311" i="13" s="1"/>
  <c r="J3309" i="13"/>
  <c r="I3309" i="13" s="1"/>
  <c r="J3307" i="13"/>
  <c r="I3307" i="13" s="1"/>
  <c r="J3305" i="13"/>
  <c r="I3305" i="13" s="1"/>
  <c r="J3303" i="13"/>
  <c r="I3303" i="13" s="1"/>
  <c r="J3301" i="13"/>
  <c r="I3301" i="13" s="1"/>
  <c r="J3299" i="13"/>
  <c r="I3299" i="13" s="1"/>
  <c r="J3297" i="13"/>
  <c r="I3297" i="13" s="1"/>
  <c r="J3295" i="13"/>
  <c r="I3295" i="13" s="1"/>
  <c r="J3293" i="13"/>
  <c r="I3293" i="13" s="1"/>
  <c r="J3291" i="13"/>
  <c r="I3291" i="13" s="1"/>
  <c r="J3289" i="13"/>
  <c r="I3289" i="13" s="1"/>
  <c r="J3287" i="13"/>
  <c r="I3287" i="13" s="1"/>
  <c r="J3285" i="13"/>
  <c r="I3285" i="13" s="1"/>
  <c r="J3283" i="13"/>
  <c r="I3283" i="13" s="1"/>
  <c r="J3281" i="13"/>
  <c r="I3281" i="13" s="1"/>
  <c r="J3279" i="13"/>
  <c r="I3279" i="13" s="1"/>
  <c r="J3277" i="13"/>
  <c r="I3277" i="13" s="1"/>
  <c r="J3275" i="13"/>
  <c r="I3275" i="13" s="1"/>
  <c r="J3273" i="13"/>
  <c r="I3273" i="13" s="1"/>
  <c r="J3271" i="13"/>
  <c r="I3271" i="13" s="1"/>
  <c r="J3269" i="13"/>
  <c r="I3269" i="13" s="1"/>
  <c r="J3267" i="13"/>
  <c r="I3267" i="13" s="1"/>
  <c r="J3265" i="13"/>
  <c r="I3265" i="13" s="1"/>
  <c r="J3263" i="13"/>
  <c r="I3263" i="13" s="1"/>
  <c r="J3261" i="13"/>
  <c r="I3261" i="13" s="1"/>
  <c r="J3259" i="13"/>
  <c r="I3259" i="13" s="1"/>
  <c r="J3257" i="13"/>
  <c r="I3257" i="13" s="1"/>
  <c r="J3255" i="13"/>
  <c r="I3255" i="13" s="1"/>
  <c r="J3253" i="13"/>
  <c r="I3253" i="13" s="1"/>
  <c r="J3251" i="13"/>
  <c r="I3251" i="13" s="1"/>
  <c r="J3249" i="13"/>
  <c r="I3249" i="13" s="1"/>
  <c r="J3247" i="13"/>
  <c r="I3247" i="13" s="1"/>
  <c r="J3246" i="13"/>
  <c r="I3246" i="13" s="1"/>
  <c r="J3244" i="13"/>
  <c r="I3244" i="13" s="1"/>
  <c r="J3242" i="13"/>
  <c r="I3242" i="13" s="1"/>
  <c r="J3240" i="13"/>
  <c r="I3240" i="13" s="1"/>
  <c r="J3238" i="13"/>
  <c r="I3238" i="13" s="1"/>
  <c r="J3236" i="13"/>
  <c r="I3236" i="13" s="1"/>
  <c r="J3234" i="13"/>
  <c r="I3234" i="13" s="1"/>
  <c r="J3232" i="13"/>
  <c r="I3232" i="13" s="1"/>
  <c r="J3230" i="13"/>
  <c r="I3230" i="13" s="1"/>
  <c r="J3228" i="13"/>
  <c r="I3228" i="13" s="1"/>
  <c r="J3226" i="13"/>
  <c r="I3226" i="13" s="1"/>
  <c r="J3224" i="13"/>
  <c r="I3224" i="13" s="1"/>
  <c r="J3222" i="13"/>
  <c r="I3222" i="13" s="1"/>
  <c r="J3220" i="13"/>
  <c r="I3220" i="13" s="1"/>
  <c r="J3218" i="13"/>
  <c r="I3218" i="13" s="1"/>
  <c r="J3216" i="13"/>
  <c r="I3216" i="13" s="1"/>
  <c r="J3214" i="13"/>
  <c r="I3214" i="13" s="1"/>
  <c r="J3212" i="13"/>
  <c r="I3212" i="13" s="1"/>
  <c r="J3210" i="13"/>
  <c r="I3210" i="13" s="1"/>
  <c r="J3208" i="13"/>
  <c r="I3208" i="13" s="1"/>
  <c r="J3206" i="13"/>
  <c r="I3206" i="13" s="1"/>
  <c r="J3204" i="13"/>
  <c r="I3204" i="13" s="1"/>
  <c r="J3202" i="13"/>
  <c r="I3202" i="13" s="1"/>
  <c r="J3200" i="13"/>
  <c r="I3200" i="13" s="1"/>
  <c r="J3198" i="13"/>
  <c r="I3198" i="13" s="1"/>
  <c r="J3196" i="13"/>
  <c r="I3196" i="13" s="1"/>
  <c r="J3194" i="13"/>
  <c r="I3194" i="13" s="1"/>
  <c r="J3192" i="13"/>
  <c r="I3192" i="13" s="1"/>
  <c r="J3190" i="13"/>
  <c r="I3190" i="13" s="1"/>
  <c r="J3188" i="13"/>
  <c r="I3188" i="13" s="1"/>
  <c r="J3186" i="13"/>
  <c r="I3186" i="13" s="1"/>
  <c r="J3184" i="13"/>
  <c r="I3184" i="13" s="1"/>
  <c r="J3182" i="13"/>
  <c r="I3182" i="13" s="1"/>
  <c r="J3180" i="13"/>
  <c r="I3180" i="13" s="1"/>
  <c r="J3178" i="13"/>
  <c r="I3178" i="13" s="1"/>
  <c r="J3176" i="13"/>
  <c r="I3176" i="13" s="1"/>
  <c r="J3174" i="13"/>
  <c r="I3174" i="13" s="1"/>
  <c r="J3172" i="13"/>
  <c r="I3172" i="13" s="1"/>
  <c r="J3170" i="13"/>
  <c r="I3170" i="13" s="1"/>
  <c r="J3168" i="13"/>
  <c r="I3168" i="13" s="1"/>
  <c r="J3166" i="13"/>
  <c r="I3166" i="13" s="1"/>
  <c r="J3164" i="13"/>
  <c r="I3164" i="13" s="1"/>
  <c r="J3162" i="13"/>
  <c r="I3162" i="13" s="1"/>
  <c r="J3160" i="13"/>
  <c r="I3160" i="13" s="1"/>
  <c r="J3158" i="13"/>
  <c r="I3158" i="13" s="1"/>
  <c r="J3156" i="13"/>
  <c r="I3156" i="13" s="1"/>
  <c r="J3154" i="13"/>
  <c r="I3154" i="13" s="1"/>
  <c r="J3152" i="13"/>
  <c r="I3152" i="13" s="1"/>
  <c r="J3150" i="13"/>
  <c r="I3150" i="13" s="1"/>
  <c r="J3148" i="13"/>
  <c r="I3148" i="13" s="1"/>
  <c r="J3146" i="13"/>
  <c r="I3146" i="13" s="1"/>
  <c r="J3144" i="13"/>
  <c r="I3144" i="13" s="1"/>
  <c r="J3142" i="13"/>
  <c r="I3142" i="13" s="1"/>
  <c r="J3140" i="13"/>
  <c r="I3140" i="13" s="1"/>
  <c r="J3138" i="13"/>
  <c r="I3138" i="13" s="1"/>
  <c r="J3136" i="13"/>
  <c r="I3136" i="13" s="1"/>
  <c r="J3134" i="13"/>
  <c r="I3134" i="13" s="1"/>
  <c r="J3132" i="13"/>
  <c r="I3132" i="13" s="1"/>
  <c r="J3130" i="13"/>
  <c r="I3130" i="13" s="1"/>
  <c r="J3128" i="13"/>
  <c r="I3128" i="13" s="1"/>
  <c r="J3126" i="13"/>
  <c r="I3126" i="13" s="1"/>
  <c r="J3124" i="13"/>
  <c r="I3124" i="13" s="1"/>
  <c r="J3122" i="13"/>
  <c r="I3122" i="13" s="1"/>
  <c r="J3120" i="13"/>
  <c r="I3120" i="13" s="1"/>
  <c r="J3118" i="13"/>
  <c r="I3118" i="13" s="1"/>
  <c r="J3116" i="13"/>
  <c r="I3116" i="13" s="1"/>
  <c r="J3114" i="13"/>
  <c r="I3114" i="13" s="1"/>
  <c r="J3112" i="13"/>
  <c r="I3112" i="13" s="1"/>
  <c r="J3110" i="13"/>
  <c r="I3110" i="13" s="1"/>
  <c r="J3108" i="13"/>
  <c r="I3108" i="13" s="1"/>
  <c r="J3106" i="13"/>
  <c r="I3106" i="13" s="1"/>
  <c r="J3104" i="13"/>
  <c r="I3104" i="13" s="1"/>
  <c r="J3102" i="13"/>
  <c r="I3102" i="13" s="1"/>
  <c r="J3100" i="13"/>
  <c r="I3100" i="13" s="1"/>
  <c r="J3098" i="13"/>
  <c r="I3098" i="13" s="1"/>
  <c r="J3096" i="13"/>
  <c r="I3096" i="13" s="1"/>
  <c r="J3094" i="13"/>
  <c r="I3094" i="13" s="1"/>
  <c r="J3092" i="13"/>
  <c r="I3092" i="13" s="1"/>
  <c r="J3090" i="13"/>
  <c r="I3090" i="13" s="1"/>
  <c r="J3088" i="13"/>
  <c r="I3088" i="13" s="1"/>
  <c r="J3086" i="13"/>
  <c r="I3086" i="13" s="1"/>
  <c r="J3084" i="13"/>
  <c r="I3084" i="13" s="1"/>
  <c r="J3082" i="13"/>
  <c r="I3082" i="13" s="1"/>
  <c r="J3080" i="13"/>
  <c r="I3080" i="13" s="1"/>
  <c r="J3078" i="13"/>
  <c r="I3078" i="13" s="1"/>
  <c r="J3076" i="13"/>
  <c r="I3076" i="13" s="1"/>
  <c r="J3074" i="13"/>
  <c r="I3074" i="13" s="1"/>
  <c r="J3072" i="13"/>
  <c r="I3072" i="13" s="1"/>
  <c r="J3070" i="13"/>
  <c r="I3070" i="13" s="1"/>
  <c r="J3068" i="13"/>
  <c r="I3068" i="13" s="1"/>
  <c r="J3066" i="13"/>
  <c r="I3066" i="13" s="1"/>
  <c r="J3064" i="13"/>
  <c r="I3064" i="13" s="1"/>
  <c r="J3062" i="13"/>
  <c r="I3062" i="13" s="1"/>
  <c r="J3060" i="13"/>
  <c r="I3060" i="13" s="1"/>
  <c r="J3058" i="13"/>
  <c r="I3058" i="13" s="1"/>
  <c r="J3056" i="13"/>
  <c r="I3056" i="13" s="1"/>
  <c r="J3054" i="13"/>
  <c r="I3054" i="13" s="1"/>
  <c r="J3052" i="13"/>
  <c r="I3052" i="13" s="1"/>
  <c r="J3050" i="13"/>
  <c r="I3050" i="13" s="1"/>
  <c r="J3048" i="13"/>
  <c r="I3048" i="13" s="1"/>
  <c r="J3046" i="13"/>
  <c r="I3046" i="13" s="1"/>
  <c r="J3044" i="13"/>
  <c r="I3044" i="13" s="1"/>
  <c r="J3042" i="13"/>
  <c r="I3042" i="13" s="1"/>
  <c r="J3040" i="13"/>
  <c r="I3040" i="13" s="1"/>
  <c r="J3038" i="13"/>
  <c r="I3038" i="13" s="1"/>
  <c r="J3036" i="13"/>
  <c r="I3036" i="13" s="1"/>
  <c r="J3034" i="13"/>
  <c r="I3034" i="13" s="1"/>
  <c r="J3032" i="13"/>
  <c r="I3032" i="13" s="1"/>
  <c r="J3030" i="13"/>
  <c r="I3030" i="13" s="1"/>
  <c r="J3028" i="13"/>
  <c r="I3028" i="13" s="1"/>
  <c r="J3026" i="13"/>
  <c r="I3026" i="13" s="1"/>
  <c r="J3024" i="13"/>
  <c r="I3024" i="13" s="1"/>
  <c r="J3022" i="13"/>
  <c r="I3022" i="13" s="1"/>
  <c r="J3020" i="13"/>
  <c r="I3020" i="13" s="1"/>
  <c r="J3018" i="13"/>
  <c r="I3018" i="13" s="1"/>
  <c r="J2923" i="13"/>
  <c r="I2923" i="13" s="1"/>
  <c r="J2921" i="13"/>
  <c r="I2921" i="13" s="1"/>
  <c r="J2919" i="13"/>
  <c r="I2919" i="13" s="1"/>
  <c r="J2917" i="13"/>
  <c r="I2917" i="13" s="1"/>
  <c r="J2915" i="13"/>
  <c r="I2915" i="13" s="1"/>
  <c r="J2913" i="13"/>
  <c r="I2913" i="13" s="1"/>
  <c r="J2911" i="13"/>
  <c r="I2911" i="13" s="1"/>
  <c r="J2909" i="13"/>
  <c r="I2909" i="13" s="1"/>
  <c r="J2907" i="13"/>
  <c r="I2907" i="13" s="1"/>
  <c r="J2905" i="13"/>
  <c r="I2905" i="13" s="1"/>
  <c r="J2903" i="13"/>
  <c r="I2903" i="13" s="1"/>
  <c r="J2901" i="13"/>
  <c r="I2901" i="13" s="1"/>
  <c r="J2899" i="13"/>
  <c r="I2899" i="13" s="1"/>
  <c r="J2897" i="13"/>
  <c r="I2897" i="13" s="1"/>
  <c r="J2895" i="13"/>
  <c r="I2895" i="13" s="1"/>
  <c r="J2893" i="13"/>
  <c r="I2893" i="13" s="1"/>
  <c r="J2891" i="13"/>
  <c r="I2891" i="13" s="1"/>
  <c r="J2889" i="13"/>
  <c r="I2889" i="13" s="1"/>
  <c r="J2887" i="13"/>
  <c r="I2887" i="13" s="1"/>
  <c r="J2885" i="13"/>
  <c r="I2885" i="13" s="1"/>
  <c r="J2883" i="13"/>
  <c r="I2883" i="13" s="1"/>
  <c r="J2881" i="13"/>
  <c r="I2881" i="13" s="1"/>
  <c r="J2879" i="13"/>
  <c r="I2879" i="13" s="1"/>
  <c r="J2877" i="13"/>
  <c r="I2877" i="13" s="1"/>
  <c r="J2875" i="13"/>
  <c r="I2875" i="13" s="1"/>
  <c r="J2873" i="13"/>
  <c r="I2873" i="13" s="1"/>
  <c r="J2871" i="13"/>
  <c r="I2871" i="13" s="1"/>
  <c r="J2869" i="13"/>
  <c r="I2869" i="13" s="1"/>
  <c r="J2867" i="13"/>
  <c r="I2867" i="13" s="1"/>
  <c r="J2865" i="13"/>
  <c r="I2865" i="13" s="1"/>
  <c r="J2863" i="13"/>
  <c r="I2863" i="13" s="1"/>
  <c r="J2861" i="13"/>
  <c r="I2861" i="13" s="1"/>
  <c r="J2859" i="13"/>
  <c r="I2859" i="13" s="1"/>
  <c r="J2857" i="13"/>
  <c r="I2857" i="13" s="1"/>
  <c r="J2855" i="13"/>
  <c r="I2855" i="13" s="1"/>
  <c r="J2853" i="13"/>
  <c r="I2853" i="13" s="1"/>
  <c r="J2851" i="13"/>
  <c r="I2851" i="13" s="1"/>
  <c r="J2849" i="13"/>
  <c r="I2849" i="13" s="1"/>
  <c r="J2847" i="13"/>
  <c r="I2847" i="13" s="1"/>
  <c r="J2845" i="13"/>
  <c r="I2845" i="13" s="1"/>
  <c r="J2843" i="13"/>
  <c r="I2843" i="13" s="1"/>
  <c r="J2841" i="13"/>
  <c r="I2841" i="13" s="1"/>
  <c r="J2839" i="13"/>
  <c r="I2839" i="13" s="1"/>
  <c r="J2837" i="13"/>
  <c r="I2837" i="13" s="1"/>
  <c r="J2835" i="13"/>
  <c r="I2835" i="13" s="1"/>
  <c r="J2833" i="13"/>
  <c r="I2833" i="13" s="1"/>
  <c r="J2831" i="13"/>
  <c r="I2831" i="13" s="1"/>
  <c r="J2829" i="13"/>
  <c r="I2829" i="13" s="1"/>
  <c r="J2827" i="13"/>
  <c r="I2827" i="13" s="1"/>
  <c r="J2825" i="13"/>
  <c r="I2825" i="13" s="1"/>
  <c r="J2823" i="13"/>
  <c r="I2823" i="13" s="1"/>
  <c r="J2821" i="13"/>
  <c r="I2821" i="13" s="1"/>
  <c r="J2819" i="13"/>
  <c r="I2819" i="13" s="1"/>
  <c r="J2817" i="13"/>
  <c r="I2817" i="13" s="1"/>
  <c r="J2815" i="13"/>
  <c r="I2815" i="13" s="1"/>
  <c r="J2813" i="13"/>
  <c r="I2813" i="13" s="1"/>
  <c r="J2811" i="13"/>
  <c r="I2811" i="13" s="1"/>
  <c r="J2809" i="13"/>
  <c r="I2809" i="13" s="1"/>
  <c r="J2807" i="13"/>
  <c r="I2807" i="13" s="1"/>
  <c r="J2805" i="13"/>
  <c r="I2805" i="13" s="1"/>
  <c r="J2803" i="13"/>
  <c r="I2803" i="13" s="1"/>
  <c r="J2801" i="13"/>
  <c r="I2801" i="13" s="1"/>
  <c r="J2799" i="13"/>
  <c r="I2799" i="13" s="1"/>
  <c r="J2797" i="13"/>
  <c r="I2797" i="13" s="1"/>
  <c r="J2795" i="13"/>
  <c r="I2795" i="13" s="1"/>
  <c r="J2793" i="13"/>
  <c r="I2793" i="13" s="1"/>
  <c r="J2791" i="13"/>
  <c r="I2791" i="13" s="1"/>
  <c r="J2789" i="13"/>
  <c r="I2789" i="13" s="1"/>
  <c r="J2787" i="13"/>
  <c r="I2787" i="13" s="1"/>
  <c r="J2785" i="13"/>
  <c r="I2785" i="13" s="1"/>
  <c r="J2783" i="13"/>
  <c r="I2783" i="13" s="1"/>
  <c r="J2781" i="13"/>
  <c r="I2781" i="13" s="1"/>
  <c r="J2779" i="13"/>
  <c r="I2779" i="13" s="1"/>
  <c r="J2777" i="13"/>
  <c r="I2777" i="13" s="1"/>
  <c r="J2775" i="13"/>
  <c r="I2775" i="13" s="1"/>
  <c r="J2773" i="13"/>
  <c r="I2773" i="13" s="1"/>
  <c r="J2771" i="13"/>
  <c r="I2771" i="13" s="1"/>
  <c r="J2769" i="13"/>
  <c r="I2769" i="13" s="1"/>
  <c r="J2767" i="13"/>
  <c r="I2767" i="13" s="1"/>
  <c r="J2765" i="13"/>
  <c r="I2765" i="13" s="1"/>
  <c r="J2763" i="13"/>
  <c r="I2763" i="13" s="1"/>
  <c r="J2761" i="13"/>
  <c r="I2761" i="13" s="1"/>
  <c r="J2759" i="13"/>
  <c r="I2759" i="13" s="1"/>
  <c r="J2757" i="13"/>
  <c r="I2757" i="13" s="1"/>
  <c r="J2755" i="13"/>
  <c r="I2755" i="13" s="1"/>
  <c r="J2753" i="13"/>
  <c r="I2753" i="13" s="1"/>
  <c r="J2751" i="13"/>
  <c r="I2751" i="13" s="1"/>
  <c r="J2749" i="13"/>
  <c r="I2749" i="13" s="1"/>
  <c r="J2747" i="13"/>
  <c r="I2747" i="13" s="1"/>
  <c r="J2745" i="13"/>
  <c r="I2745" i="13" s="1"/>
  <c r="J2743" i="13"/>
  <c r="I2743" i="13" s="1"/>
  <c r="J2741" i="13"/>
  <c r="I2741" i="13" s="1"/>
  <c r="J2739" i="13"/>
  <c r="I2739" i="13" s="1"/>
  <c r="J2737" i="13"/>
  <c r="I2737" i="13" s="1"/>
  <c r="J2735" i="13"/>
  <c r="I2735" i="13" s="1"/>
  <c r="J2733" i="13"/>
  <c r="I2733" i="13" s="1"/>
  <c r="J2731" i="13"/>
  <c r="I2731" i="13" s="1"/>
  <c r="J2729" i="13"/>
  <c r="I2729" i="13" s="1"/>
  <c r="J2727" i="13"/>
  <c r="I2727" i="13" s="1"/>
  <c r="J2725" i="13"/>
  <c r="I2725" i="13" s="1"/>
  <c r="J2723" i="13"/>
  <c r="I2723" i="13" s="1"/>
  <c r="J2721" i="13"/>
  <c r="I2721" i="13" s="1"/>
  <c r="J2719" i="13"/>
  <c r="I2719" i="13" s="1"/>
  <c r="J2717" i="13"/>
  <c r="I2717" i="13" s="1"/>
  <c r="J2715" i="13"/>
  <c r="I2715" i="13" s="1"/>
  <c r="J2713" i="13"/>
  <c r="I2713" i="13" s="1"/>
  <c r="J2711" i="13"/>
  <c r="I2711" i="13" s="1"/>
  <c r="J2709" i="13"/>
  <c r="I2709" i="13" s="1"/>
  <c r="J3016" i="13"/>
  <c r="I3016" i="13" s="1"/>
  <c r="J3014" i="13"/>
  <c r="I3014" i="13" s="1"/>
  <c r="J3012" i="13"/>
  <c r="I3012" i="13" s="1"/>
  <c r="J3010" i="13"/>
  <c r="I3010" i="13" s="1"/>
  <c r="J3008" i="13"/>
  <c r="I3008" i="13" s="1"/>
  <c r="J3006" i="13"/>
  <c r="I3006" i="13" s="1"/>
  <c r="J3004" i="13"/>
  <c r="I3004" i="13" s="1"/>
  <c r="J3002" i="13"/>
  <c r="I3002" i="13" s="1"/>
  <c r="J3000" i="13"/>
  <c r="I3000" i="13" s="1"/>
  <c r="J2998" i="13"/>
  <c r="I2998" i="13" s="1"/>
  <c r="J2996" i="13"/>
  <c r="I2996" i="13" s="1"/>
  <c r="J2994" i="13"/>
  <c r="I2994" i="13" s="1"/>
  <c r="J2992" i="13"/>
  <c r="I2992" i="13" s="1"/>
  <c r="J2990" i="13"/>
  <c r="I2990" i="13" s="1"/>
  <c r="J2988" i="13"/>
  <c r="I2988" i="13" s="1"/>
  <c r="J2986" i="13"/>
  <c r="I2986" i="13" s="1"/>
  <c r="J2984" i="13"/>
  <c r="I2984" i="13" s="1"/>
  <c r="J2982" i="13"/>
  <c r="I2982" i="13" s="1"/>
  <c r="J2980" i="13"/>
  <c r="I2980" i="13" s="1"/>
  <c r="J2978" i="13"/>
  <c r="I2978" i="13" s="1"/>
  <c r="J2976" i="13"/>
  <c r="I2976" i="13" s="1"/>
  <c r="J2974" i="13"/>
  <c r="I2974" i="13" s="1"/>
  <c r="J2972" i="13"/>
  <c r="I2972" i="13" s="1"/>
  <c r="J2970" i="13"/>
  <c r="I2970" i="13" s="1"/>
  <c r="J2968" i="13"/>
  <c r="I2968" i="13" s="1"/>
  <c r="J2966" i="13"/>
  <c r="I2966" i="13" s="1"/>
  <c r="J2964" i="13"/>
  <c r="I2964" i="13" s="1"/>
  <c r="J2962" i="13"/>
  <c r="I2962" i="13" s="1"/>
  <c r="J2960" i="13"/>
  <c r="I2960" i="13" s="1"/>
  <c r="J2958" i="13"/>
  <c r="I2958" i="13" s="1"/>
  <c r="J2956" i="13"/>
  <c r="I2956" i="13" s="1"/>
  <c r="J2954" i="13"/>
  <c r="I2954" i="13" s="1"/>
  <c r="J2952" i="13"/>
  <c r="I2952" i="13" s="1"/>
  <c r="J2950" i="13"/>
  <c r="I2950" i="13" s="1"/>
  <c r="J2948" i="13"/>
  <c r="I2948" i="13" s="1"/>
  <c r="J2946" i="13"/>
  <c r="I2946" i="13" s="1"/>
  <c r="J2944" i="13"/>
  <c r="I2944" i="13" s="1"/>
  <c r="J2942" i="13"/>
  <c r="I2942" i="13" s="1"/>
  <c r="J2940" i="13"/>
  <c r="I2940" i="13" s="1"/>
  <c r="J2938" i="13"/>
  <c r="I2938" i="13" s="1"/>
  <c r="J2936" i="13"/>
  <c r="I2936" i="13" s="1"/>
  <c r="J2934" i="13"/>
  <c r="I2934" i="13" s="1"/>
  <c r="J2932" i="13"/>
  <c r="I2932" i="13" s="1"/>
  <c r="J2930" i="13"/>
  <c r="I2930" i="13" s="1"/>
  <c r="J2928" i="13"/>
  <c r="I2928" i="13" s="1"/>
  <c r="J2926" i="13"/>
  <c r="I2926" i="13" s="1"/>
  <c r="J2707" i="13"/>
  <c r="I2707" i="13" s="1"/>
  <c r="J2705" i="13"/>
  <c r="I2705" i="13" s="1"/>
  <c r="J2703" i="13"/>
  <c r="I2703" i="13" s="1"/>
  <c r="J2701" i="13"/>
  <c r="I2701" i="13" s="1"/>
  <c r="J2699" i="13"/>
  <c r="I2699" i="13" s="1"/>
  <c r="J2697" i="13"/>
  <c r="I2697" i="13" s="1"/>
  <c r="J2695" i="13"/>
  <c r="I2695" i="13" s="1"/>
  <c r="J2693" i="13"/>
  <c r="I2693" i="13" s="1"/>
  <c r="J2691" i="13"/>
  <c r="I2691" i="13" s="1"/>
  <c r="J2689" i="13"/>
  <c r="I2689" i="13" s="1"/>
  <c r="J2687" i="13"/>
  <c r="I2687" i="13" s="1"/>
  <c r="J2685" i="13"/>
  <c r="I2685" i="13" s="1"/>
  <c r="J2683" i="13"/>
  <c r="I2683" i="13" s="1"/>
  <c r="J2681" i="13"/>
  <c r="I2681" i="13" s="1"/>
  <c r="J2679" i="13"/>
  <c r="I2679" i="13" s="1"/>
  <c r="J2677" i="13"/>
  <c r="I2677" i="13" s="1"/>
  <c r="J2676" i="13"/>
  <c r="I2676" i="13" s="1"/>
  <c r="J2674" i="13"/>
  <c r="I2674" i="13" s="1"/>
  <c r="J2672" i="13"/>
  <c r="I2672" i="13" s="1"/>
  <c r="J2670" i="13"/>
  <c r="I2670" i="13" s="1"/>
  <c r="J2668" i="13"/>
  <c r="I2668" i="13" s="1"/>
  <c r="J2666" i="13"/>
  <c r="I2666" i="13" s="1"/>
  <c r="J2664" i="13"/>
  <c r="I2664" i="13" s="1"/>
  <c r="J2662" i="13"/>
  <c r="I2662" i="13" s="1"/>
  <c r="J2660" i="13"/>
  <c r="I2660" i="13" s="1"/>
  <c r="J2658" i="13"/>
  <c r="I2658" i="13" s="1"/>
  <c r="J2656" i="13"/>
  <c r="I2656" i="13" s="1"/>
  <c r="J2654" i="13"/>
  <c r="I2654" i="13" s="1"/>
  <c r="J2652" i="13"/>
  <c r="I2652" i="13" s="1"/>
  <c r="J2650" i="13"/>
  <c r="I2650" i="13" s="1"/>
  <c r="J2648" i="13"/>
  <c r="I2648" i="13" s="1"/>
  <c r="J2646" i="13"/>
  <c r="I2646" i="13" s="1"/>
  <c r="J2644" i="13"/>
  <c r="I2644" i="13" s="1"/>
  <c r="J2642" i="13"/>
  <c r="I2642" i="13" s="1"/>
  <c r="J2640" i="13"/>
  <c r="I2640" i="13" s="1"/>
  <c r="J2638" i="13"/>
  <c r="I2638" i="13" s="1"/>
  <c r="J2636" i="13"/>
  <c r="I2636" i="13" s="1"/>
  <c r="J2634" i="13"/>
  <c r="I2634" i="13" s="1"/>
  <c r="J2632" i="13"/>
  <c r="I2632" i="13" s="1"/>
  <c r="J2630" i="13"/>
  <c r="I2630" i="13" s="1"/>
  <c r="J2628" i="13"/>
  <c r="I2628" i="13" s="1"/>
  <c r="J2626" i="13"/>
  <c r="I2626" i="13" s="1"/>
  <c r="J2624" i="13"/>
  <c r="I2624" i="13" s="1"/>
  <c r="J2622" i="13"/>
  <c r="I2622" i="13" s="1"/>
  <c r="J2620" i="13"/>
  <c r="I2620" i="13" s="1"/>
  <c r="J2618" i="13"/>
  <c r="I2618" i="13" s="1"/>
  <c r="J2616" i="13"/>
  <c r="I2616" i="13" s="1"/>
  <c r="J2614" i="13"/>
  <c r="I2614" i="13" s="1"/>
  <c r="J2612" i="13"/>
  <c r="I2612" i="13" s="1"/>
  <c r="J2610" i="13"/>
  <c r="I2610" i="13" s="1"/>
  <c r="J2608" i="13"/>
  <c r="I2608" i="13" s="1"/>
  <c r="J2606" i="13"/>
  <c r="I2606" i="13" s="1"/>
  <c r="J2604" i="13"/>
  <c r="I2604" i="13" s="1"/>
  <c r="J2602" i="13"/>
  <c r="I2602" i="13" s="1"/>
  <c r="J2600" i="13"/>
  <c r="I2600" i="13" s="1"/>
  <c r="J2598" i="13"/>
  <c r="I2598" i="13" s="1"/>
  <c r="J2596" i="13"/>
  <c r="I2596" i="13" s="1"/>
  <c r="J2594" i="13"/>
  <c r="I2594" i="13" s="1"/>
  <c r="J2592" i="13"/>
  <c r="I2592" i="13" s="1"/>
  <c r="J2590" i="13"/>
  <c r="I2590" i="13" s="1"/>
  <c r="J2588" i="13"/>
  <c r="I2588" i="13" s="1"/>
  <c r="J2586" i="13"/>
  <c r="I2586" i="13" s="1"/>
  <c r="J2584" i="13"/>
  <c r="I2584" i="13" s="1"/>
  <c r="J2582" i="13"/>
  <c r="I2582" i="13" s="1"/>
  <c r="J2580" i="13"/>
  <c r="I2580" i="13" s="1"/>
  <c r="J2578" i="13"/>
  <c r="I2578" i="13" s="1"/>
  <c r="J2576" i="13"/>
  <c r="I2576" i="13" s="1"/>
  <c r="J2574" i="13"/>
  <c r="I2574" i="13" s="1"/>
  <c r="J2572" i="13"/>
  <c r="I2572" i="13" s="1"/>
  <c r="J2570" i="13"/>
  <c r="I2570" i="13" s="1"/>
  <c r="J2568" i="13"/>
  <c r="I2568" i="13" s="1"/>
  <c r="J2566" i="13"/>
  <c r="I2566" i="13" s="1"/>
  <c r="J2564" i="13"/>
  <c r="I2564" i="13" s="1"/>
  <c r="J2562" i="13"/>
  <c r="I2562" i="13" s="1"/>
  <c r="J2560" i="13"/>
  <c r="I2560" i="13" s="1"/>
  <c r="J2558" i="13"/>
  <c r="I2558" i="13" s="1"/>
  <c r="J2556" i="13"/>
  <c r="I2556" i="13" s="1"/>
  <c r="J2554" i="13"/>
  <c r="I2554" i="13" s="1"/>
  <c r="J2552" i="13"/>
  <c r="I2552" i="13" s="1"/>
  <c r="J2550" i="13"/>
  <c r="I2550" i="13" s="1"/>
  <c r="J2548" i="13"/>
  <c r="I2548" i="13" s="1"/>
  <c r="J2546" i="13"/>
  <c r="I2546" i="13" s="1"/>
  <c r="J2544" i="13"/>
  <c r="I2544" i="13" s="1"/>
  <c r="J2542" i="13"/>
  <c r="I2542" i="13" s="1"/>
  <c r="J2540" i="13"/>
  <c r="I2540" i="13" s="1"/>
  <c r="J2538" i="13"/>
  <c r="I2538" i="13" s="1"/>
  <c r="J2536" i="13"/>
  <c r="I2536" i="13" s="1"/>
  <c r="J2534" i="13"/>
  <c r="I2534" i="13" s="1"/>
  <c r="J2532" i="13"/>
  <c r="I2532" i="13" s="1"/>
  <c r="J2530" i="13"/>
  <c r="I2530" i="13" s="1"/>
  <c r="J2528" i="13"/>
  <c r="I2528" i="13" s="1"/>
  <c r="J2526" i="13"/>
  <c r="I2526" i="13" s="1"/>
  <c r="J2524" i="13"/>
  <c r="I2524" i="13" s="1"/>
  <c r="J2522" i="13"/>
  <c r="I2522" i="13" s="1"/>
  <c r="J2520" i="13"/>
  <c r="I2520" i="13" s="1"/>
  <c r="J2518" i="13"/>
  <c r="I2518" i="13" s="1"/>
  <c r="J2516" i="13"/>
  <c r="I2516" i="13" s="1"/>
  <c r="J2514" i="13"/>
  <c r="I2514" i="13" s="1"/>
  <c r="J2512" i="13"/>
  <c r="I2512" i="13" s="1"/>
  <c r="J2510" i="13"/>
  <c r="I2510" i="13" s="1"/>
  <c r="J2508" i="13"/>
  <c r="I2508" i="13" s="1"/>
  <c r="J2506" i="13"/>
  <c r="I2506" i="13" s="1"/>
  <c r="J2504" i="13"/>
  <c r="I2504" i="13" s="1"/>
  <c r="J2502" i="13"/>
  <c r="I2502" i="13" s="1"/>
  <c r="J2500" i="13"/>
  <c r="I2500" i="13" s="1"/>
  <c r="J2498" i="13"/>
  <c r="I2498" i="13" s="1"/>
  <c r="J2496" i="13"/>
  <c r="I2496" i="13" s="1"/>
  <c r="J2494" i="13"/>
  <c r="I2494" i="13" s="1"/>
  <c r="J2492" i="13"/>
  <c r="I2492" i="13" s="1"/>
  <c r="J2490" i="13"/>
  <c r="I2490" i="13" s="1"/>
  <c r="J2488" i="13"/>
  <c r="I2488" i="13" s="1"/>
  <c r="J2486" i="13"/>
  <c r="I2486" i="13" s="1"/>
  <c r="J2484" i="13"/>
  <c r="I2484" i="13" s="1"/>
  <c r="J2482" i="13"/>
  <c r="I2482" i="13" s="1"/>
  <c r="J2480" i="13"/>
  <c r="I2480" i="13" s="1"/>
  <c r="J2478" i="13"/>
  <c r="I2478" i="13" s="1"/>
  <c r="J2476" i="13"/>
  <c r="I2476" i="13" s="1"/>
  <c r="J2474" i="13"/>
  <c r="I2474" i="13" s="1"/>
  <c r="J2472" i="13"/>
  <c r="I2472" i="13" s="1"/>
  <c r="J2470" i="13"/>
  <c r="I2470" i="13" s="1"/>
  <c r="J2468" i="13"/>
  <c r="I2468" i="13" s="1"/>
  <c r="J2466" i="13"/>
  <c r="I2466" i="13" s="1"/>
  <c r="J2464" i="13"/>
  <c r="I2464" i="13" s="1"/>
  <c r="J2462" i="13"/>
  <c r="I2462" i="13" s="1"/>
  <c r="J2460" i="13"/>
  <c r="I2460" i="13" s="1"/>
  <c r="J2458" i="13"/>
  <c r="I2458" i="13" s="1"/>
  <c r="J2456" i="13"/>
  <c r="I2456" i="13" s="1"/>
  <c r="J2454" i="13"/>
  <c r="I2454" i="13" s="1"/>
  <c r="J2452" i="13"/>
  <c r="I2452" i="13" s="1"/>
  <c r="J2450" i="13"/>
  <c r="I2450" i="13" s="1"/>
  <c r="J2448" i="13"/>
  <c r="I2448" i="13" s="1"/>
  <c r="J2446" i="13"/>
  <c r="I2446" i="13" s="1"/>
  <c r="J2444" i="13"/>
  <c r="I2444" i="13" s="1"/>
  <c r="J2442" i="13"/>
  <c r="I2442" i="13" s="1"/>
  <c r="J2440" i="13"/>
  <c r="I2440" i="13" s="1"/>
  <c r="J2438" i="13"/>
  <c r="I2438" i="13" s="1"/>
  <c r="J2436" i="13"/>
  <c r="I2436" i="13" s="1"/>
  <c r="J2434" i="13"/>
  <c r="I2434" i="13" s="1"/>
  <c r="J2432" i="13"/>
  <c r="I2432" i="13" s="1"/>
  <c r="J2430" i="13"/>
  <c r="I2430" i="13" s="1"/>
  <c r="J2428" i="13"/>
  <c r="I2428" i="13" s="1"/>
  <c r="J2426" i="13"/>
  <c r="I2426" i="13" s="1"/>
  <c r="J2424" i="13"/>
  <c r="I2424" i="13" s="1"/>
  <c r="J2422" i="13"/>
  <c r="I2422" i="13" s="1"/>
  <c r="J2420" i="13"/>
  <c r="I2420" i="13" s="1"/>
  <c r="J2418" i="13"/>
  <c r="I2418" i="13" s="1"/>
  <c r="J2416" i="13"/>
  <c r="I2416" i="13" s="1"/>
  <c r="J2414" i="13"/>
  <c r="I2414" i="13" s="1"/>
  <c r="J2412" i="13"/>
  <c r="I2412" i="13" s="1"/>
  <c r="J2410" i="13"/>
  <c r="I2410" i="13" s="1"/>
  <c r="J2408" i="13"/>
  <c r="I2408" i="13" s="1"/>
  <c r="J2406" i="13"/>
  <c r="I2406" i="13" s="1"/>
  <c r="J2404" i="13"/>
  <c r="I2404" i="13" s="1"/>
  <c r="J2402" i="13"/>
  <c r="I2402" i="13" s="1"/>
  <c r="J2400" i="13"/>
  <c r="I2400" i="13" s="1"/>
  <c r="J2398" i="13"/>
  <c r="I2398" i="13" s="1"/>
  <c r="J2396" i="13"/>
  <c r="I2396" i="13" s="1"/>
  <c r="J2394" i="13"/>
  <c r="I2394" i="13" s="1"/>
  <c r="J2392" i="13"/>
  <c r="I2392" i="13" s="1"/>
  <c r="J2390" i="13"/>
  <c r="I2390" i="13" s="1"/>
  <c r="J2388" i="13"/>
  <c r="I2388" i="13" s="1"/>
  <c r="J2386" i="13"/>
  <c r="I2386" i="13" s="1"/>
  <c r="J2384" i="13"/>
  <c r="I2384" i="13" s="1"/>
  <c r="J2382" i="13"/>
  <c r="I2382" i="13" s="1"/>
  <c r="J2380" i="13"/>
  <c r="I2380" i="13" s="1"/>
  <c r="J2378" i="13"/>
  <c r="I2378" i="13" s="1"/>
  <c r="J2376" i="13"/>
  <c r="I2376" i="13" s="1"/>
  <c r="J2374" i="13"/>
  <c r="I2374" i="13" s="1"/>
  <c r="J2372" i="13"/>
  <c r="I2372" i="13" s="1"/>
  <c r="J2370" i="13"/>
  <c r="I2370" i="13" s="1"/>
  <c r="J2368" i="13"/>
  <c r="I2368" i="13" s="1"/>
  <c r="J2366" i="13"/>
  <c r="I2366" i="13" s="1"/>
  <c r="J2364" i="13"/>
  <c r="I2364" i="13" s="1"/>
  <c r="J2362" i="13"/>
  <c r="I2362" i="13" s="1"/>
  <c r="J2360" i="13"/>
  <c r="I2360" i="13" s="1"/>
  <c r="J2358" i="13"/>
  <c r="I2358" i="13" s="1"/>
  <c r="J2356" i="13"/>
  <c r="I2356" i="13" s="1"/>
  <c r="J2354" i="13"/>
  <c r="I2354" i="13" s="1"/>
  <c r="J2352" i="13"/>
  <c r="I2352" i="13" s="1"/>
  <c r="J2350" i="13"/>
  <c r="I2350" i="13" s="1"/>
  <c r="J2348" i="13"/>
  <c r="I2348" i="13" s="1"/>
  <c r="J2346" i="13"/>
  <c r="I2346" i="13" s="1"/>
  <c r="J2344" i="13"/>
  <c r="I2344" i="13" s="1"/>
  <c r="J2342" i="13"/>
  <c r="I2342" i="13" s="1"/>
  <c r="J2340" i="13"/>
  <c r="I2340" i="13" s="1"/>
  <c r="J2338" i="13"/>
  <c r="I2338" i="13" s="1"/>
  <c r="J2336" i="13"/>
  <c r="I2336" i="13" s="1"/>
  <c r="J2334" i="13"/>
  <c r="I2334" i="13" s="1"/>
  <c r="J2332" i="13"/>
  <c r="I2332" i="13" s="1"/>
  <c r="J2330" i="13"/>
  <c r="I2330" i="13" s="1"/>
  <c r="J2328" i="13"/>
  <c r="I2328" i="13" s="1"/>
  <c r="J2326" i="13"/>
  <c r="I2326" i="13" s="1"/>
  <c r="J2324" i="13"/>
  <c r="I2324" i="13" s="1"/>
  <c r="J2322" i="13"/>
  <c r="I2322" i="13" s="1"/>
  <c r="J2320" i="13"/>
  <c r="I2320" i="13" s="1"/>
  <c r="J2318" i="13"/>
  <c r="I2318" i="13" s="1"/>
  <c r="J2316" i="13"/>
  <c r="I2316" i="13" s="1"/>
  <c r="J2314" i="13"/>
  <c r="I2314" i="13" s="1"/>
  <c r="J2312" i="13"/>
  <c r="I2312" i="13" s="1"/>
  <c r="J2310" i="13"/>
  <c r="I2310" i="13" s="1"/>
  <c r="J2308" i="13"/>
  <c r="I2308" i="13" s="1"/>
  <c r="J2306" i="13"/>
  <c r="I2306" i="13" s="1"/>
  <c r="J2304" i="13"/>
  <c r="I2304" i="13" s="1"/>
  <c r="J2302" i="13"/>
  <c r="I2302" i="13" s="1"/>
  <c r="J2300" i="13"/>
  <c r="I2300" i="13" s="1"/>
  <c r="J2298" i="13"/>
  <c r="I2298" i="13" s="1"/>
  <c r="J2296" i="13"/>
  <c r="I2296" i="13" s="1"/>
  <c r="J2294" i="13"/>
  <c r="I2294" i="13" s="1"/>
  <c r="J2292" i="13"/>
  <c r="I2292" i="13" s="1"/>
  <c r="J2290" i="13"/>
  <c r="I2290" i="13" s="1"/>
  <c r="J2288" i="13"/>
  <c r="I2288" i="13" s="1"/>
  <c r="J2286" i="13"/>
  <c r="I2286" i="13" s="1"/>
  <c r="J2284" i="13"/>
  <c r="I2284" i="13" s="1"/>
  <c r="J2282" i="13"/>
  <c r="I2282" i="13" s="1"/>
  <c r="J2280" i="13"/>
  <c r="I2280" i="13" s="1"/>
  <c r="J2278" i="13"/>
  <c r="I2278" i="13" s="1"/>
  <c r="J2276" i="13"/>
  <c r="I2276" i="13" s="1"/>
  <c r="J2274" i="13"/>
  <c r="I2274" i="13" s="1"/>
  <c r="J2272" i="13"/>
  <c r="I2272" i="13" s="1"/>
  <c r="J2270" i="13"/>
  <c r="I2270" i="13" s="1"/>
  <c r="J2268" i="13"/>
  <c r="I2268" i="13" s="1"/>
  <c r="J2266" i="13"/>
  <c r="I2266" i="13" s="1"/>
  <c r="J2264" i="13"/>
  <c r="I2264" i="13" s="1"/>
  <c r="J2262" i="13"/>
  <c r="I2262" i="13" s="1"/>
  <c r="J2260" i="13"/>
  <c r="I2260" i="13" s="1"/>
  <c r="J2258" i="13"/>
  <c r="I2258" i="13" s="1"/>
  <c r="J2256" i="13"/>
  <c r="I2256" i="13" s="1"/>
  <c r="J2254" i="13"/>
  <c r="I2254" i="13" s="1"/>
  <c r="J2252" i="13"/>
  <c r="I2252" i="13" s="1"/>
  <c r="J2250" i="13"/>
  <c r="I2250" i="13" s="1"/>
  <c r="J2248" i="13"/>
  <c r="I2248" i="13" s="1"/>
  <c r="J2246" i="13"/>
  <c r="I2246" i="13" s="1"/>
  <c r="J2244" i="13"/>
  <c r="I2244" i="13" s="1"/>
  <c r="J2242" i="13"/>
  <c r="I2242" i="13" s="1"/>
  <c r="J2240" i="13"/>
  <c r="I2240" i="13" s="1"/>
  <c r="J2238" i="13"/>
  <c r="I2238" i="13" s="1"/>
  <c r="J2236" i="13"/>
  <c r="I2236" i="13" s="1"/>
  <c r="J2234" i="13"/>
  <c r="I2234" i="13" s="1"/>
  <c r="J2232" i="13"/>
  <c r="I2232" i="13" s="1"/>
  <c r="J2230" i="13"/>
  <c r="I2230" i="13" s="1"/>
  <c r="J2228" i="13"/>
  <c r="I2228" i="13" s="1"/>
  <c r="J2226" i="13"/>
  <c r="I2226" i="13" s="1"/>
  <c r="J2224" i="13"/>
  <c r="I2224" i="13" s="1"/>
  <c r="J2222" i="13"/>
  <c r="I2222" i="13" s="1"/>
  <c r="J2220" i="13"/>
  <c r="I2220" i="13" s="1"/>
  <c r="J2218" i="13"/>
  <c r="I2218" i="13" s="1"/>
  <c r="J2216" i="13"/>
  <c r="I2216" i="13" s="1"/>
  <c r="J2214" i="13"/>
  <c r="I2214" i="13" s="1"/>
  <c r="J2212" i="13"/>
  <c r="I2212" i="13" s="1"/>
  <c r="J2210" i="13"/>
  <c r="I2210" i="13" s="1"/>
  <c r="J2208" i="13"/>
  <c r="I2208" i="13" s="1"/>
  <c r="J2206" i="13"/>
  <c r="I2206" i="13" s="1"/>
  <c r="J2204" i="13"/>
  <c r="I2204" i="13" s="1"/>
  <c r="J2202" i="13"/>
  <c r="I2202" i="13" s="1"/>
  <c r="J2200" i="13"/>
  <c r="I2200" i="13" s="1"/>
  <c r="J2198" i="13"/>
  <c r="I2198" i="13" s="1"/>
  <c r="J2196" i="13"/>
  <c r="I2196" i="13" s="1"/>
  <c r="J2194" i="13"/>
  <c r="I2194" i="13" s="1"/>
  <c r="J2192" i="13"/>
  <c r="I2192" i="13" s="1"/>
  <c r="J2190" i="13"/>
  <c r="I2190" i="13" s="1"/>
  <c r="J2188" i="13"/>
  <c r="I2188" i="13" s="1"/>
  <c r="J2186" i="13"/>
  <c r="I2186" i="13" s="1"/>
  <c r="J2184" i="13"/>
  <c r="I2184" i="13" s="1"/>
  <c r="J2182" i="13"/>
  <c r="I2182" i="13" s="1"/>
  <c r="J2180" i="13"/>
  <c r="I2180" i="13" s="1"/>
  <c r="J2178" i="13"/>
  <c r="I2178" i="13" s="1"/>
  <c r="J2176" i="13"/>
  <c r="I2176" i="13" s="1"/>
  <c r="J2174" i="13"/>
  <c r="I2174" i="13" s="1"/>
  <c r="J2172" i="13"/>
  <c r="I2172" i="13" s="1"/>
  <c r="J2170" i="13"/>
  <c r="I2170" i="13" s="1"/>
  <c r="J2168" i="13"/>
  <c r="I2168" i="13" s="1"/>
  <c r="J2166" i="13"/>
  <c r="I2166" i="13" s="1"/>
  <c r="J2164" i="13"/>
  <c r="I2164" i="13" s="1"/>
  <c r="J2162" i="13"/>
  <c r="I2162" i="13" s="1"/>
  <c r="J2160" i="13"/>
  <c r="I2160" i="13" s="1"/>
  <c r="J2158" i="13"/>
  <c r="I2158" i="13" s="1"/>
  <c r="J2156" i="13"/>
  <c r="I2156" i="13" s="1"/>
  <c r="J2154" i="13"/>
  <c r="I2154" i="13" s="1"/>
  <c r="J2152" i="13"/>
  <c r="I2152" i="13" s="1"/>
  <c r="J2150" i="13"/>
  <c r="I2150" i="13" s="1"/>
  <c r="J2148" i="13"/>
  <c r="I2148" i="13" s="1"/>
  <c r="J2146" i="13"/>
  <c r="I2146" i="13" s="1"/>
  <c r="J2144" i="13"/>
  <c r="I2144" i="13" s="1"/>
  <c r="J2142" i="13"/>
  <c r="I2142" i="13" s="1"/>
  <c r="J2140" i="13"/>
  <c r="I2140" i="13" s="1"/>
  <c r="J2138" i="13"/>
  <c r="I2138" i="13" s="1"/>
  <c r="J2136" i="13"/>
  <c r="I2136" i="13" s="1"/>
  <c r="J2134" i="13"/>
  <c r="I2134" i="13" s="1"/>
  <c r="J2132" i="13"/>
  <c r="I2132" i="13" s="1"/>
  <c r="J2130" i="13"/>
  <c r="I2130" i="13" s="1"/>
  <c r="J2128" i="13"/>
  <c r="I2128" i="13" s="1"/>
  <c r="J2126" i="13"/>
  <c r="I2126" i="13" s="1"/>
  <c r="J2124" i="13"/>
  <c r="I2124" i="13" s="1"/>
  <c r="J2122" i="13"/>
  <c r="I2122" i="13" s="1"/>
  <c r="J2120" i="13"/>
  <c r="I2120" i="13" s="1"/>
  <c r="J2118" i="13"/>
  <c r="I2118" i="13" s="1"/>
  <c r="J2116" i="13"/>
  <c r="I2116" i="13" s="1"/>
  <c r="J2114" i="13"/>
  <c r="I2114" i="13" s="1"/>
  <c r="J2112" i="13"/>
  <c r="I2112" i="13" s="1"/>
  <c r="J2110" i="13"/>
  <c r="I2110" i="13" s="1"/>
  <c r="J2108" i="13"/>
  <c r="I2108" i="13" s="1"/>
  <c r="J2106" i="13"/>
  <c r="I2106" i="13" s="1"/>
  <c r="J2104" i="13"/>
  <c r="I2104" i="13" s="1"/>
  <c r="J2102" i="13"/>
  <c r="I2102" i="13" s="1"/>
  <c r="J2100" i="13"/>
  <c r="I2100" i="13" s="1"/>
  <c r="J2098" i="13"/>
  <c r="I2098" i="13" s="1"/>
  <c r="J2096" i="13"/>
  <c r="I2096" i="13" s="1"/>
  <c r="J2094" i="13"/>
  <c r="I2094" i="13" s="1"/>
  <c r="J2092" i="13"/>
  <c r="I2092" i="13" s="1"/>
  <c r="J2090" i="13"/>
  <c r="I2090" i="13" s="1"/>
  <c r="J2088" i="13"/>
  <c r="I2088" i="13" s="1"/>
  <c r="J2086" i="13"/>
  <c r="I2086" i="13" s="1"/>
  <c r="J2084" i="13"/>
  <c r="I2084" i="13" s="1"/>
  <c r="J2082" i="13"/>
  <c r="I2082" i="13" s="1"/>
  <c r="J2080" i="13"/>
  <c r="I2080" i="13" s="1"/>
  <c r="J2078" i="13"/>
  <c r="I2078" i="13" s="1"/>
  <c r="J2076" i="13"/>
  <c r="I2076" i="13" s="1"/>
  <c r="J2074" i="13"/>
  <c r="I2074" i="13" s="1"/>
  <c r="J2072" i="13"/>
  <c r="I2072" i="13" s="1"/>
  <c r="J2070" i="13"/>
  <c r="I2070" i="13" s="1"/>
  <c r="J2068" i="13"/>
  <c r="I2068" i="13" s="1"/>
  <c r="J2066" i="13"/>
  <c r="I2066" i="13" s="1"/>
  <c r="J2064" i="13"/>
  <c r="I2064" i="13" s="1"/>
  <c r="J2062" i="13"/>
  <c r="I2062" i="13" s="1"/>
  <c r="J2060" i="13"/>
  <c r="I2060" i="13" s="1"/>
  <c r="J2058" i="13"/>
  <c r="I2058" i="13" s="1"/>
  <c r="J2056" i="13"/>
  <c r="I2056" i="13" s="1"/>
  <c r="J2054" i="13"/>
  <c r="I2054" i="13" s="1"/>
  <c r="J2052" i="13"/>
  <c r="I2052" i="13" s="1"/>
  <c r="J2050" i="13"/>
  <c r="I2050" i="13" s="1"/>
  <c r="J2048" i="13"/>
  <c r="I2048" i="13" s="1"/>
  <c r="J2046" i="13"/>
  <c r="I2046" i="13" s="1"/>
  <c r="J2044" i="13"/>
  <c r="I2044" i="13" s="1"/>
  <c r="J2042" i="13"/>
  <c r="I2042" i="13" s="1"/>
  <c r="J2040" i="13"/>
  <c r="I2040" i="13" s="1"/>
  <c r="J2038" i="13"/>
  <c r="I2038" i="13" s="1"/>
  <c r="J1973" i="13"/>
  <c r="I1973" i="13" s="1"/>
  <c r="J1971" i="13"/>
  <c r="I1971" i="13" s="1"/>
  <c r="J1969" i="13"/>
  <c r="I1969" i="13" s="1"/>
  <c r="J1967" i="13"/>
  <c r="I1967" i="13" s="1"/>
  <c r="J1965" i="13"/>
  <c r="I1965" i="13" s="1"/>
  <c r="J1963" i="13"/>
  <c r="I1963" i="13" s="1"/>
  <c r="J1961" i="13"/>
  <c r="I1961" i="13" s="1"/>
  <c r="J1959" i="13"/>
  <c r="I1959" i="13" s="1"/>
  <c r="J1957" i="13"/>
  <c r="I1957" i="13" s="1"/>
  <c r="J1955" i="13"/>
  <c r="I1955" i="13" s="1"/>
  <c r="J1953" i="13"/>
  <c r="I1953" i="13" s="1"/>
  <c r="J1951" i="13"/>
  <c r="I1951" i="13" s="1"/>
  <c r="J1949" i="13"/>
  <c r="I1949" i="13" s="1"/>
  <c r="J1947" i="13"/>
  <c r="I1947" i="13" s="1"/>
  <c r="J1945" i="13"/>
  <c r="I1945" i="13" s="1"/>
  <c r="J1943" i="13"/>
  <c r="I1943" i="13" s="1"/>
  <c r="J1941" i="13"/>
  <c r="I1941" i="13" s="1"/>
  <c r="J1939" i="13"/>
  <c r="I1939" i="13" s="1"/>
  <c r="J1937" i="13"/>
  <c r="I1937" i="13" s="1"/>
  <c r="J1935" i="13"/>
  <c r="I1935" i="13" s="1"/>
  <c r="J1933" i="13"/>
  <c r="I1933" i="13" s="1"/>
  <c r="J1931" i="13"/>
  <c r="I1931" i="13" s="1"/>
  <c r="J1929" i="13"/>
  <c r="I1929" i="13" s="1"/>
  <c r="J1927" i="13"/>
  <c r="I1927" i="13" s="1"/>
  <c r="J1925" i="13"/>
  <c r="I1925" i="13" s="1"/>
  <c r="J1923" i="13"/>
  <c r="I1923" i="13" s="1"/>
  <c r="J1921" i="13"/>
  <c r="I1921" i="13" s="1"/>
  <c r="J1919" i="13"/>
  <c r="I1919" i="13" s="1"/>
  <c r="J1917" i="13"/>
  <c r="I1917" i="13" s="1"/>
  <c r="J1915" i="13"/>
  <c r="I1915" i="13" s="1"/>
  <c r="J1913" i="13"/>
  <c r="I1913" i="13" s="1"/>
  <c r="J1911" i="13"/>
  <c r="I1911" i="13" s="1"/>
  <c r="J1909" i="13"/>
  <c r="I1909" i="13" s="1"/>
  <c r="J1907" i="13"/>
  <c r="I1907" i="13" s="1"/>
  <c r="J1905" i="13"/>
  <c r="I1905" i="13" s="1"/>
  <c r="J1903" i="13"/>
  <c r="I1903" i="13" s="1"/>
  <c r="J1901" i="13"/>
  <c r="I1901" i="13" s="1"/>
  <c r="J1899" i="13"/>
  <c r="I1899" i="13" s="1"/>
  <c r="J1897" i="13"/>
  <c r="I1897" i="13" s="1"/>
  <c r="J1895" i="13"/>
  <c r="I1895" i="13" s="1"/>
  <c r="J1893" i="13"/>
  <c r="I1893" i="13" s="1"/>
  <c r="J1891" i="13"/>
  <c r="I1891" i="13" s="1"/>
  <c r="J1889" i="13"/>
  <c r="I1889" i="13" s="1"/>
  <c r="J1887" i="13"/>
  <c r="I1887" i="13" s="1"/>
  <c r="J1885" i="13"/>
  <c r="I1885" i="13" s="1"/>
  <c r="J1883" i="13"/>
  <c r="I1883" i="13" s="1"/>
  <c r="J1881" i="13"/>
  <c r="I1881" i="13" s="1"/>
  <c r="J1879" i="13"/>
  <c r="I1879" i="13" s="1"/>
  <c r="J1877" i="13"/>
  <c r="I1877" i="13" s="1"/>
  <c r="J1875" i="13"/>
  <c r="I1875" i="13" s="1"/>
  <c r="J1873" i="13"/>
  <c r="I1873" i="13" s="1"/>
  <c r="J1871" i="13"/>
  <c r="I1871" i="13" s="1"/>
  <c r="J1869" i="13"/>
  <c r="I1869" i="13" s="1"/>
  <c r="J1867" i="13"/>
  <c r="I1867" i="13" s="1"/>
  <c r="J1865" i="13"/>
  <c r="I1865" i="13" s="1"/>
  <c r="J1863" i="13"/>
  <c r="I1863" i="13" s="1"/>
  <c r="J1861" i="13"/>
  <c r="I1861" i="13" s="1"/>
  <c r="J1859" i="13"/>
  <c r="I1859" i="13" s="1"/>
  <c r="J1857" i="13"/>
  <c r="I1857" i="13" s="1"/>
  <c r="J1855" i="13"/>
  <c r="I1855" i="13" s="1"/>
  <c r="J1853" i="13"/>
  <c r="I1853" i="13" s="1"/>
  <c r="J1851" i="13"/>
  <c r="I1851" i="13" s="1"/>
  <c r="J1849" i="13"/>
  <c r="I1849" i="13" s="1"/>
  <c r="J1847" i="13"/>
  <c r="I1847" i="13" s="1"/>
  <c r="J1845" i="13"/>
  <c r="I1845" i="13" s="1"/>
  <c r="J1843" i="13"/>
  <c r="I1843" i="13" s="1"/>
  <c r="J1841" i="13"/>
  <c r="I1841" i="13" s="1"/>
  <c r="J1839" i="13"/>
  <c r="I1839" i="13" s="1"/>
  <c r="J1837" i="13"/>
  <c r="I1837" i="13" s="1"/>
  <c r="J1835" i="13"/>
  <c r="I1835" i="13" s="1"/>
  <c r="J1833" i="13"/>
  <c r="I1833" i="13" s="1"/>
  <c r="J1831" i="13"/>
  <c r="I1831" i="13" s="1"/>
  <c r="J1829" i="13"/>
  <c r="I1829" i="13" s="1"/>
  <c r="J1827" i="13"/>
  <c r="I1827" i="13" s="1"/>
  <c r="J1825" i="13"/>
  <c r="I1825" i="13" s="1"/>
  <c r="J1823" i="13"/>
  <c r="I1823" i="13" s="1"/>
  <c r="J1821" i="13"/>
  <c r="I1821" i="13" s="1"/>
  <c r="J1819" i="13"/>
  <c r="I1819" i="13" s="1"/>
  <c r="J1817" i="13"/>
  <c r="I1817" i="13" s="1"/>
  <c r="J1815" i="13"/>
  <c r="I1815" i="13" s="1"/>
  <c r="J1813" i="13"/>
  <c r="I1813" i="13" s="1"/>
  <c r="J1811" i="13"/>
  <c r="I1811" i="13" s="1"/>
  <c r="J1809" i="13"/>
  <c r="I1809" i="13" s="1"/>
  <c r="J1807" i="13"/>
  <c r="I1807" i="13" s="1"/>
  <c r="J1805" i="13"/>
  <c r="I1805" i="13" s="1"/>
  <c r="J1803" i="13"/>
  <c r="I1803" i="13" s="1"/>
  <c r="J1801" i="13"/>
  <c r="I1801" i="13" s="1"/>
  <c r="J1799" i="13"/>
  <c r="I1799" i="13" s="1"/>
  <c r="J1797" i="13"/>
  <c r="I1797" i="13" s="1"/>
  <c r="J1795" i="13"/>
  <c r="I1795" i="13" s="1"/>
  <c r="J1793" i="13"/>
  <c r="I1793" i="13" s="1"/>
  <c r="J1791" i="13"/>
  <c r="I1791" i="13" s="1"/>
  <c r="J1789" i="13"/>
  <c r="I1789" i="13" s="1"/>
  <c r="J1787" i="13"/>
  <c r="I1787" i="13" s="1"/>
  <c r="J1785" i="13"/>
  <c r="I1785" i="13" s="1"/>
  <c r="J1783" i="13"/>
  <c r="I1783" i="13" s="1"/>
  <c r="J1781" i="13"/>
  <c r="I1781" i="13" s="1"/>
  <c r="J1779" i="13"/>
  <c r="I1779" i="13" s="1"/>
  <c r="J1777" i="13"/>
  <c r="I1777" i="13" s="1"/>
  <c r="J1775" i="13"/>
  <c r="I1775" i="13" s="1"/>
  <c r="J1773" i="13"/>
  <c r="I1773" i="13" s="1"/>
  <c r="J1771" i="13"/>
  <c r="I1771" i="13" s="1"/>
  <c r="J1769" i="13"/>
  <c r="I1769" i="13" s="1"/>
  <c r="J1767" i="13"/>
  <c r="I1767" i="13" s="1"/>
  <c r="J1765" i="13"/>
  <c r="I1765" i="13" s="1"/>
  <c r="J1763" i="13"/>
  <c r="I1763" i="13" s="1"/>
  <c r="J1761" i="13"/>
  <c r="I1761" i="13" s="1"/>
  <c r="J1759" i="13"/>
  <c r="I1759" i="13" s="1"/>
  <c r="J1757" i="13"/>
  <c r="I1757" i="13" s="1"/>
  <c r="J1755" i="13"/>
  <c r="I1755" i="13" s="1"/>
  <c r="J1753" i="13"/>
  <c r="I1753" i="13" s="1"/>
  <c r="J1751" i="13"/>
  <c r="I1751" i="13" s="1"/>
  <c r="J1749" i="13"/>
  <c r="I1749" i="13" s="1"/>
  <c r="J1747" i="13"/>
  <c r="I1747" i="13" s="1"/>
  <c r="J1745" i="13"/>
  <c r="I1745" i="13" s="1"/>
  <c r="J1743" i="13"/>
  <c r="I1743" i="13" s="1"/>
  <c r="J1741" i="13"/>
  <c r="I1741" i="13" s="1"/>
  <c r="J1739" i="13"/>
  <c r="I1739" i="13" s="1"/>
  <c r="J1737" i="13"/>
  <c r="I1737" i="13" s="1"/>
  <c r="J1735" i="13"/>
  <c r="I1735" i="13" s="1"/>
  <c r="J1733" i="13"/>
  <c r="I1733" i="13" s="1"/>
  <c r="J1731" i="13"/>
  <c r="I1731" i="13" s="1"/>
  <c r="J1729" i="13"/>
  <c r="I1729" i="13" s="1"/>
  <c r="J1727" i="13"/>
  <c r="I1727" i="13" s="1"/>
  <c r="J1725" i="13"/>
  <c r="I1725" i="13" s="1"/>
  <c r="J2036" i="13"/>
  <c r="I2036" i="13" s="1"/>
  <c r="J2034" i="13"/>
  <c r="I2034" i="13" s="1"/>
  <c r="J2032" i="13"/>
  <c r="I2032" i="13" s="1"/>
  <c r="J2030" i="13"/>
  <c r="I2030" i="13" s="1"/>
  <c r="J2028" i="13"/>
  <c r="I2028" i="13" s="1"/>
  <c r="J2026" i="13"/>
  <c r="I2026" i="13" s="1"/>
  <c r="J2024" i="13"/>
  <c r="I2024" i="13" s="1"/>
  <c r="J2022" i="13"/>
  <c r="I2022" i="13" s="1"/>
  <c r="J2020" i="13"/>
  <c r="I2020" i="13" s="1"/>
  <c r="J2018" i="13"/>
  <c r="I2018" i="13" s="1"/>
  <c r="J2016" i="13"/>
  <c r="I2016" i="13" s="1"/>
  <c r="J2014" i="13"/>
  <c r="I2014" i="13" s="1"/>
  <c r="J2012" i="13"/>
  <c r="I2012" i="13" s="1"/>
  <c r="J2010" i="13"/>
  <c r="I2010" i="13" s="1"/>
  <c r="J2008" i="13"/>
  <c r="I2008" i="13" s="1"/>
  <c r="J2006" i="13"/>
  <c r="I2006" i="13" s="1"/>
  <c r="J2004" i="13"/>
  <c r="I2004" i="13" s="1"/>
  <c r="J2002" i="13"/>
  <c r="I2002" i="13" s="1"/>
  <c r="J2000" i="13"/>
  <c r="I2000" i="13" s="1"/>
  <c r="J1998" i="13"/>
  <c r="I1998" i="13" s="1"/>
  <c r="J1996" i="13"/>
  <c r="I1996" i="13" s="1"/>
  <c r="J1994" i="13"/>
  <c r="I1994" i="13" s="1"/>
  <c r="J1992" i="13"/>
  <c r="I1992" i="13" s="1"/>
  <c r="J1990" i="13"/>
  <c r="I1990" i="13" s="1"/>
  <c r="J1988" i="13"/>
  <c r="I1988" i="13" s="1"/>
  <c r="J1986" i="13"/>
  <c r="I1986" i="13" s="1"/>
  <c r="J1984" i="13"/>
  <c r="I1984" i="13" s="1"/>
  <c r="J1982" i="13"/>
  <c r="I1982" i="13" s="1"/>
  <c r="J1980" i="13"/>
  <c r="I1980" i="13" s="1"/>
  <c r="J1978" i="13"/>
  <c r="I1978" i="13" s="1"/>
  <c r="J1976" i="13"/>
  <c r="I1976" i="13" s="1"/>
  <c r="J1974" i="13"/>
  <c r="I1974" i="13" s="1"/>
  <c r="J1723" i="13"/>
  <c r="I1723" i="13" s="1"/>
  <c r="J1721" i="13"/>
  <c r="I1721" i="13" s="1"/>
  <c r="J1719" i="13"/>
  <c r="I1719" i="13" s="1"/>
  <c r="J1717" i="13"/>
  <c r="I1717" i="13" s="1"/>
  <c r="J1715" i="13"/>
  <c r="I1715" i="13" s="1"/>
  <c r="J1713" i="13"/>
  <c r="I1713" i="13" s="1"/>
  <c r="J1711" i="13"/>
  <c r="I1711" i="13" s="1"/>
  <c r="J1709" i="13"/>
  <c r="I1709" i="13" s="1"/>
  <c r="J1707" i="13"/>
  <c r="I1707" i="13" s="1"/>
  <c r="J1705" i="13"/>
  <c r="I1705" i="13" s="1"/>
  <c r="J1703" i="13"/>
  <c r="I1703" i="13" s="1"/>
  <c r="J1701" i="13"/>
  <c r="I1701" i="13" s="1"/>
  <c r="J1699" i="13"/>
  <c r="I1699" i="13" s="1"/>
  <c r="J1697" i="13"/>
  <c r="I1697" i="13" s="1"/>
  <c r="J1695" i="13"/>
  <c r="I1695" i="13" s="1"/>
  <c r="J1693" i="13"/>
  <c r="I1693" i="13" s="1"/>
  <c r="J1691" i="13"/>
  <c r="I1691" i="13" s="1"/>
  <c r="J1689" i="13"/>
  <c r="I1689" i="13" s="1"/>
  <c r="J1687" i="13"/>
  <c r="I1687" i="13" s="1"/>
  <c r="J1685" i="13"/>
  <c r="I1685" i="13" s="1"/>
  <c r="J1683" i="13"/>
  <c r="I1683" i="13" s="1"/>
  <c r="J1681" i="13"/>
  <c r="I1681" i="13" s="1"/>
  <c r="J1679" i="13"/>
  <c r="I1679" i="13" s="1"/>
  <c r="J1677" i="13"/>
  <c r="I1677" i="13" s="1"/>
  <c r="J1675" i="13"/>
  <c r="I1675" i="13" s="1"/>
  <c r="J1673" i="13"/>
  <c r="I1673" i="13" s="1"/>
  <c r="J1671" i="13"/>
  <c r="I1671" i="13" s="1"/>
  <c r="J1669" i="13"/>
  <c r="I1669" i="13" s="1"/>
  <c r="J1667" i="13"/>
  <c r="I1667" i="13" s="1"/>
  <c r="J1665" i="13"/>
  <c r="I1665" i="13" s="1"/>
  <c r="J1663" i="13"/>
  <c r="I1663" i="13" s="1"/>
  <c r="J1661" i="13"/>
  <c r="I1661" i="13" s="1"/>
  <c r="J1659" i="13"/>
  <c r="I1659" i="13" s="1"/>
  <c r="J1657" i="13"/>
  <c r="I1657" i="13" s="1"/>
  <c r="J1655" i="13"/>
  <c r="I1655" i="13" s="1"/>
  <c r="J1653" i="13"/>
  <c r="I1653" i="13" s="1"/>
  <c r="J1651" i="13"/>
  <c r="I1651" i="13" s="1"/>
  <c r="J1649" i="13"/>
  <c r="I1649" i="13" s="1"/>
  <c r="J1647" i="13"/>
  <c r="I1647" i="13" s="1"/>
  <c r="J1645" i="13"/>
  <c r="I1645" i="13" s="1"/>
  <c r="J1643" i="13"/>
  <c r="I1643" i="13" s="1"/>
  <c r="J1641" i="13"/>
  <c r="I1641" i="13" s="1"/>
  <c r="J1639" i="13"/>
  <c r="I1639" i="13" s="1"/>
  <c r="J1637" i="13"/>
  <c r="I1637" i="13" s="1"/>
  <c r="J1635" i="13"/>
  <c r="I1635" i="13" s="1"/>
  <c r="J1633" i="13"/>
  <c r="I1633" i="13" s="1"/>
  <c r="J1631" i="13"/>
  <c r="I1631" i="13" s="1"/>
  <c r="J1629" i="13"/>
  <c r="I1629" i="13" s="1"/>
  <c r="J1627" i="13"/>
  <c r="I1627" i="13" s="1"/>
  <c r="J1625" i="13"/>
  <c r="I1625" i="13" s="1"/>
  <c r="J1623" i="13"/>
  <c r="I1623" i="13" s="1"/>
  <c r="J1621" i="13"/>
  <c r="I1621" i="13" s="1"/>
  <c r="J1619" i="13"/>
  <c r="I1619" i="13" s="1"/>
  <c r="J1617" i="13"/>
  <c r="I1617" i="13" s="1"/>
  <c r="J1615" i="13"/>
  <c r="I1615" i="13" s="1"/>
  <c r="J1613" i="13"/>
  <c r="I1613" i="13" s="1"/>
  <c r="J1611" i="13"/>
  <c r="I1611" i="13" s="1"/>
  <c r="J1609" i="13"/>
  <c r="I1609" i="13" s="1"/>
  <c r="J1607" i="13"/>
  <c r="I1607" i="13" s="1"/>
  <c r="J1605" i="13"/>
  <c r="I1605" i="13" s="1"/>
  <c r="J1603" i="13"/>
  <c r="I1603" i="13" s="1"/>
  <c r="J1601" i="13"/>
  <c r="I1601" i="13" s="1"/>
  <c r="J1599" i="13"/>
  <c r="I1599" i="13" s="1"/>
  <c r="J1597" i="13"/>
  <c r="I1597" i="13" s="1"/>
  <c r="J1595" i="13"/>
  <c r="I1595" i="13" s="1"/>
  <c r="J1593" i="13"/>
  <c r="I1593" i="13" s="1"/>
  <c r="J1591" i="13"/>
  <c r="I1591" i="13" s="1"/>
  <c r="J1589" i="13"/>
  <c r="I1589" i="13" s="1"/>
  <c r="J1587" i="13"/>
  <c r="I1587" i="13" s="1"/>
  <c r="J1585" i="13"/>
  <c r="I1585" i="13" s="1"/>
  <c r="J1583" i="13"/>
  <c r="I1583" i="13" s="1"/>
  <c r="J1581" i="13"/>
  <c r="I1581" i="13" s="1"/>
  <c r="J1579" i="13"/>
  <c r="I1579" i="13" s="1"/>
  <c r="J1577" i="13"/>
  <c r="I1577" i="13" s="1"/>
  <c r="J1575" i="13"/>
  <c r="I1575" i="13" s="1"/>
  <c r="J1573" i="13"/>
  <c r="I1573" i="13" s="1"/>
  <c r="J1571" i="13"/>
  <c r="I1571" i="13" s="1"/>
  <c r="J1569" i="13"/>
  <c r="I1569" i="13" s="1"/>
  <c r="J1567" i="13"/>
  <c r="I1567" i="13" s="1"/>
  <c r="J1565" i="13"/>
  <c r="I1565" i="13" s="1"/>
  <c r="J1563" i="13"/>
  <c r="I1563" i="13" s="1"/>
  <c r="J1561" i="13"/>
  <c r="I1561" i="13" s="1"/>
  <c r="J1559" i="13"/>
  <c r="I1559" i="13" s="1"/>
  <c r="J1557" i="13"/>
  <c r="I1557" i="13" s="1"/>
  <c r="J1555" i="13"/>
  <c r="I1555" i="13" s="1"/>
  <c r="J1553" i="13"/>
  <c r="I1553" i="13" s="1"/>
  <c r="J1551" i="13"/>
  <c r="I1551" i="13" s="1"/>
  <c r="J1549" i="13"/>
  <c r="I1549" i="13" s="1"/>
  <c r="J1547" i="13"/>
  <c r="I1547" i="13" s="1"/>
  <c r="J1545" i="13"/>
  <c r="I1545" i="13" s="1"/>
  <c r="J1543" i="13"/>
  <c r="I1543" i="13" s="1"/>
  <c r="J1541" i="13"/>
  <c r="I1541" i="13" s="1"/>
  <c r="J1539" i="13"/>
  <c r="I1539" i="13" s="1"/>
  <c r="J1537" i="13"/>
  <c r="I1537" i="13" s="1"/>
  <c r="J1535" i="13"/>
  <c r="I1535" i="13" s="1"/>
  <c r="J1533" i="13"/>
  <c r="I1533" i="13" s="1"/>
  <c r="J1531" i="13"/>
  <c r="I1531" i="13" s="1"/>
  <c r="J1529" i="13"/>
  <c r="I1529" i="13" s="1"/>
  <c r="J1527" i="13"/>
  <c r="I1527" i="13" s="1"/>
  <c r="J1525" i="13"/>
  <c r="I1525" i="13" s="1"/>
  <c r="J1523" i="13"/>
  <c r="I1523" i="13" s="1"/>
  <c r="J1521" i="13"/>
  <c r="I1521" i="13" s="1"/>
  <c r="J1519" i="13"/>
  <c r="I1519" i="13" s="1"/>
  <c r="J1517" i="13"/>
  <c r="I1517" i="13" s="1"/>
  <c r="J1515" i="13"/>
  <c r="I1515" i="13" s="1"/>
  <c r="J1513" i="13"/>
  <c r="I1513" i="13" s="1"/>
  <c r="J1511" i="13"/>
  <c r="I1511" i="13" s="1"/>
  <c r="J1509" i="13"/>
  <c r="I1509" i="13" s="1"/>
  <c r="J1507" i="13"/>
  <c r="I1507" i="13" s="1"/>
  <c r="J1505" i="13"/>
  <c r="I1505" i="13" s="1"/>
  <c r="J1503" i="13"/>
  <c r="I1503" i="13" s="1"/>
  <c r="J1501" i="13"/>
  <c r="I1501" i="13" s="1"/>
  <c r="J1499" i="13"/>
  <c r="I1499" i="13" s="1"/>
  <c r="J1497" i="13"/>
  <c r="I1497" i="13" s="1"/>
  <c r="J1495" i="13"/>
  <c r="I1495" i="13" s="1"/>
  <c r="J1493" i="13"/>
  <c r="I1493" i="13" s="1"/>
  <c r="J1491" i="13"/>
  <c r="I1491" i="13" s="1"/>
  <c r="J1489" i="13"/>
  <c r="I1489" i="13" s="1"/>
  <c r="J1487" i="13"/>
  <c r="I1487" i="13" s="1"/>
  <c r="J1485" i="13"/>
  <c r="I1485" i="13" s="1"/>
  <c r="J1483" i="13"/>
  <c r="I1483" i="13" s="1"/>
  <c r="J1481" i="13"/>
  <c r="I1481" i="13" s="1"/>
  <c r="J1479" i="13"/>
  <c r="I1479" i="13" s="1"/>
  <c r="J1477" i="13"/>
  <c r="I1477" i="13" s="1"/>
  <c r="J1475" i="13"/>
  <c r="I1475" i="13" s="1"/>
  <c r="J1473" i="13"/>
  <c r="I1473" i="13" s="1"/>
  <c r="J1471" i="13"/>
  <c r="I1471" i="13" s="1"/>
  <c r="J1469" i="13"/>
  <c r="I1469" i="13" s="1"/>
  <c r="J1467" i="13"/>
  <c r="I1467" i="13" s="1"/>
  <c r="J1465" i="13"/>
  <c r="I1465" i="13" s="1"/>
  <c r="J1463" i="13"/>
  <c r="I1463" i="13" s="1"/>
  <c r="J1461" i="13"/>
  <c r="I1461" i="13" s="1"/>
  <c r="J1459" i="13"/>
  <c r="I1459" i="13" s="1"/>
  <c r="J1457" i="13"/>
  <c r="I1457" i="13" s="1"/>
  <c r="J1455" i="13"/>
  <c r="I1455" i="13" s="1"/>
  <c r="J1453" i="13"/>
  <c r="I1453" i="13" s="1"/>
  <c r="J1451" i="13"/>
  <c r="I1451" i="13" s="1"/>
  <c r="J1449" i="13"/>
  <c r="I1449" i="13" s="1"/>
  <c r="J1447" i="13"/>
  <c r="I1447" i="13" s="1"/>
  <c r="J1445" i="13"/>
  <c r="I1445" i="13" s="1"/>
  <c r="J1443" i="13"/>
  <c r="I1443" i="13" s="1"/>
  <c r="J1441" i="13"/>
  <c r="I1441" i="13" s="1"/>
  <c r="J1439" i="13"/>
  <c r="I1439" i="13" s="1"/>
  <c r="J1437" i="13"/>
  <c r="I1437" i="13" s="1"/>
  <c r="J1435" i="13"/>
  <c r="I1435" i="13" s="1"/>
  <c r="J1433" i="13"/>
  <c r="I1433" i="13" s="1"/>
  <c r="J1431" i="13"/>
  <c r="I1431" i="13" s="1"/>
  <c r="J1429" i="13"/>
  <c r="I1429" i="13" s="1"/>
  <c r="J1427" i="13"/>
  <c r="I1427" i="13" s="1"/>
  <c r="J1425" i="13"/>
  <c r="I1425" i="13" s="1"/>
  <c r="J1423" i="13"/>
  <c r="I1423" i="13" s="1"/>
  <c r="J1421" i="13"/>
  <c r="I1421" i="13" s="1"/>
  <c r="J1419" i="13"/>
  <c r="I1419" i="13" s="1"/>
  <c r="J1417" i="13"/>
  <c r="I1417" i="13" s="1"/>
  <c r="J1415" i="13"/>
  <c r="I1415" i="13" s="1"/>
  <c r="J1413" i="13"/>
  <c r="I1413" i="13" s="1"/>
  <c r="J1411" i="13"/>
  <c r="I1411" i="13" s="1"/>
  <c r="J1409" i="13"/>
  <c r="I1409" i="13" s="1"/>
  <c r="J1407" i="13"/>
  <c r="I1407" i="13" s="1"/>
  <c r="J1405" i="13"/>
  <c r="I1405" i="13" s="1"/>
  <c r="J1403" i="13"/>
  <c r="I1403" i="13" s="1"/>
  <c r="J1401" i="13"/>
  <c r="I1401" i="13" s="1"/>
  <c r="J1399" i="13"/>
  <c r="I1399" i="13" s="1"/>
  <c r="J1397" i="13"/>
  <c r="I1397" i="13" s="1"/>
  <c r="J1395" i="13"/>
  <c r="I1395" i="13" s="1"/>
  <c r="J1393" i="13"/>
  <c r="I1393" i="13" s="1"/>
  <c r="J1391" i="13"/>
  <c r="I1391" i="13" s="1"/>
  <c r="J1389" i="13"/>
  <c r="I1389" i="13" s="1"/>
  <c r="J1387" i="13"/>
  <c r="I1387" i="13" s="1"/>
  <c r="J1385" i="13"/>
  <c r="I1385" i="13" s="1"/>
  <c r="J1383" i="13"/>
  <c r="I1383" i="13" s="1"/>
  <c r="J1381" i="13"/>
  <c r="I1381" i="13" s="1"/>
  <c r="J1379" i="13"/>
  <c r="I1379" i="13" s="1"/>
  <c r="J1377" i="13"/>
  <c r="I1377" i="13" s="1"/>
  <c r="J1375" i="13"/>
  <c r="I1375" i="13" s="1"/>
  <c r="J1373" i="13"/>
  <c r="I1373" i="13" s="1"/>
  <c r="J1371" i="13"/>
  <c r="I1371" i="13" s="1"/>
  <c r="J1369" i="13"/>
  <c r="I1369" i="13" s="1"/>
  <c r="J1367" i="13"/>
  <c r="I1367" i="13" s="1"/>
  <c r="J1365" i="13"/>
  <c r="I1365" i="13" s="1"/>
  <c r="J1363" i="13"/>
  <c r="I1363" i="13" s="1"/>
  <c r="J1361" i="13"/>
  <c r="I1361" i="13" s="1"/>
  <c r="J1359" i="13"/>
  <c r="I1359" i="13" s="1"/>
  <c r="J1357" i="13"/>
  <c r="I1357" i="13" s="1"/>
  <c r="J1355" i="13"/>
  <c r="I1355" i="13" s="1"/>
  <c r="J1353" i="13"/>
  <c r="I1353" i="13" s="1"/>
  <c r="J1351" i="13"/>
  <c r="I1351" i="13" s="1"/>
  <c r="J1349" i="13"/>
  <c r="I1349" i="13" s="1"/>
  <c r="J1347" i="13"/>
  <c r="I1347" i="13" s="1"/>
  <c r="J1345" i="13"/>
  <c r="I1345" i="13" s="1"/>
  <c r="J1343" i="13"/>
  <c r="I1343" i="13" s="1"/>
  <c r="J1341" i="13"/>
  <c r="I1341" i="13" s="1"/>
  <c r="J1339" i="13"/>
  <c r="I1339" i="13" s="1"/>
  <c r="J1337" i="13"/>
  <c r="I1337" i="13" s="1"/>
  <c r="J1335" i="13"/>
  <c r="I1335" i="13" s="1"/>
  <c r="J1333" i="13"/>
  <c r="I1333" i="13" s="1"/>
  <c r="J1331" i="13"/>
  <c r="I1331" i="13" s="1"/>
  <c r="J1329" i="13"/>
  <c r="I1329" i="13" s="1"/>
  <c r="J1327" i="13"/>
  <c r="I1327" i="13" s="1"/>
  <c r="J1325" i="13"/>
  <c r="I1325" i="13" s="1"/>
  <c r="J1323" i="13"/>
  <c r="I1323" i="13" s="1"/>
  <c r="J1321" i="13"/>
  <c r="I1321" i="13" s="1"/>
  <c r="J1319" i="13"/>
  <c r="I1319" i="13" s="1"/>
  <c r="J1317" i="13"/>
  <c r="I1317" i="13" s="1"/>
  <c r="J1315" i="13"/>
  <c r="I1315" i="13" s="1"/>
  <c r="J1313" i="13"/>
  <c r="I1313" i="13" s="1"/>
  <c r="J1311" i="13"/>
  <c r="I1311" i="13" s="1"/>
  <c r="J1309" i="13"/>
  <c r="I1309" i="13" s="1"/>
  <c r="J1307" i="13"/>
  <c r="I1307" i="13" s="1"/>
  <c r="J1305" i="13"/>
  <c r="I1305" i="13" s="1"/>
  <c r="J1303" i="13"/>
  <c r="I1303" i="13" s="1"/>
  <c r="J1301" i="13"/>
  <c r="I1301" i="13" s="1"/>
  <c r="J1299" i="13"/>
  <c r="I1299" i="13" s="1"/>
  <c r="J1297" i="13"/>
  <c r="I1297" i="13" s="1"/>
  <c r="J1295" i="13"/>
  <c r="I1295" i="13" s="1"/>
  <c r="J1293" i="13"/>
  <c r="I1293" i="13" s="1"/>
  <c r="J1291" i="13"/>
  <c r="I1291" i="13" s="1"/>
  <c r="J1289" i="13"/>
  <c r="I1289" i="13" s="1"/>
  <c r="J1287" i="13"/>
  <c r="I1287" i="13" s="1"/>
  <c r="J1285" i="13"/>
  <c r="I1285" i="13" s="1"/>
  <c r="J1283" i="13"/>
  <c r="I1283" i="13" s="1"/>
  <c r="J1281" i="13"/>
  <c r="I1281" i="13" s="1"/>
  <c r="J1279" i="13"/>
  <c r="I1279" i="13" s="1"/>
  <c r="J1277" i="13"/>
  <c r="I1277" i="13" s="1"/>
  <c r="J1275" i="13"/>
  <c r="I1275" i="13" s="1"/>
  <c r="J1273" i="13"/>
  <c r="I1273" i="13" s="1"/>
  <c r="J1271" i="13"/>
  <c r="I1271" i="13" s="1"/>
  <c r="J1269" i="13"/>
  <c r="I1269" i="13" s="1"/>
  <c r="J1267" i="13"/>
  <c r="I1267" i="13" s="1"/>
  <c r="J1265" i="13"/>
  <c r="I1265" i="13" s="1"/>
  <c r="J1263" i="13"/>
  <c r="I1263" i="13" s="1"/>
  <c r="J1261" i="13"/>
  <c r="I1261" i="13" s="1"/>
  <c r="J1259" i="13"/>
  <c r="I1259" i="13" s="1"/>
  <c r="J1257" i="13"/>
  <c r="I1257" i="13" s="1"/>
  <c r="J1255" i="13"/>
  <c r="I1255" i="13" s="1"/>
  <c r="J1253" i="13"/>
  <c r="I1253" i="13" s="1"/>
  <c r="J1251" i="13"/>
  <c r="I1251" i="13" s="1"/>
  <c r="J1249" i="13"/>
  <c r="I1249" i="13" s="1"/>
  <c r="J1247" i="13"/>
  <c r="I1247" i="13" s="1"/>
  <c r="J1245" i="13"/>
  <c r="I1245" i="13" s="1"/>
  <c r="J1243" i="13"/>
  <c r="I1243" i="13" s="1"/>
  <c r="J1241" i="13"/>
  <c r="I1241" i="13" s="1"/>
  <c r="J1239" i="13"/>
  <c r="I1239" i="13" s="1"/>
  <c r="J1237" i="13"/>
  <c r="I1237" i="13" s="1"/>
  <c r="J1235" i="13"/>
  <c r="I1235" i="13" s="1"/>
  <c r="J1233" i="13"/>
  <c r="I1233" i="13" s="1"/>
  <c r="J1231" i="13"/>
  <c r="I1231" i="13" s="1"/>
  <c r="J1229" i="13"/>
  <c r="I1229" i="13" s="1"/>
  <c r="J1227" i="13"/>
  <c r="I1227" i="13" s="1"/>
  <c r="J1225" i="13"/>
  <c r="I1225" i="13" s="1"/>
  <c r="J1223" i="13"/>
  <c r="I1223" i="13" s="1"/>
  <c r="J1221" i="13"/>
  <c r="I1221" i="13" s="1"/>
  <c r="J1219" i="13"/>
  <c r="I1219" i="13" s="1"/>
  <c r="J1217" i="13"/>
  <c r="I1217" i="13" s="1"/>
  <c r="J1215" i="13"/>
  <c r="I1215" i="13" s="1"/>
  <c r="J1213" i="13"/>
  <c r="I1213" i="13" s="1"/>
  <c r="J1211" i="13"/>
  <c r="I1211" i="13" s="1"/>
  <c r="J1209" i="13"/>
  <c r="I1209" i="13" s="1"/>
  <c r="J1207" i="13"/>
  <c r="I1207" i="13" s="1"/>
  <c r="J1205" i="13"/>
  <c r="I1205" i="13" s="1"/>
  <c r="J1203" i="13"/>
  <c r="I1203" i="13" s="1"/>
  <c r="J1201" i="13"/>
  <c r="I1201" i="13" s="1"/>
  <c r="J1199" i="13"/>
  <c r="I1199" i="13" s="1"/>
  <c r="J1197" i="13"/>
  <c r="I1197" i="13" s="1"/>
  <c r="J1195" i="13"/>
  <c r="I1195" i="13" s="1"/>
  <c r="J1193" i="13"/>
  <c r="I1193" i="13" s="1"/>
  <c r="J1191" i="13"/>
  <c r="I1191" i="13" s="1"/>
  <c r="J1189" i="13"/>
  <c r="I1189" i="13" s="1"/>
  <c r="J1187" i="13"/>
  <c r="I1187" i="13" s="1"/>
  <c r="J1185" i="13"/>
  <c r="I1185" i="13" s="1"/>
  <c r="J1183" i="13"/>
  <c r="I1183" i="13" s="1"/>
  <c r="J1181" i="13"/>
  <c r="I1181" i="13" s="1"/>
  <c r="J1179" i="13"/>
  <c r="I1179" i="13" s="1"/>
  <c r="J1177" i="13"/>
  <c r="I1177" i="13" s="1"/>
  <c r="J1175" i="13"/>
  <c r="I1175" i="13" s="1"/>
  <c r="J1173" i="13"/>
  <c r="I1173" i="13" s="1"/>
  <c r="J1171" i="13"/>
  <c r="I1171" i="13" s="1"/>
  <c r="J1169" i="13"/>
  <c r="I1169" i="13" s="1"/>
  <c r="J1167" i="13"/>
  <c r="I1167" i="13" s="1"/>
  <c r="J1165" i="13"/>
  <c r="I1165" i="13" s="1"/>
  <c r="J1163" i="13"/>
  <c r="I1163" i="13" s="1"/>
  <c r="J1161" i="13"/>
  <c r="I1161" i="13" s="1"/>
  <c r="J1159" i="13"/>
  <c r="I1159" i="13" s="1"/>
  <c r="J1157" i="13"/>
  <c r="I1157" i="13" s="1"/>
  <c r="J1155" i="13"/>
  <c r="I1155" i="13" s="1"/>
  <c r="J1153" i="13"/>
  <c r="I1153" i="13" s="1"/>
  <c r="J1151" i="13"/>
  <c r="I1151" i="13" s="1"/>
  <c r="J1149" i="13"/>
  <c r="I1149" i="13" s="1"/>
  <c r="J1147" i="13"/>
  <c r="I1147" i="13" s="1"/>
  <c r="J1145" i="13"/>
  <c r="I1145" i="13" s="1"/>
  <c r="J1143" i="13"/>
  <c r="I1143" i="13" s="1"/>
  <c r="J1141" i="13"/>
  <c r="I1141" i="13" s="1"/>
  <c r="J1139" i="13"/>
  <c r="I1139" i="13" s="1"/>
  <c r="J1137" i="13"/>
  <c r="I1137" i="13" s="1"/>
  <c r="J1135" i="13"/>
  <c r="I1135" i="13" s="1"/>
  <c r="J1133" i="13"/>
  <c r="I1133" i="13" s="1"/>
  <c r="J1131" i="13"/>
  <c r="I1131" i="13" s="1"/>
  <c r="J1129" i="13"/>
  <c r="I1129" i="13" s="1"/>
  <c r="J1127" i="13"/>
  <c r="I1127" i="13" s="1"/>
  <c r="J1125" i="13"/>
  <c r="I1125" i="13" s="1"/>
  <c r="J1123" i="13"/>
  <c r="I1123" i="13" s="1"/>
  <c r="J1121" i="13"/>
  <c r="I1121" i="13" s="1"/>
  <c r="J1119" i="13"/>
  <c r="I1119" i="13" s="1"/>
  <c r="J1117" i="13"/>
  <c r="I1117" i="13" s="1"/>
  <c r="J1115" i="13"/>
  <c r="I1115" i="13" s="1"/>
  <c r="J1113" i="13"/>
  <c r="I1113" i="13" s="1"/>
  <c r="J1111" i="13"/>
  <c r="I1111" i="13" s="1"/>
  <c r="J1109" i="13"/>
  <c r="I1109" i="13" s="1"/>
  <c r="J1107" i="13"/>
  <c r="I1107" i="13" s="1"/>
  <c r="J1105" i="13"/>
  <c r="I1105" i="13" s="1"/>
  <c r="J1103" i="13"/>
  <c r="I1103" i="13" s="1"/>
  <c r="J1101" i="13"/>
  <c r="I1101" i="13" s="1"/>
  <c r="J1099" i="13"/>
  <c r="I1099" i="13" s="1"/>
  <c r="J1097" i="13"/>
  <c r="I1097" i="13" s="1"/>
  <c r="J1095" i="13"/>
  <c r="I1095" i="13" s="1"/>
  <c r="J1093" i="13"/>
  <c r="I1093" i="13" s="1"/>
  <c r="J1091" i="13"/>
  <c r="I1091" i="13" s="1"/>
  <c r="J1089" i="13"/>
  <c r="I1089" i="13" s="1"/>
  <c r="J1087" i="13"/>
  <c r="I1087" i="13" s="1"/>
  <c r="J1085" i="13"/>
  <c r="I1085" i="13" s="1"/>
  <c r="J1083" i="13"/>
  <c r="I1083" i="13" s="1"/>
  <c r="J1081" i="13"/>
  <c r="I1081" i="13" s="1"/>
  <c r="J1079" i="13"/>
  <c r="I1079" i="13" s="1"/>
  <c r="J1077" i="13"/>
  <c r="I1077" i="13" s="1"/>
  <c r="J1075" i="13"/>
  <c r="I1075" i="13" s="1"/>
  <c r="J1073" i="13"/>
  <c r="I1073" i="13" s="1"/>
  <c r="J1071" i="13"/>
  <c r="I1071" i="13" s="1"/>
  <c r="J1069" i="13"/>
  <c r="I1069" i="13" s="1"/>
  <c r="J1067" i="13"/>
  <c r="I1067" i="13" s="1"/>
  <c r="J2" i="13"/>
  <c r="J1064" i="13"/>
  <c r="I1064" i="13" s="1"/>
  <c r="J1062" i="13"/>
  <c r="I1062" i="13" s="1"/>
  <c r="J1060" i="13"/>
  <c r="I1060" i="13" s="1"/>
  <c r="J1058" i="13"/>
  <c r="I1058" i="13" s="1"/>
  <c r="J1056" i="13"/>
  <c r="I1056" i="13" s="1"/>
  <c r="J1054" i="13"/>
  <c r="I1054" i="13" s="1"/>
  <c r="J1052" i="13"/>
  <c r="I1052" i="13" s="1"/>
  <c r="J1050" i="13"/>
  <c r="I1050" i="13" s="1"/>
  <c r="J1048" i="13"/>
  <c r="I1048" i="13" s="1"/>
  <c r="J1046" i="13"/>
  <c r="I1046" i="13" s="1"/>
  <c r="J1044" i="13"/>
  <c r="I1044" i="13" s="1"/>
  <c r="J1042" i="13"/>
  <c r="I1042" i="13" s="1"/>
  <c r="J1040" i="13"/>
  <c r="I1040" i="13" s="1"/>
  <c r="J1038" i="13"/>
  <c r="I1038" i="13" s="1"/>
  <c r="J1036" i="13"/>
  <c r="I1036" i="13" s="1"/>
  <c r="J1034" i="13"/>
  <c r="I1034" i="13" s="1"/>
  <c r="J1032" i="13"/>
  <c r="I1032" i="13" s="1"/>
  <c r="J1030" i="13"/>
  <c r="I1030" i="13" s="1"/>
  <c r="J1028" i="13"/>
  <c r="I1028" i="13" s="1"/>
  <c r="J1026" i="13"/>
  <c r="I1026" i="13" s="1"/>
  <c r="J1024" i="13"/>
  <c r="I1024" i="13" s="1"/>
  <c r="J1022" i="13"/>
  <c r="I1022" i="13" s="1"/>
  <c r="J1020" i="13"/>
  <c r="I1020" i="13" s="1"/>
  <c r="J1018" i="13"/>
  <c r="I1018" i="13" s="1"/>
  <c r="J1016" i="13"/>
  <c r="I1016" i="13" s="1"/>
  <c r="J1014" i="13"/>
  <c r="I1014" i="13" s="1"/>
  <c r="J1012" i="13"/>
  <c r="I1012" i="13" s="1"/>
  <c r="J1010" i="13"/>
  <c r="I1010" i="13" s="1"/>
  <c r="J1008" i="13"/>
  <c r="I1008" i="13" s="1"/>
  <c r="J1006" i="13"/>
  <c r="I1006" i="13" s="1"/>
  <c r="J1004" i="13"/>
  <c r="I1004" i="13" s="1"/>
  <c r="J1002" i="13"/>
  <c r="I1002" i="13" s="1"/>
  <c r="J1000" i="13"/>
  <c r="I1000" i="13" s="1"/>
  <c r="J998" i="13"/>
  <c r="I998" i="13" s="1"/>
  <c r="J996" i="13"/>
  <c r="I996" i="13" s="1"/>
  <c r="J994" i="13"/>
  <c r="I994" i="13" s="1"/>
  <c r="J992" i="13"/>
  <c r="I992" i="13" s="1"/>
  <c r="J990" i="13"/>
  <c r="I990" i="13" s="1"/>
  <c r="J988" i="13"/>
  <c r="I988" i="13" s="1"/>
  <c r="J986" i="13"/>
  <c r="I986" i="13" s="1"/>
  <c r="J984" i="13"/>
  <c r="I984" i="13" s="1"/>
  <c r="J982" i="13"/>
  <c r="I982" i="13" s="1"/>
  <c r="J980" i="13"/>
  <c r="I980" i="13" s="1"/>
  <c r="J978" i="13"/>
  <c r="I978" i="13" s="1"/>
  <c r="J976" i="13"/>
  <c r="I976" i="13" s="1"/>
  <c r="J974" i="13"/>
  <c r="I974" i="13" s="1"/>
  <c r="J972" i="13"/>
  <c r="I972" i="13" s="1"/>
  <c r="J970" i="13"/>
  <c r="I970" i="13" s="1"/>
  <c r="J968" i="13"/>
  <c r="I968" i="13" s="1"/>
  <c r="J966" i="13"/>
  <c r="I966" i="13" s="1"/>
  <c r="J964" i="13"/>
  <c r="I964" i="13" s="1"/>
  <c r="J962" i="13"/>
  <c r="I962" i="13" s="1"/>
  <c r="J960" i="13"/>
  <c r="I960" i="13" s="1"/>
  <c r="J958" i="13"/>
  <c r="I958" i="13" s="1"/>
  <c r="J956" i="13"/>
  <c r="I956" i="13" s="1"/>
  <c r="J954" i="13"/>
  <c r="I954" i="13" s="1"/>
  <c r="J952" i="13"/>
  <c r="I952" i="13" s="1"/>
  <c r="J950" i="13"/>
  <c r="I950" i="13" s="1"/>
  <c r="J948" i="13"/>
  <c r="I948" i="13" s="1"/>
  <c r="J946" i="13"/>
  <c r="I946" i="13" s="1"/>
  <c r="J944" i="13"/>
  <c r="I944" i="13" s="1"/>
  <c r="J942" i="13"/>
  <c r="I942" i="13" s="1"/>
  <c r="J940" i="13"/>
  <c r="I940" i="13" s="1"/>
  <c r="J938" i="13"/>
  <c r="I938" i="13" s="1"/>
  <c r="J936" i="13"/>
  <c r="I936" i="13" s="1"/>
  <c r="J934" i="13"/>
  <c r="I934" i="13" s="1"/>
  <c r="J932" i="13"/>
  <c r="I932" i="13" s="1"/>
  <c r="J930" i="13"/>
  <c r="I930" i="13" s="1"/>
  <c r="J928" i="13"/>
  <c r="I928" i="13" s="1"/>
  <c r="J926" i="13"/>
  <c r="I926" i="13" s="1"/>
  <c r="I6" i="13"/>
  <c r="I5" i="13"/>
  <c r="J26" i="13"/>
  <c r="J30" i="13"/>
  <c r="J34" i="13"/>
  <c r="J38" i="13"/>
  <c r="J42" i="13"/>
  <c r="J46" i="13"/>
  <c r="J50" i="13"/>
  <c r="J54" i="13"/>
  <c r="J58" i="13"/>
  <c r="J62" i="13"/>
  <c r="J66" i="13"/>
  <c r="J70" i="13"/>
  <c r="J74" i="13"/>
  <c r="J78" i="13"/>
  <c r="J82" i="13"/>
  <c r="J86" i="13"/>
  <c r="J90" i="13"/>
  <c r="J94" i="13"/>
  <c r="J98" i="13"/>
  <c r="J102" i="13"/>
  <c r="J106" i="13"/>
  <c r="J110" i="13"/>
  <c r="J114" i="13"/>
  <c r="J118" i="13"/>
  <c r="J122" i="13"/>
  <c r="J126" i="13"/>
  <c r="J130" i="13"/>
  <c r="J134" i="13"/>
  <c r="J138" i="13"/>
  <c r="J142" i="13"/>
  <c r="J146" i="13"/>
  <c r="J150" i="13"/>
  <c r="J154" i="13"/>
  <c r="J158" i="13"/>
  <c r="J162" i="13"/>
  <c r="J166" i="13"/>
  <c r="J170" i="13"/>
  <c r="J174" i="13"/>
  <c r="J178" i="13"/>
  <c r="J182" i="13"/>
  <c r="J186" i="13"/>
  <c r="J190" i="13"/>
  <c r="J194" i="13"/>
  <c r="J198" i="13"/>
  <c r="J202" i="13"/>
  <c r="J206" i="13"/>
  <c r="J210" i="13"/>
  <c r="J214" i="13"/>
  <c r="J218" i="13"/>
  <c r="J222" i="13"/>
  <c r="J226" i="13"/>
  <c r="J230" i="13"/>
  <c r="J234" i="13"/>
  <c r="J238" i="13"/>
  <c r="J242" i="13"/>
  <c r="J246" i="13"/>
  <c r="J250" i="13"/>
  <c r="J254" i="13"/>
  <c r="J258" i="13"/>
  <c r="J262" i="13"/>
  <c r="J266" i="13"/>
  <c r="J270" i="13"/>
  <c r="J274" i="13"/>
  <c r="J278" i="13"/>
  <c r="J282" i="13"/>
  <c r="J286" i="13"/>
  <c r="J290" i="13"/>
  <c r="J294" i="13"/>
  <c r="J298" i="13"/>
  <c r="J302" i="13"/>
  <c r="J306" i="13"/>
  <c r="J310" i="13"/>
  <c r="J314" i="13"/>
  <c r="J318" i="13"/>
  <c r="J322" i="13"/>
  <c r="J326" i="13"/>
  <c r="J330" i="13"/>
  <c r="J334" i="13"/>
  <c r="J338" i="13"/>
  <c r="J342" i="13"/>
  <c r="J346" i="13"/>
  <c r="J350" i="13"/>
  <c r="J354" i="13"/>
  <c r="J358" i="13"/>
  <c r="J362" i="13"/>
  <c r="J366" i="13"/>
  <c r="J370" i="13"/>
  <c r="J374" i="13"/>
  <c r="J378" i="13"/>
  <c r="J382" i="13"/>
  <c r="J386" i="13"/>
  <c r="J390" i="13"/>
  <c r="J394" i="13"/>
  <c r="J398" i="13"/>
  <c r="J402" i="13"/>
  <c r="J406" i="13"/>
  <c r="J410" i="13"/>
  <c r="J414" i="13"/>
  <c r="J418" i="13"/>
  <c r="J422" i="13"/>
  <c r="J426" i="13"/>
  <c r="J430" i="13"/>
  <c r="J434" i="13"/>
  <c r="J438" i="13"/>
  <c r="J442" i="13"/>
  <c r="J446" i="13"/>
  <c r="J450" i="13"/>
  <c r="J454" i="13"/>
  <c r="J458" i="13"/>
  <c r="J462" i="13"/>
  <c r="J466" i="13"/>
  <c r="J470" i="13"/>
  <c r="J474" i="13"/>
  <c r="J478" i="13"/>
  <c r="J482" i="13"/>
  <c r="J486" i="13"/>
  <c r="J490" i="13"/>
  <c r="J494" i="13"/>
  <c r="J498" i="13"/>
  <c r="J502" i="13"/>
  <c r="J506" i="13"/>
  <c r="J510" i="13"/>
  <c r="J514" i="13"/>
  <c r="J518" i="13"/>
  <c r="J522" i="13"/>
  <c r="J526" i="13"/>
  <c r="J530" i="13"/>
  <c r="J534" i="13"/>
  <c r="J538" i="13"/>
  <c r="J542" i="13"/>
  <c r="J546" i="13"/>
  <c r="J550" i="13"/>
  <c r="J554" i="13"/>
  <c r="J558" i="13"/>
  <c r="J562" i="13"/>
  <c r="J566" i="13"/>
  <c r="J570" i="13"/>
  <c r="J574" i="13"/>
  <c r="J578" i="13"/>
  <c r="J582" i="13"/>
  <c r="J586" i="13"/>
  <c r="J590" i="13"/>
  <c r="J594" i="13"/>
  <c r="J598" i="13"/>
  <c r="J602" i="13"/>
  <c r="J606" i="13"/>
  <c r="J610" i="13"/>
  <c r="J614" i="13"/>
  <c r="J618" i="13"/>
  <c r="J622" i="13"/>
  <c r="J626" i="13"/>
  <c r="J630" i="13"/>
  <c r="J634" i="13"/>
  <c r="J638" i="13"/>
  <c r="J642" i="13"/>
  <c r="J646" i="13"/>
  <c r="J650" i="13"/>
  <c r="J654" i="13"/>
  <c r="J658" i="13"/>
  <c r="J662" i="13"/>
  <c r="J666" i="13"/>
  <c r="J670" i="13"/>
  <c r="J674" i="13"/>
  <c r="J678" i="13"/>
  <c r="J682" i="13"/>
  <c r="J686" i="13"/>
  <c r="J690" i="13"/>
  <c r="J694" i="13"/>
  <c r="J698" i="13"/>
  <c r="J702" i="13"/>
  <c r="J25" i="13"/>
  <c r="J29" i="13"/>
  <c r="J33" i="13"/>
  <c r="J37" i="13"/>
  <c r="J41" i="13"/>
  <c r="J45" i="13"/>
  <c r="J49" i="13"/>
  <c r="J53" i="13"/>
  <c r="J57" i="13"/>
  <c r="J61" i="13"/>
  <c r="J65" i="13"/>
  <c r="J69" i="13"/>
  <c r="J73" i="13"/>
  <c r="J77" i="13"/>
  <c r="J81" i="13"/>
  <c r="J85" i="13"/>
  <c r="J89" i="13"/>
  <c r="J93" i="13"/>
  <c r="J97" i="13"/>
  <c r="J101" i="13"/>
  <c r="J105" i="13"/>
  <c r="J109" i="13"/>
  <c r="J113" i="13"/>
  <c r="J117" i="13"/>
  <c r="J121" i="13"/>
  <c r="J125" i="13"/>
  <c r="J129" i="13"/>
  <c r="J133" i="13"/>
  <c r="J137" i="13"/>
  <c r="J141" i="13"/>
  <c r="J145" i="13"/>
  <c r="J149" i="13"/>
  <c r="J153" i="13"/>
  <c r="J157" i="13"/>
  <c r="J161" i="13"/>
  <c r="J165" i="13"/>
  <c r="J169" i="13"/>
  <c r="J173" i="13"/>
  <c r="J177" i="13"/>
  <c r="J181" i="13"/>
  <c r="J185" i="13"/>
  <c r="J189" i="13"/>
  <c r="J193" i="13"/>
  <c r="J197" i="13"/>
  <c r="J201" i="13"/>
  <c r="J205" i="13"/>
  <c r="J209" i="13"/>
  <c r="J213" i="13"/>
  <c r="J217" i="13"/>
  <c r="J221" i="13"/>
  <c r="J225" i="13"/>
  <c r="J229" i="13"/>
  <c r="J233" i="13"/>
  <c r="J237" i="13"/>
  <c r="J241" i="13"/>
  <c r="J245" i="13"/>
  <c r="J249" i="13"/>
  <c r="J253" i="13"/>
  <c r="J257" i="13"/>
  <c r="J261" i="13"/>
  <c r="J265" i="13"/>
  <c r="J269" i="13"/>
  <c r="J273" i="13"/>
  <c r="J277" i="13"/>
  <c r="J281" i="13"/>
  <c r="J285" i="13"/>
  <c r="J289" i="13"/>
  <c r="J293" i="13"/>
  <c r="J297" i="13"/>
  <c r="J301" i="13"/>
  <c r="J305" i="13"/>
  <c r="J309" i="13"/>
  <c r="J313" i="13"/>
  <c r="J317" i="13"/>
  <c r="J321" i="13"/>
  <c r="J325" i="13"/>
  <c r="J329" i="13"/>
  <c r="J333" i="13"/>
  <c r="J337" i="13"/>
  <c r="J341" i="13"/>
  <c r="J345" i="13"/>
  <c r="J349" i="13"/>
  <c r="J353" i="13"/>
  <c r="J357" i="13"/>
  <c r="J361" i="13"/>
  <c r="J365" i="13"/>
  <c r="J369" i="13"/>
  <c r="J373" i="13"/>
  <c r="J377" i="13"/>
  <c r="J381" i="13"/>
  <c r="J385" i="13"/>
  <c r="J389" i="13"/>
  <c r="J393" i="13"/>
  <c r="J397" i="13"/>
  <c r="J401" i="13"/>
  <c r="J405" i="13"/>
  <c r="J409" i="13"/>
  <c r="J413" i="13"/>
  <c r="J417" i="13"/>
  <c r="J421" i="13"/>
  <c r="J425" i="13"/>
  <c r="J429" i="13"/>
  <c r="J433" i="13"/>
  <c r="J437" i="13"/>
  <c r="J441" i="13"/>
  <c r="J445" i="13"/>
  <c r="J449" i="13"/>
  <c r="J453" i="13"/>
  <c r="J457" i="13"/>
  <c r="J461" i="13"/>
  <c r="J465" i="13"/>
  <c r="J469" i="13"/>
  <c r="J473" i="13"/>
  <c r="J477" i="13"/>
  <c r="J481" i="13"/>
  <c r="J485" i="13"/>
  <c r="J489" i="13"/>
  <c r="J493" i="13"/>
  <c r="J497" i="13"/>
  <c r="J501" i="13"/>
  <c r="J505" i="13"/>
  <c r="J509" i="13"/>
  <c r="J513" i="13"/>
  <c r="J517" i="13"/>
  <c r="J521" i="13"/>
  <c r="J525" i="13"/>
  <c r="J529" i="13"/>
  <c r="J533" i="13"/>
  <c r="J537" i="13"/>
  <c r="J541" i="13"/>
  <c r="J545" i="13"/>
  <c r="J549" i="13"/>
  <c r="J553" i="13"/>
  <c r="J557" i="13"/>
  <c r="J561" i="13"/>
  <c r="J565" i="13"/>
  <c r="J569" i="13"/>
  <c r="J573" i="13"/>
  <c r="J577" i="13"/>
  <c r="J581" i="13"/>
  <c r="J585" i="13"/>
  <c r="J589" i="13"/>
  <c r="J593" i="13"/>
  <c r="J597" i="13"/>
  <c r="J601" i="13"/>
  <c r="J605" i="13"/>
  <c r="J609" i="13"/>
  <c r="J613" i="13"/>
  <c r="J617" i="13"/>
  <c r="J621" i="13"/>
  <c r="J625" i="13"/>
  <c r="J629" i="13"/>
  <c r="J633" i="13"/>
  <c r="J637" i="13"/>
  <c r="J641" i="13"/>
  <c r="J645" i="13"/>
  <c r="J649" i="13"/>
  <c r="J653" i="13"/>
  <c r="J657" i="13"/>
  <c r="J661" i="13"/>
  <c r="J665" i="13"/>
  <c r="J669" i="13"/>
  <c r="J673" i="13"/>
  <c r="J677" i="13"/>
  <c r="J681" i="13"/>
  <c r="J685" i="13"/>
  <c r="J689" i="13"/>
  <c r="J693" i="13"/>
  <c r="J697" i="13"/>
  <c r="J701" i="13"/>
  <c r="J1066" i="13"/>
  <c r="I1066" i="13" s="1"/>
  <c r="J1070" i="13"/>
  <c r="I1070" i="13" s="1"/>
  <c r="J1074" i="13"/>
  <c r="I1074" i="13" s="1"/>
  <c r="J1078" i="13"/>
  <c r="I1078" i="13" s="1"/>
  <c r="J1082" i="13"/>
  <c r="I1082" i="13" s="1"/>
  <c r="J1086" i="13"/>
  <c r="I1086" i="13" s="1"/>
  <c r="J1090" i="13"/>
  <c r="I1090" i="13" s="1"/>
  <c r="J1094" i="13"/>
  <c r="I1094" i="13" s="1"/>
  <c r="J1098" i="13"/>
  <c r="I1098" i="13" s="1"/>
  <c r="J1102" i="13"/>
  <c r="I1102" i="13" s="1"/>
  <c r="J1106" i="13"/>
  <c r="I1106" i="13" s="1"/>
  <c r="J1110" i="13"/>
  <c r="I1110" i="13" s="1"/>
  <c r="J1114" i="13"/>
  <c r="I1114" i="13" s="1"/>
  <c r="J1118" i="13"/>
  <c r="I1118" i="13" s="1"/>
  <c r="J1122" i="13"/>
  <c r="I1122" i="13" s="1"/>
  <c r="J1126" i="13"/>
  <c r="I1126" i="13" s="1"/>
  <c r="J1130" i="13"/>
  <c r="I1130" i="13" s="1"/>
  <c r="J1134" i="13"/>
  <c r="I1134" i="13" s="1"/>
  <c r="J1138" i="13"/>
  <c r="I1138" i="13" s="1"/>
  <c r="J1142" i="13"/>
  <c r="I1142" i="13" s="1"/>
  <c r="J1146" i="13"/>
  <c r="I1146" i="13" s="1"/>
  <c r="J1150" i="13"/>
  <c r="I1150" i="13" s="1"/>
  <c r="J1154" i="13"/>
  <c r="I1154" i="13" s="1"/>
  <c r="J1158" i="13"/>
  <c r="I1158" i="13" s="1"/>
  <c r="J1162" i="13"/>
  <c r="I1162" i="13" s="1"/>
  <c r="J1166" i="13"/>
  <c r="I1166" i="13" s="1"/>
  <c r="J1170" i="13"/>
  <c r="I1170" i="13" s="1"/>
  <c r="J1174" i="13"/>
  <c r="I1174" i="13" s="1"/>
  <c r="J1178" i="13"/>
  <c r="I1178" i="13" s="1"/>
  <c r="J1182" i="13"/>
  <c r="I1182" i="13" s="1"/>
  <c r="J1186" i="13"/>
  <c r="I1186" i="13" s="1"/>
  <c r="J1190" i="13"/>
  <c r="I1190" i="13" s="1"/>
  <c r="J1194" i="13"/>
  <c r="I1194" i="13" s="1"/>
  <c r="J1198" i="13"/>
  <c r="I1198" i="13" s="1"/>
  <c r="J1202" i="13"/>
  <c r="I1202" i="13" s="1"/>
  <c r="J1206" i="13"/>
  <c r="I1206" i="13" s="1"/>
  <c r="J1210" i="13"/>
  <c r="I1210" i="13" s="1"/>
  <c r="J1214" i="13"/>
  <c r="I1214" i="13" s="1"/>
  <c r="J1218" i="13"/>
  <c r="I1218" i="13" s="1"/>
  <c r="J1222" i="13"/>
  <c r="I1222" i="13" s="1"/>
  <c r="J1226" i="13"/>
  <c r="I1226" i="13" s="1"/>
  <c r="J1230" i="13"/>
  <c r="I1230" i="13" s="1"/>
  <c r="J1234" i="13"/>
  <c r="I1234" i="13" s="1"/>
  <c r="J1238" i="13"/>
  <c r="I1238" i="13" s="1"/>
  <c r="J1242" i="13"/>
  <c r="I1242" i="13" s="1"/>
  <c r="J1246" i="13"/>
  <c r="I1246" i="13" s="1"/>
  <c r="J1250" i="13"/>
  <c r="I1250" i="13" s="1"/>
  <c r="J1254" i="13"/>
  <c r="I1254" i="13" s="1"/>
  <c r="J1258" i="13"/>
  <c r="I1258" i="13" s="1"/>
  <c r="J1262" i="13"/>
  <c r="I1262" i="13" s="1"/>
  <c r="J1266" i="13"/>
  <c r="I1266" i="13" s="1"/>
  <c r="J1270" i="13"/>
  <c r="I1270" i="13" s="1"/>
  <c r="J1274" i="13"/>
  <c r="I1274" i="13" s="1"/>
  <c r="J1278" i="13"/>
  <c r="I1278" i="13" s="1"/>
  <c r="J1282" i="13"/>
  <c r="I1282" i="13" s="1"/>
  <c r="J1286" i="13"/>
  <c r="I1286" i="13" s="1"/>
  <c r="J1290" i="13"/>
  <c r="I1290" i="13" s="1"/>
  <c r="J1294" i="13"/>
  <c r="I1294" i="13" s="1"/>
  <c r="J1298" i="13"/>
  <c r="I1298" i="13" s="1"/>
  <c r="J1302" i="13"/>
  <c r="I1302" i="13" s="1"/>
  <c r="J1306" i="13"/>
  <c r="I1306" i="13" s="1"/>
  <c r="J1310" i="13"/>
  <c r="I1310" i="13" s="1"/>
  <c r="J1314" i="13"/>
  <c r="I1314" i="13" s="1"/>
  <c r="J1318" i="13"/>
  <c r="I1318" i="13" s="1"/>
  <c r="J1322" i="13"/>
  <c r="I1322" i="13" s="1"/>
  <c r="J1326" i="13"/>
  <c r="I1326" i="13" s="1"/>
  <c r="J1330" i="13"/>
  <c r="I1330" i="13" s="1"/>
  <c r="J1334" i="13"/>
  <c r="I1334" i="13" s="1"/>
  <c r="J1338" i="13"/>
  <c r="I1338" i="13" s="1"/>
  <c r="J1342" i="13"/>
  <c r="I1342" i="13" s="1"/>
  <c r="J1346" i="13"/>
  <c r="I1346" i="13" s="1"/>
  <c r="J1350" i="13"/>
  <c r="I1350" i="13" s="1"/>
  <c r="J1354" i="13"/>
  <c r="I1354" i="13" s="1"/>
  <c r="J1358" i="13"/>
  <c r="I1358" i="13" s="1"/>
  <c r="J1362" i="13"/>
  <c r="I1362" i="13" s="1"/>
  <c r="J1366" i="13"/>
  <c r="I1366" i="13" s="1"/>
  <c r="J1370" i="13"/>
  <c r="I1370" i="13" s="1"/>
  <c r="J1374" i="13"/>
  <c r="I1374" i="13" s="1"/>
  <c r="J1378" i="13"/>
  <c r="I1378" i="13" s="1"/>
  <c r="J1382" i="13"/>
  <c r="I1382" i="13" s="1"/>
  <c r="J1386" i="13"/>
  <c r="I1386" i="13" s="1"/>
  <c r="J1390" i="13"/>
  <c r="I1390" i="13" s="1"/>
  <c r="J1394" i="13"/>
  <c r="I1394" i="13" s="1"/>
  <c r="J1398" i="13"/>
  <c r="I1398" i="13" s="1"/>
  <c r="J1402" i="13"/>
  <c r="I1402" i="13" s="1"/>
  <c r="J1406" i="13"/>
  <c r="I1406" i="13" s="1"/>
  <c r="J1410" i="13"/>
  <c r="I1410" i="13" s="1"/>
  <c r="J1414" i="13"/>
  <c r="I1414" i="13" s="1"/>
  <c r="J1418" i="13"/>
  <c r="I1418" i="13" s="1"/>
  <c r="J1422" i="13"/>
  <c r="I1422" i="13" s="1"/>
  <c r="J1426" i="13"/>
  <c r="I1426" i="13" s="1"/>
  <c r="J1430" i="13"/>
  <c r="I1430" i="13" s="1"/>
  <c r="J1434" i="13"/>
  <c r="I1434" i="13" s="1"/>
  <c r="J1438" i="13"/>
  <c r="I1438" i="13" s="1"/>
  <c r="J1442" i="13"/>
  <c r="I1442" i="13" s="1"/>
  <c r="J1446" i="13"/>
  <c r="I1446" i="13" s="1"/>
  <c r="J1450" i="13"/>
  <c r="I1450" i="13" s="1"/>
  <c r="J1454" i="13"/>
  <c r="I1454" i="13" s="1"/>
  <c r="J1458" i="13"/>
  <c r="I1458" i="13" s="1"/>
  <c r="J1462" i="13"/>
  <c r="I1462" i="13" s="1"/>
  <c r="J1466" i="13"/>
  <c r="I1466" i="13" s="1"/>
  <c r="J1470" i="13"/>
  <c r="I1470" i="13" s="1"/>
  <c r="J1474" i="13"/>
  <c r="I1474" i="13" s="1"/>
  <c r="J1478" i="13"/>
  <c r="I1478" i="13" s="1"/>
  <c r="J1482" i="13"/>
  <c r="I1482" i="13" s="1"/>
  <c r="J1486" i="13"/>
  <c r="I1486" i="13" s="1"/>
  <c r="J1490" i="13"/>
  <c r="I1490" i="13" s="1"/>
  <c r="J1494" i="13"/>
  <c r="I1494" i="13" s="1"/>
  <c r="J1498" i="13"/>
  <c r="I1498" i="13" s="1"/>
  <c r="J1502" i="13"/>
  <c r="I1502" i="13" s="1"/>
  <c r="J1506" i="13"/>
  <c r="I1506" i="13" s="1"/>
  <c r="J1510" i="13"/>
  <c r="I1510" i="13" s="1"/>
  <c r="J1514" i="13"/>
  <c r="I1514" i="13" s="1"/>
  <c r="J1518" i="13"/>
  <c r="I1518" i="13" s="1"/>
  <c r="J1522" i="13"/>
  <c r="I1522" i="13" s="1"/>
  <c r="J1526" i="13"/>
  <c r="I1526" i="13" s="1"/>
  <c r="J1530" i="13"/>
  <c r="I1530" i="13" s="1"/>
  <c r="J1534" i="13"/>
  <c r="I1534" i="13" s="1"/>
  <c r="J1538" i="13"/>
  <c r="I1538" i="13" s="1"/>
  <c r="J1542" i="13"/>
  <c r="I1542" i="13" s="1"/>
  <c r="J1546" i="13"/>
  <c r="I1546" i="13" s="1"/>
  <c r="J1550" i="13"/>
  <c r="I1550" i="13" s="1"/>
  <c r="J1554" i="13"/>
  <c r="I1554" i="13" s="1"/>
  <c r="J1558" i="13"/>
  <c r="I1558" i="13" s="1"/>
  <c r="J1562" i="13"/>
  <c r="I1562" i="13" s="1"/>
  <c r="J1566" i="13"/>
  <c r="I1566" i="13" s="1"/>
  <c r="J1570" i="13"/>
  <c r="I1570" i="13" s="1"/>
  <c r="J1574" i="13"/>
  <c r="I1574" i="13" s="1"/>
  <c r="J1578" i="13"/>
  <c r="I1578" i="13" s="1"/>
  <c r="J1582" i="13"/>
  <c r="I1582" i="13" s="1"/>
  <c r="J1586" i="13"/>
  <c r="I1586" i="13" s="1"/>
  <c r="J1590" i="13"/>
  <c r="I1590" i="13" s="1"/>
  <c r="J1594" i="13"/>
  <c r="I1594" i="13" s="1"/>
  <c r="J1598" i="13"/>
  <c r="I1598" i="13" s="1"/>
  <c r="J1602" i="13"/>
  <c r="I1602" i="13" s="1"/>
  <c r="J1606" i="13"/>
  <c r="I1606" i="13" s="1"/>
  <c r="J1610" i="13"/>
  <c r="I1610" i="13" s="1"/>
  <c r="J1614" i="13"/>
  <c r="I1614" i="13" s="1"/>
  <c r="J1618" i="13"/>
  <c r="I1618" i="13" s="1"/>
  <c r="J1622" i="13"/>
  <c r="I1622" i="13" s="1"/>
  <c r="J1626" i="13"/>
  <c r="I1626" i="13" s="1"/>
  <c r="J1630" i="13"/>
  <c r="I1630" i="13" s="1"/>
  <c r="J1634" i="13"/>
  <c r="I1634" i="13" s="1"/>
  <c r="J1638" i="13"/>
  <c r="I1638" i="13" s="1"/>
  <c r="J1642" i="13"/>
  <c r="I1642" i="13" s="1"/>
  <c r="J1646" i="13"/>
  <c r="I1646" i="13" s="1"/>
  <c r="J1650" i="13"/>
  <c r="I1650" i="13" s="1"/>
  <c r="J1654" i="13"/>
  <c r="I1654" i="13" s="1"/>
  <c r="J1658" i="13"/>
  <c r="I1658" i="13" s="1"/>
  <c r="J1662" i="13"/>
  <c r="I1662" i="13" s="1"/>
  <c r="J1666" i="13"/>
  <c r="I1666" i="13" s="1"/>
  <c r="J1670" i="13"/>
  <c r="I1670" i="13" s="1"/>
  <c r="J1674" i="13"/>
  <c r="I1674" i="13" s="1"/>
  <c r="J1678" i="13"/>
  <c r="I1678" i="13" s="1"/>
  <c r="J1682" i="13"/>
  <c r="I1682" i="13" s="1"/>
  <c r="J1686" i="13"/>
  <c r="I1686" i="13" s="1"/>
  <c r="J1690" i="13"/>
  <c r="I1690" i="13" s="1"/>
  <c r="J1694" i="13"/>
  <c r="I1694" i="13" s="1"/>
  <c r="J1698" i="13"/>
  <c r="I1698" i="13" s="1"/>
  <c r="J706" i="13"/>
  <c r="J708" i="13"/>
  <c r="J710" i="13"/>
  <c r="J712" i="13"/>
  <c r="J714" i="13"/>
  <c r="J716" i="13"/>
  <c r="J718" i="13"/>
  <c r="J720" i="13"/>
  <c r="J722" i="13"/>
  <c r="J724" i="13"/>
  <c r="J726" i="13"/>
  <c r="J728" i="13"/>
  <c r="J730" i="13"/>
  <c r="J732" i="13"/>
  <c r="J734" i="13"/>
  <c r="J736" i="13"/>
  <c r="J738" i="13"/>
  <c r="J740" i="13"/>
  <c r="J742" i="13"/>
  <c r="J744" i="13"/>
  <c r="J746" i="13"/>
  <c r="J748" i="13"/>
  <c r="J750" i="13"/>
  <c r="J752" i="13"/>
  <c r="J754" i="13"/>
  <c r="J756" i="13"/>
  <c r="J758" i="13"/>
  <c r="J760" i="13"/>
  <c r="J762" i="13"/>
  <c r="J764" i="13"/>
  <c r="J766" i="13"/>
  <c r="J768" i="13"/>
  <c r="J770" i="13"/>
  <c r="J772" i="13"/>
  <c r="J774" i="13"/>
  <c r="J776" i="13"/>
  <c r="J778" i="13"/>
  <c r="J780" i="13"/>
  <c r="J782" i="13"/>
  <c r="J784" i="13"/>
  <c r="J786" i="13"/>
  <c r="J788" i="13"/>
  <c r="J790" i="13"/>
  <c r="J792" i="13"/>
  <c r="J794" i="13"/>
  <c r="J796" i="13"/>
  <c r="J798" i="13"/>
  <c r="J800" i="13"/>
  <c r="J802" i="13"/>
  <c r="J804" i="13"/>
  <c r="J806" i="13"/>
  <c r="J808" i="13"/>
  <c r="J810" i="13"/>
  <c r="J812" i="13"/>
  <c r="J814" i="13"/>
  <c r="J816" i="13"/>
  <c r="J818" i="13"/>
  <c r="J820" i="13"/>
  <c r="J822" i="13"/>
  <c r="J824" i="13"/>
  <c r="J826" i="13"/>
  <c r="J828" i="13"/>
  <c r="J830" i="13"/>
  <c r="J832" i="13"/>
  <c r="J834" i="13"/>
  <c r="J836" i="13"/>
  <c r="J838" i="13"/>
  <c r="J840" i="13"/>
  <c r="J842" i="13"/>
  <c r="J844" i="13"/>
  <c r="J846" i="13"/>
  <c r="J848" i="13"/>
  <c r="J850" i="13"/>
  <c r="J852" i="13"/>
  <c r="J854" i="13"/>
  <c r="J856" i="13"/>
  <c r="J858" i="13"/>
  <c r="J860" i="13"/>
  <c r="J862" i="13"/>
  <c r="J864" i="13"/>
  <c r="J866" i="13"/>
  <c r="J868" i="13"/>
  <c r="J870" i="13"/>
  <c r="J872" i="13"/>
  <c r="J874" i="13"/>
  <c r="J876" i="13"/>
  <c r="J878" i="13"/>
  <c r="J880" i="13"/>
  <c r="J882" i="13"/>
  <c r="J884" i="13"/>
  <c r="J886" i="13"/>
  <c r="J888" i="13"/>
  <c r="J890" i="13"/>
  <c r="J892" i="13"/>
  <c r="J894" i="13"/>
  <c r="J896" i="13"/>
  <c r="J898" i="13"/>
  <c r="J900" i="13"/>
  <c r="J902" i="13"/>
  <c r="J904" i="13"/>
  <c r="J906" i="13"/>
  <c r="J908" i="13"/>
  <c r="J910" i="13"/>
  <c r="J912" i="13"/>
  <c r="J914" i="13"/>
  <c r="J916" i="13"/>
  <c r="J918" i="13"/>
  <c r="J920" i="13"/>
  <c r="J922" i="13"/>
  <c r="J924" i="13"/>
  <c r="J927" i="13"/>
  <c r="I927" i="13" s="1"/>
  <c r="J931" i="13"/>
  <c r="I931" i="13" s="1"/>
  <c r="J935" i="13"/>
  <c r="I935" i="13" s="1"/>
  <c r="J939" i="13"/>
  <c r="I939" i="13" s="1"/>
  <c r="J943" i="13"/>
  <c r="I943" i="13" s="1"/>
  <c r="J947" i="13"/>
  <c r="I947" i="13" s="1"/>
  <c r="J951" i="13"/>
  <c r="I951" i="13" s="1"/>
  <c r="J955" i="13"/>
  <c r="I955" i="13" s="1"/>
  <c r="J959" i="13"/>
  <c r="I959" i="13" s="1"/>
  <c r="J963" i="13"/>
  <c r="I963" i="13" s="1"/>
  <c r="J967" i="13"/>
  <c r="I967" i="13" s="1"/>
  <c r="J971" i="13"/>
  <c r="I971" i="13" s="1"/>
  <c r="J975" i="13"/>
  <c r="I975" i="13" s="1"/>
  <c r="J979" i="13"/>
  <c r="I979" i="13" s="1"/>
  <c r="J983" i="13"/>
  <c r="I983" i="13" s="1"/>
  <c r="J987" i="13"/>
  <c r="I987" i="13" s="1"/>
  <c r="J991" i="13"/>
  <c r="I991" i="13" s="1"/>
  <c r="J995" i="13"/>
  <c r="I995" i="13" s="1"/>
  <c r="J999" i="13"/>
  <c r="I999" i="13" s="1"/>
  <c r="J1003" i="13"/>
  <c r="I1003" i="13" s="1"/>
  <c r="J1007" i="13"/>
  <c r="I1007" i="13" s="1"/>
  <c r="J1011" i="13"/>
  <c r="I1011" i="13" s="1"/>
  <c r="J1015" i="13"/>
  <c r="I1015" i="13" s="1"/>
  <c r="J1019" i="13"/>
  <c r="I1019" i="13" s="1"/>
  <c r="J1023" i="13"/>
  <c r="I1023" i="13" s="1"/>
  <c r="J1027" i="13"/>
  <c r="I1027" i="13" s="1"/>
  <c r="J1031" i="13"/>
  <c r="I1031" i="13" s="1"/>
  <c r="J1035" i="13"/>
  <c r="I1035" i="13" s="1"/>
  <c r="J1039" i="13"/>
  <c r="I1039" i="13" s="1"/>
  <c r="J1043" i="13"/>
  <c r="I1043" i="13" s="1"/>
  <c r="J1047" i="13"/>
  <c r="I1047" i="13" s="1"/>
  <c r="J1051" i="13"/>
  <c r="I1051" i="13" s="1"/>
  <c r="J1055" i="13"/>
  <c r="I1055" i="13" s="1"/>
  <c r="J1059" i="13"/>
  <c r="I1059" i="13" s="1"/>
  <c r="J1063" i="13"/>
  <c r="I1063" i="13" s="1"/>
  <c r="J1724" i="13"/>
  <c r="I1724" i="13" s="1"/>
  <c r="J1728" i="13"/>
  <c r="I1728" i="13" s="1"/>
  <c r="J1732" i="13"/>
  <c r="I1732" i="13" s="1"/>
  <c r="J1736" i="13"/>
  <c r="I1736" i="13" s="1"/>
  <c r="J1740" i="13"/>
  <c r="I1740" i="13" s="1"/>
  <c r="J1744" i="13"/>
  <c r="I1744" i="13" s="1"/>
  <c r="J1748" i="13"/>
  <c r="I1748" i="13" s="1"/>
  <c r="J1752" i="13"/>
  <c r="I1752" i="13" s="1"/>
  <c r="J1756" i="13"/>
  <c r="I1756" i="13" s="1"/>
  <c r="J1760" i="13"/>
  <c r="I1760" i="13" s="1"/>
  <c r="J1764" i="13"/>
  <c r="I1764" i="13" s="1"/>
  <c r="J1768" i="13"/>
  <c r="I1768" i="13" s="1"/>
  <c r="J1772" i="13"/>
  <c r="I1772" i="13" s="1"/>
  <c r="J1776" i="13"/>
  <c r="I1776" i="13" s="1"/>
  <c r="J1780" i="13"/>
  <c r="I1780" i="13" s="1"/>
  <c r="J1784" i="13"/>
  <c r="I1784" i="13" s="1"/>
  <c r="J1788" i="13"/>
  <c r="I1788" i="13" s="1"/>
  <c r="J1792" i="13"/>
  <c r="I1792" i="13" s="1"/>
  <c r="J1796" i="13"/>
  <c r="I1796" i="13" s="1"/>
  <c r="J1800" i="13"/>
  <c r="I1800" i="13" s="1"/>
  <c r="J1804" i="13"/>
  <c r="I1804" i="13" s="1"/>
  <c r="J1808" i="13"/>
  <c r="I1808" i="13" s="1"/>
  <c r="J1812" i="13"/>
  <c r="I1812" i="13" s="1"/>
  <c r="J1816" i="13"/>
  <c r="I1816" i="13" s="1"/>
  <c r="J1820" i="13"/>
  <c r="I1820" i="13" s="1"/>
  <c r="J1824" i="13"/>
  <c r="I1824" i="13" s="1"/>
  <c r="J1828" i="13"/>
  <c r="I1828" i="13" s="1"/>
  <c r="J1832" i="13"/>
  <c r="I1832" i="13" s="1"/>
  <c r="J1836" i="13"/>
  <c r="I1836" i="13" s="1"/>
  <c r="J1840" i="13"/>
  <c r="I1840" i="13" s="1"/>
  <c r="J1844" i="13"/>
  <c r="I1844" i="13" s="1"/>
  <c r="J1848" i="13"/>
  <c r="I1848" i="13" s="1"/>
  <c r="J1852" i="13"/>
  <c r="I1852" i="13" s="1"/>
  <c r="J1856" i="13"/>
  <c r="I1856" i="13" s="1"/>
  <c r="J1860" i="13"/>
  <c r="I1860" i="13" s="1"/>
  <c r="J1864" i="13"/>
  <c r="I1864" i="13" s="1"/>
  <c r="J1868" i="13"/>
  <c r="I1868" i="13" s="1"/>
  <c r="J1872" i="13"/>
  <c r="I1872" i="13" s="1"/>
  <c r="J1876" i="13"/>
  <c r="I1876" i="13" s="1"/>
  <c r="J1880" i="13"/>
  <c r="I1880" i="13" s="1"/>
  <c r="J1884" i="13"/>
  <c r="I1884" i="13" s="1"/>
  <c r="J1888" i="13"/>
  <c r="I1888" i="13" s="1"/>
  <c r="J1892" i="13"/>
  <c r="I1892" i="13" s="1"/>
  <c r="J1896" i="13"/>
  <c r="I1896" i="13" s="1"/>
  <c r="J1900" i="13"/>
  <c r="I1900" i="13" s="1"/>
  <c r="J1904" i="13"/>
  <c r="I1904" i="13" s="1"/>
  <c r="J1908" i="13"/>
  <c r="I1908" i="13" s="1"/>
  <c r="J1912" i="13"/>
  <c r="I1912" i="13" s="1"/>
  <c r="J1916" i="13"/>
  <c r="I1916" i="13" s="1"/>
  <c r="J1920" i="13"/>
  <c r="I1920" i="13" s="1"/>
  <c r="J1924" i="13"/>
  <c r="I1924" i="13" s="1"/>
  <c r="J1928" i="13"/>
  <c r="I1928" i="13" s="1"/>
  <c r="J1932" i="13"/>
  <c r="I1932" i="13" s="1"/>
  <c r="J1936" i="13"/>
  <c r="I1936" i="13" s="1"/>
  <c r="J1940" i="13"/>
  <c r="I1940" i="13" s="1"/>
  <c r="J1944" i="13"/>
  <c r="I1944" i="13" s="1"/>
  <c r="J1948" i="13"/>
  <c r="I1948" i="13" s="1"/>
  <c r="J1952" i="13"/>
  <c r="I1952" i="13" s="1"/>
  <c r="J1956" i="13"/>
  <c r="I1956" i="13" s="1"/>
  <c r="J1960" i="13"/>
  <c r="I1960" i="13" s="1"/>
  <c r="J1964" i="13"/>
  <c r="I1964" i="13" s="1"/>
  <c r="J1968" i="13"/>
  <c r="I1968" i="13" s="1"/>
  <c r="J1972" i="13"/>
  <c r="I1972" i="13" s="1"/>
  <c r="J1702" i="13"/>
  <c r="I1702" i="13" s="1"/>
  <c r="J1706" i="13"/>
  <c r="I1706" i="13" s="1"/>
  <c r="J1710" i="13"/>
  <c r="I1710" i="13" s="1"/>
  <c r="J1714" i="13"/>
  <c r="I1714" i="13" s="1"/>
  <c r="J1718" i="13"/>
  <c r="I1718" i="13" s="1"/>
  <c r="J1722" i="13"/>
  <c r="I1722" i="13" s="1"/>
  <c r="J1977" i="13"/>
  <c r="I1977" i="13" s="1"/>
  <c r="J1981" i="13"/>
  <c r="I1981" i="13" s="1"/>
  <c r="J1985" i="13"/>
  <c r="I1985" i="13" s="1"/>
  <c r="J1989" i="13"/>
  <c r="I1989" i="13" s="1"/>
  <c r="J1993" i="13"/>
  <c r="I1993" i="13" s="1"/>
  <c r="J1997" i="13"/>
  <c r="I1997" i="13" s="1"/>
  <c r="J2001" i="13"/>
  <c r="I2001" i="13" s="1"/>
  <c r="J2005" i="13"/>
  <c r="I2005" i="13" s="1"/>
  <c r="J2009" i="13"/>
  <c r="I2009" i="13" s="1"/>
  <c r="J2013" i="13"/>
  <c r="I2013" i="13" s="1"/>
  <c r="J2017" i="13"/>
  <c r="I2017" i="13" s="1"/>
  <c r="J2021" i="13"/>
  <c r="I2021" i="13" s="1"/>
  <c r="J2025" i="13"/>
  <c r="I2025" i="13" s="1"/>
  <c r="J2029" i="13"/>
  <c r="I2029" i="13" s="1"/>
  <c r="J2033" i="13"/>
  <c r="I2033" i="13" s="1"/>
  <c r="J2037" i="13"/>
  <c r="I2037" i="13" s="1"/>
  <c r="J2041" i="13"/>
  <c r="I2041" i="13" s="1"/>
  <c r="J2045" i="13"/>
  <c r="I2045" i="13" s="1"/>
  <c r="J2049" i="13"/>
  <c r="I2049" i="13" s="1"/>
  <c r="J2053" i="13"/>
  <c r="I2053" i="13" s="1"/>
  <c r="J2057" i="13"/>
  <c r="I2057" i="13" s="1"/>
  <c r="J2061" i="13"/>
  <c r="I2061" i="13" s="1"/>
  <c r="J2065" i="13"/>
  <c r="I2065" i="13" s="1"/>
  <c r="J2069" i="13"/>
  <c r="I2069" i="13" s="1"/>
  <c r="J2073" i="13"/>
  <c r="I2073" i="13" s="1"/>
  <c r="J2077" i="13"/>
  <c r="I2077" i="13" s="1"/>
  <c r="J2081" i="13"/>
  <c r="I2081" i="13" s="1"/>
  <c r="J2085" i="13"/>
  <c r="I2085" i="13" s="1"/>
  <c r="J2089" i="13"/>
  <c r="I2089" i="13" s="1"/>
  <c r="J2093" i="13"/>
  <c r="I2093" i="13" s="1"/>
  <c r="J2097" i="13"/>
  <c r="I2097" i="13" s="1"/>
  <c r="J2101" i="13"/>
  <c r="I2101" i="13" s="1"/>
  <c r="J2105" i="13"/>
  <c r="I2105" i="13" s="1"/>
  <c r="J2109" i="13"/>
  <c r="I2109" i="13" s="1"/>
  <c r="J2113" i="13"/>
  <c r="I2113" i="13" s="1"/>
  <c r="J2117" i="13"/>
  <c r="I2117" i="13" s="1"/>
  <c r="J2121" i="13"/>
  <c r="I2121" i="13" s="1"/>
  <c r="J2125" i="13"/>
  <c r="I2125" i="13" s="1"/>
  <c r="J2129" i="13"/>
  <c r="I2129" i="13" s="1"/>
  <c r="J2133" i="13"/>
  <c r="I2133" i="13" s="1"/>
  <c r="J2137" i="13"/>
  <c r="I2137" i="13" s="1"/>
  <c r="J2141" i="13"/>
  <c r="I2141" i="13" s="1"/>
  <c r="J2145" i="13"/>
  <c r="I2145" i="13" s="1"/>
  <c r="J2149" i="13"/>
  <c r="I2149" i="13" s="1"/>
  <c r="J2153" i="13"/>
  <c r="I2153" i="13" s="1"/>
  <c r="J2157" i="13"/>
  <c r="I2157" i="13" s="1"/>
  <c r="J2161" i="13"/>
  <c r="I2161" i="13" s="1"/>
  <c r="J2165" i="13"/>
  <c r="I2165" i="13" s="1"/>
  <c r="J2169" i="13"/>
  <c r="I2169" i="13" s="1"/>
  <c r="J2173" i="13"/>
  <c r="I2173" i="13" s="1"/>
  <c r="J2177" i="13"/>
  <c r="I2177" i="13" s="1"/>
  <c r="J2181" i="13"/>
  <c r="I2181" i="13" s="1"/>
  <c r="J2185" i="13"/>
  <c r="I2185" i="13" s="1"/>
  <c r="J2189" i="13"/>
  <c r="I2189" i="13" s="1"/>
  <c r="J2193" i="13"/>
  <c r="I2193" i="13" s="1"/>
  <c r="J2197" i="13"/>
  <c r="I2197" i="13" s="1"/>
  <c r="J2201" i="13"/>
  <c r="I2201" i="13" s="1"/>
  <c r="J2205" i="13"/>
  <c r="I2205" i="13" s="1"/>
  <c r="J2209" i="13"/>
  <c r="I2209" i="13" s="1"/>
  <c r="J2213" i="13"/>
  <c r="I2213" i="13" s="1"/>
  <c r="J2217" i="13"/>
  <c r="I2217" i="13" s="1"/>
  <c r="J2221" i="13"/>
  <c r="I2221" i="13" s="1"/>
  <c r="J2225" i="13"/>
  <c r="I2225" i="13" s="1"/>
  <c r="J2229" i="13"/>
  <c r="I2229" i="13" s="1"/>
  <c r="J2233" i="13"/>
  <c r="I2233" i="13" s="1"/>
  <c r="J2237" i="13"/>
  <c r="I2237" i="13" s="1"/>
  <c r="J2241" i="13"/>
  <c r="I2241" i="13" s="1"/>
  <c r="J2245" i="13"/>
  <c r="I2245" i="13" s="1"/>
  <c r="J2249" i="13"/>
  <c r="I2249" i="13" s="1"/>
  <c r="J2253" i="13"/>
  <c r="I2253" i="13" s="1"/>
  <c r="J2257" i="13"/>
  <c r="I2257" i="13" s="1"/>
  <c r="J2261" i="13"/>
  <c r="I2261" i="13" s="1"/>
  <c r="J2265" i="13"/>
  <c r="I2265" i="13" s="1"/>
  <c r="J2269" i="13"/>
  <c r="I2269" i="13" s="1"/>
  <c r="J2273" i="13"/>
  <c r="I2273" i="13" s="1"/>
  <c r="J2277" i="13"/>
  <c r="I2277" i="13" s="1"/>
  <c r="J2281" i="13"/>
  <c r="I2281" i="13" s="1"/>
  <c r="J2285" i="13"/>
  <c r="I2285" i="13" s="1"/>
  <c r="J2289" i="13"/>
  <c r="I2289" i="13" s="1"/>
  <c r="J2293" i="13"/>
  <c r="I2293" i="13" s="1"/>
  <c r="J2297" i="13"/>
  <c r="I2297" i="13" s="1"/>
  <c r="J2301" i="13"/>
  <c r="I2301" i="13" s="1"/>
  <c r="J2305" i="13"/>
  <c r="I2305" i="13" s="1"/>
  <c r="J2309" i="13"/>
  <c r="I2309" i="13" s="1"/>
  <c r="J2313" i="13"/>
  <c r="I2313" i="13" s="1"/>
  <c r="J2317" i="13"/>
  <c r="I2317" i="13" s="1"/>
  <c r="J2321" i="13"/>
  <c r="I2321" i="13" s="1"/>
  <c r="J2325" i="13"/>
  <c r="I2325" i="13" s="1"/>
  <c r="J2329" i="13"/>
  <c r="I2329" i="13" s="1"/>
  <c r="J2333" i="13"/>
  <c r="I2333" i="13" s="1"/>
  <c r="J2337" i="13"/>
  <c r="I2337" i="13" s="1"/>
  <c r="J2341" i="13"/>
  <c r="I2341" i="13" s="1"/>
  <c r="J2345" i="13"/>
  <c r="I2345" i="13" s="1"/>
  <c r="J2349" i="13"/>
  <c r="I2349" i="13" s="1"/>
  <c r="J2353" i="13"/>
  <c r="I2353" i="13" s="1"/>
  <c r="J2357" i="13"/>
  <c r="I2357" i="13" s="1"/>
  <c r="J2361" i="13"/>
  <c r="I2361" i="13" s="1"/>
  <c r="J2365" i="13"/>
  <c r="I2365" i="13" s="1"/>
  <c r="J2369" i="13"/>
  <c r="I2369" i="13" s="1"/>
  <c r="J2373" i="13"/>
  <c r="I2373" i="13" s="1"/>
  <c r="J2377" i="13"/>
  <c r="I2377" i="13" s="1"/>
  <c r="J2381" i="13"/>
  <c r="I2381" i="13" s="1"/>
  <c r="J2385" i="13"/>
  <c r="I2385" i="13" s="1"/>
  <c r="J2389" i="13"/>
  <c r="I2389" i="13" s="1"/>
  <c r="J2393" i="13"/>
  <c r="I2393" i="13" s="1"/>
  <c r="J2397" i="13"/>
  <c r="I2397" i="13" s="1"/>
  <c r="J2401" i="13"/>
  <c r="I2401" i="13" s="1"/>
  <c r="J2405" i="13"/>
  <c r="I2405" i="13" s="1"/>
  <c r="J2409" i="13"/>
  <c r="I2409" i="13" s="1"/>
  <c r="J2413" i="13"/>
  <c r="I2413" i="13" s="1"/>
  <c r="J2417" i="13"/>
  <c r="I2417" i="13" s="1"/>
  <c r="J2421" i="13"/>
  <c r="I2421" i="13" s="1"/>
  <c r="J2425" i="13"/>
  <c r="I2425" i="13" s="1"/>
  <c r="J2429" i="13"/>
  <c r="I2429" i="13" s="1"/>
  <c r="J2433" i="13"/>
  <c r="I2433" i="13" s="1"/>
  <c r="J2437" i="13"/>
  <c r="I2437" i="13" s="1"/>
  <c r="J2441" i="13"/>
  <c r="I2441" i="13" s="1"/>
  <c r="J2445" i="13"/>
  <c r="I2445" i="13" s="1"/>
  <c r="J2449" i="13"/>
  <c r="I2449" i="13" s="1"/>
  <c r="J2453" i="13"/>
  <c r="I2453" i="13" s="1"/>
  <c r="J2457" i="13"/>
  <c r="I2457" i="13" s="1"/>
  <c r="J2461" i="13"/>
  <c r="I2461" i="13" s="1"/>
  <c r="J2465" i="13"/>
  <c r="I2465" i="13" s="1"/>
  <c r="J2469" i="13"/>
  <c r="I2469" i="13" s="1"/>
  <c r="J2473" i="13"/>
  <c r="I2473" i="13" s="1"/>
  <c r="J2477" i="13"/>
  <c r="I2477" i="13" s="1"/>
  <c r="J2481" i="13"/>
  <c r="I2481" i="13" s="1"/>
  <c r="J2485" i="13"/>
  <c r="I2485" i="13" s="1"/>
  <c r="J2489" i="13"/>
  <c r="I2489" i="13" s="1"/>
  <c r="J2493" i="13"/>
  <c r="I2493" i="13" s="1"/>
  <c r="J2497" i="13"/>
  <c r="I2497" i="13" s="1"/>
  <c r="J2501" i="13"/>
  <c r="I2501" i="13" s="1"/>
  <c r="J2505" i="13"/>
  <c r="I2505" i="13" s="1"/>
  <c r="J2509" i="13"/>
  <c r="I2509" i="13" s="1"/>
  <c r="J2513" i="13"/>
  <c r="I2513" i="13" s="1"/>
  <c r="J2517" i="13"/>
  <c r="I2517" i="13" s="1"/>
  <c r="J2521" i="13"/>
  <c r="I2521" i="13" s="1"/>
  <c r="J2525" i="13"/>
  <c r="I2525" i="13" s="1"/>
  <c r="J2529" i="13"/>
  <c r="I2529" i="13" s="1"/>
  <c r="J2533" i="13"/>
  <c r="I2533" i="13" s="1"/>
  <c r="J2537" i="13"/>
  <c r="I2537" i="13" s="1"/>
  <c r="J2541" i="13"/>
  <c r="I2541" i="13" s="1"/>
  <c r="J2545" i="13"/>
  <c r="I2545" i="13" s="1"/>
  <c r="J2549" i="13"/>
  <c r="I2549" i="13" s="1"/>
  <c r="J2553" i="13"/>
  <c r="I2553" i="13" s="1"/>
  <c r="J2557" i="13"/>
  <c r="I2557" i="13" s="1"/>
  <c r="J2561" i="13"/>
  <c r="I2561" i="13" s="1"/>
  <c r="J2565" i="13"/>
  <c r="I2565" i="13" s="1"/>
  <c r="J2569" i="13"/>
  <c r="I2569" i="13" s="1"/>
  <c r="J2573" i="13"/>
  <c r="I2573" i="13" s="1"/>
  <c r="J2577" i="13"/>
  <c r="I2577" i="13" s="1"/>
  <c r="J2581" i="13"/>
  <c r="I2581" i="13" s="1"/>
  <c r="J2585" i="13"/>
  <c r="I2585" i="13" s="1"/>
  <c r="J2589" i="13"/>
  <c r="I2589" i="13" s="1"/>
  <c r="J2593" i="13"/>
  <c r="I2593" i="13" s="1"/>
  <c r="J2597" i="13"/>
  <c r="I2597" i="13" s="1"/>
  <c r="J2601" i="13"/>
  <c r="I2601" i="13" s="1"/>
  <c r="J2605" i="13"/>
  <c r="I2605" i="13" s="1"/>
  <c r="J2609" i="13"/>
  <c r="I2609" i="13" s="1"/>
  <c r="J2613" i="13"/>
  <c r="I2613" i="13" s="1"/>
  <c r="J2617" i="13"/>
  <c r="I2617" i="13" s="1"/>
  <c r="J2621" i="13"/>
  <c r="I2621" i="13" s="1"/>
  <c r="J2625" i="13"/>
  <c r="I2625" i="13" s="1"/>
  <c r="J2629" i="13"/>
  <c r="I2629" i="13" s="1"/>
  <c r="J2633" i="13"/>
  <c r="I2633" i="13" s="1"/>
  <c r="J2637" i="13"/>
  <c r="I2637" i="13" s="1"/>
  <c r="J2641" i="13"/>
  <c r="I2641" i="13" s="1"/>
  <c r="J2645" i="13"/>
  <c r="I2645" i="13" s="1"/>
  <c r="J2649" i="13"/>
  <c r="I2649" i="13" s="1"/>
  <c r="J2653" i="13"/>
  <c r="I2653" i="13" s="1"/>
  <c r="J2657" i="13"/>
  <c r="I2657" i="13" s="1"/>
  <c r="J2661" i="13"/>
  <c r="I2661" i="13" s="1"/>
  <c r="J2665" i="13"/>
  <c r="I2665" i="13" s="1"/>
  <c r="J2669" i="13"/>
  <c r="I2669" i="13" s="1"/>
  <c r="J2673" i="13"/>
  <c r="I2673" i="13" s="1"/>
  <c r="J2708" i="13"/>
  <c r="I2708" i="13" s="1"/>
  <c r="J2712" i="13"/>
  <c r="I2712" i="13" s="1"/>
  <c r="J2716" i="13"/>
  <c r="I2716" i="13" s="1"/>
  <c r="J2720" i="13"/>
  <c r="I2720" i="13" s="1"/>
  <c r="J2724" i="13"/>
  <c r="I2724" i="13" s="1"/>
  <c r="J2728" i="13"/>
  <c r="I2728" i="13" s="1"/>
  <c r="J2732" i="13"/>
  <c r="I2732" i="13" s="1"/>
  <c r="J2736" i="13"/>
  <c r="I2736" i="13" s="1"/>
  <c r="J2740" i="13"/>
  <c r="I2740" i="13" s="1"/>
  <c r="J2744" i="13"/>
  <c r="I2744" i="13" s="1"/>
  <c r="J2748" i="13"/>
  <c r="I2748" i="13" s="1"/>
  <c r="J2752" i="13"/>
  <c r="I2752" i="13" s="1"/>
  <c r="J2756" i="13"/>
  <c r="I2756" i="13" s="1"/>
  <c r="J2760" i="13"/>
  <c r="I2760" i="13" s="1"/>
  <c r="J2764" i="13"/>
  <c r="I2764" i="13" s="1"/>
  <c r="J2768" i="13"/>
  <c r="I2768" i="13" s="1"/>
  <c r="J2772" i="13"/>
  <c r="I2772" i="13" s="1"/>
  <c r="J2776" i="13"/>
  <c r="I2776" i="13" s="1"/>
  <c r="J2780" i="13"/>
  <c r="I2780" i="13" s="1"/>
  <c r="J2784" i="13"/>
  <c r="I2784" i="13" s="1"/>
  <c r="J2788" i="13"/>
  <c r="I2788" i="13" s="1"/>
  <c r="J2792" i="13"/>
  <c r="I2792" i="13" s="1"/>
  <c r="J2796" i="13"/>
  <c r="I2796" i="13" s="1"/>
  <c r="J2800" i="13"/>
  <c r="I2800" i="13" s="1"/>
  <c r="J2804" i="13"/>
  <c r="I2804" i="13" s="1"/>
  <c r="J2808" i="13"/>
  <c r="I2808" i="13" s="1"/>
  <c r="J2812" i="13"/>
  <c r="I2812" i="13" s="1"/>
  <c r="J2816" i="13"/>
  <c r="I2816" i="13" s="1"/>
  <c r="J28" i="13"/>
  <c r="J36" i="13"/>
  <c r="J44" i="13"/>
  <c r="J52" i="13"/>
  <c r="J60" i="13"/>
  <c r="J68" i="13"/>
  <c r="J76" i="13"/>
  <c r="J84" i="13"/>
  <c r="J92" i="13"/>
  <c r="J100" i="13"/>
  <c r="J108" i="13"/>
  <c r="J116" i="13"/>
  <c r="J124" i="13"/>
  <c r="J132" i="13"/>
  <c r="J140" i="13"/>
  <c r="J148" i="13"/>
  <c r="J156" i="13"/>
  <c r="J164" i="13"/>
  <c r="J172" i="13"/>
  <c r="J180" i="13"/>
  <c r="J188" i="13"/>
  <c r="J196" i="13"/>
  <c r="J204" i="13"/>
  <c r="J212" i="13"/>
  <c r="J220" i="13"/>
  <c r="J228" i="13"/>
  <c r="J236" i="13"/>
  <c r="J244" i="13"/>
  <c r="J252" i="13"/>
  <c r="J260" i="13"/>
  <c r="J268" i="13"/>
  <c r="J276" i="13"/>
  <c r="J284" i="13"/>
  <c r="J292" i="13"/>
  <c r="J300" i="13"/>
  <c r="J308" i="13"/>
  <c r="J316" i="13"/>
  <c r="J324" i="13"/>
  <c r="J332" i="13"/>
  <c r="J340" i="13"/>
  <c r="J348" i="13"/>
  <c r="J356" i="13"/>
  <c r="J364" i="13"/>
  <c r="J372" i="13"/>
  <c r="J380" i="13"/>
  <c r="J388" i="13"/>
  <c r="J396" i="13"/>
  <c r="J404" i="13"/>
  <c r="J412" i="13"/>
  <c r="J420" i="13"/>
  <c r="J428" i="13"/>
  <c r="J436" i="13"/>
  <c r="J444" i="13"/>
  <c r="J452" i="13"/>
  <c r="J460" i="13"/>
  <c r="J468" i="13"/>
  <c r="J476" i="13"/>
  <c r="J484" i="13"/>
  <c r="J492" i="13"/>
  <c r="J500" i="13"/>
  <c r="J508" i="13"/>
  <c r="J516" i="13"/>
  <c r="J524" i="13"/>
  <c r="J532" i="13"/>
  <c r="J540" i="13"/>
  <c r="J548" i="13"/>
  <c r="J556" i="13"/>
  <c r="J564" i="13"/>
  <c r="J572" i="13"/>
  <c r="J580" i="13"/>
  <c r="J588" i="13"/>
  <c r="J596" i="13"/>
  <c r="J604" i="13"/>
  <c r="J612" i="13"/>
  <c r="J620" i="13"/>
  <c r="J628" i="13"/>
  <c r="J636" i="13"/>
  <c r="J644" i="13"/>
  <c r="J652" i="13"/>
  <c r="J660" i="13"/>
  <c r="J668" i="13"/>
  <c r="J676" i="13"/>
  <c r="J684" i="13"/>
  <c r="J692" i="13"/>
  <c r="J700" i="13"/>
  <c r="J27" i="13"/>
  <c r="J35" i="13"/>
  <c r="J43" i="13"/>
  <c r="J51" i="13"/>
  <c r="J59" i="13"/>
  <c r="J67" i="13"/>
  <c r="J75" i="13"/>
  <c r="J83" i="13"/>
  <c r="J91" i="13"/>
  <c r="J99" i="13"/>
  <c r="J107" i="13"/>
  <c r="J115" i="13"/>
  <c r="J123" i="13"/>
  <c r="J131" i="13"/>
  <c r="J139" i="13"/>
  <c r="J147" i="13"/>
  <c r="J155" i="13"/>
  <c r="J163" i="13"/>
  <c r="J171" i="13"/>
  <c r="J179" i="13"/>
  <c r="J187" i="13"/>
  <c r="J195" i="13"/>
  <c r="J203" i="13"/>
  <c r="J211" i="13"/>
  <c r="J219" i="13"/>
  <c r="J227" i="13"/>
  <c r="J235" i="13"/>
  <c r="J243" i="13"/>
  <c r="J251" i="13"/>
  <c r="J259" i="13"/>
  <c r="J267" i="13"/>
  <c r="J275" i="13"/>
  <c r="J283" i="13"/>
  <c r="J291" i="13"/>
  <c r="J299" i="13"/>
  <c r="J307" i="13"/>
  <c r="J315" i="13"/>
  <c r="J323" i="13"/>
  <c r="J331" i="13"/>
  <c r="J339" i="13"/>
  <c r="J347" i="13"/>
  <c r="J355" i="13"/>
  <c r="J363" i="13"/>
  <c r="J371" i="13"/>
  <c r="J379" i="13"/>
  <c r="J387" i="13"/>
  <c r="J395" i="13"/>
  <c r="J403" i="13"/>
  <c r="J411" i="13"/>
  <c r="J419" i="13"/>
  <c r="J427" i="13"/>
  <c r="J435" i="13"/>
  <c r="J443" i="13"/>
  <c r="J451" i="13"/>
  <c r="J459" i="13"/>
  <c r="J467" i="13"/>
  <c r="J475" i="13"/>
  <c r="J483" i="13"/>
  <c r="J491" i="13"/>
  <c r="J499" i="13"/>
  <c r="J507" i="13"/>
  <c r="J515" i="13"/>
  <c r="J523" i="13"/>
  <c r="J531" i="13"/>
  <c r="J539" i="13"/>
  <c r="J547" i="13"/>
  <c r="J555" i="13"/>
  <c r="J563" i="13"/>
  <c r="J571" i="13"/>
  <c r="J579" i="13"/>
  <c r="J587" i="13"/>
  <c r="J595" i="13"/>
  <c r="J603" i="13"/>
  <c r="J611" i="13"/>
  <c r="J619" i="13"/>
  <c r="J627" i="13"/>
  <c r="J635" i="13"/>
  <c r="J643" i="13"/>
  <c r="J651" i="13"/>
  <c r="J659" i="13"/>
  <c r="J667" i="13"/>
  <c r="J675" i="13"/>
  <c r="J683" i="13"/>
  <c r="J691" i="13"/>
  <c r="J699" i="13"/>
  <c r="J1068" i="13"/>
  <c r="I1068" i="13" s="1"/>
  <c r="J1076" i="13"/>
  <c r="I1076" i="13" s="1"/>
  <c r="J1084" i="13"/>
  <c r="I1084" i="13" s="1"/>
  <c r="J1092" i="13"/>
  <c r="I1092" i="13" s="1"/>
  <c r="J1100" i="13"/>
  <c r="I1100" i="13" s="1"/>
  <c r="J1108" i="13"/>
  <c r="I1108" i="13" s="1"/>
  <c r="J1116" i="13"/>
  <c r="I1116" i="13" s="1"/>
  <c r="J1124" i="13"/>
  <c r="I1124" i="13" s="1"/>
  <c r="J1132" i="13"/>
  <c r="I1132" i="13" s="1"/>
  <c r="J1140" i="13"/>
  <c r="I1140" i="13" s="1"/>
  <c r="J1148" i="13"/>
  <c r="I1148" i="13" s="1"/>
  <c r="J1156" i="13"/>
  <c r="I1156" i="13" s="1"/>
  <c r="J1164" i="13"/>
  <c r="I1164" i="13" s="1"/>
  <c r="J1172" i="13"/>
  <c r="I1172" i="13" s="1"/>
  <c r="J1180" i="13"/>
  <c r="I1180" i="13" s="1"/>
  <c r="J1188" i="13"/>
  <c r="I1188" i="13" s="1"/>
  <c r="J1196" i="13"/>
  <c r="I1196" i="13" s="1"/>
  <c r="J1204" i="13"/>
  <c r="I1204" i="13" s="1"/>
  <c r="J1212" i="13"/>
  <c r="I1212" i="13" s="1"/>
  <c r="J1220" i="13"/>
  <c r="I1220" i="13" s="1"/>
  <c r="J1228" i="13"/>
  <c r="I1228" i="13" s="1"/>
  <c r="J1236" i="13"/>
  <c r="I1236" i="13" s="1"/>
  <c r="J1244" i="13"/>
  <c r="I1244" i="13" s="1"/>
  <c r="J1252" i="13"/>
  <c r="I1252" i="13" s="1"/>
  <c r="J1260" i="13"/>
  <c r="I1260" i="13" s="1"/>
  <c r="J1268" i="13"/>
  <c r="I1268" i="13" s="1"/>
  <c r="J1276" i="13"/>
  <c r="I1276" i="13" s="1"/>
  <c r="J1284" i="13"/>
  <c r="I1284" i="13" s="1"/>
  <c r="J1292" i="13"/>
  <c r="I1292" i="13" s="1"/>
  <c r="J1300" i="13"/>
  <c r="I1300" i="13" s="1"/>
  <c r="J1308" i="13"/>
  <c r="I1308" i="13" s="1"/>
  <c r="J1316" i="13"/>
  <c r="I1316" i="13" s="1"/>
  <c r="J1324" i="13"/>
  <c r="I1324" i="13" s="1"/>
  <c r="J1332" i="13"/>
  <c r="I1332" i="13" s="1"/>
  <c r="J1340" i="13"/>
  <c r="I1340" i="13" s="1"/>
  <c r="J1348" i="13"/>
  <c r="I1348" i="13" s="1"/>
  <c r="J1356" i="13"/>
  <c r="I1356" i="13" s="1"/>
  <c r="J1364" i="13"/>
  <c r="I1364" i="13" s="1"/>
  <c r="J1372" i="13"/>
  <c r="I1372" i="13" s="1"/>
  <c r="J1380" i="13"/>
  <c r="I1380" i="13" s="1"/>
  <c r="J1388" i="13"/>
  <c r="I1388" i="13" s="1"/>
  <c r="J1396" i="13"/>
  <c r="I1396" i="13" s="1"/>
  <c r="J1404" i="13"/>
  <c r="I1404" i="13" s="1"/>
  <c r="J1412" i="13"/>
  <c r="I1412" i="13" s="1"/>
  <c r="J1420" i="13"/>
  <c r="I1420" i="13" s="1"/>
  <c r="J1428" i="13"/>
  <c r="I1428" i="13" s="1"/>
  <c r="J1436" i="13"/>
  <c r="I1436" i="13" s="1"/>
  <c r="J1444" i="13"/>
  <c r="I1444" i="13" s="1"/>
  <c r="J1452" i="13"/>
  <c r="I1452" i="13" s="1"/>
  <c r="J1460" i="13"/>
  <c r="I1460" i="13" s="1"/>
  <c r="J1468" i="13"/>
  <c r="I1468" i="13" s="1"/>
  <c r="J1476" i="13"/>
  <c r="I1476" i="13" s="1"/>
  <c r="J1484" i="13"/>
  <c r="I1484" i="13" s="1"/>
  <c r="J1492" i="13"/>
  <c r="I1492" i="13" s="1"/>
  <c r="J1500" i="13"/>
  <c r="I1500" i="13" s="1"/>
  <c r="J1508" i="13"/>
  <c r="I1508" i="13" s="1"/>
  <c r="J1516" i="13"/>
  <c r="I1516" i="13" s="1"/>
  <c r="J1524" i="13"/>
  <c r="I1524" i="13" s="1"/>
  <c r="J1532" i="13"/>
  <c r="I1532" i="13" s="1"/>
  <c r="J1540" i="13"/>
  <c r="I1540" i="13" s="1"/>
  <c r="J1548" i="13"/>
  <c r="I1548" i="13" s="1"/>
  <c r="J1556" i="13"/>
  <c r="I1556" i="13" s="1"/>
  <c r="J1564" i="13"/>
  <c r="I1564" i="13" s="1"/>
  <c r="J1572" i="13"/>
  <c r="I1572" i="13" s="1"/>
  <c r="J1580" i="13"/>
  <c r="I1580" i="13" s="1"/>
  <c r="J1588" i="13"/>
  <c r="I1588" i="13" s="1"/>
  <c r="J1596" i="13"/>
  <c r="I1596" i="13" s="1"/>
  <c r="J1604" i="13"/>
  <c r="I1604" i="13" s="1"/>
  <c r="J1612" i="13"/>
  <c r="I1612" i="13" s="1"/>
  <c r="J1620" i="13"/>
  <c r="I1620" i="13" s="1"/>
  <c r="J1628" i="13"/>
  <c r="I1628" i="13" s="1"/>
  <c r="J1636" i="13"/>
  <c r="I1636" i="13" s="1"/>
  <c r="J1644" i="13"/>
  <c r="I1644" i="13" s="1"/>
  <c r="J1652" i="13"/>
  <c r="I1652" i="13" s="1"/>
  <c r="J1660" i="13"/>
  <c r="I1660" i="13" s="1"/>
  <c r="J1668" i="13"/>
  <c r="I1668" i="13" s="1"/>
  <c r="J1676" i="13"/>
  <c r="I1676" i="13" s="1"/>
  <c r="J1684" i="13"/>
  <c r="I1684" i="13" s="1"/>
  <c r="J1692" i="13"/>
  <c r="I1692" i="13" s="1"/>
  <c r="J705" i="13"/>
  <c r="J709" i="13"/>
  <c r="J713" i="13"/>
  <c r="J717" i="13"/>
  <c r="J721" i="13"/>
  <c r="J725" i="13"/>
  <c r="J729" i="13"/>
  <c r="J733" i="13"/>
  <c r="J737" i="13"/>
  <c r="J741" i="13"/>
  <c r="J745" i="13"/>
  <c r="J749" i="13"/>
  <c r="J753" i="13"/>
  <c r="J757" i="13"/>
  <c r="J761" i="13"/>
  <c r="J765" i="13"/>
  <c r="J769" i="13"/>
  <c r="J773" i="13"/>
  <c r="J777" i="13"/>
  <c r="J781" i="13"/>
  <c r="J785" i="13"/>
  <c r="J789" i="13"/>
  <c r="J793" i="13"/>
  <c r="J797" i="13"/>
  <c r="J801" i="13"/>
  <c r="J805" i="13"/>
  <c r="J809" i="13"/>
  <c r="J813" i="13"/>
  <c r="J817" i="13"/>
  <c r="J821" i="13"/>
  <c r="J825" i="13"/>
  <c r="J829" i="13"/>
  <c r="J833" i="13"/>
  <c r="J837" i="13"/>
  <c r="J841" i="13"/>
  <c r="J845" i="13"/>
  <c r="J849" i="13"/>
  <c r="J853" i="13"/>
  <c r="J857" i="13"/>
  <c r="J861" i="13"/>
  <c r="J865" i="13"/>
  <c r="J869" i="13"/>
  <c r="J873" i="13"/>
  <c r="J877" i="13"/>
  <c r="J881" i="13"/>
  <c r="J885" i="13"/>
  <c r="J889" i="13"/>
  <c r="J893" i="13"/>
  <c r="J897" i="13"/>
  <c r="J901" i="13"/>
  <c r="J905" i="13"/>
  <c r="J909" i="13"/>
  <c r="J913" i="13"/>
  <c r="J917" i="13"/>
  <c r="J921" i="13"/>
  <c r="J925" i="13"/>
  <c r="J933" i="13"/>
  <c r="I933" i="13" s="1"/>
  <c r="J941" i="13"/>
  <c r="I941" i="13" s="1"/>
  <c r="J949" i="13"/>
  <c r="I949" i="13" s="1"/>
  <c r="J957" i="13"/>
  <c r="I957" i="13" s="1"/>
  <c r="J965" i="13"/>
  <c r="I965" i="13" s="1"/>
  <c r="J973" i="13"/>
  <c r="I973" i="13" s="1"/>
  <c r="J981" i="13"/>
  <c r="I981" i="13" s="1"/>
  <c r="J989" i="13"/>
  <c r="I989" i="13" s="1"/>
  <c r="J997" i="13"/>
  <c r="I997" i="13" s="1"/>
  <c r="J1005" i="13"/>
  <c r="I1005" i="13" s="1"/>
  <c r="J1013" i="13"/>
  <c r="I1013" i="13" s="1"/>
  <c r="J1021" i="13"/>
  <c r="I1021" i="13" s="1"/>
  <c r="J1029" i="13"/>
  <c r="I1029" i="13" s="1"/>
  <c r="J1037" i="13"/>
  <c r="I1037" i="13" s="1"/>
  <c r="J1045" i="13"/>
  <c r="I1045" i="13" s="1"/>
  <c r="J1053" i="13"/>
  <c r="I1053" i="13" s="1"/>
  <c r="J1061" i="13"/>
  <c r="I1061" i="13" s="1"/>
  <c r="J1726" i="13"/>
  <c r="I1726" i="13" s="1"/>
  <c r="J1734" i="13"/>
  <c r="I1734" i="13" s="1"/>
  <c r="J1742" i="13"/>
  <c r="I1742" i="13" s="1"/>
  <c r="J1750" i="13"/>
  <c r="I1750" i="13" s="1"/>
  <c r="J1758" i="13"/>
  <c r="I1758" i="13" s="1"/>
  <c r="J1766" i="13"/>
  <c r="I1766" i="13" s="1"/>
  <c r="J1774" i="13"/>
  <c r="I1774" i="13" s="1"/>
  <c r="J1782" i="13"/>
  <c r="I1782" i="13" s="1"/>
  <c r="J1790" i="13"/>
  <c r="I1790" i="13" s="1"/>
  <c r="J1798" i="13"/>
  <c r="I1798" i="13" s="1"/>
  <c r="J1806" i="13"/>
  <c r="I1806" i="13" s="1"/>
  <c r="J1814" i="13"/>
  <c r="I1814" i="13" s="1"/>
  <c r="J1822" i="13"/>
  <c r="I1822" i="13" s="1"/>
  <c r="J1830" i="13"/>
  <c r="I1830" i="13" s="1"/>
  <c r="J1838" i="13"/>
  <c r="I1838" i="13" s="1"/>
  <c r="J1846" i="13"/>
  <c r="I1846" i="13" s="1"/>
  <c r="J1854" i="13"/>
  <c r="I1854" i="13" s="1"/>
  <c r="J1862" i="13"/>
  <c r="I1862" i="13" s="1"/>
  <c r="J1870" i="13"/>
  <c r="I1870" i="13" s="1"/>
  <c r="J1878" i="13"/>
  <c r="I1878" i="13" s="1"/>
  <c r="J1886" i="13"/>
  <c r="I1886" i="13" s="1"/>
  <c r="J1894" i="13"/>
  <c r="I1894" i="13" s="1"/>
  <c r="J1902" i="13"/>
  <c r="I1902" i="13" s="1"/>
  <c r="J1910" i="13"/>
  <c r="I1910" i="13" s="1"/>
  <c r="J1918" i="13"/>
  <c r="I1918" i="13" s="1"/>
  <c r="J1926" i="13"/>
  <c r="I1926" i="13" s="1"/>
  <c r="J1934" i="13"/>
  <c r="I1934" i="13" s="1"/>
  <c r="J1942" i="13"/>
  <c r="I1942" i="13" s="1"/>
  <c r="J1950" i="13"/>
  <c r="I1950" i="13" s="1"/>
  <c r="J1958" i="13"/>
  <c r="I1958" i="13" s="1"/>
  <c r="J1966" i="13"/>
  <c r="I1966" i="13" s="1"/>
  <c r="J1700" i="13"/>
  <c r="I1700" i="13" s="1"/>
  <c r="J1708" i="13"/>
  <c r="I1708" i="13" s="1"/>
  <c r="J1716" i="13"/>
  <c r="I1716" i="13" s="1"/>
  <c r="J1975" i="13"/>
  <c r="I1975" i="13" s="1"/>
  <c r="J1983" i="13"/>
  <c r="I1983" i="13" s="1"/>
  <c r="J1991" i="13"/>
  <c r="I1991" i="13" s="1"/>
  <c r="J1999" i="13"/>
  <c r="I1999" i="13" s="1"/>
  <c r="J2007" i="13"/>
  <c r="I2007" i="13" s="1"/>
  <c r="J2015" i="13"/>
  <c r="I2015" i="13" s="1"/>
  <c r="J2023" i="13"/>
  <c r="I2023" i="13" s="1"/>
  <c r="J2031" i="13"/>
  <c r="I2031" i="13" s="1"/>
  <c r="J2039" i="13"/>
  <c r="I2039" i="13" s="1"/>
  <c r="J2047" i="13"/>
  <c r="I2047" i="13" s="1"/>
  <c r="J2055" i="13"/>
  <c r="I2055" i="13" s="1"/>
  <c r="J2063" i="13"/>
  <c r="I2063" i="13" s="1"/>
  <c r="J2071" i="13"/>
  <c r="I2071" i="13" s="1"/>
  <c r="J2079" i="13"/>
  <c r="I2079" i="13" s="1"/>
  <c r="J2087" i="13"/>
  <c r="I2087" i="13" s="1"/>
  <c r="J2095" i="13"/>
  <c r="I2095" i="13" s="1"/>
  <c r="J2103" i="13"/>
  <c r="I2103" i="13" s="1"/>
  <c r="J2111" i="13"/>
  <c r="I2111" i="13" s="1"/>
  <c r="J2119" i="13"/>
  <c r="I2119" i="13" s="1"/>
  <c r="J2127" i="13"/>
  <c r="I2127" i="13" s="1"/>
  <c r="J2135" i="13"/>
  <c r="I2135" i="13" s="1"/>
  <c r="J2143" i="13"/>
  <c r="I2143" i="13" s="1"/>
  <c r="J2151" i="13"/>
  <c r="I2151" i="13" s="1"/>
  <c r="J2159" i="13"/>
  <c r="I2159" i="13" s="1"/>
  <c r="J2167" i="13"/>
  <c r="I2167" i="13" s="1"/>
  <c r="J2175" i="13"/>
  <c r="I2175" i="13" s="1"/>
  <c r="J2183" i="13"/>
  <c r="I2183" i="13" s="1"/>
  <c r="J2191" i="13"/>
  <c r="I2191" i="13" s="1"/>
  <c r="J2199" i="13"/>
  <c r="I2199" i="13" s="1"/>
  <c r="J2207" i="13"/>
  <c r="I2207" i="13" s="1"/>
  <c r="J2215" i="13"/>
  <c r="I2215" i="13" s="1"/>
  <c r="J2223" i="13"/>
  <c r="I2223" i="13" s="1"/>
  <c r="J2231" i="13"/>
  <c r="I2231" i="13" s="1"/>
  <c r="J2239" i="13"/>
  <c r="I2239" i="13" s="1"/>
  <c r="J2247" i="13"/>
  <c r="I2247" i="13" s="1"/>
  <c r="J2255" i="13"/>
  <c r="I2255" i="13" s="1"/>
  <c r="J2263" i="13"/>
  <c r="I2263" i="13" s="1"/>
  <c r="J2271" i="13"/>
  <c r="I2271" i="13" s="1"/>
  <c r="J2279" i="13"/>
  <c r="I2279" i="13" s="1"/>
  <c r="J2287" i="13"/>
  <c r="I2287" i="13" s="1"/>
  <c r="J2295" i="13"/>
  <c r="I2295" i="13" s="1"/>
  <c r="J2303" i="13"/>
  <c r="I2303" i="13" s="1"/>
  <c r="J2311" i="13"/>
  <c r="I2311" i="13" s="1"/>
  <c r="J2319" i="13"/>
  <c r="I2319" i="13" s="1"/>
  <c r="J2327" i="13"/>
  <c r="I2327" i="13" s="1"/>
  <c r="J2335" i="13"/>
  <c r="I2335" i="13" s="1"/>
  <c r="J2343" i="13"/>
  <c r="I2343" i="13" s="1"/>
  <c r="J2351" i="13"/>
  <c r="I2351" i="13" s="1"/>
  <c r="J2359" i="13"/>
  <c r="I2359" i="13" s="1"/>
  <c r="J2367" i="13"/>
  <c r="I2367" i="13" s="1"/>
  <c r="J2375" i="13"/>
  <c r="I2375" i="13" s="1"/>
  <c r="J2383" i="13"/>
  <c r="I2383" i="13" s="1"/>
  <c r="J2391" i="13"/>
  <c r="I2391" i="13" s="1"/>
  <c r="J2399" i="13"/>
  <c r="I2399" i="13" s="1"/>
  <c r="J2407" i="13"/>
  <c r="I2407" i="13" s="1"/>
  <c r="J2415" i="13"/>
  <c r="I2415" i="13" s="1"/>
  <c r="J2423" i="13"/>
  <c r="I2423" i="13" s="1"/>
  <c r="J2431" i="13"/>
  <c r="I2431" i="13" s="1"/>
  <c r="J2439" i="13"/>
  <c r="I2439" i="13" s="1"/>
  <c r="J2447" i="13"/>
  <c r="I2447" i="13" s="1"/>
  <c r="J2455" i="13"/>
  <c r="I2455" i="13" s="1"/>
  <c r="J2463" i="13"/>
  <c r="I2463" i="13" s="1"/>
  <c r="J2471" i="13"/>
  <c r="I2471" i="13" s="1"/>
  <c r="J2479" i="13"/>
  <c r="I2479" i="13" s="1"/>
  <c r="J2487" i="13"/>
  <c r="I2487" i="13" s="1"/>
  <c r="J2495" i="13"/>
  <c r="I2495" i="13" s="1"/>
  <c r="J2503" i="13"/>
  <c r="I2503" i="13" s="1"/>
  <c r="J2511" i="13"/>
  <c r="I2511" i="13" s="1"/>
  <c r="J2519" i="13"/>
  <c r="I2519" i="13" s="1"/>
  <c r="J2527" i="13"/>
  <c r="I2527" i="13" s="1"/>
  <c r="J2535" i="13"/>
  <c r="I2535" i="13" s="1"/>
  <c r="J2543" i="13"/>
  <c r="I2543" i="13" s="1"/>
  <c r="J2551" i="13"/>
  <c r="I2551" i="13" s="1"/>
  <c r="J2559" i="13"/>
  <c r="I2559" i="13" s="1"/>
  <c r="J2567" i="13"/>
  <c r="I2567" i="13" s="1"/>
  <c r="J2575" i="13"/>
  <c r="I2575" i="13" s="1"/>
  <c r="J2583" i="13"/>
  <c r="I2583" i="13" s="1"/>
  <c r="J2591" i="13"/>
  <c r="I2591" i="13" s="1"/>
  <c r="J2599" i="13"/>
  <c r="I2599" i="13" s="1"/>
  <c r="J2607" i="13"/>
  <c r="I2607" i="13" s="1"/>
  <c r="J2615" i="13"/>
  <c r="I2615" i="13" s="1"/>
  <c r="J2623" i="13"/>
  <c r="I2623" i="13" s="1"/>
  <c r="J2631" i="13"/>
  <c r="I2631" i="13" s="1"/>
  <c r="J2639" i="13"/>
  <c r="I2639" i="13" s="1"/>
  <c r="J2647" i="13"/>
  <c r="I2647" i="13" s="1"/>
  <c r="J2655" i="13"/>
  <c r="I2655" i="13" s="1"/>
  <c r="J2663" i="13"/>
  <c r="I2663" i="13" s="1"/>
  <c r="J2671" i="13"/>
  <c r="I2671" i="13" s="1"/>
  <c r="J2710" i="13"/>
  <c r="I2710" i="13" s="1"/>
  <c r="J2718" i="13"/>
  <c r="I2718" i="13" s="1"/>
  <c r="J2726" i="13"/>
  <c r="I2726" i="13" s="1"/>
  <c r="J2734" i="13"/>
  <c r="I2734" i="13" s="1"/>
  <c r="J2742" i="13"/>
  <c r="I2742" i="13" s="1"/>
  <c r="J2750" i="13"/>
  <c r="I2750" i="13" s="1"/>
  <c r="J2758" i="13"/>
  <c r="I2758" i="13" s="1"/>
  <c r="J2766" i="13"/>
  <c r="I2766" i="13" s="1"/>
  <c r="J2774" i="13"/>
  <c r="I2774" i="13" s="1"/>
  <c r="J2782" i="13"/>
  <c r="I2782" i="13" s="1"/>
  <c r="J2790" i="13"/>
  <c r="I2790" i="13" s="1"/>
  <c r="J2798" i="13"/>
  <c r="I2798" i="13" s="1"/>
  <c r="J2806" i="13"/>
  <c r="I2806" i="13" s="1"/>
  <c r="J2814" i="13"/>
  <c r="I2814" i="13" s="1"/>
  <c r="J2820" i="13"/>
  <c r="I2820" i="13" s="1"/>
  <c r="J2824" i="13"/>
  <c r="I2824" i="13" s="1"/>
  <c r="J2828" i="13"/>
  <c r="I2828" i="13" s="1"/>
  <c r="J2832" i="13"/>
  <c r="I2832" i="13" s="1"/>
  <c r="J2836" i="13"/>
  <c r="I2836" i="13" s="1"/>
  <c r="J2840" i="13"/>
  <c r="I2840" i="13" s="1"/>
  <c r="J2844" i="13"/>
  <c r="I2844" i="13" s="1"/>
  <c r="J2848" i="13"/>
  <c r="I2848" i="13" s="1"/>
  <c r="J2852" i="13"/>
  <c r="I2852" i="13" s="1"/>
  <c r="J2856" i="13"/>
  <c r="I2856" i="13" s="1"/>
  <c r="J2860" i="13"/>
  <c r="I2860" i="13" s="1"/>
  <c r="J2864" i="13"/>
  <c r="I2864" i="13" s="1"/>
  <c r="J2868" i="13"/>
  <c r="I2868" i="13" s="1"/>
  <c r="J2872" i="13"/>
  <c r="I2872" i="13" s="1"/>
  <c r="J2876" i="13"/>
  <c r="I2876" i="13" s="1"/>
  <c r="J2880" i="13"/>
  <c r="I2880" i="13" s="1"/>
  <c r="J2884" i="13"/>
  <c r="I2884" i="13" s="1"/>
  <c r="J2888" i="13"/>
  <c r="I2888" i="13" s="1"/>
  <c r="J2892" i="13"/>
  <c r="I2892" i="13" s="1"/>
  <c r="J2896" i="13"/>
  <c r="I2896" i="13" s="1"/>
  <c r="J2900" i="13"/>
  <c r="I2900" i="13" s="1"/>
  <c r="J2904" i="13"/>
  <c r="I2904" i="13" s="1"/>
  <c r="J2908" i="13"/>
  <c r="I2908" i="13" s="1"/>
  <c r="J2912" i="13"/>
  <c r="I2912" i="13" s="1"/>
  <c r="J2916" i="13"/>
  <c r="I2916" i="13" s="1"/>
  <c r="J2920" i="13"/>
  <c r="I2920" i="13" s="1"/>
  <c r="J2924" i="13"/>
  <c r="I2924" i="13" s="1"/>
  <c r="J2680" i="13"/>
  <c r="I2680" i="13" s="1"/>
  <c r="J2684" i="13"/>
  <c r="I2684" i="13" s="1"/>
  <c r="J2688" i="13"/>
  <c r="I2688" i="13" s="1"/>
  <c r="J2692" i="13"/>
  <c r="I2692" i="13" s="1"/>
  <c r="J2696" i="13"/>
  <c r="I2696" i="13" s="1"/>
  <c r="J2700" i="13"/>
  <c r="I2700" i="13" s="1"/>
  <c r="J2704" i="13"/>
  <c r="I2704" i="13" s="1"/>
  <c r="J2925" i="13"/>
  <c r="I2925" i="13" s="1"/>
  <c r="J2929" i="13"/>
  <c r="I2929" i="13" s="1"/>
  <c r="J2933" i="13"/>
  <c r="I2933" i="13" s="1"/>
  <c r="J2937" i="13"/>
  <c r="I2937" i="13" s="1"/>
  <c r="J2941" i="13"/>
  <c r="I2941" i="13" s="1"/>
  <c r="J2945" i="13"/>
  <c r="I2945" i="13" s="1"/>
  <c r="J2949" i="13"/>
  <c r="I2949" i="13" s="1"/>
  <c r="J2953" i="13"/>
  <c r="I2953" i="13" s="1"/>
  <c r="J2957" i="13"/>
  <c r="I2957" i="13" s="1"/>
  <c r="J2961" i="13"/>
  <c r="I2961" i="13" s="1"/>
  <c r="J2965" i="13"/>
  <c r="I2965" i="13" s="1"/>
  <c r="J2969" i="13"/>
  <c r="I2969" i="13" s="1"/>
  <c r="J2973" i="13"/>
  <c r="I2973" i="13" s="1"/>
  <c r="J2977" i="13"/>
  <c r="I2977" i="13" s="1"/>
  <c r="J2981" i="13"/>
  <c r="I2981" i="13" s="1"/>
  <c r="J2985" i="13"/>
  <c r="I2985" i="13" s="1"/>
  <c r="J2989" i="13"/>
  <c r="I2989" i="13" s="1"/>
  <c r="J2993" i="13"/>
  <c r="I2993" i="13" s="1"/>
  <c r="J2997" i="13"/>
  <c r="I2997" i="13" s="1"/>
  <c r="J3001" i="13"/>
  <c r="I3001" i="13" s="1"/>
  <c r="J3005" i="13"/>
  <c r="I3005" i="13" s="1"/>
  <c r="J3009" i="13"/>
  <c r="I3009" i="13" s="1"/>
  <c r="J3013" i="13"/>
  <c r="I3013" i="13" s="1"/>
  <c r="J3017" i="13"/>
  <c r="I3017" i="13" s="1"/>
  <c r="J3021" i="13"/>
  <c r="I3021" i="13" s="1"/>
  <c r="J3025" i="13"/>
  <c r="I3025" i="13" s="1"/>
  <c r="J3029" i="13"/>
  <c r="I3029" i="13" s="1"/>
  <c r="J3033" i="13"/>
  <c r="I3033" i="13" s="1"/>
  <c r="J3037" i="13"/>
  <c r="I3037" i="13" s="1"/>
  <c r="J3041" i="13"/>
  <c r="I3041" i="13" s="1"/>
  <c r="J3045" i="13"/>
  <c r="I3045" i="13" s="1"/>
  <c r="J3049" i="13"/>
  <c r="I3049" i="13" s="1"/>
  <c r="J3053" i="13"/>
  <c r="I3053" i="13" s="1"/>
  <c r="J3057" i="13"/>
  <c r="I3057" i="13" s="1"/>
  <c r="J3061" i="13"/>
  <c r="I3061" i="13" s="1"/>
  <c r="J3065" i="13"/>
  <c r="I3065" i="13" s="1"/>
  <c r="J3069" i="13"/>
  <c r="I3069" i="13" s="1"/>
  <c r="J3073" i="13"/>
  <c r="I3073" i="13" s="1"/>
  <c r="J3077" i="13"/>
  <c r="I3077" i="13" s="1"/>
  <c r="J3081" i="13"/>
  <c r="I3081" i="13" s="1"/>
  <c r="J3085" i="13"/>
  <c r="I3085" i="13" s="1"/>
  <c r="J3089" i="13"/>
  <c r="I3089" i="13" s="1"/>
  <c r="J3093" i="13"/>
  <c r="I3093" i="13" s="1"/>
  <c r="J3097" i="13"/>
  <c r="I3097" i="13" s="1"/>
  <c r="J3101" i="13"/>
  <c r="I3101" i="13" s="1"/>
  <c r="J3105" i="13"/>
  <c r="I3105" i="13" s="1"/>
  <c r="J3109" i="13"/>
  <c r="I3109" i="13" s="1"/>
  <c r="J3113" i="13"/>
  <c r="I3113" i="13" s="1"/>
  <c r="J3117" i="13"/>
  <c r="I3117" i="13" s="1"/>
  <c r="J3121" i="13"/>
  <c r="I3121" i="13" s="1"/>
  <c r="J3125" i="13"/>
  <c r="I3125" i="13" s="1"/>
  <c r="J3129" i="13"/>
  <c r="I3129" i="13" s="1"/>
  <c r="J3133" i="13"/>
  <c r="I3133" i="13" s="1"/>
  <c r="J3137" i="13"/>
  <c r="I3137" i="13" s="1"/>
  <c r="J3141" i="13"/>
  <c r="I3141" i="13" s="1"/>
  <c r="J3145" i="13"/>
  <c r="I3145" i="13" s="1"/>
  <c r="J3149" i="13"/>
  <c r="I3149" i="13" s="1"/>
  <c r="J3153" i="13"/>
  <c r="I3153" i="13" s="1"/>
  <c r="J3157" i="13"/>
  <c r="I3157" i="13" s="1"/>
  <c r="J3161" i="13"/>
  <c r="I3161" i="13" s="1"/>
  <c r="J3165" i="13"/>
  <c r="I3165" i="13" s="1"/>
  <c r="J3169" i="13"/>
  <c r="I3169" i="13" s="1"/>
  <c r="J3173" i="13"/>
  <c r="I3173" i="13" s="1"/>
  <c r="J3177" i="13"/>
  <c r="I3177" i="13" s="1"/>
  <c r="J3181" i="13"/>
  <c r="I3181" i="13" s="1"/>
  <c r="J3185" i="13"/>
  <c r="I3185" i="13" s="1"/>
  <c r="J3189" i="13"/>
  <c r="I3189" i="13" s="1"/>
  <c r="J3193" i="13"/>
  <c r="I3193" i="13" s="1"/>
  <c r="J3197" i="13"/>
  <c r="I3197" i="13" s="1"/>
  <c r="J3201" i="13"/>
  <c r="I3201" i="13" s="1"/>
  <c r="J3205" i="13"/>
  <c r="I3205" i="13" s="1"/>
  <c r="J3209" i="13"/>
  <c r="I3209" i="13" s="1"/>
  <c r="J3213" i="13"/>
  <c r="I3213" i="13" s="1"/>
  <c r="J3217" i="13"/>
  <c r="I3217" i="13" s="1"/>
  <c r="J3221" i="13"/>
  <c r="I3221" i="13" s="1"/>
  <c r="J3225" i="13"/>
  <c r="I3225" i="13" s="1"/>
  <c r="J3229" i="13"/>
  <c r="I3229" i="13" s="1"/>
  <c r="J3233" i="13"/>
  <c r="I3233" i="13" s="1"/>
  <c r="J3237" i="13"/>
  <c r="I3237" i="13" s="1"/>
  <c r="J3241" i="13"/>
  <c r="I3241" i="13" s="1"/>
  <c r="J3245" i="13"/>
  <c r="I3245" i="13" s="1"/>
  <c r="J3288" i="13"/>
  <c r="I3288" i="13" s="1"/>
  <c r="J3292" i="13"/>
  <c r="I3292" i="13" s="1"/>
  <c r="J3296" i="13"/>
  <c r="I3296" i="13" s="1"/>
  <c r="J3300" i="13"/>
  <c r="I3300" i="13" s="1"/>
  <c r="J3304" i="13"/>
  <c r="I3304" i="13" s="1"/>
  <c r="J3308" i="13"/>
  <c r="I3308" i="13" s="1"/>
  <c r="J3312" i="13"/>
  <c r="I3312" i="13" s="1"/>
  <c r="J3316" i="13"/>
  <c r="I3316" i="13" s="1"/>
  <c r="J3320" i="13"/>
  <c r="I3320" i="13" s="1"/>
  <c r="J3324" i="13"/>
  <c r="I3324" i="13" s="1"/>
  <c r="J3328" i="13"/>
  <c r="I3328" i="13" s="1"/>
  <c r="J3332" i="13"/>
  <c r="I3332" i="13" s="1"/>
  <c r="J3336" i="13"/>
  <c r="I3336" i="13" s="1"/>
  <c r="J3340" i="13"/>
  <c r="I3340" i="13" s="1"/>
  <c r="J3344" i="13"/>
  <c r="I3344" i="13" s="1"/>
  <c r="J3348" i="13"/>
  <c r="I3348" i="13" s="1"/>
  <c r="J3352" i="13"/>
  <c r="I3352" i="13" s="1"/>
  <c r="J3356" i="13"/>
  <c r="I3356" i="13" s="1"/>
  <c r="J3360" i="13"/>
  <c r="I3360" i="13" s="1"/>
  <c r="J3364" i="13"/>
  <c r="I3364" i="13" s="1"/>
  <c r="J3368" i="13"/>
  <c r="I3368" i="13" s="1"/>
  <c r="J3248" i="13"/>
  <c r="I3248" i="13" s="1"/>
  <c r="J3252" i="13"/>
  <c r="I3252" i="13" s="1"/>
  <c r="J3256" i="13"/>
  <c r="I3256" i="13" s="1"/>
  <c r="J3260" i="13"/>
  <c r="I3260" i="13" s="1"/>
  <c r="J3264" i="13"/>
  <c r="I3264" i="13" s="1"/>
  <c r="J3268" i="13"/>
  <c r="I3268" i="13" s="1"/>
  <c r="J3272" i="13"/>
  <c r="I3272" i="13" s="1"/>
  <c r="J3276" i="13"/>
  <c r="I3276" i="13" s="1"/>
  <c r="J3280" i="13"/>
  <c r="I3280" i="13" s="1"/>
  <c r="J3284" i="13"/>
  <c r="I3284" i="13" s="1"/>
  <c r="J3374" i="13"/>
  <c r="I3374" i="13" s="1"/>
  <c r="J3378" i="13"/>
  <c r="I3378" i="13" s="1"/>
  <c r="J3382" i="13"/>
  <c r="I3382" i="13" s="1"/>
  <c r="J3386" i="13"/>
  <c r="I3386" i="13" s="1"/>
  <c r="J3390" i="13"/>
  <c r="I3390" i="13" s="1"/>
  <c r="J3394" i="13"/>
  <c r="I3394" i="13" s="1"/>
  <c r="J3398" i="13"/>
  <c r="I3398" i="13" s="1"/>
  <c r="J3402" i="13"/>
  <c r="I3402" i="13" s="1"/>
  <c r="J3406" i="13"/>
  <c r="I3406" i="13" s="1"/>
  <c r="J3410" i="13"/>
  <c r="I3410" i="13" s="1"/>
  <c r="J3414" i="13"/>
  <c r="I3414" i="13" s="1"/>
  <c r="J3418" i="13"/>
  <c r="I3418" i="13" s="1"/>
  <c r="J3422" i="13"/>
  <c r="I3422" i="13" s="1"/>
  <c r="J3426" i="13"/>
  <c r="I3426" i="13" s="1"/>
  <c r="J3430" i="13"/>
  <c r="I3430" i="13" s="1"/>
  <c r="J3434" i="13"/>
  <c r="I3434" i="13" s="1"/>
  <c r="J3438" i="13"/>
  <c r="I3438" i="13" s="1"/>
  <c r="J3442" i="13"/>
  <c r="I3442" i="13" s="1"/>
  <c r="J3446" i="13"/>
  <c r="I3446" i="13" s="1"/>
  <c r="J3450" i="13"/>
  <c r="I3450" i="13" s="1"/>
  <c r="J3454" i="13"/>
  <c r="I3454" i="13" s="1"/>
  <c r="J3458" i="13"/>
  <c r="I3458" i="13" s="1"/>
  <c r="J3462" i="13"/>
  <c r="I3462" i="13" s="1"/>
  <c r="J3466" i="13"/>
  <c r="I3466" i="13" s="1"/>
  <c r="J3470" i="13"/>
  <c r="I3470" i="13" s="1"/>
  <c r="J3474" i="13"/>
  <c r="I3474" i="13" s="1"/>
  <c r="J3478" i="13"/>
  <c r="I3478" i="13" s="1"/>
  <c r="J3482" i="13"/>
  <c r="I3482" i="13" s="1"/>
  <c r="J3486" i="13"/>
  <c r="I3486" i="13" s="1"/>
  <c r="J3490" i="13"/>
  <c r="I3490" i="13" s="1"/>
  <c r="J3494" i="13"/>
  <c r="I3494" i="13" s="1"/>
  <c r="J3498" i="13"/>
  <c r="I3498" i="13" s="1"/>
  <c r="J3502" i="13"/>
  <c r="I3502" i="13" s="1"/>
  <c r="J3506" i="13"/>
  <c r="I3506" i="13" s="1"/>
  <c r="J3510" i="13"/>
  <c r="I3510" i="13" s="1"/>
  <c r="J3514" i="13"/>
  <c r="I3514" i="13" s="1"/>
  <c r="J3518" i="13"/>
  <c r="I3518" i="13" s="1"/>
  <c r="J3522" i="13"/>
  <c r="I3522" i="13" s="1"/>
  <c r="J3526" i="13"/>
  <c r="I3526" i="13" s="1"/>
  <c r="J3530" i="13"/>
  <c r="I3530" i="13" s="1"/>
  <c r="J3534" i="13"/>
  <c r="I3534" i="13" s="1"/>
  <c r="J3538" i="13"/>
  <c r="I3538" i="13" s="1"/>
  <c r="J3542" i="13"/>
  <c r="I3542" i="13" s="1"/>
  <c r="J3546" i="13"/>
  <c r="I3546" i="13" s="1"/>
  <c r="J3550" i="13"/>
  <c r="I3550" i="13" s="1"/>
  <c r="J3554" i="13"/>
  <c r="I3554" i="13" s="1"/>
  <c r="J3558" i="13"/>
  <c r="I3558" i="13" s="1"/>
  <c r="J3562" i="13"/>
  <c r="I3562" i="13" s="1"/>
  <c r="J3566" i="13"/>
  <c r="I3566" i="13" s="1"/>
  <c r="J3570" i="13"/>
  <c r="I3570" i="13" s="1"/>
  <c r="J3574" i="13"/>
  <c r="I3574" i="13" s="1"/>
  <c r="J3578" i="13"/>
  <c r="I3578" i="13" s="1"/>
  <c r="J3582" i="13"/>
  <c r="I3582" i="13" s="1"/>
  <c r="J3586" i="13"/>
  <c r="I3586" i="13" s="1"/>
  <c r="J3590" i="13"/>
  <c r="I3590" i="13" s="1"/>
  <c r="J3594" i="13"/>
  <c r="I3594" i="13" s="1"/>
  <c r="J3598" i="13"/>
  <c r="I3598" i="13" s="1"/>
  <c r="J3602" i="13"/>
  <c r="I3602" i="13" s="1"/>
  <c r="J3606" i="13"/>
  <c r="I3606" i="13" s="1"/>
  <c r="J3610" i="13"/>
  <c r="I3610" i="13" s="1"/>
  <c r="J3614" i="13"/>
  <c r="I3614" i="13" s="1"/>
  <c r="J3618" i="13"/>
  <c r="I3618" i="13" s="1"/>
  <c r="J3622" i="13"/>
  <c r="I3622" i="13" s="1"/>
  <c r="J32" i="13"/>
  <c r="J40" i="13"/>
  <c r="J48" i="13"/>
  <c r="J56" i="13"/>
  <c r="J64" i="13"/>
  <c r="J72" i="13"/>
  <c r="J80" i="13"/>
  <c r="J88" i="13"/>
  <c r="J96" i="13"/>
  <c r="J104" i="13"/>
  <c r="J112" i="13"/>
  <c r="J120" i="13"/>
  <c r="J128" i="13"/>
  <c r="J136" i="13"/>
  <c r="J144" i="13"/>
  <c r="J152" i="13"/>
  <c r="J160" i="13"/>
  <c r="J168" i="13"/>
  <c r="J176" i="13"/>
  <c r="J184" i="13"/>
  <c r="J192" i="13"/>
  <c r="J200" i="13"/>
  <c r="J208" i="13"/>
  <c r="J216" i="13"/>
  <c r="J224" i="13"/>
  <c r="J232" i="13"/>
  <c r="J240" i="13"/>
  <c r="J248" i="13"/>
  <c r="J256" i="13"/>
  <c r="J264" i="13"/>
  <c r="J272" i="13"/>
  <c r="J280" i="13"/>
  <c r="J288" i="13"/>
  <c r="J296" i="13"/>
  <c r="J304" i="13"/>
  <c r="J312" i="13"/>
  <c r="J320" i="13"/>
  <c r="J328" i="13"/>
  <c r="J336" i="13"/>
  <c r="J344" i="13"/>
  <c r="J352" i="13"/>
  <c r="J360" i="13"/>
  <c r="J368" i="13"/>
  <c r="J376" i="13"/>
  <c r="J384" i="13"/>
  <c r="J392" i="13"/>
  <c r="J400" i="13"/>
  <c r="J408" i="13"/>
  <c r="J416" i="13"/>
  <c r="J424" i="13"/>
  <c r="J432" i="13"/>
  <c r="J440" i="13"/>
  <c r="J448" i="13"/>
  <c r="J456" i="13"/>
  <c r="J464" i="13"/>
  <c r="J472" i="13"/>
  <c r="J480" i="13"/>
  <c r="J488" i="13"/>
  <c r="J496" i="13"/>
  <c r="J504" i="13"/>
  <c r="J512" i="13"/>
  <c r="J520" i="13"/>
  <c r="J528" i="13"/>
  <c r="J536" i="13"/>
  <c r="J544" i="13"/>
  <c r="J552" i="13"/>
  <c r="J560" i="13"/>
  <c r="J568" i="13"/>
  <c r="J576" i="13"/>
  <c r="J584" i="13"/>
  <c r="J592" i="13"/>
  <c r="J600" i="13"/>
  <c r="J608" i="13"/>
  <c r="J616" i="13"/>
  <c r="J624" i="13"/>
  <c r="J632" i="13"/>
  <c r="J640" i="13"/>
  <c r="J648" i="13"/>
  <c r="J656" i="13"/>
  <c r="J664" i="13"/>
  <c r="J672" i="13"/>
  <c r="J680" i="13"/>
  <c r="J688" i="13"/>
  <c r="J696" i="13"/>
  <c r="J704" i="13"/>
  <c r="J31" i="13"/>
  <c r="J39" i="13"/>
  <c r="J47" i="13"/>
  <c r="J55" i="13"/>
  <c r="J63" i="13"/>
  <c r="J71" i="13"/>
  <c r="J79" i="13"/>
  <c r="J87" i="13"/>
  <c r="J95" i="13"/>
  <c r="J103" i="13"/>
  <c r="J111" i="13"/>
  <c r="J119" i="13"/>
  <c r="J127" i="13"/>
  <c r="J135" i="13"/>
  <c r="J143" i="13"/>
  <c r="J151" i="13"/>
  <c r="J159" i="13"/>
  <c r="J167" i="13"/>
  <c r="J175" i="13"/>
  <c r="J183" i="13"/>
  <c r="J191" i="13"/>
  <c r="J199" i="13"/>
  <c r="J207" i="13"/>
  <c r="J215" i="13"/>
  <c r="J223" i="13"/>
  <c r="J231" i="13"/>
  <c r="J239" i="13"/>
  <c r="J247" i="13"/>
  <c r="J255" i="13"/>
  <c r="J263" i="13"/>
  <c r="J271" i="13"/>
  <c r="J279" i="13"/>
  <c r="J287" i="13"/>
  <c r="J295" i="13"/>
  <c r="J303" i="13"/>
  <c r="J311" i="13"/>
  <c r="J319" i="13"/>
  <c r="J327" i="13"/>
  <c r="J335" i="13"/>
  <c r="J343" i="13"/>
  <c r="J351" i="13"/>
  <c r="J359" i="13"/>
  <c r="J367" i="13"/>
  <c r="J375" i="13"/>
  <c r="J383" i="13"/>
  <c r="J391" i="13"/>
  <c r="J399" i="13"/>
  <c r="J407" i="13"/>
  <c r="J415" i="13"/>
  <c r="J423" i="13"/>
  <c r="J431" i="13"/>
  <c r="J439" i="13"/>
  <c r="J447" i="13"/>
  <c r="J455" i="13"/>
  <c r="J463" i="13"/>
  <c r="J471" i="13"/>
  <c r="J479" i="13"/>
  <c r="J487" i="13"/>
  <c r="J495" i="13"/>
  <c r="J503" i="13"/>
  <c r="J511" i="13"/>
  <c r="J519" i="13"/>
  <c r="J527" i="13"/>
  <c r="J535" i="13"/>
  <c r="J543" i="13"/>
  <c r="J551" i="13"/>
  <c r="J559" i="13"/>
  <c r="J567" i="13"/>
  <c r="J575" i="13"/>
  <c r="J583" i="13"/>
  <c r="J591" i="13"/>
  <c r="J599" i="13"/>
  <c r="J607" i="13"/>
  <c r="J615" i="13"/>
  <c r="J623" i="13"/>
  <c r="J631" i="13"/>
  <c r="J639" i="13"/>
  <c r="J647" i="13"/>
  <c r="J655" i="13"/>
  <c r="J663" i="13"/>
  <c r="J671" i="13"/>
  <c r="J679" i="13"/>
  <c r="J687" i="13"/>
  <c r="J695" i="13"/>
  <c r="J703" i="13"/>
  <c r="J1072" i="13"/>
  <c r="I1072" i="13" s="1"/>
  <c r="J1080" i="13"/>
  <c r="I1080" i="13" s="1"/>
  <c r="J1088" i="13"/>
  <c r="I1088" i="13" s="1"/>
  <c r="J1096" i="13"/>
  <c r="I1096" i="13" s="1"/>
  <c r="J1104" i="13"/>
  <c r="I1104" i="13" s="1"/>
  <c r="J1112" i="13"/>
  <c r="I1112" i="13" s="1"/>
  <c r="J1120" i="13"/>
  <c r="I1120" i="13" s="1"/>
  <c r="J1128" i="13"/>
  <c r="I1128" i="13" s="1"/>
  <c r="J1136" i="13"/>
  <c r="I1136" i="13" s="1"/>
  <c r="J1144" i="13"/>
  <c r="I1144" i="13" s="1"/>
  <c r="J1152" i="13"/>
  <c r="I1152" i="13" s="1"/>
  <c r="J1160" i="13"/>
  <c r="I1160" i="13" s="1"/>
  <c r="J1168" i="13"/>
  <c r="I1168" i="13" s="1"/>
  <c r="J1176" i="13"/>
  <c r="I1176" i="13" s="1"/>
  <c r="J1184" i="13"/>
  <c r="I1184" i="13" s="1"/>
  <c r="J1192" i="13"/>
  <c r="I1192" i="13" s="1"/>
  <c r="J1200" i="13"/>
  <c r="I1200" i="13" s="1"/>
  <c r="J1208" i="13"/>
  <c r="I1208" i="13" s="1"/>
  <c r="J1216" i="13"/>
  <c r="I1216" i="13" s="1"/>
  <c r="J1224" i="13"/>
  <c r="I1224" i="13" s="1"/>
  <c r="J1232" i="13"/>
  <c r="I1232" i="13" s="1"/>
  <c r="J1240" i="13"/>
  <c r="I1240" i="13" s="1"/>
  <c r="J1248" i="13"/>
  <c r="I1248" i="13" s="1"/>
  <c r="J1256" i="13"/>
  <c r="I1256" i="13" s="1"/>
  <c r="J1264" i="13"/>
  <c r="I1264" i="13" s="1"/>
  <c r="J1272" i="13"/>
  <c r="I1272" i="13" s="1"/>
  <c r="J1280" i="13"/>
  <c r="I1280" i="13" s="1"/>
  <c r="J1288" i="13"/>
  <c r="I1288" i="13" s="1"/>
  <c r="J1296" i="13"/>
  <c r="I1296" i="13" s="1"/>
  <c r="J1304" i="13"/>
  <c r="I1304" i="13" s="1"/>
  <c r="J1312" i="13"/>
  <c r="I1312" i="13" s="1"/>
  <c r="J1320" i="13"/>
  <c r="I1320" i="13" s="1"/>
  <c r="J1328" i="13"/>
  <c r="I1328" i="13" s="1"/>
  <c r="J1336" i="13"/>
  <c r="I1336" i="13" s="1"/>
  <c r="J1344" i="13"/>
  <c r="I1344" i="13" s="1"/>
  <c r="J1352" i="13"/>
  <c r="I1352" i="13" s="1"/>
  <c r="J1360" i="13"/>
  <c r="I1360" i="13" s="1"/>
  <c r="J1368" i="13"/>
  <c r="I1368" i="13" s="1"/>
  <c r="J1376" i="13"/>
  <c r="I1376" i="13" s="1"/>
  <c r="J1384" i="13"/>
  <c r="I1384" i="13" s="1"/>
  <c r="J1392" i="13"/>
  <c r="I1392" i="13" s="1"/>
  <c r="J1400" i="13"/>
  <c r="I1400" i="13" s="1"/>
  <c r="J1408" i="13"/>
  <c r="I1408" i="13" s="1"/>
  <c r="J1416" i="13"/>
  <c r="I1416" i="13" s="1"/>
  <c r="J1424" i="13"/>
  <c r="I1424" i="13" s="1"/>
  <c r="J1432" i="13"/>
  <c r="I1432" i="13" s="1"/>
  <c r="J1440" i="13"/>
  <c r="I1440" i="13" s="1"/>
  <c r="J1448" i="13"/>
  <c r="I1448" i="13" s="1"/>
  <c r="J1456" i="13"/>
  <c r="I1456" i="13" s="1"/>
  <c r="J1464" i="13"/>
  <c r="I1464" i="13" s="1"/>
  <c r="J1472" i="13"/>
  <c r="I1472" i="13" s="1"/>
  <c r="J1480" i="13"/>
  <c r="I1480" i="13" s="1"/>
  <c r="J1488" i="13"/>
  <c r="I1488" i="13" s="1"/>
  <c r="J1496" i="13"/>
  <c r="I1496" i="13" s="1"/>
  <c r="J1504" i="13"/>
  <c r="I1504" i="13" s="1"/>
  <c r="J1512" i="13"/>
  <c r="I1512" i="13" s="1"/>
  <c r="J1520" i="13"/>
  <c r="I1520" i="13" s="1"/>
  <c r="J1528" i="13"/>
  <c r="I1528" i="13" s="1"/>
  <c r="J1536" i="13"/>
  <c r="I1536" i="13" s="1"/>
  <c r="J1544" i="13"/>
  <c r="I1544" i="13" s="1"/>
  <c r="J1552" i="13"/>
  <c r="I1552" i="13" s="1"/>
  <c r="J1560" i="13"/>
  <c r="I1560" i="13" s="1"/>
  <c r="J1568" i="13"/>
  <c r="I1568" i="13" s="1"/>
  <c r="J1576" i="13"/>
  <c r="I1576" i="13" s="1"/>
  <c r="J1584" i="13"/>
  <c r="I1584" i="13" s="1"/>
  <c r="J1592" i="13"/>
  <c r="I1592" i="13" s="1"/>
  <c r="J1600" i="13"/>
  <c r="I1600" i="13" s="1"/>
  <c r="J1608" i="13"/>
  <c r="I1608" i="13" s="1"/>
  <c r="J1616" i="13"/>
  <c r="I1616" i="13" s="1"/>
  <c r="J1624" i="13"/>
  <c r="I1624" i="13" s="1"/>
  <c r="J1632" i="13"/>
  <c r="I1632" i="13" s="1"/>
  <c r="J1640" i="13"/>
  <c r="I1640" i="13" s="1"/>
  <c r="J1648" i="13"/>
  <c r="I1648" i="13" s="1"/>
  <c r="J1656" i="13"/>
  <c r="I1656" i="13" s="1"/>
  <c r="J1664" i="13"/>
  <c r="I1664" i="13" s="1"/>
  <c r="J1672" i="13"/>
  <c r="I1672" i="13" s="1"/>
  <c r="J1680" i="13"/>
  <c r="I1680" i="13" s="1"/>
  <c r="J1688" i="13"/>
  <c r="I1688" i="13" s="1"/>
  <c r="J1696" i="13"/>
  <c r="I1696" i="13" s="1"/>
  <c r="J707" i="13"/>
  <c r="J711" i="13"/>
  <c r="J715" i="13"/>
  <c r="J719" i="13"/>
  <c r="J723" i="13"/>
  <c r="J727" i="13"/>
  <c r="J731" i="13"/>
  <c r="J735" i="13"/>
  <c r="J739" i="13"/>
  <c r="J743" i="13"/>
  <c r="J747" i="13"/>
  <c r="J751" i="13"/>
  <c r="J755" i="13"/>
  <c r="J759" i="13"/>
  <c r="J763" i="13"/>
  <c r="J767" i="13"/>
  <c r="J771" i="13"/>
  <c r="J775" i="13"/>
  <c r="J779" i="13"/>
  <c r="J783" i="13"/>
  <c r="J787" i="13"/>
  <c r="J791" i="13"/>
  <c r="J795" i="13"/>
  <c r="J799" i="13"/>
  <c r="J803" i="13"/>
  <c r="J807" i="13"/>
  <c r="J811" i="13"/>
  <c r="J815" i="13"/>
  <c r="J819" i="13"/>
  <c r="J823" i="13"/>
  <c r="J827" i="13"/>
  <c r="J831" i="13"/>
  <c r="J835" i="13"/>
  <c r="J839" i="13"/>
  <c r="J843" i="13"/>
  <c r="J847" i="13"/>
  <c r="J851" i="13"/>
  <c r="J855" i="13"/>
  <c r="J859" i="13"/>
  <c r="J863" i="13"/>
  <c r="J867" i="13"/>
  <c r="J871" i="13"/>
  <c r="J875" i="13"/>
  <c r="J879" i="13"/>
  <c r="J883" i="13"/>
  <c r="J887" i="13"/>
  <c r="J891" i="13"/>
  <c r="J895" i="13"/>
  <c r="J899" i="13"/>
  <c r="J903" i="13"/>
  <c r="J907" i="13"/>
  <c r="J911" i="13"/>
  <c r="J915" i="13"/>
  <c r="J919" i="13"/>
  <c r="J923" i="13"/>
  <c r="J929" i="13"/>
  <c r="I929" i="13" s="1"/>
  <c r="J937" i="13"/>
  <c r="I937" i="13" s="1"/>
  <c r="J945" i="13"/>
  <c r="I945" i="13" s="1"/>
  <c r="J953" i="13"/>
  <c r="I953" i="13" s="1"/>
  <c r="J961" i="13"/>
  <c r="I961" i="13" s="1"/>
  <c r="J969" i="13"/>
  <c r="I969" i="13" s="1"/>
  <c r="J977" i="13"/>
  <c r="I977" i="13" s="1"/>
  <c r="J985" i="13"/>
  <c r="I985" i="13" s="1"/>
  <c r="J993" i="13"/>
  <c r="I993" i="13" s="1"/>
  <c r="J1001" i="13"/>
  <c r="I1001" i="13" s="1"/>
  <c r="J1009" i="13"/>
  <c r="I1009" i="13" s="1"/>
  <c r="J1017" i="13"/>
  <c r="I1017" i="13" s="1"/>
  <c r="J1025" i="13"/>
  <c r="I1025" i="13" s="1"/>
  <c r="J1033" i="13"/>
  <c r="I1033" i="13" s="1"/>
  <c r="J1041" i="13"/>
  <c r="I1041" i="13" s="1"/>
  <c r="J1049" i="13"/>
  <c r="I1049" i="13" s="1"/>
  <c r="J1057" i="13"/>
  <c r="I1057" i="13" s="1"/>
  <c r="J1065" i="13"/>
  <c r="I1065" i="13" s="1"/>
  <c r="J1730" i="13"/>
  <c r="I1730" i="13" s="1"/>
  <c r="J1738" i="13"/>
  <c r="I1738" i="13" s="1"/>
  <c r="J1746" i="13"/>
  <c r="I1746" i="13" s="1"/>
  <c r="J1754" i="13"/>
  <c r="I1754" i="13" s="1"/>
  <c r="J1762" i="13"/>
  <c r="I1762" i="13" s="1"/>
  <c r="J1770" i="13"/>
  <c r="I1770" i="13" s="1"/>
  <c r="J1778" i="13"/>
  <c r="I1778" i="13" s="1"/>
  <c r="J1786" i="13"/>
  <c r="I1786" i="13" s="1"/>
  <c r="J1794" i="13"/>
  <c r="I1794" i="13" s="1"/>
  <c r="J1802" i="13"/>
  <c r="I1802" i="13" s="1"/>
  <c r="J1810" i="13"/>
  <c r="I1810" i="13" s="1"/>
  <c r="J1818" i="13"/>
  <c r="I1818" i="13" s="1"/>
  <c r="J1826" i="13"/>
  <c r="I1826" i="13" s="1"/>
  <c r="J1834" i="13"/>
  <c r="I1834" i="13" s="1"/>
  <c r="J1842" i="13"/>
  <c r="I1842" i="13" s="1"/>
  <c r="J1850" i="13"/>
  <c r="I1850" i="13" s="1"/>
  <c r="J1858" i="13"/>
  <c r="I1858" i="13" s="1"/>
  <c r="J1866" i="13"/>
  <c r="I1866" i="13" s="1"/>
  <c r="J1874" i="13"/>
  <c r="I1874" i="13" s="1"/>
  <c r="J1882" i="13"/>
  <c r="I1882" i="13" s="1"/>
  <c r="J1890" i="13"/>
  <c r="I1890" i="13" s="1"/>
  <c r="J1898" i="13"/>
  <c r="I1898" i="13" s="1"/>
  <c r="J1906" i="13"/>
  <c r="I1906" i="13" s="1"/>
  <c r="J1914" i="13"/>
  <c r="I1914" i="13" s="1"/>
  <c r="J1922" i="13"/>
  <c r="I1922" i="13" s="1"/>
  <c r="J1930" i="13"/>
  <c r="I1930" i="13" s="1"/>
  <c r="J1938" i="13"/>
  <c r="I1938" i="13" s="1"/>
  <c r="J1946" i="13"/>
  <c r="I1946" i="13" s="1"/>
  <c r="J1954" i="13"/>
  <c r="I1954" i="13" s="1"/>
  <c r="J1962" i="13"/>
  <c r="I1962" i="13" s="1"/>
  <c r="J1970" i="13"/>
  <c r="I1970" i="13" s="1"/>
  <c r="J1704" i="13"/>
  <c r="I1704" i="13" s="1"/>
  <c r="J1712" i="13"/>
  <c r="I1712" i="13" s="1"/>
  <c r="J1720" i="13"/>
  <c r="I1720" i="13" s="1"/>
  <c r="J1979" i="13"/>
  <c r="I1979" i="13" s="1"/>
  <c r="J1987" i="13"/>
  <c r="I1987" i="13" s="1"/>
  <c r="J1995" i="13"/>
  <c r="I1995" i="13" s="1"/>
  <c r="J2003" i="13"/>
  <c r="I2003" i="13" s="1"/>
  <c r="J2011" i="13"/>
  <c r="I2011" i="13" s="1"/>
  <c r="J2019" i="13"/>
  <c r="I2019" i="13" s="1"/>
  <c r="J2027" i="13"/>
  <c r="I2027" i="13" s="1"/>
  <c r="J2035" i="13"/>
  <c r="I2035" i="13" s="1"/>
  <c r="J2043" i="13"/>
  <c r="I2043" i="13" s="1"/>
  <c r="J2051" i="13"/>
  <c r="I2051" i="13" s="1"/>
  <c r="J2059" i="13"/>
  <c r="I2059" i="13" s="1"/>
  <c r="J2067" i="13"/>
  <c r="I2067" i="13" s="1"/>
  <c r="J2075" i="13"/>
  <c r="I2075" i="13" s="1"/>
  <c r="J2083" i="13"/>
  <c r="I2083" i="13" s="1"/>
  <c r="J2091" i="13"/>
  <c r="I2091" i="13" s="1"/>
  <c r="J2099" i="13"/>
  <c r="I2099" i="13" s="1"/>
  <c r="J2107" i="13"/>
  <c r="I2107" i="13" s="1"/>
  <c r="J2115" i="13"/>
  <c r="I2115" i="13" s="1"/>
  <c r="J2123" i="13"/>
  <c r="I2123" i="13" s="1"/>
  <c r="J2131" i="13"/>
  <c r="I2131" i="13" s="1"/>
  <c r="J2139" i="13"/>
  <c r="I2139" i="13" s="1"/>
  <c r="J2147" i="13"/>
  <c r="I2147" i="13" s="1"/>
  <c r="J2155" i="13"/>
  <c r="I2155" i="13" s="1"/>
  <c r="J2163" i="13"/>
  <c r="I2163" i="13" s="1"/>
  <c r="J2171" i="13"/>
  <c r="I2171" i="13" s="1"/>
  <c r="J2179" i="13"/>
  <c r="I2179" i="13" s="1"/>
  <c r="J2187" i="13"/>
  <c r="I2187" i="13" s="1"/>
  <c r="J2195" i="13"/>
  <c r="I2195" i="13" s="1"/>
  <c r="J2203" i="13"/>
  <c r="I2203" i="13" s="1"/>
  <c r="J2211" i="13"/>
  <c r="I2211" i="13" s="1"/>
  <c r="J2219" i="13"/>
  <c r="I2219" i="13" s="1"/>
  <c r="J2227" i="13"/>
  <c r="I2227" i="13" s="1"/>
  <c r="J2235" i="13"/>
  <c r="I2235" i="13" s="1"/>
  <c r="J2243" i="13"/>
  <c r="I2243" i="13" s="1"/>
  <c r="J2251" i="13"/>
  <c r="I2251" i="13" s="1"/>
  <c r="J2259" i="13"/>
  <c r="I2259" i="13" s="1"/>
  <c r="J2267" i="13"/>
  <c r="I2267" i="13" s="1"/>
  <c r="J2275" i="13"/>
  <c r="I2275" i="13" s="1"/>
  <c r="J2283" i="13"/>
  <c r="I2283" i="13" s="1"/>
  <c r="J2291" i="13"/>
  <c r="I2291" i="13" s="1"/>
  <c r="J2299" i="13"/>
  <c r="I2299" i="13" s="1"/>
  <c r="J2307" i="13"/>
  <c r="I2307" i="13" s="1"/>
  <c r="J2315" i="13"/>
  <c r="I2315" i="13" s="1"/>
  <c r="J2323" i="13"/>
  <c r="I2323" i="13" s="1"/>
  <c r="J2331" i="13"/>
  <c r="I2331" i="13" s="1"/>
  <c r="J2339" i="13"/>
  <c r="I2339" i="13" s="1"/>
  <c r="J2347" i="13"/>
  <c r="I2347" i="13" s="1"/>
  <c r="J2355" i="13"/>
  <c r="I2355" i="13" s="1"/>
  <c r="J2363" i="13"/>
  <c r="I2363" i="13" s="1"/>
  <c r="J2371" i="13"/>
  <c r="I2371" i="13" s="1"/>
  <c r="J2379" i="13"/>
  <c r="I2379" i="13" s="1"/>
  <c r="J2387" i="13"/>
  <c r="I2387" i="13" s="1"/>
  <c r="J2395" i="13"/>
  <c r="I2395" i="13" s="1"/>
  <c r="J2403" i="13"/>
  <c r="I2403" i="13" s="1"/>
  <c r="J2411" i="13"/>
  <c r="I2411" i="13" s="1"/>
  <c r="J2419" i="13"/>
  <c r="I2419" i="13" s="1"/>
  <c r="J2427" i="13"/>
  <c r="I2427" i="13" s="1"/>
  <c r="J2435" i="13"/>
  <c r="I2435" i="13" s="1"/>
  <c r="J2443" i="13"/>
  <c r="I2443" i="13" s="1"/>
  <c r="J2451" i="13"/>
  <c r="I2451" i="13" s="1"/>
  <c r="J2459" i="13"/>
  <c r="I2459" i="13" s="1"/>
  <c r="J2467" i="13"/>
  <c r="I2467" i="13" s="1"/>
  <c r="J2475" i="13"/>
  <c r="I2475" i="13" s="1"/>
  <c r="J2483" i="13"/>
  <c r="I2483" i="13" s="1"/>
  <c r="J2491" i="13"/>
  <c r="I2491" i="13" s="1"/>
  <c r="J2499" i="13"/>
  <c r="I2499" i="13" s="1"/>
  <c r="J2507" i="13"/>
  <c r="I2507" i="13" s="1"/>
  <c r="J2515" i="13"/>
  <c r="I2515" i="13" s="1"/>
  <c r="J2523" i="13"/>
  <c r="I2523" i="13" s="1"/>
  <c r="J2531" i="13"/>
  <c r="I2531" i="13" s="1"/>
  <c r="J2539" i="13"/>
  <c r="I2539" i="13" s="1"/>
  <c r="J2547" i="13"/>
  <c r="I2547" i="13" s="1"/>
  <c r="J2555" i="13"/>
  <c r="I2555" i="13" s="1"/>
  <c r="J2563" i="13"/>
  <c r="I2563" i="13" s="1"/>
  <c r="J2571" i="13"/>
  <c r="I2571" i="13" s="1"/>
  <c r="J2579" i="13"/>
  <c r="I2579" i="13" s="1"/>
  <c r="J2587" i="13"/>
  <c r="I2587" i="13" s="1"/>
  <c r="J2595" i="13"/>
  <c r="I2595" i="13" s="1"/>
  <c r="J2603" i="13"/>
  <c r="I2603" i="13" s="1"/>
  <c r="J2611" i="13"/>
  <c r="I2611" i="13" s="1"/>
  <c r="J2619" i="13"/>
  <c r="I2619" i="13" s="1"/>
  <c r="J2627" i="13"/>
  <c r="I2627" i="13" s="1"/>
  <c r="J2635" i="13"/>
  <c r="I2635" i="13" s="1"/>
  <c r="J2643" i="13"/>
  <c r="I2643" i="13" s="1"/>
  <c r="J2651" i="13"/>
  <c r="I2651" i="13" s="1"/>
  <c r="J2659" i="13"/>
  <c r="I2659" i="13" s="1"/>
  <c r="J2667" i="13"/>
  <c r="I2667" i="13" s="1"/>
  <c r="J2675" i="13"/>
  <c r="I2675" i="13" s="1"/>
  <c r="J2714" i="13"/>
  <c r="I2714" i="13" s="1"/>
  <c r="J2722" i="13"/>
  <c r="I2722" i="13" s="1"/>
  <c r="J2730" i="13"/>
  <c r="I2730" i="13" s="1"/>
  <c r="J2738" i="13"/>
  <c r="I2738" i="13" s="1"/>
  <c r="J2746" i="13"/>
  <c r="I2746" i="13" s="1"/>
  <c r="J2754" i="13"/>
  <c r="I2754" i="13" s="1"/>
  <c r="J2762" i="13"/>
  <c r="I2762" i="13" s="1"/>
  <c r="J2770" i="13"/>
  <c r="I2770" i="13" s="1"/>
  <c r="J2778" i="13"/>
  <c r="I2778" i="13" s="1"/>
  <c r="J2786" i="13"/>
  <c r="I2786" i="13" s="1"/>
  <c r="J2794" i="13"/>
  <c r="I2794" i="13" s="1"/>
  <c r="J2802" i="13"/>
  <c r="I2802" i="13" s="1"/>
  <c r="J2810" i="13"/>
  <c r="I2810" i="13" s="1"/>
  <c r="J2818" i="13"/>
  <c r="I2818" i="13" s="1"/>
  <c r="J2822" i="13"/>
  <c r="I2822" i="13" s="1"/>
  <c r="J2826" i="13"/>
  <c r="I2826" i="13" s="1"/>
  <c r="J2830" i="13"/>
  <c r="I2830" i="13" s="1"/>
  <c r="J2834" i="13"/>
  <c r="I2834" i="13" s="1"/>
  <c r="J2838" i="13"/>
  <c r="I2838" i="13" s="1"/>
  <c r="J2842" i="13"/>
  <c r="I2842" i="13" s="1"/>
  <c r="J2846" i="13"/>
  <c r="I2846" i="13" s="1"/>
  <c r="J2850" i="13"/>
  <c r="I2850" i="13" s="1"/>
  <c r="J2854" i="13"/>
  <c r="I2854" i="13" s="1"/>
  <c r="J2858" i="13"/>
  <c r="I2858" i="13" s="1"/>
  <c r="J2862" i="13"/>
  <c r="I2862" i="13" s="1"/>
  <c r="J2866" i="13"/>
  <c r="I2866" i="13" s="1"/>
  <c r="J2870" i="13"/>
  <c r="I2870" i="13" s="1"/>
  <c r="J2874" i="13"/>
  <c r="I2874" i="13" s="1"/>
  <c r="J2878" i="13"/>
  <c r="I2878" i="13" s="1"/>
  <c r="J2882" i="13"/>
  <c r="I2882" i="13" s="1"/>
  <c r="J2886" i="13"/>
  <c r="I2886" i="13" s="1"/>
  <c r="J2890" i="13"/>
  <c r="I2890" i="13" s="1"/>
  <c r="J2894" i="13"/>
  <c r="I2894" i="13" s="1"/>
  <c r="J2898" i="13"/>
  <c r="I2898" i="13" s="1"/>
  <c r="J2902" i="13"/>
  <c r="I2902" i="13" s="1"/>
  <c r="J2906" i="13"/>
  <c r="I2906" i="13" s="1"/>
  <c r="J2910" i="13"/>
  <c r="I2910" i="13" s="1"/>
  <c r="J2914" i="13"/>
  <c r="I2914" i="13" s="1"/>
  <c r="J2918" i="13"/>
  <c r="I2918" i="13" s="1"/>
  <c r="J2922" i="13"/>
  <c r="I2922" i="13" s="1"/>
  <c r="J2678" i="13"/>
  <c r="I2678" i="13" s="1"/>
  <c r="J2682" i="13"/>
  <c r="I2682" i="13" s="1"/>
  <c r="J2686" i="13"/>
  <c r="I2686" i="13" s="1"/>
  <c r="J2690" i="13"/>
  <c r="I2690" i="13" s="1"/>
  <c r="J2694" i="13"/>
  <c r="I2694" i="13" s="1"/>
  <c r="J2698" i="13"/>
  <c r="I2698" i="13" s="1"/>
  <c r="J2702" i="13"/>
  <c r="I2702" i="13" s="1"/>
  <c r="J2706" i="13"/>
  <c r="I2706" i="13" s="1"/>
  <c r="J2927" i="13"/>
  <c r="I2927" i="13" s="1"/>
  <c r="J2931" i="13"/>
  <c r="I2931" i="13" s="1"/>
  <c r="J2935" i="13"/>
  <c r="I2935" i="13" s="1"/>
  <c r="J2939" i="13"/>
  <c r="I2939" i="13" s="1"/>
  <c r="J2943" i="13"/>
  <c r="I2943" i="13" s="1"/>
  <c r="J2947" i="13"/>
  <c r="I2947" i="13" s="1"/>
  <c r="J2951" i="13"/>
  <c r="I2951" i="13" s="1"/>
  <c r="J2955" i="13"/>
  <c r="I2955" i="13" s="1"/>
  <c r="J2959" i="13"/>
  <c r="I2959" i="13" s="1"/>
  <c r="J2963" i="13"/>
  <c r="I2963" i="13" s="1"/>
  <c r="J2967" i="13"/>
  <c r="I2967" i="13" s="1"/>
  <c r="J2971" i="13"/>
  <c r="I2971" i="13" s="1"/>
  <c r="J2975" i="13"/>
  <c r="I2975" i="13" s="1"/>
  <c r="J2979" i="13"/>
  <c r="I2979" i="13" s="1"/>
  <c r="J2983" i="13"/>
  <c r="I2983" i="13" s="1"/>
  <c r="J2987" i="13"/>
  <c r="I2987" i="13" s="1"/>
  <c r="J2991" i="13"/>
  <c r="I2991" i="13" s="1"/>
  <c r="J2995" i="13"/>
  <c r="I2995" i="13" s="1"/>
  <c r="J2999" i="13"/>
  <c r="I2999" i="13" s="1"/>
  <c r="J3003" i="13"/>
  <c r="I3003" i="13" s="1"/>
  <c r="J3007" i="13"/>
  <c r="I3007" i="13" s="1"/>
  <c r="J3011" i="13"/>
  <c r="I3011" i="13" s="1"/>
  <c r="J3015" i="13"/>
  <c r="I3015" i="13" s="1"/>
  <c r="J3019" i="13"/>
  <c r="I3019" i="13" s="1"/>
  <c r="J3023" i="13"/>
  <c r="I3023" i="13" s="1"/>
  <c r="J3027" i="13"/>
  <c r="I3027" i="13" s="1"/>
  <c r="J3031" i="13"/>
  <c r="I3031" i="13" s="1"/>
  <c r="J3035" i="13"/>
  <c r="I3035" i="13" s="1"/>
  <c r="J3039" i="13"/>
  <c r="I3039" i="13" s="1"/>
  <c r="J3043" i="13"/>
  <c r="I3043" i="13" s="1"/>
  <c r="J3047" i="13"/>
  <c r="I3047" i="13" s="1"/>
  <c r="J3051" i="13"/>
  <c r="I3051" i="13" s="1"/>
  <c r="J3055" i="13"/>
  <c r="I3055" i="13" s="1"/>
  <c r="J3059" i="13"/>
  <c r="I3059" i="13" s="1"/>
  <c r="J3063" i="13"/>
  <c r="I3063" i="13" s="1"/>
  <c r="J3067" i="13"/>
  <c r="I3067" i="13" s="1"/>
  <c r="J3071" i="13"/>
  <c r="I3071" i="13" s="1"/>
  <c r="J3075" i="13"/>
  <c r="I3075" i="13" s="1"/>
  <c r="J3079" i="13"/>
  <c r="I3079" i="13" s="1"/>
  <c r="J3083" i="13"/>
  <c r="I3083" i="13" s="1"/>
  <c r="J3087" i="13"/>
  <c r="I3087" i="13" s="1"/>
  <c r="J3091" i="13"/>
  <c r="I3091" i="13" s="1"/>
  <c r="J3095" i="13"/>
  <c r="I3095" i="13" s="1"/>
  <c r="J3099" i="13"/>
  <c r="I3099" i="13" s="1"/>
  <c r="J3103" i="13"/>
  <c r="I3103" i="13" s="1"/>
  <c r="J3107" i="13"/>
  <c r="I3107" i="13" s="1"/>
  <c r="J3111" i="13"/>
  <c r="I3111" i="13" s="1"/>
  <c r="J3115" i="13"/>
  <c r="I3115" i="13" s="1"/>
  <c r="J3119" i="13"/>
  <c r="I3119" i="13" s="1"/>
  <c r="J3123" i="13"/>
  <c r="I3123" i="13" s="1"/>
  <c r="J3127" i="13"/>
  <c r="I3127" i="13" s="1"/>
  <c r="J3131" i="13"/>
  <c r="I3131" i="13" s="1"/>
  <c r="J3135" i="13"/>
  <c r="I3135" i="13" s="1"/>
  <c r="J3139" i="13"/>
  <c r="I3139" i="13" s="1"/>
  <c r="J3143" i="13"/>
  <c r="I3143" i="13" s="1"/>
  <c r="J3147" i="13"/>
  <c r="I3147" i="13" s="1"/>
  <c r="J3151" i="13"/>
  <c r="I3151" i="13" s="1"/>
  <c r="J3155" i="13"/>
  <c r="I3155" i="13" s="1"/>
  <c r="J3159" i="13"/>
  <c r="I3159" i="13" s="1"/>
  <c r="J3163" i="13"/>
  <c r="I3163" i="13" s="1"/>
  <c r="J3167" i="13"/>
  <c r="I3167" i="13" s="1"/>
  <c r="J3171" i="13"/>
  <c r="I3171" i="13" s="1"/>
  <c r="J3175" i="13"/>
  <c r="I3175" i="13" s="1"/>
  <c r="J3179" i="13"/>
  <c r="I3179" i="13" s="1"/>
  <c r="J3183" i="13"/>
  <c r="I3183" i="13" s="1"/>
  <c r="J3187" i="13"/>
  <c r="I3187" i="13" s="1"/>
  <c r="J3191" i="13"/>
  <c r="I3191" i="13" s="1"/>
  <c r="J3195" i="13"/>
  <c r="I3195" i="13" s="1"/>
  <c r="J3199" i="13"/>
  <c r="I3199" i="13" s="1"/>
  <c r="J3203" i="13"/>
  <c r="I3203" i="13" s="1"/>
  <c r="J3207" i="13"/>
  <c r="I3207" i="13" s="1"/>
  <c r="J3211" i="13"/>
  <c r="I3211" i="13" s="1"/>
  <c r="J3215" i="13"/>
  <c r="I3215" i="13" s="1"/>
  <c r="J3219" i="13"/>
  <c r="I3219" i="13" s="1"/>
  <c r="J3223" i="13"/>
  <c r="I3223" i="13" s="1"/>
  <c r="J3227" i="13"/>
  <c r="I3227" i="13" s="1"/>
  <c r="J3231" i="13"/>
  <c r="I3231" i="13" s="1"/>
  <c r="J3235" i="13"/>
  <c r="I3235" i="13" s="1"/>
  <c r="J3239" i="13"/>
  <c r="I3239" i="13" s="1"/>
  <c r="J3243" i="13"/>
  <c r="I3243" i="13" s="1"/>
  <c r="J3286" i="13"/>
  <c r="I3286" i="13" s="1"/>
  <c r="J3290" i="13"/>
  <c r="I3290" i="13" s="1"/>
  <c r="J3294" i="13"/>
  <c r="I3294" i="13" s="1"/>
  <c r="J3298" i="13"/>
  <c r="I3298" i="13" s="1"/>
  <c r="J3302" i="13"/>
  <c r="I3302" i="13" s="1"/>
  <c r="J3306" i="13"/>
  <c r="I3306" i="13" s="1"/>
  <c r="J3310" i="13"/>
  <c r="I3310" i="13" s="1"/>
  <c r="J3314" i="13"/>
  <c r="I3314" i="13" s="1"/>
  <c r="J3318" i="13"/>
  <c r="I3318" i="13" s="1"/>
  <c r="J3322" i="13"/>
  <c r="I3322" i="13" s="1"/>
  <c r="J3326" i="13"/>
  <c r="I3326" i="13" s="1"/>
  <c r="J3330" i="13"/>
  <c r="I3330" i="13" s="1"/>
  <c r="J3334" i="13"/>
  <c r="I3334" i="13" s="1"/>
  <c r="J3338" i="13"/>
  <c r="I3338" i="13" s="1"/>
  <c r="J3342" i="13"/>
  <c r="I3342" i="13" s="1"/>
  <c r="J3346" i="13"/>
  <c r="I3346" i="13" s="1"/>
  <c r="J3350" i="13"/>
  <c r="I3350" i="13" s="1"/>
  <c r="J3354" i="13"/>
  <c r="I3354" i="13" s="1"/>
  <c r="J3358" i="13"/>
  <c r="I3358" i="13" s="1"/>
  <c r="J3362" i="13"/>
  <c r="I3362" i="13" s="1"/>
  <c r="J3366" i="13"/>
  <c r="I3366" i="13" s="1"/>
  <c r="J3370" i="13"/>
  <c r="I3370" i="13" s="1"/>
  <c r="J3250" i="13"/>
  <c r="I3250" i="13" s="1"/>
  <c r="J3254" i="13"/>
  <c r="I3254" i="13" s="1"/>
  <c r="J3258" i="13"/>
  <c r="I3258" i="13" s="1"/>
  <c r="J3262" i="13"/>
  <c r="I3262" i="13" s="1"/>
  <c r="J3266" i="13"/>
  <c r="I3266" i="13" s="1"/>
  <c r="J3270" i="13"/>
  <c r="I3270" i="13" s="1"/>
  <c r="J3274" i="13"/>
  <c r="I3274" i="13" s="1"/>
  <c r="J3278" i="13"/>
  <c r="I3278" i="13" s="1"/>
  <c r="J3282" i="13"/>
  <c r="I3282" i="13" s="1"/>
  <c r="J3372" i="13"/>
  <c r="I3372" i="13" s="1"/>
  <c r="J3376" i="13"/>
  <c r="I3376" i="13" s="1"/>
  <c r="J3380" i="13"/>
  <c r="I3380" i="13" s="1"/>
  <c r="J3384" i="13"/>
  <c r="I3384" i="13" s="1"/>
  <c r="J3388" i="13"/>
  <c r="I3388" i="13" s="1"/>
  <c r="J3392" i="13"/>
  <c r="I3392" i="13" s="1"/>
  <c r="J3396" i="13"/>
  <c r="I3396" i="13" s="1"/>
  <c r="J3400" i="13"/>
  <c r="I3400" i="13" s="1"/>
  <c r="J3404" i="13"/>
  <c r="I3404" i="13" s="1"/>
  <c r="J3408" i="13"/>
  <c r="I3408" i="13" s="1"/>
  <c r="J3412" i="13"/>
  <c r="I3412" i="13" s="1"/>
  <c r="J3416" i="13"/>
  <c r="I3416" i="13" s="1"/>
  <c r="J3420" i="13"/>
  <c r="I3420" i="13" s="1"/>
  <c r="J3424" i="13"/>
  <c r="I3424" i="13" s="1"/>
  <c r="J3428" i="13"/>
  <c r="I3428" i="13" s="1"/>
  <c r="J3432" i="13"/>
  <c r="I3432" i="13" s="1"/>
  <c r="J3436" i="13"/>
  <c r="I3436" i="13" s="1"/>
  <c r="J3440" i="13"/>
  <c r="I3440" i="13" s="1"/>
  <c r="J3444" i="13"/>
  <c r="I3444" i="13" s="1"/>
  <c r="J3448" i="13"/>
  <c r="I3448" i="13" s="1"/>
  <c r="J3452" i="13"/>
  <c r="I3452" i="13" s="1"/>
  <c r="J3456" i="13"/>
  <c r="I3456" i="13" s="1"/>
  <c r="J3460" i="13"/>
  <c r="I3460" i="13" s="1"/>
  <c r="J3464" i="13"/>
  <c r="I3464" i="13" s="1"/>
  <c r="J3468" i="13"/>
  <c r="I3468" i="13" s="1"/>
  <c r="J3472" i="13"/>
  <c r="I3472" i="13" s="1"/>
  <c r="J3476" i="13"/>
  <c r="I3476" i="13" s="1"/>
  <c r="J3480" i="13"/>
  <c r="I3480" i="13" s="1"/>
  <c r="J3484" i="13"/>
  <c r="I3484" i="13" s="1"/>
  <c r="J3488" i="13"/>
  <c r="I3488" i="13" s="1"/>
  <c r="J3492" i="13"/>
  <c r="I3492" i="13" s="1"/>
  <c r="J3496" i="13"/>
  <c r="I3496" i="13" s="1"/>
  <c r="J3500" i="13"/>
  <c r="I3500" i="13" s="1"/>
  <c r="J3504" i="13"/>
  <c r="I3504" i="13" s="1"/>
  <c r="J3508" i="13"/>
  <c r="I3508" i="13" s="1"/>
  <c r="J3512" i="13"/>
  <c r="I3512" i="13" s="1"/>
  <c r="J3516" i="13"/>
  <c r="I3516" i="13" s="1"/>
  <c r="J3520" i="13"/>
  <c r="I3520" i="13" s="1"/>
  <c r="J3524" i="13"/>
  <c r="I3524" i="13" s="1"/>
  <c r="J3528" i="13"/>
  <c r="I3528" i="13" s="1"/>
  <c r="J3532" i="13"/>
  <c r="I3532" i="13" s="1"/>
  <c r="J3536" i="13"/>
  <c r="I3536" i="13" s="1"/>
  <c r="J3540" i="13"/>
  <c r="I3540" i="13" s="1"/>
  <c r="J3544" i="13"/>
  <c r="I3544" i="13" s="1"/>
  <c r="J3548" i="13"/>
  <c r="I3548" i="13" s="1"/>
  <c r="J3552" i="13"/>
  <c r="I3552" i="13" s="1"/>
  <c r="J3556" i="13"/>
  <c r="I3556" i="13" s="1"/>
  <c r="J3560" i="13"/>
  <c r="I3560" i="13" s="1"/>
  <c r="J3564" i="13"/>
  <c r="I3564" i="13" s="1"/>
  <c r="J3568" i="13"/>
  <c r="I3568" i="13" s="1"/>
  <c r="J3572" i="13"/>
  <c r="I3572" i="13" s="1"/>
  <c r="J3576" i="13"/>
  <c r="I3576" i="13" s="1"/>
  <c r="J3580" i="13"/>
  <c r="I3580" i="13" s="1"/>
  <c r="J3584" i="13"/>
  <c r="I3584" i="13" s="1"/>
  <c r="J3588" i="13"/>
  <c r="I3588" i="13" s="1"/>
  <c r="J3592" i="13"/>
  <c r="I3592" i="13" s="1"/>
  <c r="J3596" i="13"/>
  <c r="I3596" i="13" s="1"/>
  <c r="J3600" i="13"/>
  <c r="I3600" i="13" s="1"/>
  <c r="J3604" i="13"/>
  <c r="I3604" i="13" s="1"/>
  <c r="J3608" i="13"/>
  <c r="I3608" i="13" s="1"/>
  <c r="J3612" i="13"/>
  <c r="I3612" i="13" s="1"/>
  <c r="J3616" i="13"/>
  <c r="I3616" i="13" s="1"/>
  <c r="J3620" i="13"/>
  <c r="I3620" i="13" s="1"/>
  <c r="J3624" i="13"/>
  <c r="I3624" i="13" s="1"/>
  <c r="J3624" i="12"/>
  <c r="I3624" i="12" s="1"/>
  <c r="J3622" i="12"/>
  <c r="I3622" i="12" s="1"/>
  <c r="J3620" i="12"/>
  <c r="I3620" i="12" s="1"/>
  <c r="J3618" i="12"/>
  <c r="I3618" i="12" s="1"/>
  <c r="J3616" i="12"/>
  <c r="I3616" i="12" s="1"/>
  <c r="J3614" i="12"/>
  <c r="I3614" i="12" s="1"/>
  <c r="J3612" i="12"/>
  <c r="I3612" i="12" s="1"/>
  <c r="J3610" i="12"/>
  <c r="I3610" i="12" s="1"/>
  <c r="J3608" i="12"/>
  <c r="I3608" i="12" s="1"/>
  <c r="J3606" i="12"/>
  <c r="I3606" i="12" s="1"/>
  <c r="J3604" i="12"/>
  <c r="I3604" i="12" s="1"/>
  <c r="J3602" i="12"/>
  <c r="I3602" i="12" s="1"/>
  <c r="J3600" i="12"/>
  <c r="I3600" i="12" s="1"/>
  <c r="J3598" i="12"/>
  <c r="I3598" i="12" s="1"/>
  <c r="J3596" i="12"/>
  <c r="I3596" i="12" s="1"/>
  <c r="J3594" i="12"/>
  <c r="I3594" i="12" s="1"/>
  <c r="J3592" i="12"/>
  <c r="I3592" i="12" s="1"/>
  <c r="J3590" i="12"/>
  <c r="I3590" i="12" s="1"/>
  <c r="J3588" i="12"/>
  <c r="I3588" i="12" s="1"/>
  <c r="J3586" i="12"/>
  <c r="I3586" i="12" s="1"/>
  <c r="J3584" i="12"/>
  <c r="I3584" i="12" s="1"/>
  <c r="J3582" i="12"/>
  <c r="I3582" i="12" s="1"/>
  <c r="J3580" i="12"/>
  <c r="I3580" i="12" s="1"/>
  <c r="J3578" i="12"/>
  <c r="I3578" i="12" s="1"/>
  <c r="J3576" i="12"/>
  <c r="I3576" i="12" s="1"/>
  <c r="J3574" i="12"/>
  <c r="I3574" i="12" s="1"/>
  <c r="J3572" i="12"/>
  <c r="I3572" i="12" s="1"/>
  <c r="J3570" i="12"/>
  <c r="I3570" i="12" s="1"/>
  <c r="J3568" i="12"/>
  <c r="I3568" i="12" s="1"/>
  <c r="J3566" i="12"/>
  <c r="I3566" i="12" s="1"/>
  <c r="J3564" i="12"/>
  <c r="I3564" i="12" s="1"/>
  <c r="J3562" i="12"/>
  <c r="I3562" i="12" s="1"/>
  <c r="J3560" i="12"/>
  <c r="I3560" i="12" s="1"/>
  <c r="J3558" i="12"/>
  <c r="I3558" i="12" s="1"/>
  <c r="J3556" i="12"/>
  <c r="I3556" i="12" s="1"/>
  <c r="J3554" i="12"/>
  <c r="I3554" i="12" s="1"/>
  <c r="J3552" i="12"/>
  <c r="I3552" i="12" s="1"/>
  <c r="J3550" i="12"/>
  <c r="I3550" i="12" s="1"/>
  <c r="J3548" i="12"/>
  <c r="I3548" i="12" s="1"/>
  <c r="J3546" i="12"/>
  <c r="I3546" i="12" s="1"/>
  <c r="J3544" i="12"/>
  <c r="I3544" i="12" s="1"/>
  <c r="J3542" i="12"/>
  <c r="I3542" i="12" s="1"/>
  <c r="J3539" i="12"/>
  <c r="I3539" i="12" s="1"/>
  <c r="J3537" i="12"/>
  <c r="I3537" i="12" s="1"/>
  <c r="J3535" i="12"/>
  <c r="I3535" i="12" s="1"/>
  <c r="J3533" i="12"/>
  <c r="I3533" i="12" s="1"/>
  <c r="J3531" i="12"/>
  <c r="I3531" i="12" s="1"/>
  <c r="J3529" i="12"/>
  <c r="I3529" i="12" s="1"/>
  <c r="J3527" i="12"/>
  <c r="I3527" i="12" s="1"/>
  <c r="J3525" i="12"/>
  <c r="I3525" i="12" s="1"/>
  <c r="J3523" i="12"/>
  <c r="I3523" i="12" s="1"/>
  <c r="J3521" i="12"/>
  <c r="I3521" i="12" s="1"/>
  <c r="J3519" i="12"/>
  <c r="I3519" i="12" s="1"/>
  <c r="J3517" i="12"/>
  <c r="I3517" i="12" s="1"/>
  <c r="J3515" i="12"/>
  <c r="I3515" i="12" s="1"/>
  <c r="J3513" i="12"/>
  <c r="I3513" i="12" s="1"/>
  <c r="J3511" i="12"/>
  <c r="I3511" i="12" s="1"/>
  <c r="J3509" i="12"/>
  <c r="I3509" i="12" s="1"/>
  <c r="J3507" i="12"/>
  <c r="I3507" i="12" s="1"/>
  <c r="J3505" i="12"/>
  <c r="I3505" i="12" s="1"/>
  <c r="J3503" i="12"/>
  <c r="I3503" i="12" s="1"/>
  <c r="J3501" i="12"/>
  <c r="I3501" i="12" s="1"/>
  <c r="J3499" i="12"/>
  <c r="I3499" i="12" s="1"/>
  <c r="J3497" i="12"/>
  <c r="I3497" i="12" s="1"/>
  <c r="J3495" i="12"/>
  <c r="I3495" i="12" s="1"/>
  <c r="J3493" i="12"/>
  <c r="I3493" i="12" s="1"/>
  <c r="J3491" i="12"/>
  <c r="I3491" i="12" s="1"/>
  <c r="J3489" i="12"/>
  <c r="I3489" i="12" s="1"/>
  <c r="J3487" i="12"/>
  <c r="I3487" i="12" s="1"/>
  <c r="J3485" i="12"/>
  <c r="I3485" i="12" s="1"/>
  <c r="J3483" i="12"/>
  <c r="I3483" i="12" s="1"/>
  <c r="J3481" i="12"/>
  <c r="I3481" i="12" s="1"/>
  <c r="J3479" i="12"/>
  <c r="I3479" i="12" s="1"/>
  <c r="J3477" i="12"/>
  <c r="I3477" i="12" s="1"/>
  <c r="J3475" i="12"/>
  <c r="I3475" i="12" s="1"/>
  <c r="J3473" i="12"/>
  <c r="I3473" i="12" s="1"/>
  <c r="J3471" i="12"/>
  <c r="I3471" i="12" s="1"/>
  <c r="J3469" i="12"/>
  <c r="I3469" i="12" s="1"/>
  <c r="J3467" i="12"/>
  <c r="I3467" i="12" s="1"/>
  <c r="J3465" i="12"/>
  <c r="I3465" i="12" s="1"/>
  <c r="J3463" i="12"/>
  <c r="I3463" i="12" s="1"/>
  <c r="J3461" i="12"/>
  <c r="I3461" i="12" s="1"/>
  <c r="J3459" i="12"/>
  <c r="I3459" i="12" s="1"/>
  <c r="J3457" i="12"/>
  <c r="I3457" i="12" s="1"/>
  <c r="J3455" i="12"/>
  <c r="I3455" i="12" s="1"/>
  <c r="J3453" i="12"/>
  <c r="I3453" i="12" s="1"/>
  <c r="J3451" i="12"/>
  <c r="I3451" i="12" s="1"/>
  <c r="J3449" i="12"/>
  <c r="I3449" i="12" s="1"/>
  <c r="J3447" i="12"/>
  <c r="I3447" i="12" s="1"/>
  <c r="J3445" i="12"/>
  <c r="I3445" i="12" s="1"/>
  <c r="J3443" i="12"/>
  <c r="I3443" i="12" s="1"/>
  <c r="J3441" i="12"/>
  <c r="I3441" i="12" s="1"/>
  <c r="J3439" i="12"/>
  <c r="I3439" i="12" s="1"/>
  <c r="J3437" i="12"/>
  <c r="I3437" i="12" s="1"/>
  <c r="J3435" i="12"/>
  <c r="I3435" i="12" s="1"/>
  <c r="J3433" i="12"/>
  <c r="I3433" i="12" s="1"/>
  <c r="J3431" i="12"/>
  <c r="I3431" i="12" s="1"/>
  <c r="J3429" i="12"/>
  <c r="I3429" i="12" s="1"/>
  <c r="J3427" i="12"/>
  <c r="I3427" i="12" s="1"/>
  <c r="J3425" i="12"/>
  <c r="I3425" i="12" s="1"/>
  <c r="J3423" i="12"/>
  <c r="I3423" i="12" s="1"/>
  <c r="J3421" i="12"/>
  <c r="I3421" i="12" s="1"/>
  <c r="J3419" i="12"/>
  <c r="I3419" i="12" s="1"/>
  <c r="J3417" i="12"/>
  <c r="I3417" i="12" s="1"/>
  <c r="J3415" i="12"/>
  <c r="I3415" i="12" s="1"/>
  <c r="J3413" i="12"/>
  <c r="I3413" i="12" s="1"/>
  <c r="J3411" i="12"/>
  <c r="I3411" i="12" s="1"/>
  <c r="J3409" i="12"/>
  <c r="I3409" i="12" s="1"/>
  <c r="J3407" i="12"/>
  <c r="I3407" i="12" s="1"/>
  <c r="J3405" i="12"/>
  <c r="I3405" i="12" s="1"/>
  <c r="J3403" i="12"/>
  <c r="I3403" i="12" s="1"/>
  <c r="J3401" i="12"/>
  <c r="I3401" i="12" s="1"/>
  <c r="J3399" i="12"/>
  <c r="I3399" i="12" s="1"/>
  <c r="J3397" i="12"/>
  <c r="I3397" i="12" s="1"/>
  <c r="J3395" i="12"/>
  <c r="I3395" i="12" s="1"/>
  <c r="J3393" i="12"/>
  <c r="I3393" i="12" s="1"/>
  <c r="J3391" i="12"/>
  <c r="I3391" i="12" s="1"/>
  <c r="J3389" i="12"/>
  <c r="I3389" i="12" s="1"/>
  <c r="J3387" i="12"/>
  <c r="I3387" i="12" s="1"/>
  <c r="J3385" i="12"/>
  <c r="I3385" i="12" s="1"/>
  <c r="J3383" i="12"/>
  <c r="I3383" i="12" s="1"/>
  <c r="J3381" i="12"/>
  <c r="I3381" i="12" s="1"/>
  <c r="J3379" i="12"/>
  <c r="I3379" i="12" s="1"/>
  <c r="J3377" i="12"/>
  <c r="I3377" i="12" s="1"/>
  <c r="J3375" i="12"/>
  <c r="I3375" i="12" s="1"/>
  <c r="J3373" i="12"/>
  <c r="I3373" i="12" s="1"/>
  <c r="J3371" i="12"/>
  <c r="I3371" i="12" s="1"/>
  <c r="J3369" i="12"/>
  <c r="I3369" i="12" s="1"/>
  <c r="J3367" i="12"/>
  <c r="I3367" i="12" s="1"/>
  <c r="J3365" i="12"/>
  <c r="I3365" i="12" s="1"/>
  <c r="J3363" i="12"/>
  <c r="I3363" i="12" s="1"/>
  <c r="J3361" i="12"/>
  <c r="I3361" i="12" s="1"/>
  <c r="J3359" i="12"/>
  <c r="I3359" i="12" s="1"/>
  <c r="J3357" i="12"/>
  <c r="I3357" i="12" s="1"/>
  <c r="J3355" i="12"/>
  <c r="I3355" i="12" s="1"/>
  <c r="J3353" i="12"/>
  <c r="I3353" i="12" s="1"/>
  <c r="J3351" i="12"/>
  <c r="I3351" i="12" s="1"/>
  <c r="J3349" i="12"/>
  <c r="I3349" i="12" s="1"/>
  <c r="J3347" i="12"/>
  <c r="I3347" i="12" s="1"/>
  <c r="J3345" i="12"/>
  <c r="I3345" i="12" s="1"/>
  <c r="J3343" i="12"/>
  <c r="I3343" i="12" s="1"/>
  <c r="J3341" i="12"/>
  <c r="I3341" i="12" s="1"/>
  <c r="J3339" i="12"/>
  <c r="I3339" i="12" s="1"/>
  <c r="J3337" i="12"/>
  <c r="I3337" i="12" s="1"/>
  <c r="J3335" i="12"/>
  <c r="I3335" i="12" s="1"/>
  <c r="J3333" i="12"/>
  <c r="I3333" i="12" s="1"/>
  <c r="J3331" i="12"/>
  <c r="I3331" i="12" s="1"/>
  <c r="J3329" i="12"/>
  <c r="I3329" i="12" s="1"/>
  <c r="J3327" i="12"/>
  <c r="I3327" i="12" s="1"/>
  <c r="J3325" i="12"/>
  <c r="I3325" i="12" s="1"/>
  <c r="J3323" i="12"/>
  <c r="I3323" i="12" s="1"/>
  <c r="J3321" i="12"/>
  <c r="I3321" i="12" s="1"/>
  <c r="J3319" i="12"/>
  <c r="I3319" i="12" s="1"/>
  <c r="J3317" i="12"/>
  <c r="I3317" i="12" s="1"/>
  <c r="J3315" i="12"/>
  <c r="I3315" i="12" s="1"/>
  <c r="J3313" i="12"/>
  <c r="I3313" i="12" s="1"/>
  <c r="J3311" i="12"/>
  <c r="I3311" i="12" s="1"/>
  <c r="J3309" i="12"/>
  <c r="I3309" i="12" s="1"/>
  <c r="J3307" i="12"/>
  <c r="I3307" i="12" s="1"/>
  <c r="J3305" i="12"/>
  <c r="I3305" i="12" s="1"/>
  <c r="J3303" i="12"/>
  <c r="I3303" i="12" s="1"/>
  <c r="J3301" i="12"/>
  <c r="I3301" i="12" s="1"/>
  <c r="J3299" i="12"/>
  <c r="I3299" i="12" s="1"/>
  <c r="J3297" i="12"/>
  <c r="I3297" i="12" s="1"/>
  <c r="J3295" i="12"/>
  <c r="I3295" i="12" s="1"/>
  <c r="J3293" i="12"/>
  <c r="I3293" i="12" s="1"/>
  <c r="J3291" i="12"/>
  <c r="I3291" i="12" s="1"/>
  <c r="J3289" i="12"/>
  <c r="I3289" i="12" s="1"/>
  <c r="J3287" i="12"/>
  <c r="I3287" i="12" s="1"/>
  <c r="J3285" i="12"/>
  <c r="I3285" i="12" s="1"/>
  <c r="J3283" i="12"/>
  <c r="I3283" i="12" s="1"/>
  <c r="J3281" i="12"/>
  <c r="I3281" i="12" s="1"/>
  <c r="J3279" i="12"/>
  <c r="I3279" i="12" s="1"/>
  <c r="J3277" i="12"/>
  <c r="I3277" i="12" s="1"/>
  <c r="J3275" i="12"/>
  <c r="I3275" i="12" s="1"/>
  <c r="J3273" i="12"/>
  <c r="I3273" i="12" s="1"/>
  <c r="J3271" i="12"/>
  <c r="I3271" i="12" s="1"/>
  <c r="J3269" i="12"/>
  <c r="I3269" i="12" s="1"/>
  <c r="J3267" i="12"/>
  <c r="I3267" i="12" s="1"/>
  <c r="J3265" i="12"/>
  <c r="I3265" i="12" s="1"/>
  <c r="J3263" i="12"/>
  <c r="I3263" i="12" s="1"/>
  <c r="J3261" i="12"/>
  <c r="I3261" i="12" s="1"/>
  <c r="J3259" i="12"/>
  <c r="I3259" i="12" s="1"/>
  <c r="J3257" i="12"/>
  <c r="I3257" i="12" s="1"/>
  <c r="J3255" i="12"/>
  <c r="I3255" i="12" s="1"/>
  <c r="J3253" i="12"/>
  <c r="I3253" i="12" s="1"/>
  <c r="J3251" i="12"/>
  <c r="I3251" i="12" s="1"/>
  <c r="J3249" i="12"/>
  <c r="I3249" i="12" s="1"/>
  <c r="J3247" i="12"/>
  <c r="I3247" i="12" s="1"/>
  <c r="J3245" i="12"/>
  <c r="I3245" i="12" s="1"/>
  <c r="J3243" i="12"/>
  <c r="I3243" i="12" s="1"/>
  <c r="J3241" i="12"/>
  <c r="I3241" i="12" s="1"/>
  <c r="J3239" i="12"/>
  <c r="I3239" i="12" s="1"/>
  <c r="J3237" i="12"/>
  <c r="I3237" i="12" s="1"/>
  <c r="J3235" i="12"/>
  <c r="I3235" i="12" s="1"/>
  <c r="J3233" i="12"/>
  <c r="I3233" i="12" s="1"/>
  <c r="J3231" i="12"/>
  <c r="I3231" i="12" s="1"/>
  <c r="J3229" i="12"/>
  <c r="I3229" i="12" s="1"/>
  <c r="J3227" i="12"/>
  <c r="I3227" i="12" s="1"/>
  <c r="J3225" i="12"/>
  <c r="I3225" i="12" s="1"/>
  <c r="J3223" i="12"/>
  <c r="I3223" i="12" s="1"/>
  <c r="J3221" i="12"/>
  <c r="I3221" i="12" s="1"/>
  <c r="J3219" i="12"/>
  <c r="I3219" i="12" s="1"/>
  <c r="J3217" i="12"/>
  <c r="I3217" i="12" s="1"/>
  <c r="J3215" i="12"/>
  <c r="I3215" i="12" s="1"/>
  <c r="J3213" i="12"/>
  <c r="I3213" i="12" s="1"/>
  <c r="J3211" i="12"/>
  <c r="I3211" i="12" s="1"/>
  <c r="J3209" i="12"/>
  <c r="I3209" i="12" s="1"/>
  <c r="J3207" i="12"/>
  <c r="I3207" i="12" s="1"/>
  <c r="J3205" i="12"/>
  <c r="I3205" i="12" s="1"/>
  <c r="J3203" i="12"/>
  <c r="I3203" i="12" s="1"/>
  <c r="J3201" i="12"/>
  <c r="I3201" i="12" s="1"/>
  <c r="J3199" i="12"/>
  <c r="I3199" i="12" s="1"/>
  <c r="J3197" i="12"/>
  <c r="I3197" i="12" s="1"/>
  <c r="J3195" i="12"/>
  <c r="I3195" i="12" s="1"/>
  <c r="J3193" i="12"/>
  <c r="I3193" i="12" s="1"/>
  <c r="J3191" i="12"/>
  <c r="I3191" i="12" s="1"/>
  <c r="J3189" i="12"/>
  <c r="I3189" i="12" s="1"/>
  <c r="J3187" i="12"/>
  <c r="I3187" i="12" s="1"/>
  <c r="J3185" i="12"/>
  <c r="I3185" i="12" s="1"/>
  <c r="J3183" i="12"/>
  <c r="I3183" i="12" s="1"/>
  <c r="J3181" i="12"/>
  <c r="I3181" i="12" s="1"/>
  <c r="J3179" i="12"/>
  <c r="I3179" i="12" s="1"/>
  <c r="J3177" i="12"/>
  <c r="I3177" i="12" s="1"/>
  <c r="J3175" i="12"/>
  <c r="I3175" i="12" s="1"/>
  <c r="J3173" i="12"/>
  <c r="I3173" i="12" s="1"/>
  <c r="J3171" i="12"/>
  <c r="I3171" i="12" s="1"/>
  <c r="J3169" i="12"/>
  <c r="I3169" i="12" s="1"/>
  <c r="J3167" i="12"/>
  <c r="I3167" i="12" s="1"/>
  <c r="J3165" i="12"/>
  <c r="I3165" i="12" s="1"/>
  <c r="J3163" i="12"/>
  <c r="I3163" i="12" s="1"/>
  <c r="J3161" i="12"/>
  <c r="I3161" i="12" s="1"/>
  <c r="J3159" i="12"/>
  <c r="I3159" i="12" s="1"/>
  <c r="J3157" i="12"/>
  <c r="I3157" i="12" s="1"/>
  <c r="J3155" i="12"/>
  <c r="I3155" i="12" s="1"/>
  <c r="J3153" i="12"/>
  <c r="I3153" i="12" s="1"/>
  <c r="J3151" i="12"/>
  <c r="I3151" i="12" s="1"/>
  <c r="J3149" i="12"/>
  <c r="I3149" i="12" s="1"/>
  <c r="J3147" i="12"/>
  <c r="I3147" i="12" s="1"/>
  <c r="J3145" i="12"/>
  <c r="I3145" i="12" s="1"/>
  <c r="J3143" i="12"/>
  <c r="I3143" i="12" s="1"/>
  <c r="J3141" i="12"/>
  <c r="I3141" i="12" s="1"/>
  <c r="J3139" i="12"/>
  <c r="I3139" i="12" s="1"/>
  <c r="J3137" i="12"/>
  <c r="I3137" i="12" s="1"/>
  <c r="J3135" i="12"/>
  <c r="I3135" i="12" s="1"/>
  <c r="J3133" i="12"/>
  <c r="I3133" i="12" s="1"/>
  <c r="J3131" i="12"/>
  <c r="I3131" i="12" s="1"/>
  <c r="J3129" i="12"/>
  <c r="I3129" i="12" s="1"/>
  <c r="J3127" i="12"/>
  <c r="I3127" i="12" s="1"/>
  <c r="J3125" i="12"/>
  <c r="I3125" i="12" s="1"/>
  <c r="J3123" i="12"/>
  <c r="I3123" i="12" s="1"/>
  <c r="J3121" i="12"/>
  <c r="I3121" i="12" s="1"/>
  <c r="J3119" i="12"/>
  <c r="I3119" i="12" s="1"/>
  <c r="J3117" i="12"/>
  <c r="I3117" i="12" s="1"/>
  <c r="J3115" i="12"/>
  <c r="I3115" i="12" s="1"/>
  <c r="J3113" i="12"/>
  <c r="I3113" i="12" s="1"/>
  <c r="J3111" i="12"/>
  <c r="I3111" i="12" s="1"/>
  <c r="J3109" i="12"/>
  <c r="I3109" i="12" s="1"/>
  <c r="J3107" i="12"/>
  <c r="I3107" i="12" s="1"/>
  <c r="J3105" i="12"/>
  <c r="I3105" i="12" s="1"/>
  <c r="J3103" i="12"/>
  <c r="I3103" i="12" s="1"/>
  <c r="J3101" i="12"/>
  <c r="I3101" i="12" s="1"/>
  <c r="J3099" i="12"/>
  <c r="I3099" i="12" s="1"/>
  <c r="J3097" i="12"/>
  <c r="I3097" i="12" s="1"/>
  <c r="J3095" i="12"/>
  <c r="I3095" i="12" s="1"/>
  <c r="J3093" i="12"/>
  <c r="I3093" i="12" s="1"/>
  <c r="J3091" i="12"/>
  <c r="I3091" i="12" s="1"/>
  <c r="J3089" i="12"/>
  <c r="I3089" i="12" s="1"/>
  <c r="J3087" i="12"/>
  <c r="I3087" i="12" s="1"/>
  <c r="J3085" i="12"/>
  <c r="I3085" i="12" s="1"/>
  <c r="J3083" i="12"/>
  <c r="I3083" i="12" s="1"/>
  <c r="J3081" i="12"/>
  <c r="I3081" i="12" s="1"/>
  <c r="J3079" i="12"/>
  <c r="I3079" i="12" s="1"/>
  <c r="J3077" i="12"/>
  <c r="I3077" i="12" s="1"/>
  <c r="J3075" i="12"/>
  <c r="I3075" i="12" s="1"/>
  <c r="J3073" i="12"/>
  <c r="I3073" i="12" s="1"/>
  <c r="J3071" i="12"/>
  <c r="I3071" i="12" s="1"/>
  <c r="J3069" i="12"/>
  <c r="I3069" i="12" s="1"/>
  <c r="J3067" i="12"/>
  <c r="I3067" i="12" s="1"/>
  <c r="J3065" i="12"/>
  <c r="I3065" i="12" s="1"/>
  <c r="J3063" i="12"/>
  <c r="I3063" i="12" s="1"/>
  <c r="J3061" i="12"/>
  <c r="I3061" i="12" s="1"/>
  <c r="J3059" i="12"/>
  <c r="I3059" i="12" s="1"/>
  <c r="J3057" i="12"/>
  <c r="I3057" i="12" s="1"/>
  <c r="J3055" i="12"/>
  <c r="I3055" i="12" s="1"/>
  <c r="J3053" i="12"/>
  <c r="I3053" i="12" s="1"/>
  <c r="J3051" i="12"/>
  <c r="I3051" i="12" s="1"/>
  <c r="J3049" i="12"/>
  <c r="I3049" i="12" s="1"/>
  <c r="J3047" i="12"/>
  <c r="I3047" i="12" s="1"/>
  <c r="J3045" i="12"/>
  <c r="I3045" i="12" s="1"/>
  <c r="J3043" i="12"/>
  <c r="I3043" i="12" s="1"/>
  <c r="J3041" i="12"/>
  <c r="I3041" i="12" s="1"/>
  <c r="J3039" i="12"/>
  <c r="I3039" i="12" s="1"/>
  <c r="J3037" i="12"/>
  <c r="I3037" i="12" s="1"/>
  <c r="J3035" i="12"/>
  <c r="I3035" i="12" s="1"/>
  <c r="J3033" i="12"/>
  <c r="I3033" i="12" s="1"/>
  <c r="J3031" i="12"/>
  <c r="I3031" i="12" s="1"/>
  <c r="J3029" i="12"/>
  <c r="I3029" i="12" s="1"/>
  <c r="J3027" i="12"/>
  <c r="I3027" i="12" s="1"/>
  <c r="J3025" i="12"/>
  <c r="I3025" i="12" s="1"/>
  <c r="J3023" i="12"/>
  <c r="I3023" i="12" s="1"/>
  <c r="J3021" i="12"/>
  <c r="I3021" i="12" s="1"/>
  <c r="J3019" i="12"/>
  <c r="I3019" i="12" s="1"/>
  <c r="J3017" i="12"/>
  <c r="I3017" i="12" s="1"/>
  <c r="J3015" i="12"/>
  <c r="I3015" i="12" s="1"/>
  <c r="J3013" i="12"/>
  <c r="I3013" i="12" s="1"/>
  <c r="J3011" i="12"/>
  <c r="I3011" i="12" s="1"/>
  <c r="J3009" i="12"/>
  <c r="I3009" i="12" s="1"/>
  <c r="J3007" i="12"/>
  <c r="I3007" i="12" s="1"/>
  <c r="J3005" i="12"/>
  <c r="I3005" i="12" s="1"/>
  <c r="J3003" i="12"/>
  <c r="I3003" i="12" s="1"/>
  <c r="J3001" i="12"/>
  <c r="I3001" i="12" s="1"/>
  <c r="J2999" i="12"/>
  <c r="I2999" i="12" s="1"/>
  <c r="J2997" i="12"/>
  <c r="I2997" i="12" s="1"/>
  <c r="J2995" i="12"/>
  <c r="I2995" i="12" s="1"/>
  <c r="J2993" i="12"/>
  <c r="I2993" i="12" s="1"/>
  <c r="J2991" i="12"/>
  <c r="I2991" i="12" s="1"/>
  <c r="J2989" i="12"/>
  <c r="I2989" i="12" s="1"/>
  <c r="J2987" i="12"/>
  <c r="I2987" i="12" s="1"/>
  <c r="J2985" i="12"/>
  <c r="I2985" i="12" s="1"/>
  <c r="J2983" i="12"/>
  <c r="I2983" i="12" s="1"/>
  <c r="J2981" i="12"/>
  <c r="I2981" i="12" s="1"/>
  <c r="J2979" i="12"/>
  <c r="I2979" i="12" s="1"/>
  <c r="J2977" i="12"/>
  <c r="I2977" i="12" s="1"/>
  <c r="J2975" i="12"/>
  <c r="I2975" i="12" s="1"/>
  <c r="J2973" i="12"/>
  <c r="I2973" i="12" s="1"/>
  <c r="J2971" i="12"/>
  <c r="I2971" i="12" s="1"/>
  <c r="J2969" i="12"/>
  <c r="I2969" i="12" s="1"/>
  <c r="J2967" i="12"/>
  <c r="I2967" i="12" s="1"/>
  <c r="J2965" i="12"/>
  <c r="I2965" i="12" s="1"/>
  <c r="J2963" i="12"/>
  <c r="I2963" i="12" s="1"/>
  <c r="J2961" i="12"/>
  <c r="I2961" i="12" s="1"/>
  <c r="J2959" i="12"/>
  <c r="I2959" i="12" s="1"/>
  <c r="J2957" i="12"/>
  <c r="I2957" i="12" s="1"/>
  <c r="J2955" i="12"/>
  <c r="I2955" i="12" s="1"/>
  <c r="J2953" i="12"/>
  <c r="I2953" i="12" s="1"/>
  <c r="J2951" i="12"/>
  <c r="I2951" i="12" s="1"/>
  <c r="J2949" i="12"/>
  <c r="I2949" i="12" s="1"/>
  <c r="J2947" i="12"/>
  <c r="I2947" i="12" s="1"/>
  <c r="J2945" i="12"/>
  <c r="I2945" i="12" s="1"/>
  <c r="J2943" i="12"/>
  <c r="I2943" i="12" s="1"/>
  <c r="J2941" i="12"/>
  <c r="I2941" i="12" s="1"/>
  <c r="J2939" i="12"/>
  <c r="I2939" i="12" s="1"/>
  <c r="J2937" i="12"/>
  <c r="I2937" i="12" s="1"/>
  <c r="J2935" i="12"/>
  <c r="I2935" i="12" s="1"/>
  <c r="J2933" i="12"/>
  <c r="I2933" i="12" s="1"/>
  <c r="J2931" i="12"/>
  <c r="I2931" i="12" s="1"/>
  <c r="J2929" i="12"/>
  <c r="I2929" i="12" s="1"/>
  <c r="J2927" i="12"/>
  <c r="I2927" i="12" s="1"/>
  <c r="J2925" i="12"/>
  <c r="I2925" i="12" s="1"/>
  <c r="J2923" i="12"/>
  <c r="I2923" i="12" s="1"/>
  <c r="J2921" i="12"/>
  <c r="I2921" i="12" s="1"/>
  <c r="J2919" i="12"/>
  <c r="I2919" i="12" s="1"/>
  <c r="J2917" i="12"/>
  <c r="I2917" i="12" s="1"/>
  <c r="J2915" i="12"/>
  <c r="I2915" i="12" s="1"/>
  <c r="J2913" i="12"/>
  <c r="I2913" i="12" s="1"/>
  <c r="J2911" i="12"/>
  <c r="I2911" i="12" s="1"/>
  <c r="J2909" i="12"/>
  <c r="I2909" i="12" s="1"/>
  <c r="J2907" i="12"/>
  <c r="I2907" i="12" s="1"/>
  <c r="J2905" i="12"/>
  <c r="I2905" i="12" s="1"/>
  <c r="J2903" i="12"/>
  <c r="I2903" i="12" s="1"/>
  <c r="J2901" i="12"/>
  <c r="I2901" i="12" s="1"/>
  <c r="J2899" i="12"/>
  <c r="I2899" i="12" s="1"/>
  <c r="J2897" i="12"/>
  <c r="I2897" i="12" s="1"/>
  <c r="J2895" i="12"/>
  <c r="I2895" i="12" s="1"/>
  <c r="J2893" i="12"/>
  <c r="I2893" i="12" s="1"/>
  <c r="J2891" i="12"/>
  <c r="I2891" i="12" s="1"/>
  <c r="J2889" i="12"/>
  <c r="I2889" i="12" s="1"/>
  <c r="J2887" i="12"/>
  <c r="I2887" i="12" s="1"/>
  <c r="J2885" i="12"/>
  <c r="I2885" i="12" s="1"/>
  <c r="J2883" i="12"/>
  <c r="I2883" i="12" s="1"/>
  <c r="J2881" i="12"/>
  <c r="I2881" i="12" s="1"/>
  <c r="J2879" i="12"/>
  <c r="I2879" i="12" s="1"/>
  <c r="J2877" i="12"/>
  <c r="I2877" i="12" s="1"/>
  <c r="J2875" i="12"/>
  <c r="I2875" i="12" s="1"/>
  <c r="J2873" i="12"/>
  <c r="I2873" i="12" s="1"/>
  <c r="J2871" i="12"/>
  <c r="I2871" i="12" s="1"/>
  <c r="J2869" i="12"/>
  <c r="I2869" i="12" s="1"/>
  <c r="J2867" i="12"/>
  <c r="I2867" i="12" s="1"/>
  <c r="J2865" i="12"/>
  <c r="I2865" i="12" s="1"/>
  <c r="J2863" i="12"/>
  <c r="I2863" i="12" s="1"/>
  <c r="J2861" i="12"/>
  <c r="I2861" i="12" s="1"/>
  <c r="J2859" i="12"/>
  <c r="I2859" i="12" s="1"/>
  <c r="J2857" i="12"/>
  <c r="I2857" i="12" s="1"/>
  <c r="J2855" i="12"/>
  <c r="I2855" i="12" s="1"/>
  <c r="J2853" i="12"/>
  <c r="I2853" i="12" s="1"/>
  <c r="J2851" i="12"/>
  <c r="I2851" i="12" s="1"/>
  <c r="J2849" i="12"/>
  <c r="I2849" i="12" s="1"/>
  <c r="J2847" i="12"/>
  <c r="I2847" i="12" s="1"/>
  <c r="J2845" i="12"/>
  <c r="I2845" i="12" s="1"/>
  <c r="J2843" i="12"/>
  <c r="I2843" i="12" s="1"/>
  <c r="J2841" i="12"/>
  <c r="I2841" i="12" s="1"/>
  <c r="J2839" i="12"/>
  <c r="I2839" i="12" s="1"/>
  <c r="J2837" i="12"/>
  <c r="I2837" i="12" s="1"/>
  <c r="J2835" i="12"/>
  <c r="I2835" i="12" s="1"/>
  <c r="J2833" i="12"/>
  <c r="I2833" i="12" s="1"/>
  <c r="J2831" i="12"/>
  <c r="I2831" i="12" s="1"/>
  <c r="J2829" i="12"/>
  <c r="I2829" i="12" s="1"/>
  <c r="J2827" i="12"/>
  <c r="I2827" i="12" s="1"/>
  <c r="J2825" i="12"/>
  <c r="I2825" i="12" s="1"/>
  <c r="J2823" i="12"/>
  <c r="I2823" i="12" s="1"/>
  <c r="J2821" i="12"/>
  <c r="I2821" i="12" s="1"/>
  <c r="J2819" i="12"/>
  <c r="I2819" i="12" s="1"/>
  <c r="J2817" i="12"/>
  <c r="I2817" i="12" s="1"/>
  <c r="J2815" i="12"/>
  <c r="I2815" i="12" s="1"/>
  <c r="J2813" i="12"/>
  <c r="I2813" i="12" s="1"/>
  <c r="J2811" i="12"/>
  <c r="I2811" i="12" s="1"/>
  <c r="J2809" i="12"/>
  <c r="I2809" i="12" s="1"/>
  <c r="J2807" i="12"/>
  <c r="I2807" i="12" s="1"/>
  <c r="J2805" i="12"/>
  <c r="I2805" i="12" s="1"/>
  <c r="J2803" i="12"/>
  <c r="I2803" i="12" s="1"/>
  <c r="J2801" i="12"/>
  <c r="I2801" i="12" s="1"/>
  <c r="J2799" i="12"/>
  <c r="I2799" i="12" s="1"/>
  <c r="J2797" i="12"/>
  <c r="I2797" i="12" s="1"/>
  <c r="J2795" i="12"/>
  <c r="I2795" i="12" s="1"/>
  <c r="J2793" i="12"/>
  <c r="I2793" i="12" s="1"/>
  <c r="J2791" i="12"/>
  <c r="I2791" i="12" s="1"/>
  <c r="J2789" i="12"/>
  <c r="I2789" i="12" s="1"/>
  <c r="J2787" i="12"/>
  <c r="I2787" i="12" s="1"/>
  <c r="J2785" i="12"/>
  <c r="I2785" i="12" s="1"/>
  <c r="J2783" i="12"/>
  <c r="I2783" i="12" s="1"/>
  <c r="J2781" i="12"/>
  <c r="I2781" i="12" s="1"/>
  <c r="J2779" i="12"/>
  <c r="I2779" i="12" s="1"/>
  <c r="J2777" i="12"/>
  <c r="I2777" i="12" s="1"/>
  <c r="J2775" i="12"/>
  <c r="I2775" i="12" s="1"/>
  <c r="J2773" i="12"/>
  <c r="I2773" i="12" s="1"/>
  <c r="J2771" i="12"/>
  <c r="I2771" i="12" s="1"/>
  <c r="J2769" i="12"/>
  <c r="I2769" i="12" s="1"/>
  <c r="J2767" i="12"/>
  <c r="I2767" i="12" s="1"/>
  <c r="J2765" i="12"/>
  <c r="I2765" i="12" s="1"/>
  <c r="J2763" i="12"/>
  <c r="I2763" i="12" s="1"/>
  <c r="J2761" i="12"/>
  <c r="I2761" i="12" s="1"/>
  <c r="J2759" i="12"/>
  <c r="I2759" i="12" s="1"/>
  <c r="J2757" i="12"/>
  <c r="I2757" i="12" s="1"/>
  <c r="J2755" i="12"/>
  <c r="I2755" i="12" s="1"/>
  <c r="J2753" i="12"/>
  <c r="I2753" i="12" s="1"/>
  <c r="J2751" i="12"/>
  <c r="I2751" i="12" s="1"/>
  <c r="J2749" i="12"/>
  <c r="I2749" i="12" s="1"/>
  <c r="J2747" i="12"/>
  <c r="I2747" i="12" s="1"/>
  <c r="J2745" i="12"/>
  <c r="I2745" i="12" s="1"/>
  <c r="J2743" i="12"/>
  <c r="I2743" i="12" s="1"/>
  <c r="J2741" i="12"/>
  <c r="I2741" i="12" s="1"/>
  <c r="J2739" i="12"/>
  <c r="I2739" i="12" s="1"/>
  <c r="J2737" i="12"/>
  <c r="I2737" i="12" s="1"/>
  <c r="J2735" i="12"/>
  <c r="I2735" i="12" s="1"/>
  <c r="J2733" i="12"/>
  <c r="I2733" i="12" s="1"/>
  <c r="J2731" i="12"/>
  <c r="I2731" i="12" s="1"/>
  <c r="J2729" i="12"/>
  <c r="I2729" i="12" s="1"/>
  <c r="J2727" i="12"/>
  <c r="I2727" i="12" s="1"/>
  <c r="J2725" i="12"/>
  <c r="I2725" i="12" s="1"/>
  <c r="J2723" i="12"/>
  <c r="I2723" i="12" s="1"/>
  <c r="J2721" i="12"/>
  <c r="I2721" i="12" s="1"/>
  <c r="J2719" i="12"/>
  <c r="I2719" i="12" s="1"/>
  <c r="J2717" i="12"/>
  <c r="I2717" i="12" s="1"/>
  <c r="J2715" i="12"/>
  <c r="I2715" i="12" s="1"/>
  <c r="J2713" i="12"/>
  <c r="I2713" i="12" s="1"/>
  <c r="J2711" i="12"/>
  <c r="I2711" i="12" s="1"/>
  <c r="J2709" i="12"/>
  <c r="I2709" i="12" s="1"/>
  <c r="J2707" i="12"/>
  <c r="I2707" i="12" s="1"/>
  <c r="J2705" i="12"/>
  <c r="I2705" i="12" s="1"/>
  <c r="J2703" i="12"/>
  <c r="I2703" i="12" s="1"/>
  <c r="J2701" i="12"/>
  <c r="I2701" i="12" s="1"/>
  <c r="J2699" i="12"/>
  <c r="I2699" i="12" s="1"/>
  <c r="J2697" i="12"/>
  <c r="I2697" i="12" s="1"/>
  <c r="J2695" i="12"/>
  <c r="I2695" i="12" s="1"/>
  <c r="J2693" i="12"/>
  <c r="I2693" i="12" s="1"/>
  <c r="J2691" i="12"/>
  <c r="I2691" i="12" s="1"/>
  <c r="J2689" i="12"/>
  <c r="I2689" i="12" s="1"/>
  <c r="J2687" i="12"/>
  <c r="I2687" i="12" s="1"/>
  <c r="J2685" i="12"/>
  <c r="I2685" i="12" s="1"/>
  <c r="J2683" i="12"/>
  <c r="I2683" i="12" s="1"/>
  <c r="J2681" i="12"/>
  <c r="I2681" i="12" s="1"/>
  <c r="J2679" i="12"/>
  <c r="I2679" i="12" s="1"/>
  <c r="J2677" i="12"/>
  <c r="I2677" i="12" s="1"/>
  <c r="J2675" i="12"/>
  <c r="I2675" i="12" s="1"/>
  <c r="J2673" i="12"/>
  <c r="I2673" i="12" s="1"/>
  <c r="J2671" i="12"/>
  <c r="I2671" i="12" s="1"/>
  <c r="J2669" i="12"/>
  <c r="I2669" i="12" s="1"/>
  <c r="J2667" i="12"/>
  <c r="I2667" i="12" s="1"/>
  <c r="J2665" i="12"/>
  <c r="I2665" i="12" s="1"/>
  <c r="J2663" i="12"/>
  <c r="I2663" i="12" s="1"/>
  <c r="J2661" i="12"/>
  <c r="I2661" i="12" s="1"/>
  <c r="J2659" i="12"/>
  <c r="I2659" i="12" s="1"/>
  <c r="J2657" i="12"/>
  <c r="I2657" i="12" s="1"/>
  <c r="J2655" i="12"/>
  <c r="I2655" i="12" s="1"/>
  <c r="J2653" i="12"/>
  <c r="I2653" i="12" s="1"/>
  <c r="J2651" i="12"/>
  <c r="I2651" i="12" s="1"/>
  <c r="J2649" i="12"/>
  <c r="I2649" i="12" s="1"/>
  <c r="J2647" i="12"/>
  <c r="I2647" i="12" s="1"/>
  <c r="J2645" i="12"/>
  <c r="I2645" i="12" s="1"/>
  <c r="J2643" i="12"/>
  <c r="I2643" i="12" s="1"/>
  <c r="J2641" i="12"/>
  <c r="I2641" i="12" s="1"/>
  <c r="J2639" i="12"/>
  <c r="I2639" i="12" s="1"/>
  <c r="J2637" i="12"/>
  <c r="I2637" i="12" s="1"/>
  <c r="J2635" i="12"/>
  <c r="I2635" i="12" s="1"/>
  <c r="J2633" i="12"/>
  <c r="I2633" i="12" s="1"/>
  <c r="J2631" i="12"/>
  <c r="I2631" i="12" s="1"/>
  <c r="J2629" i="12"/>
  <c r="I2629" i="12" s="1"/>
  <c r="J2627" i="12"/>
  <c r="I2627" i="12" s="1"/>
  <c r="J2625" i="12"/>
  <c r="I2625" i="12" s="1"/>
  <c r="J2624" i="12"/>
  <c r="I2624" i="12" s="1"/>
  <c r="J2622" i="12"/>
  <c r="I2622" i="12" s="1"/>
  <c r="J2620" i="12"/>
  <c r="I2620" i="12" s="1"/>
  <c r="J2618" i="12"/>
  <c r="I2618" i="12" s="1"/>
  <c r="J2616" i="12"/>
  <c r="I2616" i="12" s="1"/>
  <c r="J2614" i="12"/>
  <c r="I2614" i="12" s="1"/>
  <c r="J2612" i="12"/>
  <c r="I2612" i="12" s="1"/>
  <c r="J2610" i="12"/>
  <c r="I2610" i="12" s="1"/>
  <c r="J2608" i="12"/>
  <c r="I2608" i="12" s="1"/>
  <c r="J2606" i="12"/>
  <c r="I2606" i="12" s="1"/>
  <c r="J2604" i="12"/>
  <c r="I2604" i="12" s="1"/>
  <c r="J2602" i="12"/>
  <c r="I2602" i="12" s="1"/>
  <c r="J2600" i="12"/>
  <c r="I2600" i="12" s="1"/>
  <c r="J2598" i="12"/>
  <c r="I2598" i="12" s="1"/>
  <c r="J2596" i="12"/>
  <c r="I2596" i="12" s="1"/>
  <c r="J2594" i="12"/>
  <c r="I2594" i="12" s="1"/>
  <c r="J2592" i="12"/>
  <c r="I2592" i="12" s="1"/>
  <c r="J2590" i="12"/>
  <c r="I2590" i="12" s="1"/>
  <c r="J2588" i="12"/>
  <c r="I2588" i="12" s="1"/>
  <c r="J2586" i="12"/>
  <c r="I2586" i="12" s="1"/>
  <c r="J2584" i="12"/>
  <c r="I2584" i="12" s="1"/>
  <c r="J2582" i="12"/>
  <c r="I2582" i="12" s="1"/>
  <c r="J2580" i="12"/>
  <c r="I2580" i="12" s="1"/>
  <c r="J2578" i="12"/>
  <c r="I2578" i="12" s="1"/>
  <c r="J2576" i="12"/>
  <c r="I2576" i="12" s="1"/>
  <c r="J2574" i="12"/>
  <c r="I2574" i="12" s="1"/>
  <c r="J2572" i="12"/>
  <c r="I2572" i="12" s="1"/>
  <c r="J2570" i="12"/>
  <c r="I2570" i="12" s="1"/>
  <c r="J2568" i="12"/>
  <c r="I2568" i="12" s="1"/>
  <c r="J2566" i="12"/>
  <c r="I2566" i="12" s="1"/>
  <c r="J2564" i="12"/>
  <c r="I2564" i="12" s="1"/>
  <c r="J2562" i="12"/>
  <c r="I2562" i="12" s="1"/>
  <c r="J2560" i="12"/>
  <c r="I2560" i="12" s="1"/>
  <c r="J2558" i="12"/>
  <c r="I2558" i="12" s="1"/>
  <c r="J2556" i="12"/>
  <c r="I2556" i="12" s="1"/>
  <c r="J2554" i="12"/>
  <c r="I2554" i="12" s="1"/>
  <c r="J2552" i="12"/>
  <c r="I2552" i="12" s="1"/>
  <c r="J2550" i="12"/>
  <c r="I2550" i="12" s="1"/>
  <c r="J2548" i="12"/>
  <c r="I2548" i="12" s="1"/>
  <c r="J2546" i="12"/>
  <c r="I2546" i="12" s="1"/>
  <c r="J2544" i="12"/>
  <c r="I2544" i="12" s="1"/>
  <c r="J2542" i="12"/>
  <c r="I2542" i="12" s="1"/>
  <c r="J2540" i="12"/>
  <c r="I2540" i="12" s="1"/>
  <c r="J2538" i="12"/>
  <c r="I2538" i="12" s="1"/>
  <c r="J2536" i="12"/>
  <c r="I2536" i="12" s="1"/>
  <c r="J2534" i="12"/>
  <c r="I2534" i="12" s="1"/>
  <c r="J2532" i="12"/>
  <c r="I2532" i="12" s="1"/>
  <c r="J2530" i="12"/>
  <c r="I2530" i="12" s="1"/>
  <c r="J2528" i="12"/>
  <c r="I2528" i="12" s="1"/>
  <c r="J2526" i="12"/>
  <c r="I2526" i="12" s="1"/>
  <c r="J2524" i="12"/>
  <c r="I2524" i="12" s="1"/>
  <c r="J2522" i="12"/>
  <c r="I2522" i="12" s="1"/>
  <c r="J2520" i="12"/>
  <c r="I2520" i="12" s="1"/>
  <c r="J2518" i="12"/>
  <c r="I2518" i="12" s="1"/>
  <c r="J2516" i="12"/>
  <c r="I2516" i="12" s="1"/>
  <c r="J2514" i="12"/>
  <c r="I2514" i="12" s="1"/>
  <c r="J2512" i="12"/>
  <c r="I2512" i="12" s="1"/>
  <c r="J2510" i="12"/>
  <c r="I2510" i="12" s="1"/>
  <c r="J2508" i="12"/>
  <c r="I2508" i="12" s="1"/>
  <c r="J2506" i="12"/>
  <c r="I2506" i="12" s="1"/>
  <c r="J2504" i="12"/>
  <c r="I2504" i="12" s="1"/>
  <c r="J2502" i="12"/>
  <c r="I2502" i="12" s="1"/>
  <c r="J2500" i="12"/>
  <c r="I2500" i="12" s="1"/>
  <c r="J2498" i="12"/>
  <c r="I2498" i="12" s="1"/>
  <c r="J2496" i="12"/>
  <c r="I2496" i="12" s="1"/>
  <c r="J2494" i="12"/>
  <c r="I2494" i="12" s="1"/>
  <c r="J2492" i="12"/>
  <c r="I2492" i="12" s="1"/>
  <c r="J2490" i="12"/>
  <c r="I2490" i="12" s="1"/>
  <c r="J2488" i="12"/>
  <c r="I2488" i="12" s="1"/>
  <c r="J2486" i="12"/>
  <c r="I2486" i="12" s="1"/>
  <c r="J2484" i="12"/>
  <c r="I2484" i="12" s="1"/>
  <c r="J2482" i="12"/>
  <c r="I2482" i="12" s="1"/>
  <c r="J2480" i="12"/>
  <c r="I2480" i="12" s="1"/>
  <c r="J2478" i="12"/>
  <c r="I2478" i="12" s="1"/>
  <c r="J2476" i="12"/>
  <c r="I2476" i="12" s="1"/>
  <c r="J2474" i="12"/>
  <c r="I2474" i="12" s="1"/>
  <c r="J2472" i="12"/>
  <c r="I2472" i="12" s="1"/>
  <c r="J2470" i="12"/>
  <c r="I2470" i="12" s="1"/>
  <c r="J2468" i="12"/>
  <c r="I2468" i="12" s="1"/>
  <c r="J2466" i="12"/>
  <c r="I2466" i="12" s="1"/>
  <c r="J2464" i="12"/>
  <c r="I2464" i="12" s="1"/>
  <c r="J2462" i="12"/>
  <c r="I2462" i="12" s="1"/>
  <c r="J2460" i="12"/>
  <c r="I2460" i="12" s="1"/>
  <c r="J2458" i="12"/>
  <c r="I2458" i="12" s="1"/>
  <c r="J2456" i="12"/>
  <c r="I2456" i="12" s="1"/>
  <c r="J2454" i="12"/>
  <c r="I2454" i="12" s="1"/>
  <c r="J2452" i="12"/>
  <c r="I2452" i="12" s="1"/>
  <c r="J2450" i="12"/>
  <c r="I2450" i="12" s="1"/>
  <c r="J2448" i="12"/>
  <c r="I2448" i="12" s="1"/>
  <c r="J2446" i="12"/>
  <c r="I2446" i="12" s="1"/>
  <c r="J2444" i="12"/>
  <c r="I2444" i="12" s="1"/>
  <c r="J2442" i="12"/>
  <c r="I2442" i="12" s="1"/>
  <c r="J2440" i="12"/>
  <c r="I2440" i="12" s="1"/>
  <c r="J2438" i="12"/>
  <c r="I2438" i="12" s="1"/>
  <c r="J2436" i="12"/>
  <c r="I2436" i="12" s="1"/>
  <c r="J2434" i="12"/>
  <c r="I2434" i="12" s="1"/>
  <c r="J2432" i="12"/>
  <c r="I2432" i="12" s="1"/>
  <c r="J2430" i="12"/>
  <c r="I2430" i="12" s="1"/>
  <c r="J2428" i="12"/>
  <c r="I2428" i="12" s="1"/>
  <c r="J2426" i="12"/>
  <c r="I2426" i="12" s="1"/>
  <c r="J2424" i="12"/>
  <c r="I2424" i="12" s="1"/>
  <c r="J2422" i="12"/>
  <c r="I2422" i="12" s="1"/>
  <c r="J2420" i="12"/>
  <c r="I2420" i="12" s="1"/>
  <c r="J2418" i="12"/>
  <c r="I2418" i="12" s="1"/>
  <c r="J2416" i="12"/>
  <c r="I2416" i="12" s="1"/>
  <c r="J2414" i="12"/>
  <c r="I2414" i="12" s="1"/>
  <c r="J2412" i="12"/>
  <c r="I2412" i="12" s="1"/>
  <c r="J2410" i="12"/>
  <c r="I2410" i="12" s="1"/>
  <c r="J2408" i="12"/>
  <c r="I2408" i="12" s="1"/>
  <c r="J2406" i="12"/>
  <c r="I2406" i="12" s="1"/>
  <c r="J2404" i="12"/>
  <c r="I2404" i="12" s="1"/>
  <c r="J2402" i="12"/>
  <c r="I2402" i="12" s="1"/>
  <c r="J2400" i="12"/>
  <c r="I2400" i="12" s="1"/>
  <c r="J2398" i="12"/>
  <c r="I2398" i="12" s="1"/>
  <c r="J2396" i="12"/>
  <c r="I2396" i="12" s="1"/>
  <c r="J2394" i="12"/>
  <c r="I2394" i="12" s="1"/>
  <c r="J2392" i="12"/>
  <c r="I2392" i="12" s="1"/>
  <c r="J2390" i="12"/>
  <c r="I2390" i="12" s="1"/>
  <c r="J2388" i="12"/>
  <c r="I2388" i="12" s="1"/>
  <c r="J2386" i="12"/>
  <c r="I2386" i="12" s="1"/>
  <c r="J2384" i="12"/>
  <c r="I2384" i="12" s="1"/>
  <c r="J2382" i="12"/>
  <c r="I2382" i="12" s="1"/>
  <c r="J2380" i="12"/>
  <c r="I2380" i="12" s="1"/>
  <c r="J2378" i="12"/>
  <c r="I2378" i="12" s="1"/>
  <c r="J2376" i="12"/>
  <c r="I2376" i="12" s="1"/>
  <c r="J2374" i="12"/>
  <c r="I2374" i="12" s="1"/>
  <c r="J2372" i="12"/>
  <c r="I2372" i="12" s="1"/>
  <c r="J2370" i="12"/>
  <c r="I2370" i="12" s="1"/>
  <c r="J2368" i="12"/>
  <c r="I2368" i="12" s="1"/>
  <c r="J2366" i="12"/>
  <c r="I2366" i="12" s="1"/>
  <c r="J2364" i="12"/>
  <c r="I2364" i="12" s="1"/>
  <c r="J2362" i="12"/>
  <c r="I2362" i="12" s="1"/>
  <c r="J2360" i="12"/>
  <c r="I2360" i="12" s="1"/>
  <c r="J2358" i="12"/>
  <c r="I2358" i="12" s="1"/>
  <c r="J2356" i="12"/>
  <c r="I2356" i="12" s="1"/>
  <c r="J2354" i="12"/>
  <c r="I2354" i="12" s="1"/>
  <c r="J2352" i="12"/>
  <c r="I2352" i="12" s="1"/>
  <c r="J2350" i="12"/>
  <c r="I2350" i="12" s="1"/>
  <c r="J2348" i="12"/>
  <c r="I2348" i="12" s="1"/>
  <c r="J2346" i="12"/>
  <c r="I2346" i="12" s="1"/>
  <c r="J2344" i="12"/>
  <c r="I2344" i="12" s="1"/>
  <c r="J2342" i="12"/>
  <c r="I2342" i="12" s="1"/>
  <c r="J2340" i="12"/>
  <c r="I2340" i="12" s="1"/>
  <c r="J2338" i="12"/>
  <c r="I2338" i="12" s="1"/>
  <c r="J2336" i="12"/>
  <c r="I2336" i="12" s="1"/>
  <c r="J2334" i="12"/>
  <c r="I2334" i="12" s="1"/>
  <c r="J2332" i="12"/>
  <c r="I2332" i="12" s="1"/>
  <c r="J2330" i="12"/>
  <c r="I2330" i="12" s="1"/>
  <c r="J2328" i="12"/>
  <c r="I2328" i="12" s="1"/>
  <c r="J2326" i="12"/>
  <c r="I2326" i="12" s="1"/>
  <c r="J2324" i="12"/>
  <c r="I2324" i="12" s="1"/>
  <c r="J2322" i="12"/>
  <c r="I2322" i="12" s="1"/>
  <c r="J2320" i="12"/>
  <c r="I2320" i="12" s="1"/>
  <c r="J2318" i="12"/>
  <c r="I2318" i="12" s="1"/>
  <c r="J2316" i="12"/>
  <c r="I2316" i="12" s="1"/>
  <c r="J2314" i="12"/>
  <c r="I2314" i="12" s="1"/>
  <c r="J2312" i="12"/>
  <c r="I2312" i="12" s="1"/>
  <c r="J2310" i="12"/>
  <c r="I2310" i="12" s="1"/>
  <c r="J2308" i="12"/>
  <c r="I2308" i="12" s="1"/>
  <c r="J2306" i="12"/>
  <c r="I2306" i="12" s="1"/>
  <c r="J2304" i="12"/>
  <c r="I2304" i="12" s="1"/>
  <c r="J2302" i="12"/>
  <c r="I2302" i="12" s="1"/>
  <c r="J2300" i="12"/>
  <c r="I2300" i="12" s="1"/>
  <c r="J2298" i="12"/>
  <c r="I2298" i="12" s="1"/>
  <c r="J2296" i="12"/>
  <c r="I2296" i="12" s="1"/>
  <c r="J2294" i="12"/>
  <c r="I2294" i="12" s="1"/>
  <c r="J2292" i="12"/>
  <c r="I2292" i="12" s="1"/>
  <c r="J2290" i="12"/>
  <c r="I2290" i="12" s="1"/>
  <c r="J2288" i="12"/>
  <c r="I2288" i="12" s="1"/>
  <c r="J2286" i="12"/>
  <c r="I2286" i="12" s="1"/>
  <c r="J2284" i="12"/>
  <c r="I2284" i="12" s="1"/>
  <c r="J2282" i="12"/>
  <c r="I2282" i="12" s="1"/>
  <c r="J2280" i="12"/>
  <c r="I2280" i="12" s="1"/>
  <c r="J2278" i="12"/>
  <c r="I2278" i="12" s="1"/>
  <c r="J2276" i="12"/>
  <c r="I2276" i="12" s="1"/>
  <c r="J2274" i="12"/>
  <c r="I2274" i="12" s="1"/>
  <c r="J2272" i="12"/>
  <c r="I2272" i="12" s="1"/>
  <c r="J2270" i="12"/>
  <c r="I2270" i="12" s="1"/>
  <c r="J2268" i="12"/>
  <c r="I2268" i="12" s="1"/>
  <c r="J2266" i="12"/>
  <c r="I2266" i="12" s="1"/>
  <c r="J2264" i="12"/>
  <c r="I2264" i="12" s="1"/>
  <c r="J2262" i="12"/>
  <c r="I2262" i="12" s="1"/>
  <c r="J2260" i="12"/>
  <c r="I2260" i="12" s="1"/>
  <c r="J2258" i="12"/>
  <c r="I2258" i="12" s="1"/>
  <c r="J2256" i="12"/>
  <c r="I2256" i="12" s="1"/>
  <c r="J2254" i="12"/>
  <c r="I2254" i="12" s="1"/>
  <c r="J2252" i="12"/>
  <c r="I2252" i="12" s="1"/>
  <c r="J2250" i="12"/>
  <c r="I2250" i="12" s="1"/>
  <c r="J2248" i="12"/>
  <c r="I2248" i="12" s="1"/>
  <c r="J2246" i="12"/>
  <c r="I2246" i="12" s="1"/>
  <c r="J2244" i="12"/>
  <c r="I2244" i="12" s="1"/>
  <c r="J2242" i="12"/>
  <c r="I2242" i="12" s="1"/>
  <c r="J2240" i="12"/>
  <c r="I2240" i="12" s="1"/>
  <c r="J2238" i="12"/>
  <c r="I2238" i="12" s="1"/>
  <c r="J2236" i="12"/>
  <c r="I2236" i="12" s="1"/>
  <c r="J2234" i="12"/>
  <c r="I2234" i="12" s="1"/>
  <c r="J2232" i="12"/>
  <c r="I2232" i="12" s="1"/>
  <c r="J2230" i="12"/>
  <c r="I2230" i="12" s="1"/>
  <c r="J2228" i="12"/>
  <c r="I2228" i="12" s="1"/>
  <c r="J2226" i="12"/>
  <c r="I2226" i="12" s="1"/>
  <c r="J2224" i="12"/>
  <c r="I2224" i="12" s="1"/>
  <c r="J2222" i="12"/>
  <c r="I2222" i="12" s="1"/>
  <c r="J2220" i="12"/>
  <c r="I2220" i="12" s="1"/>
  <c r="J2218" i="12"/>
  <c r="I2218" i="12" s="1"/>
  <c r="J2216" i="12"/>
  <c r="I2216" i="12" s="1"/>
  <c r="J2214" i="12"/>
  <c r="I2214" i="12" s="1"/>
  <c r="J2212" i="12"/>
  <c r="I2212" i="12" s="1"/>
  <c r="J2210" i="12"/>
  <c r="I2210" i="12" s="1"/>
  <c r="J2208" i="12"/>
  <c r="I2208" i="12" s="1"/>
  <c r="J2206" i="12"/>
  <c r="I2206" i="12" s="1"/>
  <c r="J2204" i="12"/>
  <c r="I2204" i="12" s="1"/>
  <c r="J2202" i="12"/>
  <c r="I2202" i="12" s="1"/>
  <c r="J2200" i="12"/>
  <c r="I2200" i="12" s="1"/>
  <c r="J2198" i="12"/>
  <c r="I2198" i="12" s="1"/>
  <c r="J2196" i="12"/>
  <c r="I2196" i="12" s="1"/>
  <c r="J2194" i="12"/>
  <c r="I2194" i="12" s="1"/>
  <c r="J2192" i="12"/>
  <c r="I2192" i="12" s="1"/>
  <c r="J2190" i="12"/>
  <c r="I2190" i="12" s="1"/>
  <c r="J2188" i="12"/>
  <c r="I2188" i="12" s="1"/>
  <c r="J2186" i="12"/>
  <c r="I2186" i="12" s="1"/>
  <c r="J2184" i="12"/>
  <c r="I2184" i="12" s="1"/>
  <c r="J2182" i="12"/>
  <c r="I2182" i="12" s="1"/>
  <c r="J2180" i="12"/>
  <c r="I2180" i="12" s="1"/>
  <c r="J2178" i="12"/>
  <c r="I2178" i="12" s="1"/>
  <c r="J2176" i="12"/>
  <c r="I2176" i="12" s="1"/>
  <c r="J2174" i="12"/>
  <c r="I2174" i="12" s="1"/>
  <c r="J2172" i="12"/>
  <c r="I2172" i="12" s="1"/>
  <c r="J2170" i="12"/>
  <c r="I2170" i="12" s="1"/>
  <c r="J2168" i="12"/>
  <c r="I2168" i="12" s="1"/>
  <c r="J2166" i="12"/>
  <c r="I2166" i="12" s="1"/>
  <c r="J2164" i="12"/>
  <c r="I2164" i="12" s="1"/>
  <c r="J2162" i="12"/>
  <c r="I2162" i="12" s="1"/>
  <c r="J2160" i="12"/>
  <c r="I2160" i="12" s="1"/>
  <c r="J2158" i="12"/>
  <c r="I2158" i="12" s="1"/>
  <c r="J2156" i="12"/>
  <c r="I2156" i="12" s="1"/>
  <c r="J2154" i="12"/>
  <c r="I2154" i="12" s="1"/>
  <c r="J2152" i="12"/>
  <c r="I2152" i="12" s="1"/>
  <c r="J2150" i="12"/>
  <c r="I2150" i="12" s="1"/>
  <c r="J2148" i="12"/>
  <c r="I2148" i="12" s="1"/>
  <c r="J2146" i="12"/>
  <c r="I2146" i="12" s="1"/>
  <c r="J2144" i="12"/>
  <c r="I2144" i="12" s="1"/>
  <c r="J2142" i="12"/>
  <c r="I2142" i="12" s="1"/>
  <c r="J2140" i="12"/>
  <c r="I2140" i="12" s="1"/>
  <c r="J2138" i="12"/>
  <c r="I2138" i="12" s="1"/>
  <c r="J2136" i="12"/>
  <c r="I2136" i="12" s="1"/>
  <c r="J2134" i="12"/>
  <c r="I2134" i="12" s="1"/>
  <c r="J2132" i="12"/>
  <c r="I2132" i="12" s="1"/>
  <c r="J2130" i="12"/>
  <c r="I2130" i="12" s="1"/>
  <c r="J2128" i="12"/>
  <c r="I2128" i="12" s="1"/>
  <c r="J2126" i="12"/>
  <c r="I2126" i="12" s="1"/>
  <c r="J2124" i="12"/>
  <c r="I2124" i="12" s="1"/>
  <c r="J2122" i="12"/>
  <c r="I2122" i="12" s="1"/>
  <c r="J2120" i="12"/>
  <c r="I2120" i="12" s="1"/>
  <c r="J2118" i="12"/>
  <c r="I2118" i="12" s="1"/>
  <c r="J2116" i="12"/>
  <c r="I2116" i="12" s="1"/>
  <c r="J2114" i="12"/>
  <c r="I2114" i="12" s="1"/>
  <c r="J2112" i="12"/>
  <c r="I2112" i="12" s="1"/>
  <c r="J2110" i="12"/>
  <c r="I2110" i="12" s="1"/>
  <c r="J2108" i="12"/>
  <c r="I2108" i="12" s="1"/>
  <c r="J2106" i="12"/>
  <c r="I2106" i="12" s="1"/>
  <c r="J2104" i="12"/>
  <c r="I2104" i="12" s="1"/>
  <c r="J2102" i="12"/>
  <c r="I2102" i="12" s="1"/>
  <c r="J2100" i="12"/>
  <c r="I2100" i="12" s="1"/>
  <c r="J2098" i="12"/>
  <c r="I2098" i="12" s="1"/>
  <c r="J2096" i="12"/>
  <c r="I2096" i="12" s="1"/>
  <c r="J2094" i="12"/>
  <c r="I2094" i="12" s="1"/>
  <c r="J2092" i="12"/>
  <c r="I2092" i="12" s="1"/>
  <c r="J2090" i="12"/>
  <c r="I2090" i="12" s="1"/>
  <c r="J2088" i="12"/>
  <c r="I2088" i="12" s="1"/>
  <c r="J2086" i="12"/>
  <c r="I2086" i="12" s="1"/>
  <c r="J2084" i="12"/>
  <c r="I2084" i="12" s="1"/>
  <c r="J2082" i="12"/>
  <c r="I2082" i="12" s="1"/>
  <c r="J2080" i="12"/>
  <c r="I2080" i="12" s="1"/>
  <c r="J2078" i="12"/>
  <c r="I2078" i="12" s="1"/>
  <c r="J2076" i="12"/>
  <c r="I2076" i="12" s="1"/>
  <c r="J2074" i="12"/>
  <c r="I2074" i="12" s="1"/>
  <c r="J2072" i="12"/>
  <c r="I2072" i="12" s="1"/>
  <c r="J2070" i="12"/>
  <c r="I2070" i="12" s="1"/>
  <c r="J2068" i="12"/>
  <c r="I2068" i="12" s="1"/>
  <c r="J2066" i="12"/>
  <c r="I2066" i="12" s="1"/>
  <c r="J2064" i="12"/>
  <c r="I2064" i="12" s="1"/>
  <c r="J2062" i="12"/>
  <c r="I2062" i="12" s="1"/>
  <c r="J2060" i="12"/>
  <c r="I2060" i="12" s="1"/>
  <c r="J2058" i="12"/>
  <c r="I2058" i="12" s="1"/>
  <c r="J2056" i="12"/>
  <c r="I2056" i="12" s="1"/>
  <c r="J2054" i="12"/>
  <c r="I2054" i="12" s="1"/>
  <c r="J2052" i="12"/>
  <c r="I2052" i="12" s="1"/>
  <c r="J2050" i="12"/>
  <c r="I2050" i="12" s="1"/>
  <c r="J2048" i="12"/>
  <c r="I2048" i="12" s="1"/>
  <c r="J2046" i="12"/>
  <c r="I2046" i="12" s="1"/>
  <c r="J2044" i="12"/>
  <c r="I2044" i="12" s="1"/>
  <c r="J2042" i="12"/>
  <c r="I2042" i="12" s="1"/>
  <c r="J2040" i="12"/>
  <c r="I2040" i="12" s="1"/>
  <c r="J2038" i="12"/>
  <c r="I2038" i="12" s="1"/>
  <c r="J2036" i="12"/>
  <c r="I2036" i="12" s="1"/>
  <c r="J2034" i="12"/>
  <c r="I2034" i="12" s="1"/>
  <c r="J2032" i="12"/>
  <c r="I2032" i="12" s="1"/>
  <c r="J2030" i="12"/>
  <c r="I2030" i="12" s="1"/>
  <c r="J2028" i="12"/>
  <c r="I2028" i="12" s="1"/>
  <c r="J2026" i="12"/>
  <c r="I2026" i="12" s="1"/>
  <c r="J2024" i="12"/>
  <c r="I2024" i="12" s="1"/>
  <c r="J2022" i="12"/>
  <c r="I2022" i="12" s="1"/>
  <c r="J2020" i="12"/>
  <c r="I2020" i="12" s="1"/>
  <c r="J2018" i="12"/>
  <c r="I2018" i="12" s="1"/>
  <c r="J2016" i="12"/>
  <c r="I2016" i="12" s="1"/>
  <c r="J2014" i="12"/>
  <c r="I2014" i="12" s="1"/>
  <c r="J2012" i="12"/>
  <c r="I2012" i="12" s="1"/>
  <c r="J2010" i="12"/>
  <c r="I2010" i="12" s="1"/>
  <c r="J2008" i="12"/>
  <c r="I2008" i="12" s="1"/>
  <c r="J2006" i="12"/>
  <c r="I2006" i="12" s="1"/>
  <c r="J2004" i="12"/>
  <c r="I2004" i="12" s="1"/>
  <c r="J2002" i="12"/>
  <c r="I2002" i="12" s="1"/>
  <c r="J2000" i="12"/>
  <c r="I2000" i="12" s="1"/>
  <c r="J1998" i="12"/>
  <c r="I1998" i="12" s="1"/>
  <c r="J1996" i="12"/>
  <c r="I1996" i="12" s="1"/>
  <c r="J1994" i="12"/>
  <c r="I1994" i="12" s="1"/>
  <c r="J1992" i="12"/>
  <c r="I1992" i="12" s="1"/>
  <c r="J1990" i="12"/>
  <c r="I1990" i="12" s="1"/>
  <c r="J1988" i="12"/>
  <c r="I1988" i="12" s="1"/>
  <c r="J1986" i="12"/>
  <c r="I1986" i="12" s="1"/>
  <c r="J1984" i="12"/>
  <c r="I1984" i="12" s="1"/>
  <c r="J1982" i="12"/>
  <c r="I1982" i="12" s="1"/>
  <c r="J1980" i="12"/>
  <c r="I1980" i="12" s="1"/>
  <c r="J1978" i="12"/>
  <c r="I1978" i="12" s="1"/>
  <c r="J1976" i="12"/>
  <c r="I1976" i="12" s="1"/>
  <c r="J1974" i="12"/>
  <c r="I1974" i="12" s="1"/>
  <c r="J1972" i="12"/>
  <c r="I1972" i="12" s="1"/>
  <c r="J1970" i="12"/>
  <c r="I1970" i="12" s="1"/>
  <c r="J1968" i="12"/>
  <c r="I1968" i="12" s="1"/>
  <c r="J1966" i="12"/>
  <c r="I1966" i="12" s="1"/>
  <c r="J1964" i="12"/>
  <c r="I1964" i="12" s="1"/>
  <c r="J1962" i="12"/>
  <c r="I1962" i="12" s="1"/>
  <c r="J1960" i="12"/>
  <c r="I1960" i="12" s="1"/>
  <c r="J1958" i="12"/>
  <c r="I1958" i="12" s="1"/>
  <c r="J1956" i="12"/>
  <c r="I1956" i="12" s="1"/>
  <c r="J1954" i="12"/>
  <c r="I1954" i="12" s="1"/>
  <c r="J1952" i="12"/>
  <c r="I1952" i="12" s="1"/>
  <c r="J1950" i="12"/>
  <c r="I1950" i="12" s="1"/>
  <c r="J1948" i="12"/>
  <c r="I1948" i="12" s="1"/>
  <c r="J1946" i="12"/>
  <c r="I1946" i="12" s="1"/>
  <c r="J1944" i="12"/>
  <c r="I1944" i="12" s="1"/>
  <c r="J1942" i="12"/>
  <c r="I1942" i="12" s="1"/>
  <c r="J1940" i="12"/>
  <c r="I1940" i="12" s="1"/>
  <c r="J1938" i="12"/>
  <c r="I1938" i="12" s="1"/>
  <c r="J1936" i="12"/>
  <c r="I1936" i="12" s="1"/>
  <c r="J1934" i="12"/>
  <c r="I1934" i="12" s="1"/>
  <c r="J1932" i="12"/>
  <c r="I1932" i="12" s="1"/>
  <c r="J1930" i="12"/>
  <c r="I1930" i="12" s="1"/>
  <c r="J1928" i="12"/>
  <c r="I1928" i="12" s="1"/>
  <c r="J1926" i="12"/>
  <c r="I1926" i="12" s="1"/>
  <c r="J1924" i="12"/>
  <c r="I1924" i="12" s="1"/>
  <c r="J1922" i="12"/>
  <c r="I1922" i="12" s="1"/>
  <c r="J1920" i="12"/>
  <c r="I1920" i="12" s="1"/>
  <c r="J1918" i="12"/>
  <c r="I1918" i="12" s="1"/>
  <c r="J1916" i="12"/>
  <c r="I1916" i="12" s="1"/>
  <c r="J1914" i="12"/>
  <c r="I1914" i="12" s="1"/>
  <c r="J1912" i="12"/>
  <c r="I1912" i="12" s="1"/>
  <c r="J1910" i="12"/>
  <c r="I1910" i="12" s="1"/>
  <c r="J1908" i="12"/>
  <c r="I1908" i="12" s="1"/>
  <c r="J1906" i="12"/>
  <c r="I1906" i="12" s="1"/>
  <c r="J1904" i="12"/>
  <c r="I1904" i="12" s="1"/>
  <c r="J1902" i="12"/>
  <c r="I1902" i="12" s="1"/>
  <c r="J1900" i="12"/>
  <c r="I1900" i="12" s="1"/>
  <c r="J1898" i="12"/>
  <c r="I1898" i="12" s="1"/>
  <c r="J1896" i="12"/>
  <c r="I1896" i="12" s="1"/>
  <c r="J1894" i="12"/>
  <c r="I1894" i="12" s="1"/>
  <c r="J1892" i="12"/>
  <c r="I1892" i="12" s="1"/>
  <c r="J1890" i="12"/>
  <c r="I1890" i="12" s="1"/>
  <c r="J1888" i="12"/>
  <c r="I1888" i="12" s="1"/>
  <c r="J1886" i="12"/>
  <c r="I1886" i="12" s="1"/>
  <c r="J1884" i="12"/>
  <c r="I1884" i="12" s="1"/>
  <c r="J1882" i="12"/>
  <c r="I1882" i="12" s="1"/>
  <c r="J1880" i="12"/>
  <c r="I1880" i="12" s="1"/>
  <c r="J1878" i="12"/>
  <c r="I1878" i="12" s="1"/>
  <c r="J1876" i="12"/>
  <c r="I1876" i="12" s="1"/>
  <c r="J1874" i="12"/>
  <c r="I1874" i="12" s="1"/>
  <c r="J1872" i="12"/>
  <c r="I1872" i="12" s="1"/>
  <c r="J1870" i="12"/>
  <c r="I1870" i="12" s="1"/>
  <c r="J1868" i="12"/>
  <c r="I1868" i="12" s="1"/>
  <c r="J1866" i="12"/>
  <c r="I1866" i="12" s="1"/>
  <c r="J1864" i="12"/>
  <c r="I1864" i="12" s="1"/>
  <c r="J1862" i="12"/>
  <c r="I1862" i="12" s="1"/>
  <c r="J1860" i="12"/>
  <c r="I1860" i="12" s="1"/>
  <c r="J1858" i="12"/>
  <c r="I1858" i="12" s="1"/>
  <c r="J1856" i="12"/>
  <c r="I1856" i="12" s="1"/>
  <c r="J1854" i="12"/>
  <c r="I1854" i="12" s="1"/>
  <c r="J1852" i="12"/>
  <c r="I1852" i="12" s="1"/>
  <c r="J1850" i="12"/>
  <c r="I1850" i="12" s="1"/>
  <c r="J1848" i="12"/>
  <c r="I1848" i="12" s="1"/>
  <c r="J1846" i="12"/>
  <c r="I1846" i="12" s="1"/>
  <c r="J1844" i="12"/>
  <c r="I1844" i="12" s="1"/>
  <c r="J1842" i="12"/>
  <c r="I1842" i="12" s="1"/>
  <c r="J1840" i="12"/>
  <c r="I1840" i="12" s="1"/>
  <c r="J1838" i="12"/>
  <c r="I1838" i="12" s="1"/>
  <c r="J1836" i="12"/>
  <c r="I1836" i="12" s="1"/>
  <c r="J1834" i="12"/>
  <c r="I1834" i="12" s="1"/>
  <c r="J1832" i="12"/>
  <c r="I1832" i="12" s="1"/>
  <c r="J1830" i="12"/>
  <c r="I1830" i="12" s="1"/>
  <c r="J1828" i="12"/>
  <c r="I1828" i="12" s="1"/>
  <c r="J1826" i="12"/>
  <c r="I1826" i="12" s="1"/>
  <c r="J1824" i="12"/>
  <c r="I1824" i="12" s="1"/>
  <c r="J1822" i="12"/>
  <c r="I1822" i="12" s="1"/>
  <c r="J1820" i="12"/>
  <c r="I1820" i="12" s="1"/>
  <c r="J1818" i="12"/>
  <c r="I1818" i="12" s="1"/>
  <c r="J1816" i="12"/>
  <c r="I1816" i="12" s="1"/>
  <c r="J1814" i="12"/>
  <c r="I1814" i="12" s="1"/>
  <c r="J1812" i="12"/>
  <c r="I1812" i="12" s="1"/>
  <c r="J1810" i="12"/>
  <c r="I1810" i="12" s="1"/>
  <c r="J1808" i="12"/>
  <c r="I1808" i="12" s="1"/>
  <c r="J1806" i="12"/>
  <c r="I1806" i="12" s="1"/>
  <c r="J1804" i="12"/>
  <c r="I1804" i="12" s="1"/>
  <c r="J1802" i="12"/>
  <c r="I1802" i="12" s="1"/>
  <c r="J1800" i="12"/>
  <c r="I1800" i="12" s="1"/>
  <c r="J1798" i="12"/>
  <c r="I1798" i="12" s="1"/>
  <c r="J1796" i="12"/>
  <c r="I1796" i="12" s="1"/>
  <c r="J1794" i="12"/>
  <c r="I1794" i="12" s="1"/>
  <c r="J1792" i="12"/>
  <c r="I1792" i="12" s="1"/>
  <c r="J1790" i="12"/>
  <c r="I1790" i="12" s="1"/>
  <c r="J1788" i="12"/>
  <c r="I1788" i="12" s="1"/>
  <c r="J1786" i="12"/>
  <c r="I1786" i="12" s="1"/>
  <c r="J1784" i="12"/>
  <c r="I1784" i="12" s="1"/>
  <c r="J1782" i="12"/>
  <c r="I1782" i="12" s="1"/>
  <c r="J1780" i="12"/>
  <c r="I1780" i="12" s="1"/>
  <c r="J1778" i="12"/>
  <c r="I1778" i="12" s="1"/>
  <c r="J1776" i="12"/>
  <c r="I1776" i="12" s="1"/>
  <c r="J1774" i="12"/>
  <c r="I1774" i="12" s="1"/>
  <c r="J1772" i="12"/>
  <c r="I1772" i="12" s="1"/>
  <c r="J1770" i="12"/>
  <c r="I1770" i="12" s="1"/>
  <c r="J1768" i="12"/>
  <c r="I1768" i="12" s="1"/>
  <c r="J1766" i="12"/>
  <c r="I1766" i="12" s="1"/>
  <c r="J1764" i="12"/>
  <c r="I1764" i="12" s="1"/>
  <c r="J1762" i="12"/>
  <c r="I1762" i="12" s="1"/>
  <c r="J1760" i="12"/>
  <c r="I1760" i="12" s="1"/>
  <c r="J1758" i="12"/>
  <c r="I1758" i="12" s="1"/>
  <c r="J1756" i="12"/>
  <c r="I1756" i="12" s="1"/>
  <c r="J1754" i="12"/>
  <c r="I1754" i="12" s="1"/>
  <c r="J1752" i="12"/>
  <c r="I1752" i="12" s="1"/>
  <c r="J1750" i="12"/>
  <c r="I1750" i="12" s="1"/>
  <c r="J1748" i="12"/>
  <c r="I1748" i="12" s="1"/>
  <c r="J1746" i="12"/>
  <c r="I1746" i="12" s="1"/>
  <c r="J1744" i="12"/>
  <c r="I1744" i="12" s="1"/>
  <c r="J1742" i="12"/>
  <c r="I1742" i="12" s="1"/>
  <c r="J1740" i="12"/>
  <c r="I1740" i="12" s="1"/>
  <c r="J1738" i="12"/>
  <c r="I1738" i="12" s="1"/>
  <c r="J1736" i="12"/>
  <c r="I1736" i="12" s="1"/>
  <c r="J1734" i="12"/>
  <c r="I1734" i="12" s="1"/>
  <c r="J1732" i="12"/>
  <c r="I1732" i="12" s="1"/>
  <c r="J1730" i="12"/>
  <c r="I1730" i="12" s="1"/>
  <c r="J1728" i="12"/>
  <c r="I1728" i="12" s="1"/>
  <c r="J1726" i="12"/>
  <c r="I1726" i="12" s="1"/>
  <c r="J1724" i="12"/>
  <c r="I1724" i="12" s="1"/>
  <c r="J1722" i="12"/>
  <c r="I1722" i="12" s="1"/>
  <c r="J1720" i="12"/>
  <c r="I1720" i="12" s="1"/>
  <c r="J1718" i="12"/>
  <c r="I1718" i="12" s="1"/>
  <c r="J1716" i="12"/>
  <c r="I1716" i="12" s="1"/>
  <c r="J1714" i="12"/>
  <c r="I1714" i="12" s="1"/>
  <c r="J1712" i="12"/>
  <c r="I1712" i="12" s="1"/>
  <c r="J1710" i="12"/>
  <c r="I1710" i="12" s="1"/>
  <c r="J1708" i="12"/>
  <c r="I1708" i="12" s="1"/>
  <c r="J1706" i="12"/>
  <c r="I1706" i="12" s="1"/>
  <c r="J1704" i="12"/>
  <c r="I1704" i="12" s="1"/>
  <c r="J1702" i="12"/>
  <c r="I1702" i="12" s="1"/>
  <c r="J1700" i="12"/>
  <c r="I1700" i="12" s="1"/>
  <c r="J1698" i="12"/>
  <c r="I1698" i="12" s="1"/>
  <c r="J1696" i="12"/>
  <c r="I1696" i="12" s="1"/>
  <c r="J1694" i="12"/>
  <c r="I1694" i="12" s="1"/>
  <c r="J1692" i="12"/>
  <c r="I1692" i="12" s="1"/>
  <c r="J1690" i="12"/>
  <c r="I1690" i="12" s="1"/>
  <c r="J1688" i="12"/>
  <c r="I1688" i="12" s="1"/>
  <c r="J1686" i="12"/>
  <c r="I1686" i="12" s="1"/>
  <c r="J1684" i="12"/>
  <c r="I1684" i="12" s="1"/>
  <c r="J1682" i="12"/>
  <c r="I1682" i="12" s="1"/>
  <c r="J1680" i="12"/>
  <c r="I1680" i="12" s="1"/>
  <c r="J1678" i="12"/>
  <c r="I1678" i="12" s="1"/>
  <c r="J1676" i="12"/>
  <c r="I1676" i="12" s="1"/>
  <c r="J1674" i="12"/>
  <c r="I1674" i="12" s="1"/>
  <c r="J1672" i="12"/>
  <c r="I1672" i="12" s="1"/>
  <c r="J1670" i="12"/>
  <c r="I1670" i="12" s="1"/>
  <c r="J1668" i="12"/>
  <c r="I1668" i="12" s="1"/>
  <c r="J1666" i="12"/>
  <c r="I1666" i="12" s="1"/>
  <c r="J1664" i="12"/>
  <c r="I1664" i="12" s="1"/>
  <c r="J1662" i="12"/>
  <c r="I1662" i="12" s="1"/>
  <c r="J1660" i="12"/>
  <c r="I1660" i="12" s="1"/>
  <c r="J1658" i="12"/>
  <c r="I1658" i="12" s="1"/>
  <c r="J1656" i="12"/>
  <c r="I1656" i="12" s="1"/>
  <c r="J1654" i="12"/>
  <c r="I1654" i="12" s="1"/>
  <c r="J1652" i="12"/>
  <c r="I1652" i="12" s="1"/>
  <c r="J1650" i="12"/>
  <c r="I1650" i="12" s="1"/>
  <c r="J1648" i="12"/>
  <c r="I1648" i="12" s="1"/>
  <c r="J1646" i="12"/>
  <c r="I1646" i="12" s="1"/>
  <c r="J1644" i="12"/>
  <c r="I1644" i="12" s="1"/>
  <c r="J1642" i="12"/>
  <c r="I1642" i="12" s="1"/>
  <c r="J1640" i="12"/>
  <c r="I1640" i="12" s="1"/>
  <c r="J1638" i="12"/>
  <c r="I1638" i="12" s="1"/>
  <c r="J1636" i="12"/>
  <c r="I1636" i="12" s="1"/>
  <c r="J1634" i="12"/>
  <c r="I1634" i="12" s="1"/>
  <c r="J1632" i="12"/>
  <c r="I1632" i="12" s="1"/>
  <c r="J1630" i="12"/>
  <c r="I1630" i="12" s="1"/>
  <c r="J1628" i="12"/>
  <c r="I1628" i="12" s="1"/>
  <c r="J1626" i="12"/>
  <c r="I1626" i="12" s="1"/>
  <c r="J1624" i="12"/>
  <c r="I1624" i="12" s="1"/>
  <c r="J1622" i="12"/>
  <c r="I1622" i="12" s="1"/>
  <c r="J1620" i="12"/>
  <c r="I1620" i="12" s="1"/>
  <c r="J1618" i="12"/>
  <c r="I1618" i="12" s="1"/>
  <c r="J1616" i="12"/>
  <c r="I1616" i="12" s="1"/>
  <c r="J1614" i="12"/>
  <c r="I1614" i="12" s="1"/>
  <c r="J1612" i="12"/>
  <c r="I1612" i="12" s="1"/>
  <c r="J1610" i="12"/>
  <c r="I1610" i="12" s="1"/>
  <c r="J1608" i="12"/>
  <c r="I1608" i="12" s="1"/>
  <c r="J1606" i="12"/>
  <c r="I1606" i="12" s="1"/>
  <c r="J1604" i="12"/>
  <c r="I1604" i="12" s="1"/>
  <c r="J1602" i="12"/>
  <c r="I1602" i="12" s="1"/>
  <c r="J1600" i="12"/>
  <c r="I1600" i="12" s="1"/>
  <c r="J1598" i="12"/>
  <c r="I1598" i="12" s="1"/>
  <c r="J1596" i="12"/>
  <c r="I1596" i="12" s="1"/>
  <c r="J1594" i="12"/>
  <c r="I1594" i="12" s="1"/>
  <c r="J1592" i="12"/>
  <c r="I1592" i="12" s="1"/>
  <c r="J1590" i="12"/>
  <c r="I1590" i="12" s="1"/>
  <c r="J1588" i="12"/>
  <c r="I1588" i="12" s="1"/>
  <c r="J1586" i="12"/>
  <c r="I1586" i="12" s="1"/>
  <c r="J1584" i="12"/>
  <c r="I1584" i="12" s="1"/>
  <c r="J1582" i="12"/>
  <c r="I1582" i="12" s="1"/>
  <c r="J1580" i="12"/>
  <c r="I1580" i="12" s="1"/>
  <c r="J1578" i="12"/>
  <c r="I1578" i="12" s="1"/>
  <c r="J1576" i="12"/>
  <c r="I1576" i="12" s="1"/>
  <c r="J1574" i="12"/>
  <c r="I1574" i="12" s="1"/>
  <c r="J1572" i="12"/>
  <c r="I1572" i="12" s="1"/>
  <c r="J1570" i="12"/>
  <c r="I1570" i="12" s="1"/>
  <c r="J1568" i="12"/>
  <c r="I1568" i="12" s="1"/>
  <c r="J1566" i="12"/>
  <c r="I1566" i="12" s="1"/>
  <c r="J1564" i="12"/>
  <c r="I1564" i="12" s="1"/>
  <c r="J1562" i="12"/>
  <c r="I1562" i="12" s="1"/>
  <c r="J1560" i="12"/>
  <c r="I1560" i="12" s="1"/>
  <c r="J1558" i="12"/>
  <c r="I1558" i="12" s="1"/>
  <c r="J1556" i="12"/>
  <c r="I1556" i="12" s="1"/>
  <c r="J1554" i="12"/>
  <c r="I1554" i="12" s="1"/>
  <c r="J1552" i="12"/>
  <c r="I1552" i="12" s="1"/>
  <c r="J1550" i="12"/>
  <c r="I1550" i="12" s="1"/>
  <c r="J1548" i="12"/>
  <c r="I1548" i="12" s="1"/>
  <c r="J1546" i="12"/>
  <c r="I1546" i="12" s="1"/>
  <c r="J1544" i="12"/>
  <c r="I1544" i="12" s="1"/>
  <c r="J1542" i="12"/>
  <c r="I1542" i="12" s="1"/>
  <c r="J1540" i="12"/>
  <c r="I1540" i="12" s="1"/>
  <c r="J1538" i="12"/>
  <c r="I1538" i="12" s="1"/>
  <c r="J1536" i="12"/>
  <c r="I1536" i="12" s="1"/>
  <c r="J1534" i="12"/>
  <c r="I1534" i="12" s="1"/>
  <c r="J1532" i="12"/>
  <c r="I1532" i="12" s="1"/>
  <c r="J1530" i="12"/>
  <c r="I1530" i="12" s="1"/>
  <c r="J1528" i="12"/>
  <c r="I1528" i="12" s="1"/>
  <c r="J1526" i="12"/>
  <c r="I1526" i="12" s="1"/>
  <c r="J1525" i="12"/>
  <c r="I1525" i="12" s="1"/>
  <c r="J1523" i="12"/>
  <c r="I1523" i="12" s="1"/>
  <c r="J1521" i="12"/>
  <c r="I1521" i="12" s="1"/>
  <c r="J1519" i="12"/>
  <c r="I1519" i="12" s="1"/>
  <c r="J1517" i="12"/>
  <c r="I1517" i="12" s="1"/>
  <c r="J1515" i="12"/>
  <c r="I1515" i="12" s="1"/>
  <c r="J1513" i="12"/>
  <c r="I1513" i="12" s="1"/>
  <c r="J1511" i="12"/>
  <c r="I1511" i="12" s="1"/>
  <c r="J1509" i="12"/>
  <c r="I1509" i="12" s="1"/>
  <c r="J1507" i="12"/>
  <c r="I1507" i="12" s="1"/>
  <c r="J1505" i="12"/>
  <c r="I1505" i="12" s="1"/>
  <c r="J1503" i="12"/>
  <c r="I1503" i="12" s="1"/>
  <c r="J1501" i="12"/>
  <c r="I1501" i="12" s="1"/>
  <c r="J1499" i="12"/>
  <c r="I1499" i="12" s="1"/>
  <c r="J1497" i="12"/>
  <c r="I1497" i="12" s="1"/>
  <c r="J1495" i="12"/>
  <c r="I1495" i="12" s="1"/>
  <c r="J1493" i="12"/>
  <c r="I1493" i="12" s="1"/>
  <c r="J1491" i="12"/>
  <c r="I1491" i="12" s="1"/>
  <c r="J1489" i="12"/>
  <c r="I1489" i="12" s="1"/>
  <c r="J1487" i="12"/>
  <c r="I1487" i="12" s="1"/>
  <c r="J1485" i="12"/>
  <c r="I1485" i="12" s="1"/>
  <c r="J1483" i="12"/>
  <c r="I1483" i="12" s="1"/>
  <c r="J1481" i="12"/>
  <c r="I1481" i="12" s="1"/>
  <c r="J1479" i="12"/>
  <c r="I1479" i="12" s="1"/>
  <c r="J1477" i="12"/>
  <c r="I1477" i="12" s="1"/>
  <c r="J1475" i="12"/>
  <c r="I1475" i="12" s="1"/>
  <c r="J1473" i="12"/>
  <c r="I1473" i="12" s="1"/>
  <c r="J1471" i="12"/>
  <c r="I1471" i="12" s="1"/>
  <c r="J1469" i="12"/>
  <c r="I1469" i="12" s="1"/>
  <c r="J1467" i="12"/>
  <c r="I1467" i="12" s="1"/>
  <c r="J1465" i="12"/>
  <c r="I1465" i="12" s="1"/>
  <c r="J1463" i="12"/>
  <c r="I1463" i="12" s="1"/>
  <c r="J1461" i="12"/>
  <c r="I1461" i="12" s="1"/>
  <c r="J1459" i="12"/>
  <c r="I1459" i="12" s="1"/>
  <c r="J1457" i="12"/>
  <c r="I1457" i="12" s="1"/>
  <c r="J1455" i="12"/>
  <c r="I1455" i="12" s="1"/>
  <c r="J1453" i="12"/>
  <c r="I1453" i="12" s="1"/>
  <c r="J1451" i="12"/>
  <c r="I1451" i="12" s="1"/>
  <c r="J1449" i="12"/>
  <c r="I1449" i="12" s="1"/>
  <c r="J1447" i="12"/>
  <c r="I1447" i="12" s="1"/>
  <c r="J1445" i="12"/>
  <c r="I1445" i="12" s="1"/>
  <c r="J1443" i="12"/>
  <c r="I1443" i="12" s="1"/>
  <c r="J1441" i="12"/>
  <c r="I1441" i="12" s="1"/>
  <c r="J1439" i="12"/>
  <c r="I1439" i="12" s="1"/>
  <c r="J1437" i="12"/>
  <c r="I1437" i="12" s="1"/>
  <c r="J1435" i="12"/>
  <c r="I1435" i="12" s="1"/>
  <c r="J1433" i="12"/>
  <c r="I1433" i="12" s="1"/>
  <c r="J1431" i="12"/>
  <c r="I1431" i="12" s="1"/>
  <c r="J1429" i="12"/>
  <c r="I1429" i="12" s="1"/>
  <c r="J1427" i="12"/>
  <c r="I1427" i="12" s="1"/>
  <c r="J1425" i="12"/>
  <c r="I1425" i="12" s="1"/>
  <c r="J1423" i="12"/>
  <c r="I1423" i="12" s="1"/>
  <c r="J1421" i="12"/>
  <c r="I1421" i="12" s="1"/>
  <c r="J1419" i="12"/>
  <c r="I1419" i="12" s="1"/>
  <c r="J1417" i="12"/>
  <c r="I1417" i="12" s="1"/>
  <c r="J1415" i="12"/>
  <c r="I1415" i="12" s="1"/>
  <c r="J1413" i="12"/>
  <c r="I1413" i="12" s="1"/>
  <c r="J1411" i="12"/>
  <c r="I1411" i="12" s="1"/>
  <c r="J1409" i="12"/>
  <c r="I1409" i="12" s="1"/>
  <c r="J1407" i="12"/>
  <c r="I1407" i="12" s="1"/>
  <c r="J1405" i="12"/>
  <c r="I1405" i="12" s="1"/>
  <c r="J1403" i="12"/>
  <c r="I1403" i="12" s="1"/>
  <c r="J1401" i="12"/>
  <c r="I1401" i="12" s="1"/>
  <c r="J1399" i="12"/>
  <c r="I1399" i="12" s="1"/>
  <c r="J1397" i="12"/>
  <c r="I1397" i="12" s="1"/>
  <c r="J1395" i="12"/>
  <c r="I1395" i="12" s="1"/>
  <c r="J1393" i="12"/>
  <c r="I1393" i="12" s="1"/>
  <c r="J1392" i="12"/>
  <c r="I1392" i="12" s="1"/>
  <c r="J1390" i="12"/>
  <c r="I1390" i="12" s="1"/>
  <c r="J1388" i="12"/>
  <c r="I1388" i="12" s="1"/>
  <c r="J1386" i="12"/>
  <c r="I1386" i="12" s="1"/>
  <c r="J1384" i="12"/>
  <c r="I1384" i="12" s="1"/>
  <c r="J1382" i="12"/>
  <c r="I1382" i="12" s="1"/>
  <c r="J1380" i="12"/>
  <c r="I1380" i="12" s="1"/>
  <c r="J1378" i="12"/>
  <c r="I1378" i="12" s="1"/>
  <c r="J1376" i="12"/>
  <c r="I1376" i="12" s="1"/>
  <c r="J1374" i="12"/>
  <c r="I1374" i="12" s="1"/>
  <c r="J1372" i="12"/>
  <c r="I1372" i="12" s="1"/>
  <c r="J1370" i="12"/>
  <c r="I1370" i="12" s="1"/>
  <c r="J1368" i="12"/>
  <c r="I1368" i="12" s="1"/>
  <c r="J1366" i="12"/>
  <c r="I1366" i="12" s="1"/>
  <c r="J1364" i="12"/>
  <c r="I1364" i="12" s="1"/>
  <c r="J1362" i="12"/>
  <c r="I1362" i="12" s="1"/>
  <c r="J1360" i="12"/>
  <c r="I1360" i="12" s="1"/>
  <c r="J1358" i="12"/>
  <c r="I1358" i="12" s="1"/>
  <c r="J1356" i="12"/>
  <c r="I1356" i="12" s="1"/>
  <c r="J1354" i="12"/>
  <c r="I1354" i="12" s="1"/>
  <c r="J1352" i="12"/>
  <c r="I1352" i="12" s="1"/>
  <c r="J1350" i="12"/>
  <c r="I1350" i="12" s="1"/>
  <c r="J1348" i="12"/>
  <c r="I1348" i="12" s="1"/>
  <c r="J1346" i="12"/>
  <c r="I1346" i="12" s="1"/>
  <c r="J1344" i="12"/>
  <c r="I1344" i="12" s="1"/>
  <c r="J1342" i="12"/>
  <c r="I1342" i="12" s="1"/>
  <c r="J1340" i="12"/>
  <c r="I1340" i="12" s="1"/>
  <c r="J1338" i="12"/>
  <c r="I1338" i="12" s="1"/>
  <c r="J1336" i="12"/>
  <c r="I1336" i="12" s="1"/>
  <c r="J1334" i="12"/>
  <c r="I1334" i="12" s="1"/>
  <c r="J1332" i="12"/>
  <c r="I1332" i="12" s="1"/>
  <c r="J1330" i="12"/>
  <c r="I1330" i="12" s="1"/>
  <c r="J1328" i="12"/>
  <c r="I1328" i="12" s="1"/>
  <c r="J1326" i="12"/>
  <c r="I1326" i="12" s="1"/>
  <c r="J1324" i="12"/>
  <c r="I1324" i="12" s="1"/>
  <c r="J1322" i="12"/>
  <c r="I1322" i="12" s="1"/>
  <c r="J1320" i="12"/>
  <c r="I1320" i="12" s="1"/>
  <c r="J1318" i="12"/>
  <c r="I1318" i="12" s="1"/>
  <c r="J1316" i="12"/>
  <c r="I1316" i="12" s="1"/>
  <c r="J1314" i="12"/>
  <c r="I1314" i="12" s="1"/>
  <c r="J1312" i="12"/>
  <c r="I1312" i="12" s="1"/>
  <c r="J1310" i="12"/>
  <c r="I1310" i="12" s="1"/>
  <c r="J1308" i="12"/>
  <c r="I1308" i="12" s="1"/>
  <c r="J1306" i="12"/>
  <c r="I1306" i="12" s="1"/>
  <c r="J1304" i="12"/>
  <c r="I1304" i="12" s="1"/>
  <c r="J1302" i="12"/>
  <c r="I1302" i="12" s="1"/>
  <c r="J1300" i="12"/>
  <c r="I1300" i="12" s="1"/>
  <c r="J1298" i="12"/>
  <c r="I1298" i="12" s="1"/>
  <c r="J1296" i="12"/>
  <c r="I1296" i="12" s="1"/>
  <c r="J1294" i="12"/>
  <c r="I1294" i="12" s="1"/>
  <c r="J1292" i="12"/>
  <c r="I1292" i="12" s="1"/>
  <c r="J1290" i="12"/>
  <c r="I1290" i="12" s="1"/>
  <c r="J1288" i="12"/>
  <c r="I1288" i="12" s="1"/>
  <c r="J1286" i="12"/>
  <c r="I1286" i="12" s="1"/>
  <c r="J1284" i="12"/>
  <c r="I1284" i="12" s="1"/>
  <c r="J1282" i="12"/>
  <c r="I1282" i="12" s="1"/>
  <c r="J1280" i="12"/>
  <c r="I1280" i="12" s="1"/>
  <c r="J1278" i="12"/>
  <c r="I1278" i="12" s="1"/>
  <c r="J1276" i="12"/>
  <c r="I1276" i="12" s="1"/>
  <c r="J1274" i="12"/>
  <c r="I1274" i="12" s="1"/>
  <c r="J1272" i="12"/>
  <c r="I1272" i="12" s="1"/>
  <c r="J1270" i="12"/>
  <c r="I1270" i="12" s="1"/>
  <c r="J1268" i="12"/>
  <c r="I1268" i="12" s="1"/>
  <c r="J1266" i="12"/>
  <c r="I1266" i="12" s="1"/>
  <c r="J1264" i="12"/>
  <c r="I1264" i="12" s="1"/>
  <c r="J1262" i="12"/>
  <c r="I1262" i="12" s="1"/>
  <c r="J1260" i="12"/>
  <c r="I1260" i="12" s="1"/>
  <c r="J1258" i="12"/>
  <c r="I1258" i="12" s="1"/>
  <c r="J1256" i="12"/>
  <c r="I1256" i="12" s="1"/>
  <c r="J1254" i="12"/>
  <c r="I1254" i="12" s="1"/>
  <c r="J1252" i="12"/>
  <c r="I1252" i="12" s="1"/>
  <c r="J1250" i="12"/>
  <c r="I1250" i="12" s="1"/>
  <c r="J1248" i="12"/>
  <c r="I1248" i="12" s="1"/>
  <c r="J1246" i="12"/>
  <c r="I1246" i="12" s="1"/>
  <c r="J1244" i="12"/>
  <c r="I1244" i="12" s="1"/>
  <c r="J1242" i="12"/>
  <c r="I1242" i="12" s="1"/>
  <c r="J1240" i="12"/>
  <c r="I1240" i="12" s="1"/>
  <c r="J1238" i="12"/>
  <c r="I1238" i="12" s="1"/>
  <c r="J1236" i="12"/>
  <c r="I1236" i="12" s="1"/>
  <c r="J1234" i="12"/>
  <c r="I1234" i="12" s="1"/>
  <c r="J1232" i="12"/>
  <c r="I1232" i="12" s="1"/>
  <c r="J1230" i="12"/>
  <c r="I1230" i="12" s="1"/>
  <c r="J1228" i="12"/>
  <c r="I1228" i="12" s="1"/>
  <c r="J1226" i="12"/>
  <c r="I1226" i="12" s="1"/>
  <c r="J1224" i="12"/>
  <c r="I1224" i="12" s="1"/>
  <c r="J1222" i="12"/>
  <c r="I1222" i="12" s="1"/>
  <c r="J1220" i="12"/>
  <c r="I1220" i="12" s="1"/>
  <c r="J1218" i="12"/>
  <c r="I1218" i="12" s="1"/>
  <c r="J1216" i="12"/>
  <c r="I1216" i="12" s="1"/>
  <c r="J1214" i="12"/>
  <c r="I1214" i="12" s="1"/>
  <c r="J1212" i="12"/>
  <c r="I1212" i="12" s="1"/>
  <c r="J1210" i="12"/>
  <c r="I1210" i="12" s="1"/>
  <c r="J1208" i="12"/>
  <c r="I1208" i="12" s="1"/>
  <c r="J1206" i="12"/>
  <c r="I1206" i="12" s="1"/>
  <c r="J1204" i="12"/>
  <c r="I1204" i="12" s="1"/>
  <c r="J1202" i="12"/>
  <c r="I1202" i="12" s="1"/>
  <c r="J1200" i="12"/>
  <c r="I1200" i="12" s="1"/>
  <c r="J1198" i="12"/>
  <c r="I1198" i="12" s="1"/>
  <c r="J1196" i="12"/>
  <c r="I1196" i="12" s="1"/>
  <c r="J1194" i="12"/>
  <c r="I1194" i="12" s="1"/>
  <c r="J1192" i="12"/>
  <c r="I1192" i="12" s="1"/>
  <c r="J1190" i="12"/>
  <c r="I1190" i="12" s="1"/>
  <c r="J1188" i="12"/>
  <c r="I1188" i="12" s="1"/>
  <c r="J1186" i="12"/>
  <c r="I1186" i="12" s="1"/>
  <c r="J1184" i="12"/>
  <c r="I1184" i="12" s="1"/>
  <c r="J1182" i="12"/>
  <c r="I1182" i="12" s="1"/>
  <c r="J1180" i="12"/>
  <c r="I1180" i="12" s="1"/>
  <c r="J1178" i="12"/>
  <c r="I1178" i="12" s="1"/>
  <c r="J1176" i="12"/>
  <c r="I1176" i="12" s="1"/>
  <c r="J1174" i="12"/>
  <c r="I1174" i="12" s="1"/>
  <c r="J1172" i="12"/>
  <c r="I1172" i="12" s="1"/>
  <c r="J1170" i="12"/>
  <c r="I1170" i="12" s="1"/>
  <c r="J1168" i="12"/>
  <c r="I1168" i="12" s="1"/>
  <c r="J1166" i="12"/>
  <c r="I1166" i="12" s="1"/>
  <c r="J1164" i="12"/>
  <c r="I1164" i="12" s="1"/>
  <c r="J1162" i="12"/>
  <c r="I1162" i="12" s="1"/>
  <c r="J1160" i="12"/>
  <c r="I1160" i="12" s="1"/>
  <c r="J1158" i="12"/>
  <c r="I1158" i="12" s="1"/>
  <c r="J1156" i="12"/>
  <c r="I1156" i="12" s="1"/>
  <c r="J1154" i="12"/>
  <c r="I1154" i="12" s="1"/>
  <c r="J1152" i="12"/>
  <c r="I1152" i="12" s="1"/>
  <c r="J1150" i="12"/>
  <c r="I1150" i="12" s="1"/>
  <c r="J1148" i="12"/>
  <c r="I1148" i="12" s="1"/>
  <c r="J1146" i="12"/>
  <c r="I1146" i="12" s="1"/>
  <c r="J1144" i="12"/>
  <c r="I1144" i="12" s="1"/>
  <c r="J1142" i="12"/>
  <c r="I1142" i="12" s="1"/>
  <c r="J1140" i="12"/>
  <c r="I1140" i="12" s="1"/>
  <c r="J1138" i="12"/>
  <c r="I1138" i="12" s="1"/>
  <c r="J1136" i="12"/>
  <c r="I1136" i="12" s="1"/>
  <c r="J1134" i="12"/>
  <c r="I1134" i="12" s="1"/>
  <c r="J1132" i="12"/>
  <c r="I1132" i="12" s="1"/>
  <c r="J1130" i="12"/>
  <c r="I1130" i="12" s="1"/>
  <c r="J1128" i="12"/>
  <c r="I1128" i="12" s="1"/>
  <c r="J1126" i="12"/>
  <c r="I1126" i="12" s="1"/>
  <c r="J1124" i="12"/>
  <c r="I1124" i="12" s="1"/>
  <c r="J1122" i="12"/>
  <c r="I1122" i="12" s="1"/>
  <c r="J1120" i="12"/>
  <c r="I1120" i="12" s="1"/>
  <c r="J1118" i="12"/>
  <c r="I1118" i="12" s="1"/>
  <c r="J1116" i="12"/>
  <c r="I1116" i="12" s="1"/>
  <c r="J1114" i="12"/>
  <c r="I1114" i="12" s="1"/>
  <c r="J1112" i="12"/>
  <c r="I1112" i="12" s="1"/>
  <c r="J1110" i="12"/>
  <c r="I1110" i="12" s="1"/>
  <c r="J1108" i="12"/>
  <c r="I1108" i="12" s="1"/>
  <c r="J1106" i="12"/>
  <c r="I1106" i="12" s="1"/>
  <c r="J1104" i="12"/>
  <c r="I1104" i="12" s="1"/>
  <c r="J1102" i="12"/>
  <c r="I1102" i="12" s="1"/>
  <c r="J1100" i="12"/>
  <c r="I1100" i="12" s="1"/>
  <c r="J1098" i="12"/>
  <c r="I1098" i="12" s="1"/>
  <c r="J1096" i="12"/>
  <c r="I1096" i="12" s="1"/>
  <c r="J1094" i="12"/>
  <c r="I1094" i="12" s="1"/>
  <c r="J1092" i="12"/>
  <c r="I1092" i="12" s="1"/>
  <c r="J1090" i="12"/>
  <c r="I1090" i="12" s="1"/>
  <c r="J1088" i="12"/>
  <c r="I1088" i="12" s="1"/>
  <c r="J1086" i="12"/>
  <c r="I1086" i="12" s="1"/>
  <c r="J1084" i="12"/>
  <c r="I1084" i="12" s="1"/>
  <c r="J1082" i="12"/>
  <c r="I1082" i="12" s="1"/>
  <c r="J1080" i="12"/>
  <c r="I1080" i="12" s="1"/>
  <c r="J1078" i="12"/>
  <c r="I1078" i="12" s="1"/>
  <c r="J1076" i="12"/>
  <c r="I1076" i="12" s="1"/>
  <c r="J1074" i="12"/>
  <c r="I1074" i="12" s="1"/>
  <c r="J1072" i="12"/>
  <c r="I1072" i="12" s="1"/>
  <c r="J1070" i="12"/>
  <c r="I1070" i="12" s="1"/>
  <c r="J1068" i="12"/>
  <c r="I1068" i="12" s="1"/>
  <c r="J1066" i="12"/>
  <c r="I1066" i="12" s="1"/>
  <c r="J1064" i="12"/>
  <c r="I1064" i="12" s="1"/>
  <c r="J1062" i="12"/>
  <c r="I1062" i="12" s="1"/>
  <c r="J1060" i="12"/>
  <c r="I1060" i="12" s="1"/>
  <c r="J1058" i="12"/>
  <c r="I1058" i="12" s="1"/>
  <c r="J1056" i="12"/>
  <c r="I1056" i="12" s="1"/>
  <c r="J1054" i="12"/>
  <c r="I1054" i="12" s="1"/>
  <c r="J1052" i="12"/>
  <c r="I1052" i="12" s="1"/>
  <c r="J1050" i="12"/>
  <c r="I1050" i="12" s="1"/>
  <c r="J1048" i="12"/>
  <c r="I1048" i="12" s="1"/>
  <c r="J1046" i="12"/>
  <c r="I1046" i="12" s="1"/>
  <c r="J1044" i="12"/>
  <c r="I1044" i="12" s="1"/>
  <c r="J1042" i="12"/>
  <c r="I1042" i="12" s="1"/>
  <c r="J1040" i="12"/>
  <c r="I1040" i="12" s="1"/>
  <c r="J1038" i="12"/>
  <c r="I1038" i="12" s="1"/>
  <c r="J1036" i="12"/>
  <c r="I1036" i="12" s="1"/>
  <c r="J1034" i="12"/>
  <c r="I1034" i="12" s="1"/>
  <c r="J1032" i="12"/>
  <c r="I1032" i="12" s="1"/>
  <c r="J1030" i="12"/>
  <c r="I1030" i="12" s="1"/>
  <c r="J1028" i="12"/>
  <c r="I1028" i="12" s="1"/>
  <c r="J1026" i="12"/>
  <c r="I1026" i="12" s="1"/>
  <c r="J1024" i="12"/>
  <c r="I1024" i="12" s="1"/>
  <c r="J1022" i="12"/>
  <c r="I1022" i="12" s="1"/>
  <c r="J1020" i="12"/>
  <c r="I1020" i="12" s="1"/>
  <c r="J1018" i="12"/>
  <c r="I1018" i="12" s="1"/>
  <c r="J1016" i="12"/>
  <c r="I1016" i="12" s="1"/>
  <c r="J1014" i="12"/>
  <c r="I1014" i="12" s="1"/>
  <c r="J1012" i="12"/>
  <c r="I1012" i="12" s="1"/>
  <c r="J1010" i="12"/>
  <c r="I1010" i="12" s="1"/>
  <c r="J1008" i="12"/>
  <c r="I1008" i="12" s="1"/>
  <c r="J1006" i="12"/>
  <c r="I1006" i="12" s="1"/>
  <c r="J1004" i="12"/>
  <c r="I1004" i="12" s="1"/>
  <c r="J1002" i="12"/>
  <c r="I1002" i="12" s="1"/>
  <c r="J1000" i="12"/>
  <c r="I1000" i="12" s="1"/>
  <c r="J998" i="12"/>
  <c r="I998" i="12" s="1"/>
  <c r="J996" i="12"/>
  <c r="I996" i="12" s="1"/>
  <c r="J994" i="12"/>
  <c r="I994" i="12" s="1"/>
  <c r="J992" i="12"/>
  <c r="I992" i="12" s="1"/>
  <c r="J990" i="12"/>
  <c r="I990" i="12" s="1"/>
  <c r="J988" i="12"/>
  <c r="I988" i="12" s="1"/>
  <c r="J986" i="12"/>
  <c r="I986" i="12" s="1"/>
  <c r="J984" i="12"/>
  <c r="I984" i="12" s="1"/>
  <c r="J982" i="12"/>
  <c r="I982" i="12" s="1"/>
  <c r="J980" i="12"/>
  <c r="I980" i="12" s="1"/>
  <c r="J978" i="12"/>
  <c r="I978" i="12" s="1"/>
  <c r="J976" i="12"/>
  <c r="I976" i="12" s="1"/>
  <c r="J974" i="12"/>
  <c r="I974" i="12" s="1"/>
  <c r="J972" i="12"/>
  <c r="I972" i="12" s="1"/>
  <c r="J970" i="12"/>
  <c r="I970" i="12" s="1"/>
  <c r="J968" i="12"/>
  <c r="I968" i="12" s="1"/>
  <c r="J966" i="12"/>
  <c r="I966" i="12" s="1"/>
  <c r="J964" i="12"/>
  <c r="I964" i="12" s="1"/>
  <c r="J962" i="12"/>
  <c r="I962" i="12" s="1"/>
  <c r="J960" i="12"/>
  <c r="I960" i="12" s="1"/>
  <c r="J958" i="12"/>
  <c r="I958" i="12" s="1"/>
  <c r="J956" i="12"/>
  <c r="I956" i="12" s="1"/>
  <c r="J954" i="12"/>
  <c r="I954" i="12" s="1"/>
  <c r="J952" i="12"/>
  <c r="I952" i="12" s="1"/>
  <c r="J950" i="12"/>
  <c r="I950" i="12" s="1"/>
  <c r="J948" i="12"/>
  <c r="I948" i="12" s="1"/>
  <c r="J946" i="12"/>
  <c r="I946" i="12" s="1"/>
  <c r="J944" i="12"/>
  <c r="I944" i="12" s="1"/>
  <c r="J942" i="12"/>
  <c r="I942" i="12" s="1"/>
  <c r="J940" i="12"/>
  <c r="I940" i="12" s="1"/>
  <c r="J938" i="12"/>
  <c r="I938" i="12" s="1"/>
  <c r="J936" i="12"/>
  <c r="I936" i="12" s="1"/>
  <c r="J934" i="12"/>
  <c r="I934" i="12" s="1"/>
  <c r="J932" i="12"/>
  <c r="I932" i="12" s="1"/>
  <c r="J930" i="12"/>
  <c r="I930" i="12" s="1"/>
  <c r="J928" i="12"/>
  <c r="I928" i="12" s="1"/>
  <c r="J926" i="12"/>
  <c r="I926" i="12" s="1"/>
  <c r="J2" i="12"/>
  <c r="I6" i="12"/>
  <c r="I5" i="12"/>
  <c r="J26" i="12"/>
  <c r="J30" i="12"/>
  <c r="J34" i="12"/>
  <c r="J38" i="12"/>
  <c r="J42" i="12"/>
  <c r="J46" i="12"/>
  <c r="J50" i="12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7" i="12"/>
  <c r="J31" i="12"/>
  <c r="J35" i="12"/>
  <c r="J39" i="12"/>
  <c r="J43" i="12"/>
  <c r="J47" i="12"/>
  <c r="J51" i="12"/>
  <c r="J55" i="12"/>
  <c r="J59" i="12"/>
  <c r="J63" i="12"/>
  <c r="J67" i="12"/>
  <c r="J71" i="12"/>
  <c r="J75" i="12"/>
  <c r="J79" i="12"/>
  <c r="J83" i="12"/>
  <c r="J87" i="12"/>
  <c r="J91" i="12"/>
  <c r="J95" i="12"/>
  <c r="J99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151" i="12"/>
  <c r="J155" i="12"/>
  <c r="J159" i="12"/>
  <c r="J163" i="12"/>
  <c r="J167" i="12"/>
  <c r="J171" i="12"/>
  <c r="J175" i="12"/>
  <c r="J179" i="12"/>
  <c r="J183" i="12"/>
  <c r="J187" i="12"/>
  <c r="J191" i="12"/>
  <c r="J195" i="12"/>
  <c r="J199" i="12"/>
  <c r="J652" i="12"/>
  <c r="J656" i="12"/>
  <c r="J660" i="12"/>
  <c r="J664" i="12"/>
  <c r="J668" i="12"/>
  <c r="J672" i="12"/>
  <c r="J676" i="12"/>
  <c r="J680" i="12"/>
  <c r="J684" i="12"/>
  <c r="J688" i="12"/>
  <c r="J692" i="12"/>
  <c r="J696" i="12"/>
  <c r="J700" i="12"/>
  <c r="J704" i="12"/>
  <c r="J708" i="12"/>
  <c r="J712" i="12"/>
  <c r="J716" i="12"/>
  <c r="J720" i="12"/>
  <c r="J724" i="12"/>
  <c r="J728" i="12"/>
  <c r="J732" i="12"/>
  <c r="J736" i="12"/>
  <c r="J740" i="12"/>
  <c r="J744" i="12"/>
  <c r="J748" i="12"/>
  <c r="J752" i="12"/>
  <c r="J756" i="12"/>
  <c r="J760" i="12"/>
  <c r="J764" i="12"/>
  <c r="J768" i="12"/>
  <c r="J772" i="12"/>
  <c r="J776" i="12"/>
  <c r="J780" i="12"/>
  <c r="J784" i="12"/>
  <c r="J788" i="12"/>
  <c r="J792" i="12"/>
  <c r="J796" i="12"/>
  <c r="J800" i="12"/>
  <c r="J804" i="12"/>
  <c r="J808" i="12"/>
  <c r="J812" i="12"/>
  <c r="J816" i="12"/>
  <c r="J820" i="12"/>
  <c r="J824" i="12"/>
  <c r="J828" i="12"/>
  <c r="J832" i="12"/>
  <c r="J836" i="12"/>
  <c r="J840" i="12"/>
  <c r="J844" i="12"/>
  <c r="J848" i="12"/>
  <c r="J852" i="12"/>
  <c r="J856" i="12"/>
  <c r="J860" i="12"/>
  <c r="J864" i="12"/>
  <c r="J868" i="12"/>
  <c r="J872" i="12"/>
  <c r="J876" i="12"/>
  <c r="J880" i="12"/>
  <c r="J884" i="12"/>
  <c r="J888" i="12"/>
  <c r="J892" i="12"/>
  <c r="J896" i="12"/>
  <c r="J900" i="12"/>
  <c r="J904" i="12"/>
  <c r="J908" i="12"/>
  <c r="J912" i="12"/>
  <c r="J916" i="12"/>
  <c r="J920" i="12"/>
  <c r="J924" i="12"/>
  <c r="J204" i="12"/>
  <c r="J206" i="12"/>
  <c r="J208" i="12"/>
  <c r="J210" i="12"/>
  <c r="J212" i="12"/>
  <c r="J214" i="12"/>
  <c r="J216" i="12"/>
  <c r="J218" i="12"/>
  <c r="J220" i="12"/>
  <c r="J222" i="12"/>
  <c r="J224" i="12"/>
  <c r="J226" i="12"/>
  <c r="J228" i="12"/>
  <c r="J230" i="12"/>
  <c r="J232" i="12"/>
  <c r="J234" i="12"/>
  <c r="J236" i="12"/>
  <c r="J238" i="12"/>
  <c r="J240" i="12"/>
  <c r="J242" i="12"/>
  <c r="J244" i="12"/>
  <c r="J246" i="12"/>
  <c r="J248" i="12"/>
  <c r="J250" i="12"/>
  <c r="J252" i="12"/>
  <c r="J254" i="12"/>
  <c r="J256" i="12"/>
  <c r="J258" i="12"/>
  <c r="J260" i="12"/>
  <c r="J262" i="12"/>
  <c r="J264" i="12"/>
  <c r="J266" i="12"/>
  <c r="J268" i="12"/>
  <c r="J270" i="12"/>
  <c r="J272" i="12"/>
  <c r="J274" i="12"/>
  <c r="J276" i="12"/>
  <c r="J278" i="12"/>
  <c r="J280" i="12"/>
  <c r="J282" i="12"/>
  <c r="J284" i="12"/>
  <c r="J286" i="12"/>
  <c r="J288" i="12"/>
  <c r="J290" i="12"/>
  <c r="J292" i="12"/>
  <c r="J294" i="12"/>
  <c r="J296" i="12"/>
  <c r="J298" i="12"/>
  <c r="J300" i="12"/>
  <c r="J302" i="12"/>
  <c r="J304" i="12"/>
  <c r="J306" i="12"/>
  <c r="J308" i="12"/>
  <c r="J310" i="12"/>
  <c r="J312" i="12"/>
  <c r="J314" i="12"/>
  <c r="J316" i="12"/>
  <c r="J318" i="12"/>
  <c r="J320" i="12"/>
  <c r="J322" i="12"/>
  <c r="J324" i="12"/>
  <c r="J326" i="12"/>
  <c r="J328" i="12"/>
  <c r="J330" i="12"/>
  <c r="J332" i="12"/>
  <c r="J334" i="12"/>
  <c r="J336" i="12"/>
  <c r="J338" i="12"/>
  <c r="J340" i="12"/>
  <c r="J342" i="12"/>
  <c r="J344" i="12"/>
  <c r="J346" i="12"/>
  <c r="J348" i="12"/>
  <c r="J350" i="12"/>
  <c r="J352" i="12"/>
  <c r="J354" i="12"/>
  <c r="J356" i="12"/>
  <c r="J358" i="12"/>
  <c r="J360" i="12"/>
  <c r="J362" i="12"/>
  <c r="J364" i="12"/>
  <c r="J366" i="12"/>
  <c r="J368" i="12"/>
  <c r="J370" i="12"/>
  <c r="J372" i="12"/>
  <c r="J374" i="12"/>
  <c r="J376" i="12"/>
  <c r="J378" i="12"/>
  <c r="J380" i="12"/>
  <c r="J382" i="12"/>
  <c r="J384" i="12"/>
  <c r="J386" i="12"/>
  <c r="J388" i="12"/>
  <c r="J390" i="12"/>
  <c r="J392" i="12"/>
  <c r="J394" i="12"/>
  <c r="J396" i="12"/>
  <c r="J398" i="12"/>
  <c r="J400" i="12"/>
  <c r="J402" i="12"/>
  <c r="J404" i="12"/>
  <c r="J406" i="12"/>
  <c r="J408" i="12"/>
  <c r="J410" i="12"/>
  <c r="J412" i="12"/>
  <c r="J414" i="12"/>
  <c r="J416" i="12"/>
  <c r="J418" i="12"/>
  <c r="J420" i="12"/>
  <c r="J422" i="12"/>
  <c r="J424" i="12"/>
  <c r="J426" i="12"/>
  <c r="J428" i="12"/>
  <c r="J430" i="12"/>
  <c r="J432" i="12"/>
  <c r="J434" i="12"/>
  <c r="J436" i="12"/>
  <c r="J438" i="12"/>
  <c r="J440" i="12"/>
  <c r="J442" i="12"/>
  <c r="J444" i="12"/>
  <c r="J446" i="12"/>
  <c r="J448" i="12"/>
  <c r="J450" i="12"/>
  <c r="J452" i="12"/>
  <c r="J454" i="12"/>
  <c r="J456" i="12"/>
  <c r="J458" i="12"/>
  <c r="J460" i="12"/>
  <c r="J462" i="12"/>
  <c r="J464" i="12"/>
  <c r="J466" i="12"/>
  <c r="J468" i="12"/>
  <c r="J470" i="12"/>
  <c r="J472" i="12"/>
  <c r="J474" i="12"/>
  <c r="J476" i="12"/>
  <c r="J478" i="12"/>
  <c r="J480" i="12"/>
  <c r="J482" i="12"/>
  <c r="J484" i="12"/>
  <c r="J486" i="12"/>
  <c r="J488" i="12"/>
  <c r="J490" i="12"/>
  <c r="J492" i="12"/>
  <c r="J494" i="12"/>
  <c r="J496" i="12"/>
  <c r="J498" i="12"/>
  <c r="J500" i="12"/>
  <c r="J502" i="12"/>
  <c r="J504" i="12"/>
  <c r="J506" i="12"/>
  <c r="J508" i="12"/>
  <c r="J510" i="12"/>
  <c r="J512" i="12"/>
  <c r="J514" i="12"/>
  <c r="J516" i="12"/>
  <c r="J518" i="12"/>
  <c r="J520" i="12"/>
  <c r="J522" i="12"/>
  <c r="J524" i="12"/>
  <c r="J526" i="12"/>
  <c r="J528" i="12"/>
  <c r="J530" i="12"/>
  <c r="J532" i="12"/>
  <c r="J534" i="12"/>
  <c r="J536" i="12"/>
  <c r="J538" i="12"/>
  <c r="J540" i="12"/>
  <c r="J542" i="12"/>
  <c r="J544" i="12"/>
  <c r="J546" i="12"/>
  <c r="J548" i="12"/>
  <c r="J550" i="12"/>
  <c r="J552" i="12"/>
  <c r="J554" i="12"/>
  <c r="J556" i="12"/>
  <c r="J558" i="12"/>
  <c r="J560" i="12"/>
  <c r="J562" i="12"/>
  <c r="J564" i="12"/>
  <c r="J566" i="12"/>
  <c r="J568" i="12"/>
  <c r="J570" i="12"/>
  <c r="J572" i="12"/>
  <c r="J574" i="12"/>
  <c r="J576" i="12"/>
  <c r="J578" i="12"/>
  <c r="J580" i="12"/>
  <c r="J582" i="12"/>
  <c r="J584" i="12"/>
  <c r="J586" i="12"/>
  <c r="J588" i="12"/>
  <c r="J590" i="12"/>
  <c r="J592" i="12"/>
  <c r="J594" i="12"/>
  <c r="J596" i="12"/>
  <c r="J598" i="12"/>
  <c r="J600" i="12"/>
  <c r="J602" i="12"/>
  <c r="J604" i="12"/>
  <c r="J606" i="12"/>
  <c r="J608" i="12"/>
  <c r="J610" i="12"/>
  <c r="J612" i="12"/>
  <c r="J614" i="12"/>
  <c r="J616" i="12"/>
  <c r="J618" i="12"/>
  <c r="J620" i="12"/>
  <c r="J622" i="12"/>
  <c r="J624" i="12"/>
  <c r="J626" i="12"/>
  <c r="J628" i="12"/>
  <c r="J630" i="12"/>
  <c r="J632" i="12"/>
  <c r="J634" i="12"/>
  <c r="J636" i="12"/>
  <c r="J638" i="12"/>
  <c r="J640" i="12"/>
  <c r="J642" i="12"/>
  <c r="J644" i="12"/>
  <c r="J646" i="12"/>
  <c r="J648" i="12"/>
  <c r="J650" i="12"/>
  <c r="J653" i="12"/>
  <c r="J657" i="12"/>
  <c r="J661" i="12"/>
  <c r="J665" i="12"/>
  <c r="J669" i="12"/>
  <c r="J673" i="12"/>
  <c r="J677" i="12"/>
  <c r="J681" i="12"/>
  <c r="J685" i="12"/>
  <c r="J689" i="12"/>
  <c r="J693" i="12"/>
  <c r="J697" i="12"/>
  <c r="J701" i="12"/>
  <c r="J705" i="12"/>
  <c r="J709" i="12"/>
  <c r="J713" i="12"/>
  <c r="J717" i="12"/>
  <c r="J721" i="12"/>
  <c r="J725" i="12"/>
  <c r="J729" i="12"/>
  <c r="J733" i="12"/>
  <c r="J737" i="12"/>
  <c r="J741" i="12"/>
  <c r="J745" i="12"/>
  <c r="J749" i="12"/>
  <c r="J753" i="12"/>
  <c r="J757" i="12"/>
  <c r="J761" i="12"/>
  <c r="J765" i="12"/>
  <c r="J769" i="12"/>
  <c r="J773" i="12"/>
  <c r="J777" i="12"/>
  <c r="J781" i="12"/>
  <c r="J785" i="12"/>
  <c r="J789" i="12"/>
  <c r="J793" i="12"/>
  <c r="J797" i="12"/>
  <c r="J801" i="12"/>
  <c r="J805" i="12"/>
  <c r="J809" i="12"/>
  <c r="J813" i="12"/>
  <c r="J817" i="12"/>
  <c r="J821" i="12"/>
  <c r="J825" i="12"/>
  <c r="J829" i="12"/>
  <c r="J833" i="12"/>
  <c r="J837" i="12"/>
  <c r="J841" i="12"/>
  <c r="J845" i="12"/>
  <c r="J849" i="12"/>
  <c r="J853" i="12"/>
  <c r="J857" i="12"/>
  <c r="J861" i="12"/>
  <c r="J865" i="12"/>
  <c r="J869" i="12"/>
  <c r="J873" i="12"/>
  <c r="J877" i="12"/>
  <c r="J881" i="12"/>
  <c r="J885" i="12"/>
  <c r="J889" i="12"/>
  <c r="J893" i="12"/>
  <c r="J897" i="12"/>
  <c r="J901" i="12"/>
  <c r="J905" i="12"/>
  <c r="J909" i="12"/>
  <c r="J913" i="12"/>
  <c r="J917" i="12"/>
  <c r="J921" i="12"/>
  <c r="J925" i="12"/>
  <c r="J929" i="12"/>
  <c r="I929" i="12" s="1"/>
  <c r="J933" i="12"/>
  <c r="I933" i="12" s="1"/>
  <c r="J937" i="12"/>
  <c r="I937" i="12" s="1"/>
  <c r="J941" i="12"/>
  <c r="I941" i="12" s="1"/>
  <c r="J945" i="12"/>
  <c r="I945" i="12" s="1"/>
  <c r="J949" i="12"/>
  <c r="I949" i="12" s="1"/>
  <c r="J953" i="12"/>
  <c r="I953" i="12" s="1"/>
  <c r="J957" i="12"/>
  <c r="I957" i="12" s="1"/>
  <c r="J961" i="12"/>
  <c r="I961" i="12" s="1"/>
  <c r="J965" i="12"/>
  <c r="I965" i="12" s="1"/>
  <c r="J969" i="12"/>
  <c r="I969" i="12" s="1"/>
  <c r="J973" i="12"/>
  <c r="I973" i="12" s="1"/>
  <c r="J977" i="12"/>
  <c r="I977" i="12" s="1"/>
  <c r="J981" i="12"/>
  <c r="I981" i="12" s="1"/>
  <c r="J985" i="12"/>
  <c r="I985" i="12" s="1"/>
  <c r="J989" i="12"/>
  <c r="I989" i="12" s="1"/>
  <c r="J993" i="12"/>
  <c r="I993" i="12" s="1"/>
  <c r="J997" i="12"/>
  <c r="I997" i="12" s="1"/>
  <c r="J1001" i="12"/>
  <c r="I1001" i="12" s="1"/>
  <c r="J1005" i="12"/>
  <c r="I1005" i="12" s="1"/>
  <c r="J1009" i="12"/>
  <c r="I1009" i="12" s="1"/>
  <c r="J1013" i="12"/>
  <c r="I1013" i="12" s="1"/>
  <c r="J1017" i="12"/>
  <c r="I1017" i="12" s="1"/>
  <c r="J1021" i="12"/>
  <c r="I1021" i="12" s="1"/>
  <c r="J1025" i="12"/>
  <c r="I1025" i="12" s="1"/>
  <c r="J1029" i="12"/>
  <c r="I1029" i="12" s="1"/>
  <c r="J1033" i="12"/>
  <c r="I1033" i="12" s="1"/>
  <c r="J1037" i="12"/>
  <c r="I1037" i="12" s="1"/>
  <c r="J1041" i="12"/>
  <c r="I1041" i="12" s="1"/>
  <c r="J1045" i="12"/>
  <c r="I1045" i="12" s="1"/>
  <c r="J1049" i="12"/>
  <c r="I1049" i="12" s="1"/>
  <c r="J1053" i="12"/>
  <c r="I1053" i="12" s="1"/>
  <c r="J1057" i="12"/>
  <c r="I1057" i="12" s="1"/>
  <c r="J1061" i="12"/>
  <c r="I1061" i="12" s="1"/>
  <c r="J1065" i="12"/>
  <c r="I1065" i="12" s="1"/>
  <c r="J1069" i="12"/>
  <c r="I1069" i="12" s="1"/>
  <c r="J1073" i="12"/>
  <c r="I1073" i="12" s="1"/>
  <c r="J1077" i="12"/>
  <c r="I1077" i="12" s="1"/>
  <c r="J1081" i="12"/>
  <c r="I1081" i="12" s="1"/>
  <c r="J1085" i="12"/>
  <c r="I1085" i="12" s="1"/>
  <c r="J1089" i="12"/>
  <c r="I1089" i="12" s="1"/>
  <c r="J1093" i="12"/>
  <c r="I1093" i="12" s="1"/>
  <c r="J1097" i="12"/>
  <c r="I1097" i="12" s="1"/>
  <c r="J1101" i="12"/>
  <c r="I1101" i="12" s="1"/>
  <c r="J1105" i="12"/>
  <c r="I1105" i="12" s="1"/>
  <c r="J1109" i="12"/>
  <c r="I1109" i="12" s="1"/>
  <c r="J1113" i="12"/>
  <c r="I1113" i="12" s="1"/>
  <c r="J1117" i="12"/>
  <c r="I1117" i="12" s="1"/>
  <c r="J1121" i="12"/>
  <c r="I1121" i="12" s="1"/>
  <c r="J1125" i="12"/>
  <c r="I1125" i="12" s="1"/>
  <c r="J1129" i="12"/>
  <c r="I1129" i="12" s="1"/>
  <c r="J1133" i="12"/>
  <c r="I1133" i="12" s="1"/>
  <c r="J1137" i="12"/>
  <c r="I1137" i="12" s="1"/>
  <c r="J1141" i="12"/>
  <c r="I1141" i="12" s="1"/>
  <c r="J1145" i="12"/>
  <c r="I1145" i="12" s="1"/>
  <c r="J1149" i="12"/>
  <c r="I1149" i="12" s="1"/>
  <c r="J1153" i="12"/>
  <c r="I1153" i="12" s="1"/>
  <c r="J1157" i="12"/>
  <c r="I1157" i="12" s="1"/>
  <c r="J1161" i="12"/>
  <c r="I1161" i="12" s="1"/>
  <c r="J1165" i="12"/>
  <c r="I1165" i="12" s="1"/>
  <c r="J1169" i="12"/>
  <c r="I1169" i="12" s="1"/>
  <c r="J1173" i="12"/>
  <c r="I1173" i="12" s="1"/>
  <c r="J1177" i="12"/>
  <c r="I1177" i="12" s="1"/>
  <c r="J1181" i="12"/>
  <c r="I1181" i="12" s="1"/>
  <c r="J1185" i="12"/>
  <c r="I1185" i="12" s="1"/>
  <c r="J1189" i="12"/>
  <c r="I1189" i="12" s="1"/>
  <c r="J1193" i="12"/>
  <c r="I1193" i="12" s="1"/>
  <c r="J1197" i="12"/>
  <c r="I1197" i="12" s="1"/>
  <c r="J1201" i="12"/>
  <c r="I1201" i="12" s="1"/>
  <c r="J1205" i="12"/>
  <c r="I1205" i="12" s="1"/>
  <c r="J1209" i="12"/>
  <c r="I1209" i="12" s="1"/>
  <c r="J1213" i="12"/>
  <c r="I1213" i="12" s="1"/>
  <c r="J1217" i="12"/>
  <c r="I1217" i="12" s="1"/>
  <c r="J1221" i="12"/>
  <c r="I1221" i="12" s="1"/>
  <c r="J1225" i="12"/>
  <c r="I1225" i="12" s="1"/>
  <c r="J1229" i="12"/>
  <c r="I1229" i="12" s="1"/>
  <c r="J1233" i="12"/>
  <c r="I1233" i="12" s="1"/>
  <c r="J1237" i="12"/>
  <c r="I1237" i="12" s="1"/>
  <c r="J1241" i="12"/>
  <c r="I1241" i="12" s="1"/>
  <c r="J1245" i="12"/>
  <c r="I1245" i="12" s="1"/>
  <c r="J1249" i="12"/>
  <c r="I1249" i="12" s="1"/>
  <c r="J1253" i="12"/>
  <c r="I1253" i="12" s="1"/>
  <c r="J1257" i="12"/>
  <c r="I1257" i="12" s="1"/>
  <c r="J1261" i="12"/>
  <c r="I1261" i="12" s="1"/>
  <c r="J1265" i="12"/>
  <c r="I1265" i="12" s="1"/>
  <c r="J1269" i="12"/>
  <c r="I1269" i="12" s="1"/>
  <c r="J1273" i="12"/>
  <c r="I1273" i="12" s="1"/>
  <c r="J1277" i="12"/>
  <c r="I1277" i="12" s="1"/>
  <c r="J1281" i="12"/>
  <c r="I1281" i="12" s="1"/>
  <c r="J1285" i="12"/>
  <c r="I1285" i="12" s="1"/>
  <c r="J1289" i="12"/>
  <c r="I1289" i="12" s="1"/>
  <c r="J1293" i="12"/>
  <c r="I1293" i="12" s="1"/>
  <c r="J1297" i="12"/>
  <c r="I1297" i="12" s="1"/>
  <c r="J1301" i="12"/>
  <c r="I1301" i="12" s="1"/>
  <c r="J1305" i="12"/>
  <c r="I1305" i="12" s="1"/>
  <c r="J1309" i="12"/>
  <c r="I1309" i="12" s="1"/>
  <c r="J1313" i="12"/>
  <c r="I1313" i="12" s="1"/>
  <c r="J1317" i="12"/>
  <c r="I1317" i="12" s="1"/>
  <c r="J1321" i="12"/>
  <c r="I1321" i="12" s="1"/>
  <c r="J1325" i="12"/>
  <c r="I1325" i="12" s="1"/>
  <c r="J1329" i="12"/>
  <c r="I1329" i="12" s="1"/>
  <c r="J1333" i="12"/>
  <c r="I1333" i="12" s="1"/>
  <c r="J1337" i="12"/>
  <c r="I1337" i="12" s="1"/>
  <c r="J1341" i="12"/>
  <c r="I1341" i="12" s="1"/>
  <c r="J1345" i="12"/>
  <c r="I1345" i="12" s="1"/>
  <c r="J1349" i="12"/>
  <c r="I1349" i="12" s="1"/>
  <c r="J1353" i="12"/>
  <c r="I1353" i="12" s="1"/>
  <c r="J1357" i="12"/>
  <c r="I1357" i="12" s="1"/>
  <c r="J1361" i="12"/>
  <c r="I1361" i="12" s="1"/>
  <c r="J1365" i="12"/>
  <c r="I1365" i="12" s="1"/>
  <c r="J1369" i="12"/>
  <c r="I1369" i="12" s="1"/>
  <c r="J1373" i="12"/>
  <c r="I1373" i="12" s="1"/>
  <c r="J1377" i="12"/>
  <c r="I1377" i="12" s="1"/>
  <c r="J1381" i="12"/>
  <c r="I1381" i="12" s="1"/>
  <c r="J1385" i="12"/>
  <c r="I1385" i="12" s="1"/>
  <c r="J1389" i="12"/>
  <c r="I1389" i="12" s="1"/>
  <c r="J1394" i="12"/>
  <c r="I1394" i="12" s="1"/>
  <c r="J1398" i="12"/>
  <c r="I1398" i="12" s="1"/>
  <c r="J1402" i="12"/>
  <c r="I1402" i="12" s="1"/>
  <c r="J1406" i="12"/>
  <c r="I1406" i="12" s="1"/>
  <c r="J1410" i="12"/>
  <c r="I1410" i="12" s="1"/>
  <c r="J1414" i="12"/>
  <c r="I1414" i="12" s="1"/>
  <c r="J1418" i="12"/>
  <c r="I1418" i="12" s="1"/>
  <c r="J1422" i="12"/>
  <c r="I1422" i="12" s="1"/>
  <c r="J1426" i="12"/>
  <c r="I1426" i="12" s="1"/>
  <c r="J1430" i="12"/>
  <c r="I1430" i="12" s="1"/>
  <c r="J1434" i="12"/>
  <c r="I1434" i="12" s="1"/>
  <c r="J1438" i="12"/>
  <c r="I1438" i="12" s="1"/>
  <c r="J1442" i="12"/>
  <c r="I1442" i="12" s="1"/>
  <c r="J1446" i="12"/>
  <c r="I1446" i="12" s="1"/>
  <c r="J1450" i="12"/>
  <c r="I1450" i="12" s="1"/>
  <c r="J1454" i="12"/>
  <c r="I1454" i="12" s="1"/>
  <c r="J1458" i="12"/>
  <c r="I1458" i="12" s="1"/>
  <c r="J1462" i="12"/>
  <c r="I1462" i="12" s="1"/>
  <c r="J1466" i="12"/>
  <c r="I1466" i="12" s="1"/>
  <c r="J1470" i="12"/>
  <c r="I1470" i="12" s="1"/>
  <c r="J1474" i="12"/>
  <c r="I1474" i="12" s="1"/>
  <c r="J1478" i="12"/>
  <c r="I1478" i="12" s="1"/>
  <c r="J1482" i="12"/>
  <c r="I1482" i="12" s="1"/>
  <c r="J1486" i="12"/>
  <c r="I1486" i="12" s="1"/>
  <c r="J1490" i="12"/>
  <c r="I1490" i="12" s="1"/>
  <c r="J1494" i="12"/>
  <c r="I1494" i="12" s="1"/>
  <c r="J1498" i="12"/>
  <c r="I1498" i="12" s="1"/>
  <c r="J1502" i="12"/>
  <c r="I1502" i="12" s="1"/>
  <c r="J1506" i="12"/>
  <c r="I1506" i="12" s="1"/>
  <c r="J1510" i="12"/>
  <c r="I1510" i="12" s="1"/>
  <c r="J1514" i="12"/>
  <c r="I1514" i="12" s="1"/>
  <c r="J1518" i="12"/>
  <c r="I1518" i="12" s="1"/>
  <c r="J1522" i="12"/>
  <c r="I1522" i="12" s="1"/>
  <c r="J1527" i="12"/>
  <c r="I1527" i="12" s="1"/>
  <c r="J1531" i="12"/>
  <c r="I1531" i="12" s="1"/>
  <c r="J1535" i="12"/>
  <c r="I1535" i="12" s="1"/>
  <c r="J1539" i="12"/>
  <c r="I1539" i="12" s="1"/>
  <c r="J1543" i="12"/>
  <c r="I1543" i="12" s="1"/>
  <c r="J1547" i="12"/>
  <c r="I1547" i="12" s="1"/>
  <c r="J1551" i="12"/>
  <c r="I1551" i="12" s="1"/>
  <c r="J1555" i="12"/>
  <c r="I1555" i="12" s="1"/>
  <c r="J1559" i="12"/>
  <c r="I1559" i="12" s="1"/>
  <c r="J1563" i="12"/>
  <c r="I1563" i="12" s="1"/>
  <c r="J1567" i="12"/>
  <c r="I1567" i="12" s="1"/>
  <c r="J1571" i="12"/>
  <c r="I1571" i="12" s="1"/>
  <c r="J1575" i="12"/>
  <c r="I1575" i="12" s="1"/>
  <c r="J1579" i="12"/>
  <c r="I1579" i="12" s="1"/>
  <c r="J1583" i="12"/>
  <c r="I1583" i="12" s="1"/>
  <c r="J1587" i="12"/>
  <c r="I1587" i="12" s="1"/>
  <c r="J1591" i="12"/>
  <c r="I1591" i="12" s="1"/>
  <c r="J1595" i="12"/>
  <c r="I1595" i="12" s="1"/>
  <c r="J1599" i="12"/>
  <c r="I1599" i="12" s="1"/>
  <c r="J1603" i="12"/>
  <c r="I1603" i="12" s="1"/>
  <c r="J1607" i="12"/>
  <c r="I1607" i="12" s="1"/>
  <c r="J1611" i="12"/>
  <c r="I1611" i="12" s="1"/>
  <c r="J1615" i="12"/>
  <c r="I1615" i="12" s="1"/>
  <c r="J1619" i="12"/>
  <c r="I1619" i="12" s="1"/>
  <c r="J1623" i="12"/>
  <c r="I1623" i="12" s="1"/>
  <c r="J1627" i="12"/>
  <c r="I1627" i="12" s="1"/>
  <c r="J1631" i="12"/>
  <c r="I1631" i="12" s="1"/>
  <c r="J1635" i="12"/>
  <c r="I1635" i="12" s="1"/>
  <c r="J1639" i="12"/>
  <c r="I1639" i="12" s="1"/>
  <c r="J1643" i="12"/>
  <c r="I1643" i="12" s="1"/>
  <c r="J1647" i="12"/>
  <c r="I1647" i="12" s="1"/>
  <c r="J1651" i="12"/>
  <c r="I1651" i="12" s="1"/>
  <c r="J1655" i="12"/>
  <c r="I1655" i="12" s="1"/>
  <c r="J1659" i="12"/>
  <c r="I1659" i="12" s="1"/>
  <c r="J1663" i="12"/>
  <c r="I1663" i="12" s="1"/>
  <c r="J1667" i="12"/>
  <c r="I1667" i="12" s="1"/>
  <c r="J1671" i="12"/>
  <c r="I1671" i="12" s="1"/>
  <c r="J1675" i="12"/>
  <c r="I1675" i="12" s="1"/>
  <c r="J1679" i="12"/>
  <c r="I1679" i="12" s="1"/>
  <c r="J1683" i="12"/>
  <c r="I1683" i="12" s="1"/>
  <c r="J1687" i="12"/>
  <c r="I1687" i="12" s="1"/>
  <c r="J1691" i="12"/>
  <c r="I1691" i="12" s="1"/>
  <c r="J1695" i="12"/>
  <c r="I1695" i="12" s="1"/>
  <c r="J1699" i="12"/>
  <c r="I1699" i="12" s="1"/>
  <c r="J1703" i="12"/>
  <c r="I1703" i="12" s="1"/>
  <c r="J1707" i="12"/>
  <c r="I1707" i="12" s="1"/>
  <c r="J1711" i="12"/>
  <c r="I1711" i="12" s="1"/>
  <c r="J1715" i="12"/>
  <c r="I1715" i="12" s="1"/>
  <c r="J1719" i="12"/>
  <c r="I1719" i="12" s="1"/>
  <c r="J1723" i="12"/>
  <c r="I1723" i="12" s="1"/>
  <c r="J1727" i="12"/>
  <c r="I1727" i="12" s="1"/>
  <c r="J1731" i="12"/>
  <c r="I1731" i="12" s="1"/>
  <c r="J1735" i="12"/>
  <c r="I1735" i="12" s="1"/>
  <c r="J1739" i="12"/>
  <c r="I1739" i="12" s="1"/>
  <c r="J1743" i="12"/>
  <c r="I1743" i="12" s="1"/>
  <c r="J1747" i="12"/>
  <c r="I1747" i="12" s="1"/>
  <c r="J1751" i="12"/>
  <c r="I1751" i="12" s="1"/>
  <c r="J1755" i="12"/>
  <c r="I1755" i="12" s="1"/>
  <c r="J1759" i="12"/>
  <c r="I1759" i="12" s="1"/>
  <c r="J1763" i="12"/>
  <c r="I1763" i="12" s="1"/>
  <c r="J1767" i="12"/>
  <c r="I1767" i="12" s="1"/>
  <c r="J1771" i="12"/>
  <c r="I1771" i="12" s="1"/>
  <c r="J1775" i="12"/>
  <c r="I1775" i="12" s="1"/>
  <c r="J1779" i="12"/>
  <c r="I1779" i="12" s="1"/>
  <c r="J1783" i="12"/>
  <c r="I1783" i="12" s="1"/>
  <c r="J1787" i="12"/>
  <c r="I1787" i="12" s="1"/>
  <c r="J1791" i="12"/>
  <c r="I1791" i="12" s="1"/>
  <c r="J1795" i="12"/>
  <c r="I1795" i="12" s="1"/>
  <c r="J1799" i="12"/>
  <c r="I1799" i="12" s="1"/>
  <c r="J1803" i="12"/>
  <c r="I1803" i="12" s="1"/>
  <c r="J1807" i="12"/>
  <c r="I1807" i="12" s="1"/>
  <c r="J1811" i="12"/>
  <c r="I1811" i="12" s="1"/>
  <c r="J1815" i="12"/>
  <c r="I1815" i="12" s="1"/>
  <c r="J1819" i="12"/>
  <c r="I1819" i="12" s="1"/>
  <c r="J1823" i="12"/>
  <c r="I1823" i="12" s="1"/>
  <c r="J1827" i="12"/>
  <c r="I1827" i="12" s="1"/>
  <c r="J1831" i="12"/>
  <c r="I1831" i="12" s="1"/>
  <c r="J1835" i="12"/>
  <c r="I1835" i="12" s="1"/>
  <c r="J1839" i="12"/>
  <c r="I1839" i="12" s="1"/>
  <c r="J1843" i="12"/>
  <c r="I1843" i="12" s="1"/>
  <c r="J1847" i="12"/>
  <c r="I1847" i="12" s="1"/>
  <c r="J1851" i="12"/>
  <c r="I1851" i="12" s="1"/>
  <c r="J1855" i="12"/>
  <c r="I1855" i="12" s="1"/>
  <c r="J1859" i="12"/>
  <c r="I1859" i="12" s="1"/>
  <c r="J1863" i="12"/>
  <c r="I1863" i="12" s="1"/>
  <c r="J1867" i="12"/>
  <c r="I1867" i="12" s="1"/>
  <c r="J1871" i="12"/>
  <c r="I1871" i="12" s="1"/>
  <c r="J1875" i="12"/>
  <c r="I1875" i="12" s="1"/>
  <c r="J1879" i="12"/>
  <c r="I1879" i="12" s="1"/>
  <c r="J1883" i="12"/>
  <c r="I1883" i="12" s="1"/>
  <c r="J1887" i="12"/>
  <c r="I1887" i="12" s="1"/>
  <c r="J1891" i="12"/>
  <c r="I1891" i="12" s="1"/>
  <c r="J1895" i="12"/>
  <c r="I1895" i="12" s="1"/>
  <c r="J1899" i="12"/>
  <c r="I1899" i="12" s="1"/>
  <c r="J1903" i="12"/>
  <c r="I1903" i="12" s="1"/>
  <c r="J1907" i="12"/>
  <c r="I1907" i="12" s="1"/>
  <c r="J1911" i="12"/>
  <c r="I1911" i="12" s="1"/>
  <c r="J1915" i="12"/>
  <c r="I1915" i="12" s="1"/>
  <c r="J1919" i="12"/>
  <c r="I1919" i="12" s="1"/>
  <c r="J1923" i="12"/>
  <c r="I1923" i="12" s="1"/>
  <c r="J1927" i="12"/>
  <c r="I1927" i="12" s="1"/>
  <c r="J1931" i="12"/>
  <c r="I1931" i="12" s="1"/>
  <c r="J1935" i="12"/>
  <c r="I1935" i="12" s="1"/>
  <c r="J1939" i="12"/>
  <c r="I1939" i="12" s="1"/>
  <c r="J1943" i="12"/>
  <c r="I1943" i="12" s="1"/>
  <c r="J1947" i="12"/>
  <c r="I1947" i="12" s="1"/>
  <c r="J1951" i="12"/>
  <c r="I1951" i="12" s="1"/>
  <c r="J1955" i="12"/>
  <c r="I1955" i="12" s="1"/>
  <c r="J1959" i="12"/>
  <c r="I1959" i="12" s="1"/>
  <c r="J1963" i="12"/>
  <c r="I1963" i="12" s="1"/>
  <c r="J1967" i="12"/>
  <c r="I1967" i="12" s="1"/>
  <c r="J1971" i="12"/>
  <c r="I1971" i="12" s="1"/>
  <c r="J1975" i="12"/>
  <c r="I1975" i="12" s="1"/>
  <c r="J1979" i="12"/>
  <c r="I1979" i="12" s="1"/>
  <c r="J1983" i="12"/>
  <c r="I1983" i="12" s="1"/>
  <c r="J1987" i="12"/>
  <c r="I1987" i="12" s="1"/>
  <c r="J1991" i="12"/>
  <c r="I1991" i="12" s="1"/>
  <c r="J1995" i="12"/>
  <c r="I1995" i="12" s="1"/>
  <c r="J1999" i="12"/>
  <c r="I1999" i="12" s="1"/>
  <c r="J2003" i="12"/>
  <c r="I2003" i="12" s="1"/>
  <c r="J2007" i="12"/>
  <c r="I2007" i="12" s="1"/>
  <c r="J2011" i="12"/>
  <c r="I2011" i="12" s="1"/>
  <c r="J2015" i="12"/>
  <c r="I2015" i="12" s="1"/>
  <c r="J2019" i="12"/>
  <c r="I2019" i="12" s="1"/>
  <c r="J2023" i="12"/>
  <c r="I2023" i="12" s="1"/>
  <c r="J2027" i="12"/>
  <c r="I2027" i="12" s="1"/>
  <c r="J2031" i="12"/>
  <c r="I2031" i="12" s="1"/>
  <c r="J2035" i="12"/>
  <c r="I2035" i="12" s="1"/>
  <c r="J2039" i="12"/>
  <c r="I2039" i="12" s="1"/>
  <c r="J2043" i="12"/>
  <c r="I2043" i="12" s="1"/>
  <c r="J2047" i="12"/>
  <c r="I2047" i="12" s="1"/>
  <c r="J2051" i="12"/>
  <c r="I2051" i="12" s="1"/>
  <c r="J2055" i="12"/>
  <c r="I2055" i="12" s="1"/>
  <c r="J2059" i="12"/>
  <c r="I2059" i="12" s="1"/>
  <c r="J2063" i="12"/>
  <c r="I2063" i="12" s="1"/>
  <c r="J2067" i="12"/>
  <c r="I2067" i="12" s="1"/>
  <c r="J2071" i="12"/>
  <c r="I2071" i="12" s="1"/>
  <c r="J2075" i="12"/>
  <c r="I2075" i="12" s="1"/>
  <c r="J2079" i="12"/>
  <c r="I2079" i="12" s="1"/>
  <c r="J2083" i="12"/>
  <c r="I2083" i="12" s="1"/>
  <c r="J2087" i="12"/>
  <c r="I2087" i="12" s="1"/>
  <c r="J2091" i="12"/>
  <c r="I2091" i="12" s="1"/>
  <c r="J2095" i="12"/>
  <c r="I2095" i="12" s="1"/>
  <c r="J2099" i="12"/>
  <c r="I2099" i="12" s="1"/>
  <c r="J2103" i="12"/>
  <c r="I2103" i="12" s="1"/>
  <c r="J2107" i="12"/>
  <c r="I2107" i="12" s="1"/>
  <c r="J2111" i="12"/>
  <c r="I2111" i="12" s="1"/>
  <c r="J2115" i="12"/>
  <c r="I2115" i="12" s="1"/>
  <c r="J2119" i="12"/>
  <c r="I2119" i="12" s="1"/>
  <c r="J2123" i="12"/>
  <c r="I2123" i="12" s="1"/>
  <c r="J2127" i="12"/>
  <c r="I2127" i="12" s="1"/>
  <c r="J2131" i="12"/>
  <c r="I2131" i="12" s="1"/>
  <c r="J2135" i="12"/>
  <c r="I2135" i="12" s="1"/>
  <c r="J2139" i="12"/>
  <c r="I2139" i="12" s="1"/>
  <c r="J2143" i="12"/>
  <c r="I2143" i="12" s="1"/>
  <c r="J2147" i="12"/>
  <c r="I2147" i="12" s="1"/>
  <c r="J2151" i="12"/>
  <c r="I2151" i="12" s="1"/>
  <c r="J2155" i="12"/>
  <c r="I2155" i="12" s="1"/>
  <c r="J2159" i="12"/>
  <c r="I2159" i="12" s="1"/>
  <c r="J2163" i="12"/>
  <c r="I2163" i="12" s="1"/>
  <c r="J2167" i="12"/>
  <c r="I2167" i="12" s="1"/>
  <c r="J2171" i="12"/>
  <c r="I2171" i="12" s="1"/>
  <c r="J2175" i="12"/>
  <c r="I2175" i="12" s="1"/>
  <c r="J2179" i="12"/>
  <c r="I2179" i="12" s="1"/>
  <c r="J2183" i="12"/>
  <c r="I2183" i="12" s="1"/>
  <c r="J2187" i="12"/>
  <c r="I2187" i="12" s="1"/>
  <c r="J2191" i="12"/>
  <c r="I2191" i="12" s="1"/>
  <c r="J2195" i="12"/>
  <c r="I2195" i="12" s="1"/>
  <c r="J2199" i="12"/>
  <c r="I2199" i="12" s="1"/>
  <c r="J2203" i="12"/>
  <c r="I2203" i="12" s="1"/>
  <c r="J2207" i="12"/>
  <c r="I2207" i="12" s="1"/>
  <c r="J2211" i="12"/>
  <c r="I2211" i="12" s="1"/>
  <c r="J2215" i="12"/>
  <c r="I2215" i="12" s="1"/>
  <c r="J2219" i="12"/>
  <c r="I2219" i="12" s="1"/>
  <c r="J2223" i="12"/>
  <c r="I2223" i="12" s="1"/>
  <c r="J2227" i="12"/>
  <c r="I2227" i="12" s="1"/>
  <c r="J2231" i="12"/>
  <c r="I2231" i="12" s="1"/>
  <c r="J2235" i="12"/>
  <c r="I2235" i="12" s="1"/>
  <c r="J2239" i="12"/>
  <c r="I2239" i="12" s="1"/>
  <c r="J2243" i="12"/>
  <c r="I2243" i="12" s="1"/>
  <c r="J2247" i="12"/>
  <c r="I2247" i="12" s="1"/>
  <c r="J2251" i="12"/>
  <c r="I2251" i="12" s="1"/>
  <c r="J2255" i="12"/>
  <c r="I2255" i="12" s="1"/>
  <c r="J2259" i="12"/>
  <c r="I2259" i="12" s="1"/>
  <c r="J2263" i="12"/>
  <c r="I2263" i="12" s="1"/>
  <c r="J2267" i="12"/>
  <c r="I2267" i="12" s="1"/>
  <c r="J2271" i="12"/>
  <c r="I2271" i="12" s="1"/>
  <c r="J2275" i="12"/>
  <c r="I2275" i="12" s="1"/>
  <c r="J2279" i="12"/>
  <c r="I2279" i="12" s="1"/>
  <c r="J2283" i="12"/>
  <c r="I2283" i="12" s="1"/>
  <c r="J2287" i="12"/>
  <c r="I2287" i="12" s="1"/>
  <c r="J2291" i="12"/>
  <c r="I2291" i="12" s="1"/>
  <c r="J2295" i="12"/>
  <c r="I2295" i="12" s="1"/>
  <c r="J2299" i="12"/>
  <c r="I2299" i="12" s="1"/>
  <c r="J2303" i="12"/>
  <c r="I2303" i="12" s="1"/>
  <c r="J2307" i="12"/>
  <c r="I2307" i="12" s="1"/>
  <c r="J2311" i="12"/>
  <c r="I2311" i="12" s="1"/>
  <c r="J2315" i="12"/>
  <c r="I2315" i="12" s="1"/>
  <c r="J2319" i="12"/>
  <c r="I2319" i="12" s="1"/>
  <c r="J2323" i="12"/>
  <c r="I2323" i="12" s="1"/>
  <c r="J2327" i="12"/>
  <c r="I2327" i="12" s="1"/>
  <c r="J2331" i="12"/>
  <c r="I2331" i="12" s="1"/>
  <c r="J2335" i="12"/>
  <c r="I2335" i="12" s="1"/>
  <c r="J2339" i="12"/>
  <c r="I2339" i="12" s="1"/>
  <c r="J2343" i="12"/>
  <c r="I2343" i="12" s="1"/>
  <c r="J2347" i="12"/>
  <c r="I2347" i="12" s="1"/>
  <c r="J2351" i="12"/>
  <c r="I2351" i="12" s="1"/>
  <c r="J2355" i="12"/>
  <c r="I2355" i="12" s="1"/>
  <c r="J2359" i="12"/>
  <c r="I2359" i="12" s="1"/>
  <c r="J2363" i="12"/>
  <c r="I2363" i="12" s="1"/>
  <c r="J2367" i="12"/>
  <c r="I2367" i="12" s="1"/>
  <c r="J2371" i="12"/>
  <c r="I2371" i="12" s="1"/>
  <c r="J2375" i="12"/>
  <c r="I2375" i="12" s="1"/>
  <c r="J2379" i="12"/>
  <c r="I2379" i="12" s="1"/>
  <c r="J2383" i="12"/>
  <c r="I2383" i="12" s="1"/>
  <c r="J2387" i="12"/>
  <c r="I2387" i="12" s="1"/>
  <c r="J2391" i="12"/>
  <c r="I2391" i="12" s="1"/>
  <c r="J2395" i="12"/>
  <c r="I2395" i="12" s="1"/>
  <c r="J2399" i="12"/>
  <c r="I2399" i="12" s="1"/>
  <c r="J2403" i="12"/>
  <c r="I2403" i="12" s="1"/>
  <c r="J2407" i="12"/>
  <c r="I2407" i="12" s="1"/>
  <c r="J2411" i="12"/>
  <c r="I2411" i="12" s="1"/>
  <c r="J2415" i="12"/>
  <c r="I2415" i="12" s="1"/>
  <c r="J2419" i="12"/>
  <c r="I2419" i="12" s="1"/>
  <c r="J2423" i="12"/>
  <c r="I2423" i="12" s="1"/>
  <c r="J2427" i="12"/>
  <c r="I2427" i="12" s="1"/>
  <c r="J2431" i="12"/>
  <c r="I2431" i="12" s="1"/>
  <c r="J2435" i="12"/>
  <c r="I2435" i="12" s="1"/>
  <c r="J2439" i="12"/>
  <c r="I2439" i="12" s="1"/>
  <c r="J2443" i="12"/>
  <c r="I2443" i="12" s="1"/>
  <c r="J2447" i="12"/>
  <c r="I2447" i="12" s="1"/>
  <c r="J2451" i="12"/>
  <c r="I2451" i="12" s="1"/>
  <c r="J2455" i="12"/>
  <c r="I2455" i="12" s="1"/>
  <c r="J2459" i="12"/>
  <c r="I2459" i="12" s="1"/>
  <c r="J2463" i="12"/>
  <c r="I2463" i="12" s="1"/>
  <c r="J2467" i="12"/>
  <c r="I2467" i="12" s="1"/>
  <c r="J2471" i="12"/>
  <c r="I2471" i="12" s="1"/>
  <c r="J2475" i="12"/>
  <c r="I2475" i="12" s="1"/>
  <c r="J2479" i="12"/>
  <c r="I2479" i="12" s="1"/>
  <c r="J2483" i="12"/>
  <c r="I2483" i="12" s="1"/>
  <c r="J2487" i="12"/>
  <c r="I2487" i="12" s="1"/>
  <c r="J2491" i="12"/>
  <c r="I2491" i="12" s="1"/>
  <c r="J2495" i="12"/>
  <c r="I2495" i="12" s="1"/>
  <c r="J2499" i="12"/>
  <c r="I2499" i="12" s="1"/>
  <c r="J2503" i="12"/>
  <c r="I2503" i="12" s="1"/>
  <c r="J2507" i="12"/>
  <c r="I2507" i="12" s="1"/>
  <c r="J2511" i="12"/>
  <c r="I2511" i="12" s="1"/>
  <c r="J2515" i="12"/>
  <c r="I2515" i="12" s="1"/>
  <c r="J2519" i="12"/>
  <c r="I2519" i="12" s="1"/>
  <c r="J2523" i="12"/>
  <c r="I2523" i="12" s="1"/>
  <c r="J2527" i="12"/>
  <c r="I2527" i="12" s="1"/>
  <c r="J2531" i="12"/>
  <c r="I2531" i="12" s="1"/>
  <c r="J2535" i="12"/>
  <c r="I2535" i="12" s="1"/>
  <c r="J2539" i="12"/>
  <c r="I2539" i="12" s="1"/>
  <c r="J2543" i="12"/>
  <c r="I2543" i="12" s="1"/>
  <c r="J2547" i="12"/>
  <c r="I2547" i="12" s="1"/>
  <c r="J2551" i="12"/>
  <c r="I2551" i="12" s="1"/>
  <c r="J2555" i="12"/>
  <c r="I2555" i="12" s="1"/>
  <c r="J2559" i="12"/>
  <c r="I2559" i="12" s="1"/>
  <c r="J2563" i="12"/>
  <c r="I2563" i="12" s="1"/>
  <c r="J2567" i="12"/>
  <c r="I2567" i="12" s="1"/>
  <c r="J2571" i="12"/>
  <c r="I2571" i="12" s="1"/>
  <c r="J2575" i="12"/>
  <c r="I2575" i="12" s="1"/>
  <c r="J2579" i="12"/>
  <c r="I2579" i="12" s="1"/>
  <c r="J2583" i="12"/>
  <c r="I2583" i="12" s="1"/>
  <c r="J2587" i="12"/>
  <c r="I2587" i="12" s="1"/>
  <c r="J2591" i="12"/>
  <c r="I2591" i="12" s="1"/>
  <c r="J2595" i="12"/>
  <c r="I2595" i="12" s="1"/>
  <c r="J2599" i="12"/>
  <c r="I2599" i="12" s="1"/>
  <c r="J2603" i="12"/>
  <c r="I2603" i="12" s="1"/>
  <c r="J2607" i="12"/>
  <c r="I2607" i="12" s="1"/>
  <c r="J2611" i="12"/>
  <c r="I2611" i="12" s="1"/>
  <c r="J2615" i="12"/>
  <c r="I2615" i="12" s="1"/>
  <c r="J2619" i="12"/>
  <c r="I2619" i="12" s="1"/>
  <c r="J2623" i="12"/>
  <c r="I2623" i="12" s="1"/>
  <c r="J3543" i="12"/>
  <c r="I3543" i="12" s="1"/>
  <c r="J3547" i="12"/>
  <c r="I3547" i="12" s="1"/>
  <c r="J3551" i="12"/>
  <c r="I3551" i="12" s="1"/>
  <c r="J3555" i="12"/>
  <c r="I3555" i="12" s="1"/>
  <c r="J3559" i="12"/>
  <c r="I3559" i="12" s="1"/>
  <c r="J3563" i="12"/>
  <c r="I3563" i="12" s="1"/>
  <c r="J3567" i="12"/>
  <c r="I3567" i="12" s="1"/>
  <c r="J3571" i="12"/>
  <c r="I3571" i="12" s="1"/>
  <c r="J3575" i="12"/>
  <c r="I3575" i="12" s="1"/>
  <c r="J3579" i="12"/>
  <c r="I3579" i="12" s="1"/>
  <c r="J3583" i="12"/>
  <c r="I3583" i="12" s="1"/>
  <c r="J3587" i="12"/>
  <c r="I3587" i="12" s="1"/>
  <c r="J3591" i="12"/>
  <c r="I3591" i="12" s="1"/>
  <c r="J3595" i="12"/>
  <c r="I3595" i="12" s="1"/>
  <c r="J3599" i="12"/>
  <c r="I3599" i="12" s="1"/>
  <c r="J3603" i="12"/>
  <c r="I3603" i="12" s="1"/>
  <c r="J3607" i="12"/>
  <c r="I3607" i="12" s="1"/>
  <c r="J3611" i="12"/>
  <c r="I3611" i="12" s="1"/>
  <c r="J3615" i="12"/>
  <c r="I3615" i="12" s="1"/>
  <c r="J3619" i="12"/>
  <c r="I3619" i="12" s="1"/>
  <c r="J3623" i="12"/>
  <c r="I3623" i="12" s="1"/>
  <c r="J2626" i="12"/>
  <c r="I2626" i="12" s="1"/>
  <c r="J2630" i="12"/>
  <c r="I2630" i="12" s="1"/>
  <c r="J2634" i="12"/>
  <c r="I2634" i="12" s="1"/>
  <c r="J2638" i="12"/>
  <c r="I2638" i="12" s="1"/>
  <c r="J2642" i="12"/>
  <c r="I2642" i="12" s="1"/>
  <c r="J2646" i="12"/>
  <c r="I2646" i="12" s="1"/>
  <c r="J2650" i="12"/>
  <c r="I2650" i="12" s="1"/>
  <c r="J2654" i="12"/>
  <c r="I2654" i="12" s="1"/>
  <c r="J2658" i="12"/>
  <c r="I2658" i="12" s="1"/>
  <c r="J2662" i="12"/>
  <c r="I2662" i="12" s="1"/>
  <c r="J2666" i="12"/>
  <c r="I2666" i="12" s="1"/>
  <c r="J2670" i="12"/>
  <c r="I2670" i="12" s="1"/>
  <c r="J2674" i="12"/>
  <c r="I2674" i="12" s="1"/>
  <c r="J2678" i="12"/>
  <c r="I2678" i="12" s="1"/>
  <c r="J2682" i="12"/>
  <c r="I2682" i="12" s="1"/>
  <c r="J2686" i="12"/>
  <c r="I2686" i="12" s="1"/>
  <c r="J2690" i="12"/>
  <c r="I2690" i="12" s="1"/>
  <c r="J2694" i="12"/>
  <c r="I2694" i="12" s="1"/>
  <c r="J2698" i="12"/>
  <c r="I2698" i="12" s="1"/>
  <c r="J2702" i="12"/>
  <c r="I2702" i="12" s="1"/>
  <c r="J2706" i="12"/>
  <c r="I2706" i="12" s="1"/>
  <c r="J2710" i="12"/>
  <c r="I2710" i="12" s="1"/>
  <c r="J2714" i="12"/>
  <c r="I2714" i="12" s="1"/>
  <c r="J2718" i="12"/>
  <c r="I2718" i="12" s="1"/>
  <c r="J2722" i="12"/>
  <c r="I2722" i="12" s="1"/>
  <c r="J2726" i="12"/>
  <c r="I2726" i="12" s="1"/>
  <c r="J2730" i="12"/>
  <c r="I2730" i="12" s="1"/>
  <c r="J2734" i="12"/>
  <c r="I2734" i="12" s="1"/>
  <c r="J2738" i="12"/>
  <c r="I2738" i="12" s="1"/>
  <c r="J2742" i="12"/>
  <c r="I2742" i="12" s="1"/>
  <c r="J2746" i="12"/>
  <c r="I2746" i="12" s="1"/>
  <c r="J2750" i="12"/>
  <c r="I2750" i="12" s="1"/>
  <c r="J2754" i="12"/>
  <c r="I2754" i="12" s="1"/>
  <c r="J2758" i="12"/>
  <c r="I2758" i="12" s="1"/>
  <c r="J2762" i="12"/>
  <c r="I2762" i="12" s="1"/>
  <c r="J2766" i="12"/>
  <c r="I2766" i="12" s="1"/>
  <c r="J2770" i="12"/>
  <c r="I2770" i="12" s="1"/>
  <c r="J2774" i="12"/>
  <c r="I2774" i="12" s="1"/>
  <c r="J2778" i="12"/>
  <c r="I2778" i="12" s="1"/>
  <c r="J2782" i="12"/>
  <c r="I2782" i="12" s="1"/>
  <c r="J2786" i="12"/>
  <c r="I2786" i="12" s="1"/>
  <c r="J2790" i="12"/>
  <c r="I2790" i="12" s="1"/>
  <c r="J2794" i="12"/>
  <c r="I2794" i="12" s="1"/>
  <c r="J2798" i="12"/>
  <c r="I2798" i="12" s="1"/>
  <c r="J2802" i="12"/>
  <c r="I2802" i="12" s="1"/>
  <c r="J2806" i="12"/>
  <c r="I2806" i="12" s="1"/>
  <c r="J2810" i="12"/>
  <c r="I2810" i="12" s="1"/>
  <c r="J2814" i="12"/>
  <c r="I2814" i="12" s="1"/>
  <c r="J2818" i="12"/>
  <c r="I2818" i="12" s="1"/>
  <c r="J2822" i="12"/>
  <c r="I2822" i="12" s="1"/>
  <c r="J2826" i="12"/>
  <c r="I2826" i="12" s="1"/>
  <c r="J2830" i="12"/>
  <c r="I2830" i="12" s="1"/>
  <c r="J2834" i="12"/>
  <c r="I2834" i="12" s="1"/>
  <c r="J2838" i="12"/>
  <c r="I2838" i="12" s="1"/>
  <c r="J2842" i="12"/>
  <c r="I2842" i="12" s="1"/>
  <c r="J2846" i="12"/>
  <c r="I2846" i="12" s="1"/>
  <c r="J2850" i="12"/>
  <c r="I2850" i="12" s="1"/>
  <c r="J2854" i="12"/>
  <c r="I2854" i="12" s="1"/>
  <c r="J2858" i="12"/>
  <c r="I2858" i="12" s="1"/>
  <c r="J2862" i="12"/>
  <c r="I2862" i="12" s="1"/>
  <c r="J2866" i="12"/>
  <c r="I2866" i="12" s="1"/>
  <c r="J2870" i="12"/>
  <c r="I2870" i="12" s="1"/>
  <c r="J2874" i="12"/>
  <c r="I2874" i="12" s="1"/>
  <c r="J2878" i="12"/>
  <c r="I2878" i="12" s="1"/>
  <c r="J2882" i="12"/>
  <c r="I2882" i="12" s="1"/>
  <c r="J2886" i="12"/>
  <c r="I2886" i="12" s="1"/>
  <c r="J2890" i="12"/>
  <c r="I2890" i="12" s="1"/>
  <c r="J2894" i="12"/>
  <c r="I2894" i="12" s="1"/>
  <c r="J2898" i="12"/>
  <c r="I2898" i="12" s="1"/>
  <c r="J2902" i="12"/>
  <c r="I2902" i="12" s="1"/>
  <c r="J2906" i="12"/>
  <c r="I2906" i="12" s="1"/>
  <c r="J2910" i="12"/>
  <c r="I2910" i="12" s="1"/>
  <c r="J2914" i="12"/>
  <c r="I2914" i="12" s="1"/>
  <c r="J2918" i="12"/>
  <c r="I2918" i="12" s="1"/>
  <c r="J2922" i="12"/>
  <c r="I2922" i="12" s="1"/>
  <c r="J2926" i="12"/>
  <c r="I2926" i="12" s="1"/>
  <c r="J2930" i="12"/>
  <c r="I2930" i="12" s="1"/>
  <c r="J2934" i="12"/>
  <c r="I2934" i="12" s="1"/>
  <c r="J2938" i="12"/>
  <c r="I2938" i="12" s="1"/>
  <c r="J2942" i="12"/>
  <c r="I2942" i="12" s="1"/>
  <c r="J2946" i="12"/>
  <c r="I2946" i="12" s="1"/>
  <c r="J2950" i="12"/>
  <c r="I2950" i="12" s="1"/>
  <c r="J2954" i="12"/>
  <c r="I2954" i="12" s="1"/>
  <c r="J2958" i="12"/>
  <c r="I2958" i="12" s="1"/>
  <c r="J2962" i="12"/>
  <c r="I2962" i="12" s="1"/>
  <c r="J2966" i="12"/>
  <c r="I2966" i="12" s="1"/>
  <c r="J2970" i="12"/>
  <c r="I2970" i="12" s="1"/>
  <c r="J2974" i="12"/>
  <c r="I2974" i="12" s="1"/>
  <c r="J2978" i="12"/>
  <c r="I2978" i="12" s="1"/>
  <c r="J2982" i="12"/>
  <c r="I2982" i="12" s="1"/>
  <c r="J2986" i="12"/>
  <c r="I2986" i="12" s="1"/>
  <c r="J2990" i="12"/>
  <c r="I2990" i="12" s="1"/>
  <c r="J2994" i="12"/>
  <c r="I2994" i="12" s="1"/>
  <c r="J2998" i="12"/>
  <c r="I2998" i="12" s="1"/>
  <c r="J3002" i="12"/>
  <c r="I3002" i="12" s="1"/>
  <c r="J3006" i="12"/>
  <c r="I3006" i="12" s="1"/>
  <c r="J3010" i="12"/>
  <c r="I3010" i="12" s="1"/>
  <c r="J3014" i="12"/>
  <c r="I3014" i="12" s="1"/>
  <c r="J3018" i="12"/>
  <c r="I3018" i="12" s="1"/>
  <c r="J3022" i="12"/>
  <c r="I3022" i="12" s="1"/>
  <c r="J3026" i="12"/>
  <c r="I3026" i="12" s="1"/>
  <c r="J3030" i="12"/>
  <c r="I3030" i="12" s="1"/>
  <c r="J3034" i="12"/>
  <c r="I3034" i="12" s="1"/>
  <c r="J3038" i="12"/>
  <c r="I3038" i="12" s="1"/>
  <c r="J3042" i="12"/>
  <c r="I3042" i="12" s="1"/>
  <c r="J3046" i="12"/>
  <c r="I3046" i="12" s="1"/>
  <c r="J3050" i="12"/>
  <c r="I3050" i="12" s="1"/>
  <c r="J3054" i="12"/>
  <c r="I3054" i="12" s="1"/>
  <c r="J3058" i="12"/>
  <c r="I3058" i="12" s="1"/>
  <c r="J3062" i="12"/>
  <c r="I3062" i="12" s="1"/>
  <c r="J3066" i="12"/>
  <c r="I3066" i="12" s="1"/>
  <c r="J3070" i="12"/>
  <c r="I3070" i="12" s="1"/>
  <c r="J3074" i="12"/>
  <c r="I3074" i="12" s="1"/>
  <c r="J3078" i="12"/>
  <c r="I3078" i="12" s="1"/>
  <c r="J3082" i="12"/>
  <c r="I3082" i="12" s="1"/>
  <c r="J3086" i="12"/>
  <c r="I3086" i="12" s="1"/>
  <c r="J3090" i="12"/>
  <c r="I3090" i="12" s="1"/>
  <c r="J3094" i="12"/>
  <c r="I3094" i="12" s="1"/>
  <c r="J3098" i="12"/>
  <c r="I3098" i="12" s="1"/>
  <c r="J3102" i="12"/>
  <c r="I3102" i="12" s="1"/>
  <c r="J3106" i="12"/>
  <c r="I3106" i="12" s="1"/>
  <c r="J3110" i="12"/>
  <c r="I3110" i="12" s="1"/>
  <c r="J3114" i="12"/>
  <c r="I3114" i="12" s="1"/>
  <c r="J3118" i="12"/>
  <c r="I3118" i="12" s="1"/>
  <c r="J3122" i="12"/>
  <c r="I3122" i="12" s="1"/>
  <c r="J3126" i="12"/>
  <c r="I3126" i="12" s="1"/>
  <c r="J3130" i="12"/>
  <c r="I3130" i="12" s="1"/>
  <c r="J3134" i="12"/>
  <c r="I3134" i="12" s="1"/>
  <c r="J3138" i="12"/>
  <c r="I3138" i="12" s="1"/>
  <c r="J3142" i="12"/>
  <c r="I3142" i="12" s="1"/>
  <c r="J3146" i="12"/>
  <c r="I3146" i="12" s="1"/>
  <c r="J3150" i="12"/>
  <c r="I3150" i="12" s="1"/>
  <c r="J3154" i="12"/>
  <c r="I3154" i="12" s="1"/>
  <c r="J3158" i="12"/>
  <c r="I3158" i="12" s="1"/>
  <c r="J3162" i="12"/>
  <c r="I3162" i="12" s="1"/>
  <c r="J3166" i="12"/>
  <c r="I3166" i="12" s="1"/>
  <c r="J3170" i="12"/>
  <c r="I3170" i="12" s="1"/>
  <c r="J3174" i="12"/>
  <c r="I3174" i="12" s="1"/>
  <c r="J3178" i="12"/>
  <c r="I3178" i="12" s="1"/>
  <c r="J3182" i="12"/>
  <c r="I3182" i="12" s="1"/>
  <c r="J3186" i="12"/>
  <c r="I3186" i="12" s="1"/>
  <c r="J3190" i="12"/>
  <c r="I3190" i="12" s="1"/>
  <c r="J3194" i="12"/>
  <c r="I3194" i="12" s="1"/>
  <c r="J3198" i="12"/>
  <c r="I3198" i="12" s="1"/>
  <c r="J3202" i="12"/>
  <c r="I3202" i="12" s="1"/>
  <c r="J3206" i="12"/>
  <c r="I3206" i="12" s="1"/>
  <c r="J3210" i="12"/>
  <c r="I3210" i="12" s="1"/>
  <c r="J3214" i="12"/>
  <c r="I3214" i="12" s="1"/>
  <c r="J3218" i="12"/>
  <c r="I3218" i="12" s="1"/>
  <c r="J3222" i="12"/>
  <c r="I3222" i="12" s="1"/>
  <c r="J3226" i="12"/>
  <c r="I3226" i="12" s="1"/>
  <c r="J3230" i="12"/>
  <c r="I3230" i="12" s="1"/>
  <c r="J3234" i="12"/>
  <c r="I3234" i="12" s="1"/>
  <c r="J3238" i="12"/>
  <c r="I3238" i="12" s="1"/>
  <c r="J3242" i="12"/>
  <c r="I3242" i="12" s="1"/>
  <c r="J3246" i="12"/>
  <c r="I3246" i="12" s="1"/>
  <c r="J3250" i="12"/>
  <c r="I3250" i="12" s="1"/>
  <c r="J3254" i="12"/>
  <c r="I3254" i="12" s="1"/>
  <c r="J3258" i="12"/>
  <c r="I3258" i="12" s="1"/>
  <c r="J3262" i="12"/>
  <c r="I3262" i="12" s="1"/>
  <c r="J3266" i="12"/>
  <c r="I3266" i="12" s="1"/>
  <c r="J3270" i="12"/>
  <c r="I3270" i="12" s="1"/>
  <c r="J3274" i="12"/>
  <c r="I3274" i="12" s="1"/>
  <c r="J3278" i="12"/>
  <c r="I3278" i="12" s="1"/>
  <c r="J3282" i="12"/>
  <c r="I3282" i="12" s="1"/>
  <c r="J3286" i="12"/>
  <c r="I3286" i="12" s="1"/>
  <c r="J3290" i="12"/>
  <c r="I3290" i="12" s="1"/>
  <c r="J3294" i="12"/>
  <c r="I3294" i="12" s="1"/>
  <c r="J3298" i="12"/>
  <c r="I3298" i="12" s="1"/>
  <c r="J3302" i="12"/>
  <c r="I3302" i="12" s="1"/>
  <c r="J3306" i="12"/>
  <c r="I3306" i="12" s="1"/>
  <c r="J3310" i="12"/>
  <c r="I3310" i="12" s="1"/>
  <c r="J3314" i="12"/>
  <c r="I3314" i="12" s="1"/>
  <c r="J3318" i="12"/>
  <c r="I3318" i="12" s="1"/>
  <c r="J3322" i="12"/>
  <c r="I3322" i="12" s="1"/>
  <c r="J3326" i="12"/>
  <c r="I3326" i="12" s="1"/>
  <c r="J3330" i="12"/>
  <c r="I3330" i="12" s="1"/>
  <c r="J3334" i="12"/>
  <c r="I3334" i="12" s="1"/>
  <c r="J3338" i="12"/>
  <c r="I3338" i="12" s="1"/>
  <c r="J3342" i="12"/>
  <c r="I3342" i="12" s="1"/>
  <c r="J3346" i="12"/>
  <c r="I3346" i="12" s="1"/>
  <c r="J3350" i="12"/>
  <c r="I3350" i="12" s="1"/>
  <c r="J3354" i="12"/>
  <c r="I3354" i="12" s="1"/>
  <c r="J3358" i="12"/>
  <c r="I3358" i="12" s="1"/>
  <c r="J3362" i="12"/>
  <c r="I3362" i="12" s="1"/>
  <c r="J3366" i="12"/>
  <c r="I3366" i="12" s="1"/>
  <c r="J3370" i="12"/>
  <c r="I3370" i="12" s="1"/>
  <c r="J3374" i="12"/>
  <c r="I3374" i="12" s="1"/>
  <c r="J3378" i="12"/>
  <c r="I3378" i="12" s="1"/>
  <c r="J3382" i="12"/>
  <c r="I3382" i="12" s="1"/>
  <c r="J3386" i="12"/>
  <c r="I3386" i="12" s="1"/>
  <c r="J3390" i="12"/>
  <c r="I3390" i="12" s="1"/>
  <c r="J3394" i="12"/>
  <c r="I3394" i="12" s="1"/>
  <c r="J3398" i="12"/>
  <c r="I3398" i="12" s="1"/>
  <c r="J3402" i="12"/>
  <c r="I3402" i="12" s="1"/>
  <c r="J3406" i="12"/>
  <c r="I3406" i="12" s="1"/>
  <c r="J3410" i="12"/>
  <c r="I3410" i="12" s="1"/>
  <c r="J3414" i="12"/>
  <c r="I3414" i="12" s="1"/>
  <c r="J3418" i="12"/>
  <c r="I3418" i="12" s="1"/>
  <c r="J3422" i="12"/>
  <c r="I3422" i="12" s="1"/>
  <c r="J3426" i="12"/>
  <c r="I3426" i="12" s="1"/>
  <c r="J3430" i="12"/>
  <c r="I3430" i="12" s="1"/>
  <c r="J3434" i="12"/>
  <c r="I3434" i="12" s="1"/>
  <c r="J3438" i="12"/>
  <c r="I3438" i="12" s="1"/>
  <c r="J3442" i="12"/>
  <c r="I3442" i="12" s="1"/>
  <c r="J3446" i="12"/>
  <c r="I3446" i="12" s="1"/>
  <c r="J3450" i="12"/>
  <c r="I3450" i="12" s="1"/>
  <c r="J3454" i="12"/>
  <c r="I3454" i="12" s="1"/>
  <c r="J3458" i="12"/>
  <c r="I3458" i="12" s="1"/>
  <c r="J3462" i="12"/>
  <c r="I3462" i="12" s="1"/>
  <c r="J3466" i="12"/>
  <c r="I3466" i="12" s="1"/>
  <c r="J3470" i="12"/>
  <c r="I3470" i="12" s="1"/>
  <c r="J3474" i="12"/>
  <c r="I3474" i="12" s="1"/>
  <c r="J3478" i="12"/>
  <c r="I3478" i="12" s="1"/>
  <c r="J3482" i="12"/>
  <c r="I3482" i="12" s="1"/>
  <c r="J3486" i="12"/>
  <c r="I3486" i="12" s="1"/>
  <c r="J3490" i="12"/>
  <c r="I3490" i="12" s="1"/>
  <c r="J3494" i="12"/>
  <c r="I3494" i="12" s="1"/>
  <c r="J3498" i="12"/>
  <c r="I3498" i="12" s="1"/>
  <c r="J3502" i="12"/>
  <c r="I3502" i="12" s="1"/>
  <c r="J3506" i="12"/>
  <c r="I3506" i="12" s="1"/>
  <c r="J3510" i="12"/>
  <c r="I3510" i="12" s="1"/>
  <c r="J3514" i="12"/>
  <c r="I3514" i="12" s="1"/>
  <c r="J3518" i="12"/>
  <c r="I3518" i="12" s="1"/>
  <c r="J3522" i="12"/>
  <c r="I3522" i="12" s="1"/>
  <c r="J3526" i="12"/>
  <c r="I3526" i="12" s="1"/>
  <c r="J3530" i="12"/>
  <c r="I3530" i="12" s="1"/>
  <c r="J3534" i="12"/>
  <c r="I3534" i="12" s="1"/>
  <c r="J3538" i="12"/>
  <c r="I3538" i="12" s="1"/>
  <c r="J28" i="12"/>
  <c r="J32" i="12"/>
  <c r="J36" i="12"/>
  <c r="J40" i="12"/>
  <c r="J44" i="12"/>
  <c r="J48" i="12"/>
  <c r="J52" i="12"/>
  <c r="J56" i="12"/>
  <c r="J60" i="12"/>
  <c r="J64" i="12"/>
  <c r="J68" i="12"/>
  <c r="J72" i="12"/>
  <c r="J76" i="12"/>
  <c r="J80" i="12"/>
  <c r="J84" i="12"/>
  <c r="J88" i="12"/>
  <c r="J92" i="12"/>
  <c r="J96" i="12"/>
  <c r="J100" i="12"/>
  <c r="J104" i="12"/>
  <c r="J108" i="12"/>
  <c r="J112" i="12"/>
  <c r="J116" i="12"/>
  <c r="J120" i="12"/>
  <c r="J124" i="12"/>
  <c r="J128" i="12"/>
  <c r="J132" i="12"/>
  <c r="J136" i="12"/>
  <c r="J140" i="12"/>
  <c r="J144" i="12"/>
  <c r="J148" i="12"/>
  <c r="J152" i="12"/>
  <c r="J156" i="12"/>
  <c r="J160" i="12"/>
  <c r="J164" i="12"/>
  <c r="J168" i="12"/>
  <c r="J172" i="12"/>
  <c r="J176" i="12"/>
  <c r="J180" i="12"/>
  <c r="J184" i="12"/>
  <c r="J188" i="12"/>
  <c r="J192" i="12"/>
  <c r="J196" i="12"/>
  <c r="J200" i="12"/>
  <c r="J25" i="12"/>
  <c r="J29" i="12"/>
  <c r="J33" i="12"/>
  <c r="J37" i="12"/>
  <c r="J41" i="12"/>
  <c r="J45" i="12"/>
  <c r="J49" i="12"/>
  <c r="J53" i="12"/>
  <c r="J57" i="12"/>
  <c r="J61" i="12"/>
  <c r="J65" i="12"/>
  <c r="J69" i="12"/>
  <c r="J73" i="12"/>
  <c r="J77" i="12"/>
  <c r="J81" i="12"/>
  <c r="J85" i="12"/>
  <c r="J89" i="12"/>
  <c r="J93" i="12"/>
  <c r="J97" i="12"/>
  <c r="J101" i="12"/>
  <c r="J105" i="12"/>
  <c r="J109" i="12"/>
  <c r="J113" i="12"/>
  <c r="J117" i="12"/>
  <c r="J121" i="12"/>
  <c r="J125" i="12"/>
  <c r="J129" i="12"/>
  <c r="J133" i="12"/>
  <c r="J137" i="12"/>
  <c r="J141" i="12"/>
  <c r="J145" i="12"/>
  <c r="J149" i="12"/>
  <c r="J153" i="12"/>
  <c r="J157" i="12"/>
  <c r="J161" i="12"/>
  <c r="J165" i="12"/>
  <c r="J169" i="12"/>
  <c r="J173" i="12"/>
  <c r="J177" i="12"/>
  <c r="J181" i="12"/>
  <c r="J185" i="12"/>
  <c r="J189" i="12"/>
  <c r="J193" i="12"/>
  <c r="J197" i="12"/>
  <c r="J201" i="12"/>
  <c r="J654" i="12"/>
  <c r="J658" i="12"/>
  <c r="J662" i="12"/>
  <c r="J666" i="12"/>
  <c r="J670" i="12"/>
  <c r="J674" i="12"/>
  <c r="J678" i="12"/>
  <c r="J682" i="12"/>
  <c r="J686" i="12"/>
  <c r="J690" i="12"/>
  <c r="J694" i="12"/>
  <c r="J698" i="12"/>
  <c r="J702" i="12"/>
  <c r="J706" i="12"/>
  <c r="J710" i="12"/>
  <c r="J714" i="12"/>
  <c r="J718" i="12"/>
  <c r="J722" i="12"/>
  <c r="J726" i="12"/>
  <c r="J730" i="12"/>
  <c r="J734" i="12"/>
  <c r="J738" i="12"/>
  <c r="J742" i="12"/>
  <c r="J746" i="12"/>
  <c r="J750" i="12"/>
  <c r="J754" i="12"/>
  <c r="J758" i="12"/>
  <c r="J762" i="12"/>
  <c r="J766" i="12"/>
  <c r="J770" i="12"/>
  <c r="J774" i="12"/>
  <c r="J778" i="12"/>
  <c r="J782" i="12"/>
  <c r="J786" i="12"/>
  <c r="J790" i="12"/>
  <c r="J794" i="12"/>
  <c r="J798" i="12"/>
  <c r="J802" i="12"/>
  <c r="J806" i="12"/>
  <c r="J810" i="12"/>
  <c r="J814" i="12"/>
  <c r="J818" i="12"/>
  <c r="J822" i="12"/>
  <c r="J826" i="12"/>
  <c r="J830" i="12"/>
  <c r="J834" i="12"/>
  <c r="J838" i="12"/>
  <c r="J842" i="12"/>
  <c r="J846" i="12"/>
  <c r="J850" i="12"/>
  <c r="J854" i="12"/>
  <c r="J858" i="12"/>
  <c r="J862" i="12"/>
  <c r="J866" i="12"/>
  <c r="J870" i="12"/>
  <c r="J874" i="12"/>
  <c r="J878" i="12"/>
  <c r="J882" i="12"/>
  <c r="J886" i="12"/>
  <c r="J890" i="12"/>
  <c r="J894" i="12"/>
  <c r="J898" i="12"/>
  <c r="J902" i="12"/>
  <c r="J906" i="12"/>
  <c r="J910" i="12"/>
  <c r="J914" i="12"/>
  <c r="J918" i="12"/>
  <c r="J922" i="12"/>
  <c r="J203" i="12"/>
  <c r="J205" i="12"/>
  <c r="J207" i="12"/>
  <c r="J209" i="12"/>
  <c r="J211" i="12"/>
  <c r="J213" i="12"/>
  <c r="J215" i="12"/>
  <c r="J217" i="12"/>
  <c r="J219" i="12"/>
  <c r="J221" i="12"/>
  <c r="J223" i="12"/>
  <c r="J225" i="12"/>
  <c r="J227" i="12"/>
  <c r="J229" i="12"/>
  <c r="J231" i="12"/>
  <c r="J233" i="12"/>
  <c r="J235" i="12"/>
  <c r="J237" i="12"/>
  <c r="J239" i="12"/>
  <c r="J241" i="12"/>
  <c r="J243" i="12"/>
  <c r="J245" i="12"/>
  <c r="J247" i="12"/>
  <c r="J249" i="12"/>
  <c r="J251" i="12"/>
  <c r="J253" i="12"/>
  <c r="J255" i="12"/>
  <c r="J257" i="12"/>
  <c r="J259" i="12"/>
  <c r="J261" i="12"/>
  <c r="J263" i="12"/>
  <c r="J265" i="12"/>
  <c r="J267" i="12"/>
  <c r="J269" i="12"/>
  <c r="J271" i="12"/>
  <c r="J273" i="12"/>
  <c r="J275" i="12"/>
  <c r="J277" i="12"/>
  <c r="J279" i="12"/>
  <c r="J281" i="12"/>
  <c r="J283" i="12"/>
  <c r="J285" i="12"/>
  <c r="J287" i="12"/>
  <c r="J289" i="12"/>
  <c r="J291" i="12"/>
  <c r="J293" i="12"/>
  <c r="J295" i="12"/>
  <c r="J297" i="12"/>
  <c r="J299" i="12"/>
  <c r="J301" i="12"/>
  <c r="J303" i="12"/>
  <c r="J305" i="12"/>
  <c r="J307" i="12"/>
  <c r="J309" i="12"/>
  <c r="J311" i="12"/>
  <c r="J313" i="12"/>
  <c r="J315" i="12"/>
  <c r="J317" i="12"/>
  <c r="J319" i="12"/>
  <c r="J321" i="12"/>
  <c r="J323" i="12"/>
  <c r="J325" i="12"/>
  <c r="J327" i="12"/>
  <c r="J329" i="12"/>
  <c r="J331" i="12"/>
  <c r="J333" i="12"/>
  <c r="J335" i="12"/>
  <c r="J337" i="12"/>
  <c r="J339" i="12"/>
  <c r="J341" i="12"/>
  <c r="J343" i="12"/>
  <c r="J345" i="12"/>
  <c r="J347" i="12"/>
  <c r="J349" i="12"/>
  <c r="J351" i="12"/>
  <c r="J353" i="12"/>
  <c r="J355" i="12"/>
  <c r="J357" i="12"/>
  <c r="J359" i="12"/>
  <c r="J361" i="12"/>
  <c r="J363" i="12"/>
  <c r="J365" i="12"/>
  <c r="J367" i="12"/>
  <c r="J369" i="12"/>
  <c r="J371" i="12"/>
  <c r="J373" i="12"/>
  <c r="J375" i="12"/>
  <c r="J377" i="12"/>
  <c r="J379" i="12"/>
  <c r="J381" i="12"/>
  <c r="J383" i="12"/>
  <c r="J385" i="12"/>
  <c r="J387" i="12"/>
  <c r="J389" i="12"/>
  <c r="J391" i="12"/>
  <c r="J393" i="12"/>
  <c r="J395" i="12"/>
  <c r="J397" i="12"/>
  <c r="J399" i="12"/>
  <c r="J401" i="12"/>
  <c r="J403" i="12"/>
  <c r="J405" i="12"/>
  <c r="J407" i="12"/>
  <c r="J409" i="12"/>
  <c r="J411" i="12"/>
  <c r="J413" i="12"/>
  <c r="J415" i="12"/>
  <c r="J417" i="12"/>
  <c r="J419" i="12"/>
  <c r="J421" i="12"/>
  <c r="J423" i="12"/>
  <c r="J425" i="12"/>
  <c r="J427" i="12"/>
  <c r="J429" i="12"/>
  <c r="J431" i="12"/>
  <c r="J433" i="12"/>
  <c r="J435" i="12"/>
  <c r="J437" i="12"/>
  <c r="J439" i="12"/>
  <c r="J441" i="12"/>
  <c r="J443" i="12"/>
  <c r="J445" i="12"/>
  <c r="J447" i="12"/>
  <c r="J449" i="12"/>
  <c r="J451" i="12"/>
  <c r="J453" i="12"/>
  <c r="J455" i="12"/>
  <c r="J457" i="12"/>
  <c r="J459" i="12"/>
  <c r="J461" i="12"/>
  <c r="J463" i="12"/>
  <c r="J465" i="12"/>
  <c r="J467" i="12"/>
  <c r="J469" i="12"/>
  <c r="J471" i="12"/>
  <c r="J473" i="12"/>
  <c r="J475" i="12"/>
  <c r="J477" i="12"/>
  <c r="J479" i="12"/>
  <c r="J481" i="12"/>
  <c r="J483" i="12"/>
  <c r="J485" i="12"/>
  <c r="J487" i="12"/>
  <c r="J489" i="12"/>
  <c r="J491" i="12"/>
  <c r="J493" i="12"/>
  <c r="J495" i="12"/>
  <c r="J497" i="12"/>
  <c r="J499" i="12"/>
  <c r="J501" i="12"/>
  <c r="J503" i="12"/>
  <c r="J505" i="12"/>
  <c r="J507" i="12"/>
  <c r="J509" i="12"/>
  <c r="J511" i="12"/>
  <c r="J513" i="12"/>
  <c r="J515" i="12"/>
  <c r="J517" i="12"/>
  <c r="J519" i="12"/>
  <c r="J521" i="12"/>
  <c r="J523" i="12"/>
  <c r="J525" i="12"/>
  <c r="J527" i="12"/>
  <c r="J529" i="12"/>
  <c r="J531" i="12"/>
  <c r="J533" i="12"/>
  <c r="J535" i="12"/>
  <c r="J537" i="12"/>
  <c r="J539" i="12"/>
  <c r="J541" i="12"/>
  <c r="J543" i="12"/>
  <c r="J545" i="12"/>
  <c r="J547" i="12"/>
  <c r="J549" i="12"/>
  <c r="J551" i="12"/>
  <c r="J553" i="12"/>
  <c r="J555" i="12"/>
  <c r="J557" i="12"/>
  <c r="J559" i="12"/>
  <c r="J561" i="12"/>
  <c r="J563" i="12"/>
  <c r="J565" i="12"/>
  <c r="J567" i="12"/>
  <c r="J569" i="12"/>
  <c r="J571" i="12"/>
  <c r="J573" i="12"/>
  <c r="J575" i="12"/>
  <c r="J577" i="12"/>
  <c r="J579" i="12"/>
  <c r="J581" i="12"/>
  <c r="J583" i="12"/>
  <c r="J585" i="12"/>
  <c r="J587" i="12"/>
  <c r="J589" i="12"/>
  <c r="J591" i="12"/>
  <c r="J593" i="12"/>
  <c r="J595" i="12"/>
  <c r="J597" i="12"/>
  <c r="J599" i="12"/>
  <c r="J601" i="12"/>
  <c r="J603" i="12"/>
  <c r="J605" i="12"/>
  <c r="J607" i="12"/>
  <c r="J609" i="12"/>
  <c r="J611" i="12"/>
  <c r="J613" i="12"/>
  <c r="J615" i="12"/>
  <c r="J617" i="12"/>
  <c r="J619" i="12"/>
  <c r="J621" i="12"/>
  <c r="J623" i="12"/>
  <c r="J625" i="12"/>
  <c r="J627" i="12"/>
  <c r="J629" i="12"/>
  <c r="J631" i="12"/>
  <c r="J633" i="12"/>
  <c r="J635" i="12"/>
  <c r="J637" i="12"/>
  <c r="J639" i="12"/>
  <c r="J641" i="12"/>
  <c r="J643" i="12"/>
  <c r="J645" i="12"/>
  <c r="J647" i="12"/>
  <c r="J649" i="12"/>
  <c r="J651" i="12"/>
  <c r="J655" i="12"/>
  <c r="J659" i="12"/>
  <c r="J663" i="12"/>
  <c r="J667" i="12"/>
  <c r="J671" i="12"/>
  <c r="J675" i="12"/>
  <c r="J679" i="12"/>
  <c r="J683" i="12"/>
  <c r="J687" i="12"/>
  <c r="J691" i="12"/>
  <c r="J695" i="12"/>
  <c r="J699" i="12"/>
  <c r="J703" i="12"/>
  <c r="J707" i="12"/>
  <c r="J711" i="12"/>
  <c r="J715" i="12"/>
  <c r="J719" i="12"/>
  <c r="J723" i="12"/>
  <c r="J727" i="12"/>
  <c r="J731" i="12"/>
  <c r="J735" i="12"/>
  <c r="J739" i="12"/>
  <c r="J743" i="12"/>
  <c r="J747" i="12"/>
  <c r="J751" i="12"/>
  <c r="J755" i="12"/>
  <c r="J759" i="12"/>
  <c r="J763" i="12"/>
  <c r="J767" i="12"/>
  <c r="J771" i="12"/>
  <c r="J775" i="12"/>
  <c r="J779" i="12"/>
  <c r="J783" i="12"/>
  <c r="J787" i="12"/>
  <c r="J791" i="12"/>
  <c r="J795" i="12"/>
  <c r="J799" i="12"/>
  <c r="J803" i="12"/>
  <c r="J807" i="12"/>
  <c r="J811" i="12"/>
  <c r="J815" i="12"/>
  <c r="J819" i="12"/>
  <c r="J823" i="12"/>
  <c r="J827" i="12"/>
  <c r="J831" i="12"/>
  <c r="J835" i="12"/>
  <c r="J839" i="12"/>
  <c r="J843" i="12"/>
  <c r="J847" i="12"/>
  <c r="J851" i="12"/>
  <c r="J855" i="12"/>
  <c r="J859" i="12"/>
  <c r="J863" i="12"/>
  <c r="J867" i="12"/>
  <c r="J871" i="12"/>
  <c r="J875" i="12"/>
  <c r="J879" i="12"/>
  <c r="J883" i="12"/>
  <c r="J887" i="12"/>
  <c r="J891" i="12"/>
  <c r="J895" i="12"/>
  <c r="J899" i="12"/>
  <c r="J903" i="12"/>
  <c r="J907" i="12"/>
  <c r="J911" i="12"/>
  <c r="J915" i="12"/>
  <c r="J919" i="12"/>
  <c r="J923" i="12"/>
  <c r="J927" i="12"/>
  <c r="I927" i="12" s="1"/>
  <c r="J931" i="12"/>
  <c r="I931" i="12" s="1"/>
  <c r="J935" i="12"/>
  <c r="I935" i="12" s="1"/>
  <c r="J939" i="12"/>
  <c r="I939" i="12" s="1"/>
  <c r="J943" i="12"/>
  <c r="I943" i="12" s="1"/>
  <c r="J947" i="12"/>
  <c r="I947" i="12" s="1"/>
  <c r="J951" i="12"/>
  <c r="I951" i="12" s="1"/>
  <c r="J955" i="12"/>
  <c r="I955" i="12" s="1"/>
  <c r="J959" i="12"/>
  <c r="I959" i="12" s="1"/>
  <c r="J963" i="12"/>
  <c r="I963" i="12" s="1"/>
  <c r="J967" i="12"/>
  <c r="I967" i="12" s="1"/>
  <c r="J971" i="12"/>
  <c r="I971" i="12" s="1"/>
  <c r="J975" i="12"/>
  <c r="I975" i="12" s="1"/>
  <c r="J979" i="12"/>
  <c r="I979" i="12" s="1"/>
  <c r="J983" i="12"/>
  <c r="I983" i="12" s="1"/>
  <c r="J987" i="12"/>
  <c r="I987" i="12" s="1"/>
  <c r="J991" i="12"/>
  <c r="I991" i="12" s="1"/>
  <c r="J995" i="12"/>
  <c r="I995" i="12" s="1"/>
  <c r="J999" i="12"/>
  <c r="I999" i="12" s="1"/>
  <c r="J1003" i="12"/>
  <c r="I1003" i="12" s="1"/>
  <c r="J1007" i="12"/>
  <c r="I1007" i="12" s="1"/>
  <c r="J1011" i="12"/>
  <c r="I1011" i="12" s="1"/>
  <c r="J1015" i="12"/>
  <c r="I1015" i="12" s="1"/>
  <c r="J1019" i="12"/>
  <c r="I1019" i="12" s="1"/>
  <c r="J1023" i="12"/>
  <c r="I1023" i="12" s="1"/>
  <c r="J1027" i="12"/>
  <c r="I1027" i="12" s="1"/>
  <c r="J1031" i="12"/>
  <c r="I1031" i="12" s="1"/>
  <c r="J1035" i="12"/>
  <c r="I1035" i="12" s="1"/>
  <c r="J1039" i="12"/>
  <c r="I1039" i="12" s="1"/>
  <c r="J1043" i="12"/>
  <c r="I1043" i="12" s="1"/>
  <c r="J1047" i="12"/>
  <c r="I1047" i="12" s="1"/>
  <c r="J1051" i="12"/>
  <c r="I1051" i="12" s="1"/>
  <c r="J1055" i="12"/>
  <c r="I1055" i="12" s="1"/>
  <c r="J1059" i="12"/>
  <c r="I1059" i="12" s="1"/>
  <c r="J1063" i="12"/>
  <c r="I1063" i="12" s="1"/>
  <c r="J1067" i="12"/>
  <c r="I1067" i="12" s="1"/>
  <c r="J1071" i="12"/>
  <c r="I1071" i="12" s="1"/>
  <c r="J1075" i="12"/>
  <c r="I1075" i="12" s="1"/>
  <c r="J1079" i="12"/>
  <c r="I1079" i="12" s="1"/>
  <c r="J1083" i="12"/>
  <c r="I1083" i="12" s="1"/>
  <c r="J1087" i="12"/>
  <c r="I1087" i="12" s="1"/>
  <c r="J1091" i="12"/>
  <c r="I1091" i="12" s="1"/>
  <c r="J1095" i="12"/>
  <c r="I1095" i="12" s="1"/>
  <c r="J1099" i="12"/>
  <c r="I1099" i="12" s="1"/>
  <c r="J1103" i="12"/>
  <c r="I1103" i="12" s="1"/>
  <c r="J1107" i="12"/>
  <c r="I1107" i="12" s="1"/>
  <c r="J1111" i="12"/>
  <c r="I1111" i="12" s="1"/>
  <c r="J1115" i="12"/>
  <c r="I1115" i="12" s="1"/>
  <c r="J1119" i="12"/>
  <c r="I1119" i="12" s="1"/>
  <c r="J1123" i="12"/>
  <c r="I1123" i="12" s="1"/>
  <c r="J1127" i="12"/>
  <c r="I1127" i="12" s="1"/>
  <c r="J1131" i="12"/>
  <c r="I1131" i="12" s="1"/>
  <c r="J1135" i="12"/>
  <c r="I1135" i="12" s="1"/>
  <c r="J1139" i="12"/>
  <c r="I1139" i="12" s="1"/>
  <c r="J1143" i="12"/>
  <c r="I1143" i="12" s="1"/>
  <c r="J1147" i="12"/>
  <c r="I1147" i="12" s="1"/>
  <c r="J1151" i="12"/>
  <c r="I1151" i="12" s="1"/>
  <c r="J1155" i="12"/>
  <c r="I1155" i="12" s="1"/>
  <c r="J1159" i="12"/>
  <c r="I1159" i="12" s="1"/>
  <c r="J1163" i="12"/>
  <c r="I1163" i="12" s="1"/>
  <c r="J1167" i="12"/>
  <c r="I1167" i="12" s="1"/>
  <c r="J1171" i="12"/>
  <c r="I1171" i="12" s="1"/>
  <c r="J1175" i="12"/>
  <c r="I1175" i="12" s="1"/>
  <c r="J1179" i="12"/>
  <c r="I1179" i="12" s="1"/>
  <c r="J1183" i="12"/>
  <c r="I1183" i="12" s="1"/>
  <c r="J1187" i="12"/>
  <c r="I1187" i="12" s="1"/>
  <c r="J1191" i="12"/>
  <c r="I1191" i="12" s="1"/>
  <c r="J1195" i="12"/>
  <c r="I1195" i="12" s="1"/>
  <c r="J1199" i="12"/>
  <c r="I1199" i="12" s="1"/>
  <c r="J1203" i="12"/>
  <c r="I1203" i="12" s="1"/>
  <c r="J1207" i="12"/>
  <c r="I1207" i="12" s="1"/>
  <c r="J1211" i="12"/>
  <c r="I1211" i="12" s="1"/>
  <c r="J1215" i="12"/>
  <c r="I1215" i="12" s="1"/>
  <c r="J1219" i="12"/>
  <c r="I1219" i="12" s="1"/>
  <c r="J1223" i="12"/>
  <c r="I1223" i="12" s="1"/>
  <c r="J1227" i="12"/>
  <c r="I1227" i="12" s="1"/>
  <c r="J1231" i="12"/>
  <c r="I1231" i="12" s="1"/>
  <c r="J1235" i="12"/>
  <c r="I1235" i="12" s="1"/>
  <c r="J1239" i="12"/>
  <c r="I1239" i="12" s="1"/>
  <c r="J1243" i="12"/>
  <c r="I1243" i="12" s="1"/>
  <c r="J1247" i="12"/>
  <c r="I1247" i="12" s="1"/>
  <c r="J1251" i="12"/>
  <c r="I1251" i="12" s="1"/>
  <c r="J1255" i="12"/>
  <c r="I1255" i="12" s="1"/>
  <c r="J1259" i="12"/>
  <c r="I1259" i="12" s="1"/>
  <c r="J1263" i="12"/>
  <c r="I1263" i="12" s="1"/>
  <c r="J1267" i="12"/>
  <c r="I1267" i="12" s="1"/>
  <c r="J1271" i="12"/>
  <c r="I1271" i="12" s="1"/>
  <c r="J1275" i="12"/>
  <c r="I1275" i="12" s="1"/>
  <c r="J1279" i="12"/>
  <c r="I1279" i="12" s="1"/>
  <c r="J1283" i="12"/>
  <c r="I1283" i="12" s="1"/>
  <c r="J1287" i="12"/>
  <c r="I1287" i="12" s="1"/>
  <c r="J1291" i="12"/>
  <c r="I1291" i="12" s="1"/>
  <c r="J1295" i="12"/>
  <c r="I1295" i="12" s="1"/>
  <c r="J1299" i="12"/>
  <c r="I1299" i="12" s="1"/>
  <c r="J1303" i="12"/>
  <c r="I1303" i="12" s="1"/>
  <c r="J1307" i="12"/>
  <c r="I1307" i="12" s="1"/>
  <c r="J1311" i="12"/>
  <c r="I1311" i="12" s="1"/>
  <c r="J1315" i="12"/>
  <c r="I1315" i="12" s="1"/>
  <c r="J1319" i="12"/>
  <c r="I1319" i="12" s="1"/>
  <c r="J1323" i="12"/>
  <c r="I1323" i="12" s="1"/>
  <c r="J1327" i="12"/>
  <c r="I1327" i="12" s="1"/>
  <c r="J1331" i="12"/>
  <c r="I1331" i="12" s="1"/>
  <c r="J1335" i="12"/>
  <c r="I1335" i="12" s="1"/>
  <c r="J1339" i="12"/>
  <c r="I1339" i="12" s="1"/>
  <c r="J1343" i="12"/>
  <c r="I1343" i="12" s="1"/>
  <c r="J1347" i="12"/>
  <c r="I1347" i="12" s="1"/>
  <c r="J1351" i="12"/>
  <c r="I1351" i="12" s="1"/>
  <c r="J1355" i="12"/>
  <c r="I1355" i="12" s="1"/>
  <c r="J1359" i="12"/>
  <c r="I1359" i="12" s="1"/>
  <c r="J1363" i="12"/>
  <c r="I1363" i="12" s="1"/>
  <c r="J1367" i="12"/>
  <c r="I1367" i="12" s="1"/>
  <c r="J1371" i="12"/>
  <c r="I1371" i="12" s="1"/>
  <c r="J1375" i="12"/>
  <c r="I1375" i="12" s="1"/>
  <c r="J1379" i="12"/>
  <c r="I1379" i="12" s="1"/>
  <c r="J1383" i="12"/>
  <c r="I1383" i="12" s="1"/>
  <c r="J1387" i="12"/>
  <c r="I1387" i="12" s="1"/>
  <c r="J1391" i="12"/>
  <c r="I1391" i="12" s="1"/>
  <c r="J1396" i="12"/>
  <c r="I1396" i="12" s="1"/>
  <c r="J1400" i="12"/>
  <c r="I1400" i="12" s="1"/>
  <c r="J1404" i="12"/>
  <c r="I1404" i="12" s="1"/>
  <c r="J1408" i="12"/>
  <c r="I1408" i="12" s="1"/>
  <c r="J1412" i="12"/>
  <c r="I1412" i="12" s="1"/>
  <c r="J1416" i="12"/>
  <c r="I1416" i="12" s="1"/>
  <c r="J1420" i="12"/>
  <c r="I1420" i="12" s="1"/>
  <c r="J1424" i="12"/>
  <c r="I1424" i="12" s="1"/>
  <c r="J1428" i="12"/>
  <c r="I1428" i="12" s="1"/>
  <c r="J1432" i="12"/>
  <c r="I1432" i="12" s="1"/>
  <c r="J1436" i="12"/>
  <c r="I1436" i="12" s="1"/>
  <c r="J1440" i="12"/>
  <c r="I1440" i="12" s="1"/>
  <c r="J1444" i="12"/>
  <c r="I1444" i="12" s="1"/>
  <c r="J1448" i="12"/>
  <c r="I1448" i="12" s="1"/>
  <c r="J1452" i="12"/>
  <c r="I1452" i="12" s="1"/>
  <c r="J1456" i="12"/>
  <c r="I1456" i="12" s="1"/>
  <c r="J1460" i="12"/>
  <c r="I1460" i="12" s="1"/>
  <c r="J1464" i="12"/>
  <c r="I1464" i="12" s="1"/>
  <c r="J1468" i="12"/>
  <c r="I1468" i="12" s="1"/>
  <c r="J1472" i="12"/>
  <c r="I1472" i="12" s="1"/>
  <c r="J1476" i="12"/>
  <c r="I1476" i="12" s="1"/>
  <c r="J1480" i="12"/>
  <c r="I1480" i="12" s="1"/>
  <c r="J1484" i="12"/>
  <c r="I1484" i="12" s="1"/>
  <c r="J1488" i="12"/>
  <c r="I1488" i="12" s="1"/>
  <c r="J1492" i="12"/>
  <c r="I1492" i="12" s="1"/>
  <c r="J1496" i="12"/>
  <c r="I1496" i="12" s="1"/>
  <c r="J1500" i="12"/>
  <c r="I1500" i="12" s="1"/>
  <c r="J1504" i="12"/>
  <c r="I1504" i="12" s="1"/>
  <c r="J1508" i="12"/>
  <c r="I1508" i="12" s="1"/>
  <c r="J1512" i="12"/>
  <c r="I1512" i="12" s="1"/>
  <c r="J1516" i="12"/>
  <c r="I1516" i="12" s="1"/>
  <c r="J1520" i="12"/>
  <c r="I1520" i="12" s="1"/>
  <c r="J1524" i="12"/>
  <c r="I1524" i="12" s="1"/>
  <c r="J1529" i="12"/>
  <c r="I1529" i="12" s="1"/>
  <c r="J1533" i="12"/>
  <c r="I1533" i="12" s="1"/>
  <c r="J1537" i="12"/>
  <c r="I1537" i="12" s="1"/>
  <c r="J1541" i="12"/>
  <c r="I1541" i="12" s="1"/>
  <c r="J1545" i="12"/>
  <c r="I1545" i="12" s="1"/>
  <c r="J1549" i="12"/>
  <c r="I1549" i="12" s="1"/>
  <c r="J1553" i="12"/>
  <c r="I1553" i="12" s="1"/>
  <c r="J1557" i="12"/>
  <c r="I1557" i="12" s="1"/>
  <c r="J1561" i="12"/>
  <c r="I1561" i="12" s="1"/>
  <c r="J1565" i="12"/>
  <c r="I1565" i="12" s="1"/>
  <c r="J1569" i="12"/>
  <c r="I1569" i="12" s="1"/>
  <c r="J1573" i="12"/>
  <c r="I1573" i="12" s="1"/>
  <c r="J1577" i="12"/>
  <c r="I1577" i="12" s="1"/>
  <c r="J1581" i="12"/>
  <c r="I1581" i="12" s="1"/>
  <c r="J1585" i="12"/>
  <c r="I1585" i="12" s="1"/>
  <c r="J1589" i="12"/>
  <c r="I1589" i="12" s="1"/>
  <c r="J1593" i="12"/>
  <c r="I1593" i="12" s="1"/>
  <c r="J1597" i="12"/>
  <c r="I1597" i="12" s="1"/>
  <c r="J1601" i="12"/>
  <c r="I1601" i="12" s="1"/>
  <c r="J1605" i="12"/>
  <c r="I1605" i="12" s="1"/>
  <c r="J1609" i="12"/>
  <c r="I1609" i="12" s="1"/>
  <c r="J1613" i="12"/>
  <c r="I1613" i="12" s="1"/>
  <c r="J1617" i="12"/>
  <c r="I1617" i="12" s="1"/>
  <c r="J1621" i="12"/>
  <c r="I1621" i="12" s="1"/>
  <c r="J1625" i="12"/>
  <c r="I1625" i="12" s="1"/>
  <c r="J1629" i="12"/>
  <c r="I1629" i="12" s="1"/>
  <c r="J1633" i="12"/>
  <c r="I1633" i="12" s="1"/>
  <c r="J1637" i="12"/>
  <c r="I1637" i="12" s="1"/>
  <c r="J1641" i="12"/>
  <c r="I1641" i="12" s="1"/>
  <c r="J1645" i="12"/>
  <c r="I1645" i="12" s="1"/>
  <c r="J1649" i="12"/>
  <c r="I1649" i="12" s="1"/>
  <c r="J1653" i="12"/>
  <c r="I1653" i="12" s="1"/>
  <c r="J1657" i="12"/>
  <c r="I1657" i="12" s="1"/>
  <c r="J1661" i="12"/>
  <c r="I1661" i="12" s="1"/>
  <c r="J1665" i="12"/>
  <c r="I1665" i="12" s="1"/>
  <c r="J1669" i="12"/>
  <c r="I1669" i="12" s="1"/>
  <c r="J1673" i="12"/>
  <c r="I1673" i="12" s="1"/>
  <c r="J1677" i="12"/>
  <c r="I1677" i="12" s="1"/>
  <c r="J1681" i="12"/>
  <c r="I1681" i="12" s="1"/>
  <c r="J1685" i="12"/>
  <c r="I1685" i="12" s="1"/>
  <c r="J1689" i="12"/>
  <c r="I1689" i="12" s="1"/>
  <c r="J1693" i="12"/>
  <c r="I1693" i="12" s="1"/>
  <c r="J1697" i="12"/>
  <c r="I1697" i="12" s="1"/>
  <c r="J1701" i="12"/>
  <c r="I1701" i="12" s="1"/>
  <c r="J1705" i="12"/>
  <c r="I1705" i="12" s="1"/>
  <c r="J1709" i="12"/>
  <c r="I1709" i="12" s="1"/>
  <c r="J1713" i="12"/>
  <c r="I1713" i="12" s="1"/>
  <c r="J1717" i="12"/>
  <c r="I1717" i="12" s="1"/>
  <c r="J1721" i="12"/>
  <c r="I1721" i="12" s="1"/>
  <c r="J1725" i="12"/>
  <c r="I1725" i="12" s="1"/>
  <c r="J1729" i="12"/>
  <c r="I1729" i="12" s="1"/>
  <c r="J1733" i="12"/>
  <c r="I1733" i="12" s="1"/>
  <c r="J1737" i="12"/>
  <c r="I1737" i="12" s="1"/>
  <c r="J1741" i="12"/>
  <c r="I1741" i="12" s="1"/>
  <c r="J1745" i="12"/>
  <c r="I1745" i="12" s="1"/>
  <c r="J1749" i="12"/>
  <c r="I1749" i="12" s="1"/>
  <c r="J1753" i="12"/>
  <c r="I1753" i="12" s="1"/>
  <c r="J1757" i="12"/>
  <c r="I1757" i="12" s="1"/>
  <c r="J1761" i="12"/>
  <c r="I1761" i="12" s="1"/>
  <c r="J1765" i="12"/>
  <c r="I1765" i="12" s="1"/>
  <c r="J1769" i="12"/>
  <c r="I1769" i="12" s="1"/>
  <c r="J1773" i="12"/>
  <c r="I1773" i="12" s="1"/>
  <c r="J1777" i="12"/>
  <c r="I1777" i="12" s="1"/>
  <c r="J1781" i="12"/>
  <c r="I1781" i="12" s="1"/>
  <c r="J1785" i="12"/>
  <c r="I1785" i="12" s="1"/>
  <c r="J1789" i="12"/>
  <c r="I1789" i="12" s="1"/>
  <c r="J1793" i="12"/>
  <c r="I1793" i="12" s="1"/>
  <c r="J1797" i="12"/>
  <c r="I1797" i="12" s="1"/>
  <c r="J1801" i="12"/>
  <c r="I1801" i="12" s="1"/>
  <c r="J1805" i="12"/>
  <c r="I1805" i="12" s="1"/>
  <c r="J1809" i="12"/>
  <c r="I1809" i="12" s="1"/>
  <c r="J1813" i="12"/>
  <c r="I1813" i="12" s="1"/>
  <c r="J1817" i="12"/>
  <c r="I1817" i="12" s="1"/>
  <c r="J1821" i="12"/>
  <c r="I1821" i="12" s="1"/>
  <c r="J1825" i="12"/>
  <c r="I1825" i="12" s="1"/>
  <c r="J1829" i="12"/>
  <c r="I1829" i="12" s="1"/>
  <c r="J1833" i="12"/>
  <c r="I1833" i="12" s="1"/>
  <c r="J1837" i="12"/>
  <c r="I1837" i="12" s="1"/>
  <c r="J1841" i="12"/>
  <c r="I1841" i="12" s="1"/>
  <c r="J1845" i="12"/>
  <c r="I1845" i="12" s="1"/>
  <c r="J1849" i="12"/>
  <c r="I1849" i="12" s="1"/>
  <c r="J1853" i="12"/>
  <c r="I1853" i="12" s="1"/>
  <c r="J1857" i="12"/>
  <c r="I1857" i="12" s="1"/>
  <c r="J1861" i="12"/>
  <c r="I1861" i="12" s="1"/>
  <c r="J1865" i="12"/>
  <c r="I1865" i="12" s="1"/>
  <c r="J1869" i="12"/>
  <c r="I1869" i="12" s="1"/>
  <c r="J1873" i="12"/>
  <c r="I1873" i="12" s="1"/>
  <c r="J1877" i="12"/>
  <c r="I1877" i="12" s="1"/>
  <c r="J1881" i="12"/>
  <c r="I1881" i="12" s="1"/>
  <c r="J1885" i="12"/>
  <c r="I1885" i="12" s="1"/>
  <c r="J1889" i="12"/>
  <c r="I1889" i="12" s="1"/>
  <c r="J1893" i="12"/>
  <c r="I1893" i="12" s="1"/>
  <c r="J1897" i="12"/>
  <c r="I1897" i="12" s="1"/>
  <c r="J1901" i="12"/>
  <c r="I1901" i="12" s="1"/>
  <c r="J1905" i="12"/>
  <c r="I1905" i="12" s="1"/>
  <c r="J1909" i="12"/>
  <c r="I1909" i="12" s="1"/>
  <c r="J1913" i="12"/>
  <c r="I1913" i="12" s="1"/>
  <c r="J1917" i="12"/>
  <c r="I1917" i="12" s="1"/>
  <c r="J1921" i="12"/>
  <c r="I1921" i="12" s="1"/>
  <c r="J1925" i="12"/>
  <c r="I1925" i="12" s="1"/>
  <c r="J1929" i="12"/>
  <c r="I1929" i="12" s="1"/>
  <c r="J1933" i="12"/>
  <c r="I1933" i="12" s="1"/>
  <c r="J1937" i="12"/>
  <c r="I1937" i="12" s="1"/>
  <c r="J1941" i="12"/>
  <c r="I1941" i="12" s="1"/>
  <c r="J1945" i="12"/>
  <c r="I1945" i="12" s="1"/>
  <c r="J1949" i="12"/>
  <c r="I1949" i="12" s="1"/>
  <c r="J1953" i="12"/>
  <c r="I1953" i="12" s="1"/>
  <c r="J1957" i="12"/>
  <c r="I1957" i="12" s="1"/>
  <c r="J1961" i="12"/>
  <c r="I1961" i="12" s="1"/>
  <c r="J1965" i="12"/>
  <c r="I1965" i="12" s="1"/>
  <c r="J1969" i="12"/>
  <c r="I1969" i="12" s="1"/>
  <c r="J1973" i="12"/>
  <c r="I1973" i="12" s="1"/>
  <c r="J1977" i="12"/>
  <c r="I1977" i="12" s="1"/>
  <c r="J1981" i="12"/>
  <c r="I1981" i="12" s="1"/>
  <c r="J1985" i="12"/>
  <c r="I1985" i="12" s="1"/>
  <c r="J1989" i="12"/>
  <c r="I1989" i="12" s="1"/>
  <c r="J1993" i="12"/>
  <c r="I1993" i="12" s="1"/>
  <c r="J1997" i="12"/>
  <c r="I1997" i="12" s="1"/>
  <c r="J2001" i="12"/>
  <c r="I2001" i="12" s="1"/>
  <c r="J2005" i="12"/>
  <c r="I2005" i="12" s="1"/>
  <c r="J2009" i="12"/>
  <c r="I2009" i="12" s="1"/>
  <c r="J2013" i="12"/>
  <c r="I2013" i="12" s="1"/>
  <c r="J2017" i="12"/>
  <c r="I2017" i="12" s="1"/>
  <c r="J2021" i="12"/>
  <c r="I2021" i="12" s="1"/>
  <c r="J2025" i="12"/>
  <c r="I2025" i="12" s="1"/>
  <c r="J2029" i="12"/>
  <c r="I2029" i="12" s="1"/>
  <c r="J2033" i="12"/>
  <c r="I2033" i="12" s="1"/>
  <c r="J2037" i="12"/>
  <c r="I2037" i="12" s="1"/>
  <c r="J2041" i="12"/>
  <c r="I2041" i="12" s="1"/>
  <c r="J2045" i="12"/>
  <c r="I2045" i="12" s="1"/>
  <c r="J2049" i="12"/>
  <c r="I2049" i="12" s="1"/>
  <c r="J2053" i="12"/>
  <c r="I2053" i="12" s="1"/>
  <c r="J2057" i="12"/>
  <c r="I2057" i="12" s="1"/>
  <c r="J2061" i="12"/>
  <c r="I2061" i="12" s="1"/>
  <c r="J2065" i="12"/>
  <c r="I2065" i="12" s="1"/>
  <c r="J2069" i="12"/>
  <c r="I2069" i="12" s="1"/>
  <c r="J2073" i="12"/>
  <c r="I2073" i="12" s="1"/>
  <c r="J2077" i="12"/>
  <c r="I2077" i="12" s="1"/>
  <c r="J2081" i="12"/>
  <c r="I2081" i="12" s="1"/>
  <c r="J2085" i="12"/>
  <c r="I2085" i="12" s="1"/>
  <c r="J2089" i="12"/>
  <c r="I2089" i="12" s="1"/>
  <c r="J2093" i="12"/>
  <c r="I2093" i="12" s="1"/>
  <c r="J2097" i="12"/>
  <c r="I2097" i="12" s="1"/>
  <c r="J2101" i="12"/>
  <c r="I2101" i="12" s="1"/>
  <c r="J2105" i="12"/>
  <c r="I2105" i="12" s="1"/>
  <c r="J2109" i="12"/>
  <c r="I2109" i="12" s="1"/>
  <c r="J2113" i="12"/>
  <c r="I2113" i="12" s="1"/>
  <c r="J2117" i="12"/>
  <c r="I2117" i="12" s="1"/>
  <c r="J2121" i="12"/>
  <c r="I2121" i="12" s="1"/>
  <c r="J2125" i="12"/>
  <c r="I2125" i="12" s="1"/>
  <c r="J2129" i="12"/>
  <c r="I2129" i="12" s="1"/>
  <c r="J2133" i="12"/>
  <c r="I2133" i="12" s="1"/>
  <c r="J2137" i="12"/>
  <c r="I2137" i="12" s="1"/>
  <c r="J2141" i="12"/>
  <c r="I2141" i="12" s="1"/>
  <c r="J2145" i="12"/>
  <c r="I2145" i="12" s="1"/>
  <c r="J2149" i="12"/>
  <c r="I2149" i="12" s="1"/>
  <c r="J2153" i="12"/>
  <c r="I2153" i="12" s="1"/>
  <c r="J2157" i="12"/>
  <c r="I2157" i="12" s="1"/>
  <c r="J2161" i="12"/>
  <c r="I2161" i="12" s="1"/>
  <c r="J2165" i="12"/>
  <c r="I2165" i="12" s="1"/>
  <c r="J2169" i="12"/>
  <c r="I2169" i="12" s="1"/>
  <c r="J2173" i="12"/>
  <c r="I2173" i="12" s="1"/>
  <c r="J2177" i="12"/>
  <c r="I2177" i="12" s="1"/>
  <c r="J2181" i="12"/>
  <c r="I2181" i="12" s="1"/>
  <c r="J2185" i="12"/>
  <c r="I2185" i="12" s="1"/>
  <c r="J2189" i="12"/>
  <c r="I2189" i="12" s="1"/>
  <c r="J2193" i="12"/>
  <c r="I2193" i="12" s="1"/>
  <c r="J2197" i="12"/>
  <c r="I2197" i="12" s="1"/>
  <c r="J2201" i="12"/>
  <c r="I2201" i="12" s="1"/>
  <c r="J2205" i="12"/>
  <c r="I2205" i="12" s="1"/>
  <c r="J2209" i="12"/>
  <c r="I2209" i="12" s="1"/>
  <c r="J2213" i="12"/>
  <c r="I2213" i="12" s="1"/>
  <c r="J2217" i="12"/>
  <c r="I2217" i="12" s="1"/>
  <c r="J2221" i="12"/>
  <c r="I2221" i="12" s="1"/>
  <c r="J2225" i="12"/>
  <c r="I2225" i="12" s="1"/>
  <c r="J2229" i="12"/>
  <c r="I2229" i="12" s="1"/>
  <c r="J2233" i="12"/>
  <c r="I2233" i="12" s="1"/>
  <c r="J2237" i="12"/>
  <c r="I2237" i="12" s="1"/>
  <c r="J2241" i="12"/>
  <c r="I2241" i="12" s="1"/>
  <c r="J2245" i="12"/>
  <c r="I2245" i="12" s="1"/>
  <c r="J2249" i="12"/>
  <c r="I2249" i="12" s="1"/>
  <c r="J2253" i="12"/>
  <c r="I2253" i="12" s="1"/>
  <c r="J2257" i="12"/>
  <c r="I2257" i="12" s="1"/>
  <c r="J2261" i="12"/>
  <c r="I2261" i="12" s="1"/>
  <c r="J2265" i="12"/>
  <c r="I2265" i="12" s="1"/>
  <c r="J2269" i="12"/>
  <c r="I2269" i="12" s="1"/>
  <c r="J2273" i="12"/>
  <c r="I2273" i="12" s="1"/>
  <c r="J2277" i="12"/>
  <c r="I2277" i="12" s="1"/>
  <c r="J2281" i="12"/>
  <c r="I2281" i="12" s="1"/>
  <c r="J2285" i="12"/>
  <c r="I2285" i="12" s="1"/>
  <c r="J2289" i="12"/>
  <c r="I2289" i="12" s="1"/>
  <c r="J2293" i="12"/>
  <c r="I2293" i="12" s="1"/>
  <c r="J2297" i="12"/>
  <c r="I2297" i="12" s="1"/>
  <c r="J2301" i="12"/>
  <c r="I2301" i="12" s="1"/>
  <c r="J2305" i="12"/>
  <c r="I2305" i="12" s="1"/>
  <c r="J2309" i="12"/>
  <c r="I2309" i="12" s="1"/>
  <c r="J2313" i="12"/>
  <c r="I2313" i="12" s="1"/>
  <c r="J2317" i="12"/>
  <c r="I2317" i="12" s="1"/>
  <c r="J2321" i="12"/>
  <c r="I2321" i="12" s="1"/>
  <c r="J2325" i="12"/>
  <c r="I2325" i="12" s="1"/>
  <c r="J2329" i="12"/>
  <c r="I2329" i="12" s="1"/>
  <c r="J2333" i="12"/>
  <c r="I2333" i="12" s="1"/>
  <c r="J2337" i="12"/>
  <c r="I2337" i="12" s="1"/>
  <c r="J2341" i="12"/>
  <c r="I2341" i="12" s="1"/>
  <c r="J2345" i="12"/>
  <c r="I2345" i="12" s="1"/>
  <c r="J2349" i="12"/>
  <c r="I2349" i="12" s="1"/>
  <c r="J2353" i="12"/>
  <c r="I2353" i="12" s="1"/>
  <c r="J2357" i="12"/>
  <c r="I2357" i="12" s="1"/>
  <c r="J2361" i="12"/>
  <c r="I2361" i="12" s="1"/>
  <c r="J2365" i="12"/>
  <c r="I2365" i="12" s="1"/>
  <c r="J2369" i="12"/>
  <c r="I2369" i="12" s="1"/>
  <c r="J2373" i="12"/>
  <c r="I2373" i="12" s="1"/>
  <c r="J2377" i="12"/>
  <c r="I2377" i="12" s="1"/>
  <c r="J2381" i="12"/>
  <c r="I2381" i="12" s="1"/>
  <c r="J2385" i="12"/>
  <c r="I2385" i="12" s="1"/>
  <c r="J2389" i="12"/>
  <c r="I2389" i="12" s="1"/>
  <c r="J2393" i="12"/>
  <c r="I2393" i="12" s="1"/>
  <c r="J2397" i="12"/>
  <c r="I2397" i="12" s="1"/>
  <c r="J2401" i="12"/>
  <c r="I2401" i="12" s="1"/>
  <c r="J2405" i="12"/>
  <c r="I2405" i="12" s="1"/>
  <c r="J2409" i="12"/>
  <c r="I2409" i="12" s="1"/>
  <c r="J2413" i="12"/>
  <c r="I2413" i="12" s="1"/>
  <c r="J2417" i="12"/>
  <c r="I2417" i="12" s="1"/>
  <c r="J2421" i="12"/>
  <c r="I2421" i="12" s="1"/>
  <c r="J2425" i="12"/>
  <c r="I2425" i="12" s="1"/>
  <c r="J2429" i="12"/>
  <c r="I2429" i="12" s="1"/>
  <c r="J2433" i="12"/>
  <c r="I2433" i="12" s="1"/>
  <c r="J2437" i="12"/>
  <c r="I2437" i="12" s="1"/>
  <c r="J2441" i="12"/>
  <c r="I2441" i="12" s="1"/>
  <c r="J2445" i="12"/>
  <c r="I2445" i="12" s="1"/>
  <c r="J2449" i="12"/>
  <c r="I2449" i="12" s="1"/>
  <c r="J2453" i="12"/>
  <c r="I2453" i="12" s="1"/>
  <c r="J2457" i="12"/>
  <c r="I2457" i="12" s="1"/>
  <c r="J2461" i="12"/>
  <c r="I2461" i="12" s="1"/>
  <c r="J2465" i="12"/>
  <c r="I2465" i="12" s="1"/>
  <c r="J2469" i="12"/>
  <c r="I2469" i="12" s="1"/>
  <c r="J2473" i="12"/>
  <c r="I2473" i="12" s="1"/>
  <c r="J2477" i="12"/>
  <c r="I2477" i="12" s="1"/>
  <c r="J2481" i="12"/>
  <c r="I2481" i="12" s="1"/>
  <c r="J2485" i="12"/>
  <c r="I2485" i="12" s="1"/>
  <c r="J2489" i="12"/>
  <c r="I2489" i="12" s="1"/>
  <c r="J2493" i="12"/>
  <c r="I2493" i="12" s="1"/>
  <c r="J2497" i="12"/>
  <c r="I2497" i="12" s="1"/>
  <c r="J2501" i="12"/>
  <c r="I2501" i="12" s="1"/>
  <c r="J2505" i="12"/>
  <c r="I2505" i="12" s="1"/>
  <c r="J2509" i="12"/>
  <c r="I2509" i="12" s="1"/>
  <c r="J2513" i="12"/>
  <c r="I2513" i="12" s="1"/>
  <c r="J2517" i="12"/>
  <c r="I2517" i="12" s="1"/>
  <c r="J2521" i="12"/>
  <c r="I2521" i="12" s="1"/>
  <c r="J2525" i="12"/>
  <c r="I2525" i="12" s="1"/>
  <c r="J2529" i="12"/>
  <c r="I2529" i="12" s="1"/>
  <c r="J2533" i="12"/>
  <c r="I2533" i="12" s="1"/>
  <c r="J2537" i="12"/>
  <c r="I2537" i="12" s="1"/>
  <c r="J2541" i="12"/>
  <c r="I2541" i="12" s="1"/>
  <c r="J2545" i="12"/>
  <c r="I2545" i="12" s="1"/>
  <c r="J2549" i="12"/>
  <c r="I2549" i="12" s="1"/>
  <c r="J2553" i="12"/>
  <c r="I2553" i="12" s="1"/>
  <c r="J2557" i="12"/>
  <c r="I2557" i="12" s="1"/>
  <c r="J2561" i="12"/>
  <c r="I2561" i="12" s="1"/>
  <c r="J2565" i="12"/>
  <c r="I2565" i="12" s="1"/>
  <c r="J2569" i="12"/>
  <c r="I2569" i="12" s="1"/>
  <c r="J2573" i="12"/>
  <c r="I2573" i="12" s="1"/>
  <c r="J2577" i="12"/>
  <c r="I2577" i="12" s="1"/>
  <c r="J2581" i="12"/>
  <c r="I2581" i="12" s="1"/>
  <c r="J2585" i="12"/>
  <c r="I2585" i="12" s="1"/>
  <c r="J2589" i="12"/>
  <c r="I2589" i="12" s="1"/>
  <c r="J2593" i="12"/>
  <c r="I2593" i="12" s="1"/>
  <c r="J2597" i="12"/>
  <c r="I2597" i="12" s="1"/>
  <c r="J2601" i="12"/>
  <c r="I2601" i="12" s="1"/>
  <c r="J2605" i="12"/>
  <c r="I2605" i="12" s="1"/>
  <c r="J2609" i="12"/>
  <c r="I2609" i="12" s="1"/>
  <c r="J2613" i="12"/>
  <c r="I2613" i="12" s="1"/>
  <c r="J2617" i="12"/>
  <c r="I2617" i="12" s="1"/>
  <c r="J2621" i="12"/>
  <c r="I2621" i="12" s="1"/>
  <c r="J3541" i="12"/>
  <c r="I3541" i="12" s="1"/>
  <c r="J3545" i="12"/>
  <c r="I3545" i="12" s="1"/>
  <c r="J3549" i="12"/>
  <c r="I3549" i="12" s="1"/>
  <c r="J3553" i="12"/>
  <c r="I3553" i="12" s="1"/>
  <c r="J3557" i="12"/>
  <c r="I3557" i="12" s="1"/>
  <c r="J3561" i="12"/>
  <c r="I3561" i="12" s="1"/>
  <c r="J3565" i="12"/>
  <c r="I3565" i="12" s="1"/>
  <c r="J3569" i="12"/>
  <c r="I3569" i="12" s="1"/>
  <c r="J3573" i="12"/>
  <c r="I3573" i="12" s="1"/>
  <c r="J3577" i="12"/>
  <c r="I3577" i="12" s="1"/>
  <c r="J3581" i="12"/>
  <c r="I3581" i="12" s="1"/>
  <c r="J3585" i="12"/>
  <c r="I3585" i="12" s="1"/>
  <c r="J3589" i="12"/>
  <c r="I3589" i="12" s="1"/>
  <c r="J3593" i="12"/>
  <c r="I3593" i="12" s="1"/>
  <c r="J3597" i="12"/>
  <c r="I3597" i="12" s="1"/>
  <c r="J3601" i="12"/>
  <c r="I3601" i="12" s="1"/>
  <c r="J3605" i="12"/>
  <c r="I3605" i="12" s="1"/>
  <c r="J3609" i="12"/>
  <c r="I3609" i="12" s="1"/>
  <c r="J3613" i="12"/>
  <c r="I3613" i="12" s="1"/>
  <c r="J3617" i="12"/>
  <c r="I3617" i="12" s="1"/>
  <c r="J3621" i="12"/>
  <c r="I3621" i="12" s="1"/>
  <c r="J3625" i="12"/>
  <c r="I3625" i="12" s="1"/>
  <c r="J2628" i="12"/>
  <c r="I2628" i="12" s="1"/>
  <c r="J2632" i="12"/>
  <c r="I2632" i="12" s="1"/>
  <c r="J2636" i="12"/>
  <c r="I2636" i="12" s="1"/>
  <c r="J2640" i="12"/>
  <c r="I2640" i="12" s="1"/>
  <c r="J2644" i="12"/>
  <c r="I2644" i="12" s="1"/>
  <c r="J2648" i="12"/>
  <c r="I2648" i="12" s="1"/>
  <c r="J2652" i="12"/>
  <c r="I2652" i="12" s="1"/>
  <c r="J2656" i="12"/>
  <c r="I2656" i="12" s="1"/>
  <c r="J2660" i="12"/>
  <c r="I2660" i="12" s="1"/>
  <c r="J2664" i="12"/>
  <c r="I2664" i="12" s="1"/>
  <c r="J2668" i="12"/>
  <c r="I2668" i="12" s="1"/>
  <c r="J2672" i="12"/>
  <c r="I2672" i="12" s="1"/>
  <c r="J2676" i="12"/>
  <c r="I2676" i="12" s="1"/>
  <c r="J2680" i="12"/>
  <c r="I2680" i="12" s="1"/>
  <c r="J2684" i="12"/>
  <c r="I2684" i="12" s="1"/>
  <c r="J2688" i="12"/>
  <c r="I2688" i="12" s="1"/>
  <c r="J2692" i="12"/>
  <c r="I2692" i="12" s="1"/>
  <c r="J2696" i="12"/>
  <c r="I2696" i="12" s="1"/>
  <c r="J2700" i="12"/>
  <c r="I2700" i="12" s="1"/>
  <c r="J2704" i="12"/>
  <c r="I2704" i="12" s="1"/>
  <c r="J2708" i="12"/>
  <c r="I2708" i="12" s="1"/>
  <c r="J2712" i="12"/>
  <c r="I2712" i="12" s="1"/>
  <c r="J2716" i="12"/>
  <c r="I2716" i="12" s="1"/>
  <c r="J2720" i="12"/>
  <c r="I2720" i="12" s="1"/>
  <c r="J2724" i="12"/>
  <c r="I2724" i="12" s="1"/>
  <c r="J2728" i="12"/>
  <c r="I2728" i="12" s="1"/>
  <c r="J2732" i="12"/>
  <c r="I2732" i="12" s="1"/>
  <c r="J2736" i="12"/>
  <c r="I2736" i="12" s="1"/>
  <c r="J2740" i="12"/>
  <c r="I2740" i="12" s="1"/>
  <c r="J2744" i="12"/>
  <c r="I2744" i="12" s="1"/>
  <c r="J2748" i="12"/>
  <c r="I2748" i="12" s="1"/>
  <c r="J2752" i="12"/>
  <c r="I2752" i="12" s="1"/>
  <c r="J2756" i="12"/>
  <c r="I2756" i="12" s="1"/>
  <c r="J2760" i="12"/>
  <c r="I2760" i="12" s="1"/>
  <c r="J2764" i="12"/>
  <c r="I2764" i="12" s="1"/>
  <c r="J2768" i="12"/>
  <c r="I2768" i="12" s="1"/>
  <c r="J2772" i="12"/>
  <c r="I2772" i="12" s="1"/>
  <c r="J2776" i="12"/>
  <c r="I2776" i="12" s="1"/>
  <c r="J2780" i="12"/>
  <c r="I2780" i="12" s="1"/>
  <c r="J2784" i="12"/>
  <c r="I2784" i="12" s="1"/>
  <c r="J2788" i="12"/>
  <c r="I2788" i="12" s="1"/>
  <c r="J2792" i="12"/>
  <c r="I2792" i="12" s="1"/>
  <c r="J2796" i="12"/>
  <c r="I2796" i="12" s="1"/>
  <c r="J2800" i="12"/>
  <c r="I2800" i="12" s="1"/>
  <c r="J2804" i="12"/>
  <c r="I2804" i="12" s="1"/>
  <c r="J2808" i="12"/>
  <c r="I2808" i="12" s="1"/>
  <c r="J2812" i="12"/>
  <c r="I2812" i="12" s="1"/>
  <c r="J2816" i="12"/>
  <c r="I2816" i="12" s="1"/>
  <c r="J2820" i="12"/>
  <c r="I2820" i="12" s="1"/>
  <c r="J2824" i="12"/>
  <c r="I2824" i="12" s="1"/>
  <c r="J2828" i="12"/>
  <c r="I2828" i="12" s="1"/>
  <c r="J2832" i="12"/>
  <c r="I2832" i="12" s="1"/>
  <c r="J2836" i="12"/>
  <c r="I2836" i="12" s="1"/>
  <c r="J2840" i="12"/>
  <c r="I2840" i="12" s="1"/>
  <c r="J2844" i="12"/>
  <c r="I2844" i="12" s="1"/>
  <c r="J2848" i="12"/>
  <c r="I2848" i="12" s="1"/>
  <c r="J2852" i="12"/>
  <c r="I2852" i="12" s="1"/>
  <c r="J2856" i="12"/>
  <c r="I2856" i="12" s="1"/>
  <c r="J2860" i="12"/>
  <c r="I2860" i="12" s="1"/>
  <c r="J2864" i="12"/>
  <c r="I2864" i="12" s="1"/>
  <c r="J2868" i="12"/>
  <c r="I2868" i="12" s="1"/>
  <c r="J2872" i="12"/>
  <c r="I2872" i="12" s="1"/>
  <c r="J2876" i="12"/>
  <c r="I2876" i="12" s="1"/>
  <c r="J2880" i="12"/>
  <c r="I2880" i="12" s="1"/>
  <c r="J2884" i="12"/>
  <c r="I2884" i="12" s="1"/>
  <c r="J2888" i="12"/>
  <c r="I2888" i="12" s="1"/>
  <c r="J2892" i="12"/>
  <c r="I2892" i="12" s="1"/>
  <c r="J2896" i="12"/>
  <c r="I2896" i="12" s="1"/>
  <c r="J2900" i="12"/>
  <c r="I2900" i="12" s="1"/>
  <c r="J2904" i="12"/>
  <c r="I2904" i="12" s="1"/>
  <c r="J2908" i="12"/>
  <c r="I2908" i="12" s="1"/>
  <c r="J2912" i="12"/>
  <c r="I2912" i="12" s="1"/>
  <c r="J2916" i="12"/>
  <c r="I2916" i="12" s="1"/>
  <c r="J2920" i="12"/>
  <c r="I2920" i="12" s="1"/>
  <c r="J2924" i="12"/>
  <c r="I2924" i="12" s="1"/>
  <c r="J2928" i="12"/>
  <c r="I2928" i="12" s="1"/>
  <c r="J2932" i="12"/>
  <c r="I2932" i="12" s="1"/>
  <c r="J2936" i="12"/>
  <c r="I2936" i="12" s="1"/>
  <c r="J2940" i="12"/>
  <c r="I2940" i="12" s="1"/>
  <c r="J2944" i="12"/>
  <c r="I2944" i="12" s="1"/>
  <c r="J2948" i="12"/>
  <c r="I2948" i="12" s="1"/>
  <c r="J2952" i="12"/>
  <c r="I2952" i="12" s="1"/>
  <c r="J2956" i="12"/>
  <c r="I2956" i="12" s="1"/>
  <c r="J2960" i="12"/>
  <c r="I2960" i="12" s="1"/>
  <c r="J2964" i="12"/>
  <c r="I2964" i="12" s="1"/>
  <c r="J2968" i="12"/>
  <c r="I2968" i="12" s="1"/>
  <c r="J2972" i="12"/>
  <c r="I2972" i="12" s="1"/>
  <c r="J2976" i="12"/>
  <c r="I2976" i="12" s="1"/>
  <c r="J2980" i="12"/>
  <c r="I2980" i="12" s="1"/>
  <c r="J2984" i="12"/>
  <c r="I2984" i="12" s="1"/>
  <c r="J2988" i="12"/>
  <c r="I2988" i="12" s="1"/>
  <c r="J2992" i="12"/>
  <c r="I2992" i="12" s="1"/>
  <c r="J2996" i="12"/>
  <c r="I2996" i="12" s="1"/>
  <c r="J3000" i="12"/>
  <c r="I3000" i="12" s="1"/>
  <c r="J3004" i="12"/>
  <c r="I3004" i="12" s="1"/>
  <c r="J3008" i="12"/>
  <c r="I3008" i="12" s="1"/>
  <c r="J3012" i="12"/>
  <c r="I3012" i="12" s="1"/>
  <c r="J3016" i="12"/>
  <c r="I3016" i="12" s="1"/>
  <c r="J3020" i="12"/>
  <c r="I3020" i="12" s="1"/>
  <c r="J3024" i="12"/>
  <c r="I3024" i="12" s="1"/>
  <c r="J3028" i="12"/>
  <c r="I3028" i="12" s="1"/>
  <c r="J3032" i="12"/>
  <c r="I3032" i="12" s="1"/>
  <c r="J3036" i="12"/>
  <c r="I3036" i="12" s="1"/>
  <c r="J3040" i="12"/>
  <c r="I3040" i="12" s="1"/>
  <c r="J3044" i="12"/>
  <c r="I3044" i="12" s="1"/>
  <c r="J3048" i="12"/>
  <c r="I3048" i="12" s="1"/>
  <c r="J3052" i="12"/>
  <c r="I3052" i="12" s="1"/>
  <c r="J3056" i="12"/>
  <c r="I3056" i="12" s="1"/>
  <c r="J3060" i="12"/>
  <c r="I3060" i="12" s="1"/>
  <c r="J3064" i="12"/>
  <c r="I3064" i="12" s="1"/>
  <c r="J3068" i="12"/>
  <c r="I3068" i="12" s="1"/>
  <c r="J3072" i="12"/>
  <c r="I3072" i="12" s="1"/>
  <c r="J3076" i="12"/>
  <c r="I3076" i="12" s="1"/>
  <c r="J3080" i="12"/>
  <c r="I3080" i="12" s="1"/>
  <c r="J3084" i="12"/>
  <c r="I3084" i="12" s="1"/>
  <c r="J3088" i="12"/>
  <c r="I3088" i="12" s="1"/>
  <c r="J3092" i="12"/>
  <c r="I3092" i="12" s="1"/>
  <c r="J3096" i="12"/>
  <c r="I3096" i="12" s="1"/>
  <c r="J3100" i="12"/>
  <c r="I3100" i="12" s="1"/>
  <c r="J3104" i="12"/>
  <c r="I3104" i="12" s="1"/>
  <c r="J3108" i="12"/>
  <c r="I3108" i="12" s="1"/>
  <c r="J3112" i="12"/>
  <c r="I3112" i="12" s="1"/>
  <c r="J3116" i="12"/>
  <c r="I3116" i="12" s="1"/>
  <c r="J3120" i="12"/>
  <c r="I3120" i="12" s="1"/>
  <c r="J3124" i="12"/>
  <c r="I3124" i="12" s="1"/>
  <c r="J3128" i="12"/>
  <c r="I3128" i="12" s="1"/>
  <c r="J3132" i="12"/>
  <c r="I3132" i="12" s="1"/>
  <c r="J3136" i="12"/>
  <c r="I3136" i="12" s="1"/>
  <c r="J3140" i="12"/>
  <c r="I3140" i="12" s="1"/>
  <c r="J3144" i="12"/>
  <c r="I3144" i="12" s="1"/>
  <c r="J3148" i="12"/>
  <c r="I3148" i="12" s="1"/>
  <c r="J3152" i="12"/>
  <c r="I3152" i="12" s="1"/>
  <c r="J3156" i="12"/>
  <c r="I3156" i="12" s="1"/>
  <c r="J3160" i="12"/>
  <c r="I3160" i="12" s="1"/>
  <c r="J3164" i="12"/>
  <c r="I3164" i="12" s="1"/>
  <c r="J3168" i="12"/>
  <c r="I3168" i="12" s="1"/>
  <c r="J3172" i="12"/>
  <c r="I3172" i="12" s="1"/>
  <c r="J3176" i="12"/>
  <c r="I3176" i="12" s="1"/>
  <c r="J3180" i="12"/>
  <c r="I3180" i="12" s="1"/>
  <c r="J3184" i="12"/>
  <c r="I3184" i="12" s="1"/>
  <c r="J3188" i="12"/>
  <c r="I3188" i="12" s="1"/>
  <c r="J3192" i="12"/>
  <c r="I3192" i="12" s="1"/>
  <c r="J3196" i="12"/>
  <c r="I3196" i="12" s="1"/>
  <c r="J3200" i="12"/>
  <c r="I3200" i="12" s="1"/>
  <c r="J3204" i="12"/>
  <c r="I3204" i="12" s="1"/>
  <c r="J3208" i="12"/>
  <c r="I3208" i="12" s="1"/>
  <c r="J3212" i="12"/>
  <c r="I3212" i="12" s="1"/>
  <c r="J3216" i="12"/>
  <c r="I3216" i="12" s="1"/>
  <c r="J3220" i="12"/>
  <c r="I3220" i="12" s="1"/>
  <c r="J3224" i="12"/>
  <c r="I3224" i="12" s="1"/>
  <c r="J3228" i="12"/>
  <c r="I3228" i="12" s="1"/>
  <c r="J3232" i="12"/>
  <c r="I3232" i="12" s="1"/>
  <c r="J3236" i="12"/>
  <c r="I3236" i="12" s="1"/>
  <c r="J3240" i="12"/>
  <c r="I3240" i="12" s="1"/>
  <c r="J3244" i="12"/>
  <c r="I3244" i="12" s="1"/>
  <c r="J3248" i="12"/>
  <c r="I3248" i="12" s="1"/>
  <c r="J3252" i="12"/>
  <c r="I3252" i="12" s="1"/>
  <c r="J3256" i="12"/>
  <c r="I3256" i="12" s="1"/>
  <c r="J3260" i="12"/>
  <c r="I3260" i="12" s="1"/>
  <c r="J3264" i="12"/>
  <c r="I3264" i="12" s="1"/>
  <c r="J3268" i="12"/>
  <c r="I3268" i="12" s="1"/>
  <c r="J3272" i="12"/>
  <c r="I3272" i="12" s="1"/>
  <c r="J3276" i="12"/>
  <c r="I3276" i="12" s="1"/>
  <c r="J3280" i="12"/>
  <c r="I3280" i="12" s="1"/>
  <c r="J3284" i="12"/>
  <c r="I3284" i="12" s="1"/>
  <c r="J3288" i="12"/>
  <c r="I3288" i="12" s="1"/>
  <c r="J3292" i="12"/>
  <c r="I3292" i="12" s="1"/>
  <c r="J3296" i="12"/>
  <c r="I3296" i="12" s="1"/>
  <c r="J3300" i="12"/>
  <c r="I3300" i="12" s="1"/>
  <c r="J3304" i="12"/>
  <c r="I3304" i="12" s="1"/>
  <c r="J3308" i="12"/>
  <c r="I3308" i="12" s="1"/>
  <c r="J3312" i="12"/>
  <c r="I3312" i="12" s="1"/>
  <c r="J3316" i="12"/>
  <c r="I3316" i="12" s="1"/>
  <c r="J3320" i="12"/>
  <c r="I3320" i="12" s="1"/>
  <c r="J3324" i="12"/>
  <c r="I3324" i="12" s="1"/>
  <c r="J3328" i="12"/>
  <c r="I3328" i="12" s="1"/>
  <c r="J3332" i="12"/>
  <c r="I3332" i="12" s="1"/>
  <c r="J3336" i="12"/>
  <c r="I3336" i="12" s="1"/>
  <c r="J3340" i="12"/>
  <c r="I3340" i="12" s="1"/>
  <c r="J3344" i="12"/>
  <c r="I3344" i="12" s="1"/>
  <c r="J3348" i="12"/>
  <c r="I3348" i="12" s="1"/>
  <c r="J3352" i="12"/>
  <c r="I3352" i="12" s="1"/>
  <c r="J3356" i="12"/>
  <c r="I3356" i="12" s="1"/>
  <c r="J3360" i="12"/>
  <c r="I3360" i="12" s="1"/>
  <c r="J3364" i="12"/>
  <c r="I3364" i="12" s="1"/>
  <c r="J3368" i="12"/>
  <c r="I3368" i="12" s="1"/>
  <c r="J3372" i="12"/>
  <c r="I3372" i="12" s="1"/>
  <c r="J3376" i="12"/>
  <c r="I3376" i="12" s="1"/>
  <c r="J3380" i="12"/>
  <c r="I3380" i="12" s="1"/>
  <c r="J3384" i="12"/>
  <c r="I3384" i="12" s="1"/>
  <c r="J3388" i="12"/>
  <c r="I3388" i="12" s="1"/>
  <c r="J3392" i="12"/>
  <c r="I3392" i="12" s="1"/>
  <c r="J3396" i="12"/>
  <c r="I3396" i="12" s="1"/>
  <c r="J3400" i="12"/>
  <c r="I3400" i="12" s="1"/>
  <c r="J3404" i="12"/>
  <c r="I3404" i="12" s="1"/>
  <c r="J3408" i="12"/>
  <c r="I3408" i="12" s="1"/>
  <c r="J3412" i="12"/>
  <c r="I3412" i="12" s="1"/>
  <c r="J3416" i="12"/>
  <c r="I3416" i="12" s="1"/>
  <c r="J3420" i="12"/>
  <c r="I3420" i="12" s="1"/>
  <c r="J3424" i="12"/>
  <c r="I3424" i="12" s="1"/>
  <c r="J3428" i="12"/>
  <c r="I3428" i="12" s="1"/>
  <c r="J3432" i="12"/>
  <c r="I3432" i="12" s="1"/>
  <c r="J3436" i="12"/>
  <c r="I3436" i="12" s="1"/>
  <c r="J3440" i="12"/>
  <c r="I3440" i="12" s="1"/>
  <c r="J3444" i="12"/>
  <c r="I3444" i="12" s="1"/>
  <c r="J3448" i="12"/>
  <c r="I3448" i="12" s="1"/>
  <c r="J3452" i="12"/>
  <c r="I3452" i="12" s="1"/>
  <c r="J3456" i="12"/>
  <c r="I3456" i="12" s="1"/>
  <c r="J3460" i="12"/>
  <c r="I3460" i="12" s="1"/>
  <c r="J3464" i="12"/>
  <c r="I3464" i="12" s="1"/>
  <c r="J3468" i="12"/>
  <c r="I3468" i="12" s="1"/>
  <c r="J3472" i="12"/>
  <c r="I3472" i="12" s="1"/>
  <c r="J3476" i="12"/>
  <c r="I3476" i="12" s="1"/>
  <c r="J3480" i="12"/>
  <c r="I3480" i="12" s="1"/>
  <c r="J3484" i="12"/>
  <c r="I3484" i="12" s="1"/>
  <c r="J3488" i="12"/>
  <c r="I3488" i="12" s="1"/>
  <c r="J3492" i="12"/>
  <c r="I3492" i="12" s="1"/>
  <c r="J3496" i="12"/>
  <c r="I3496" i="12" s="1"/>
  <c r="J3500" i="12"/>
  <c r="I3500" i="12" s="1"/>
  <c r="J3504" i="12"/>
  <c r="I3504" i="12" s="1"/>
  <c r="J3508" i="12"/>
  <c r="I3508" i="12" s="1"/>
  <c r="J3512" i="12"/>
  <c r="I3512" i="12" s="1"/>
  <c r="J3516" i="12"/>
  <c r="I3516" i="12" s="1"/>
  <c r="J3520" i="12"/>
  <c r="I3520" i="12" s="1"/>
  <c r="J3524" i="12"/>
  <c r="I3524" i="12" s="1"/>
  <c r="J3528" i="12"/>
  <c r="I3528" i="12" s="1"/>
  <c r="J3532" i="12"/>
  <c r="I3532" i="12" s="1"/>
  <c r="J3536" i="12"/>
  <c r="I3536" i="12" s="1"/>
  <c r="J3540" i="12"/>
  <c r="I3540" i="12" s="1"/>
  <c r="J3625" i="11"/>
  <c r="I3625" i="11" s="1"/>
  <c r="J3623" i="11"/>
  <c r="I3623" i="11" s="1"/>
  <c r="J3621" i="11"/>
  <c r="I3621" i="11" s="1"/>
  <c r="J3619" i="11"/>
  <c r="I3619" i="11" s="1"/>
  <c r="J3617" i="11"/>
  <c r="I3617" i="11" s="1"/>
  <c r="J3615" i="11"/>
  <c r="I3615" i="11" s="1"/>
  <c r="J3613" i="11"/>
  <c r="I3613" i="11" s="1"/>
  <c r="J3611" i="11"/>
  <c r="I3611" i="11" s="1"/>
  <c r="J3609" i="11"/>
  <c r="I3609" i="11" s="1"/>
  <c r="J3607" i="11"/>
  <c r="I3607" i="11" s="1"/>
  <c r="J3605" i="11"/>
  <c r="I3605" i="11" s="1"/>
  <c r="J3603" i="11"/>
  <c r="I3603" i="11" s="1"/>
  <c r="J3601" i="11"/>
  <c r="I3601" i="11" s="1"/>
  <c r="J3599" i="11"/>
  <c r="I3599" i="11" s="1"/>
  <c r="J3597" i="11"/>
  <c r="I3597" i="11" s="1"/>
  <c r="J3595" i="11"/>
  <c r="I3595" i="11" s="1"/>
  <c r="J3593" i="11"/>
  <c r="I3593" i="11" s="1"/>
  <c r="J3591" i="11"/>
  <c r="I3591" i="11" s="1"/>
  <c r="J3589" i="11"/>
  <c r="I3589" i="11" s="1"/>
  <c r="J3587" i="11"/>
  <c r="I3587" i="11" s="1"/>
  <c r="J3585" i="11"/>
  <c r="I3585" i="11" s="1"/>
  <c r="J3583" i="11"/>
  <c r="I3583" i="11" s="1"/>
  <c r="J3581" i="11"/>
  <c r="I3581" i="11" s="1"/>
  <c r="J3579" i="11"/>
  <c r="I3579" i="11" s="1"/>
  <c r="J3577" i="11"/>
  <c r="I3577" i="11" s="1"/>
  <c r="J3575" i="11"/>
  <c r="I3575" i="11" s="1"/>
  <c r="J3573" i="11"/>
  <c r="I3573" i="11" s="1"/>
  <c r="J3571" i="11"/>
  <c r="I3571" i="11" s="1"/>
  <c r="J3569" i="11"/>
  <c r="I3569" i="11" s="1"/>
  <c r="J3567" i="11"/>
  <c r="I3567" i="11" s="1"/>
  <c r="J3565" i="11"/>
  <c r="I3565" i="11" s="1"/>
  <c r="J3563" i="11"/>
  <c r="I3563" i="11" s="1"/>
  <c r="J3561" i="11"/>
  <c r="I3561" i="11" s="1"/>
  <c r="J3559" i="11"/>
  <c r="I3559" i="11" s="1"/>
  <c r="J3557" i="11"/>
  <c r="I3557" i="11" s="1"/>
  <c r="J3555" i="11"/>
  <c r="I3555" i="11" s="1"/>
  <c r="J3553" i="11"/>
  <c r="I3553" i="11" s="1"/>
  <c r="J3551" i="11"/>
  <c r="I3551" i="11" s="1"/>
  <c r="J3549" i="11"/>
  <c r="I3549" i="11" s="1"/>
  <c r="J3547" i="11"/>
  <c r="I3547" i="11" s="1"/>
  <c r="J3545" i="11"/>
  <c r="I3545" i="11" s="1"/>
  <c r="J3543" i="11"/>
  <c r="I3543" i="11" s="1"/>
  <c r="J3541" i="11"/>
  <c r="I3541" i="11" s="1"/>
  <c r="J3540" i="11"/>
  <c r="I3540" i="11" s="1"/>
  <c r="J3538" i="11"/>
  <c r="I3538" i="11" s="1"/>
  <c r="J3536" i="11"/>
  <c r="I3536" i="11" s="1"/>
  <c r="J3534" i="11"/>
  <c r="I3534" i="11" s="1"/>
  <c r="J3532" i="11"/>
  <c r="I3532" i="11" s="1"/>
  <c r="J3530" i="11"/>
  <c r="I3530" i="11" s="1"/>
  <c r="J3528" i="11"/>
  <c r="I3528" i="11" s="1"/>
  <c r="J3526" i="11"/>
  <c r="I3526" i="11" s="1"/>
  <c r="J3524" i="11"/>
  <c r="I3524" i="11" s="1"/>
  <c r="J3522" i="11"/>
  <c r="I3522" i="11" s="1"/>
  <c r="J3520" i="11"/>
  <c r="I3520" i="11" s="1"/>
  <c r="J3518" i="11"/>
  <c r="I3518" i="11" s="1"/>
  <c r="J3516" i="11"/>
  <c r="I3516" i="11" s="1"/>
  <c r="J3514" i="11"/>
  <c r="I3514" i="11" s="1"/>
  <c r="J3512" i="11"/>
  <c r="I3512" i="11" s="1"/>
  <c r="J3510" i="11"/>
  <c r="I3510" i="11" s="1"/>
  <c r="J3508" i="11"/>
  <c r="I3508" i="11" s="1"/>
  <c r="J3506" i="11"/>
  <c r="I3506" i="11" s="1"/>
  <c r="J3504" i="11"/>
  <c r="I3504" i="11" s="1"/>
  <c r="J3502" i="11"/>
  <c r="I3502" i="11" s="1"/>
  <c r="J3500" i="11"/>
  <c r="I3500" i="11" s="1"/>
  <c r="J3498" i="11"/>
  <c r="I3498" i="11" s="1"/>
  <c r="J3496" i="11"/>
  <c r="I3496" i="11" s="1"/>
  <c r="J3494" i="11"/>
  <c r="I3494" i="11" s="1"/>
  <c r="J3492" i="11"/>
  <c r="I3492" i="11" s="1"/>
  <c r="J3490" i="11"/>
  <c r="I3490" i="11" s="1"/>
  <c r="J3488" i="11"/>
  <c r="I3488" i="11" s="1"/>
  <c r="J3486" i="11"/>
  <c r="I3486" i="11" s="1"/>
  <c r="J3484" i="11"/>
  <c r="I3484" i="11" s="1"/>
  <c r="J3482" i="11"/>
  <c r="I3482" i="11" s="1"/>
  <c r="J3480" i="11"/>
  <c r="I3480" i="11" s="1"/>
  <c r="J3478" i="11"/>
  <c r="I3478" i="11" s="1"/>
  <c r="J3476" i="11"/>
  <c r="I3476" i="11" s="1"/>
  <c r="J3474" i="11"/>
  <c r="I3474" i="11" s="1"/>
  <c r="J3472" i="11"/>
  <c r="I3472" i="11" s="1"/>
  <c r="J3470" i="11"/>
  <c r="I3470" i="11" s="1"/>
  <c r="J3468" i="11"/>
  <c r="I3468" i="11" s="1"/>
  <c r="J3466" i="11"/>
  <c r="I3466" i="11" s="1"/>
  <c r="J3464" i="11"/>
  <c r="I3464" i="11" s="1"/>
  <c r="J3462" i="11"/>
  <c r="I3462" i="11" s="1"/>
  <c r="J3460" i="11"/>
  <c r="I3460" i="11" s="1"/>
  <c r="J3458" i="11"/>
  <c r="I3458" i="11" s="1"/>
  <c r="J3456" i="11"/>
  <c r="I3456" i="11" s="1"/>
  <c r="J3454" i="11"/>
  <c r="I3454" i="11" s="1"/>
  <c r="J3452" i="11"/>
  <c r="I3452" i="11" s="1"/>
  <c r="J3450" i="11"/>
  <c r="I3450" i="11" s="1"/>
  <c r="J3448" i="11"/>
  <c r="I3448" i="11" s="1"/>
  <c r="J3446" i="11"/>
  <c r="I3446" i="11" s="1"/>
  <c r="J3444" i="11"/>
  <c r="I3444" i="11" s="1"/>
  <c r="J3442" i="11"/>
  <c r="I3442" i="11" s="1"/>
  <c r="J3440" i="11"/>
  <c r="I3440" i="11" s="1"/>
  <c r="J3438" i="11"/>
  <c r="I3438" i="11" s="1"/>
  <c r="J3436" i="11"/>
  <c r="I3436" i="11" s="1"/>
  <c r="J3434" i="11"/>
  <c r="I3434" i="11" s="1"/>
  <c r="J3432" i="11"/>
  <c r="I3432" i="11" s="1"/>
  <c r="J3430" i="11"/>
  <c r="I3430" i="11" s="1"/>
  <c r="J3428" i="11"/>
  <c r="I3428" i="11" s="1"/>
  <c r="J3426" i="11"/>
  <c r="I3426" i="11" s="1"/>
  <c r="J3424" i="11"/>
  <c r="I3424" i="11" s="1"/>
  <c r="J3422" i="11"/>
  <c r="I3422" i="11" s="1"/>
  <c r="J3420" i="11"/>
  <c r="I3420" i="11" s="1"/>
  <c r="J3418" i="11"/>
  <c r="I3418" i="11" s="1"/>
  <c r="J3416" i="11"/>
  <c r="I3416" i="11" s="1"/>
  <c r="J3414" i="11"/>
  <c r="I3414" i="11" s="1"/>
  <c r="J3412" i="11"/>
  <c r="I3412" i="11" s="1"/>
  <c r="J3410" i="11"/>
  <c r="I3410" i="11" s="1"/>
  <c r="J3408" i="11"/>
  <c r="I3408" i="11" s="1"/>
  <c r="J3406" i="11"/>
  <c r="I3406" i="11" s="1"/>
  <c r="J3404" i="11"/>
  <c r="I3404" i="11" s="1"/>
  <c r="J3402" i="11"/>
  <c r="I3402" i="11" s="1"/>
  <c r="J3400" i="11"/>
  <c r="I3400" i="11" s="1"/>
  <c r="J3398" i="11"/>
  <c r="I3398" i="11" s="1"/>
  <c r="J3396" i="11"/>
  <c r="I3396" i="11" s="1"/>
  <c r="J3394" i="11"/>
  <c r="I3394" i="11" s="1"/>
  <c r="J3392" i="11"/>
  <c r="I3392" i="11" s="1"/>
  <c r="J3390" i="11"/>
  <c r="I3390" i="11" s="1"/>
  <c r="J3388" i="11"/>
  <c r="I3388" i="11" s="1"/>
  <c r="J3386" i="11"/>
  <c r="I3386" i="11" s="1"/>
  <c r="J3384" i="11"/>
  <c r="I3384" i="11" s="1"/>
  <c r="J3382" i="11"/>
  <c r="I3382" i="11" s="1"/>
  <c r="J3380" i="11"/>
  <c r="I3380" i="11" s="1"/>
  <c r="J3378" i="11"/>
  <c r="I3378" i="11" s="1"/>
  <c r="J3376" i="11"/>
  <c r="I3376" i="11" s="1"/>
  <c r="J3374" i="11"/>
  <c r="I3374" i="11" s="1"/>
  <c r="J3372" i="11"/>
  <c r="I3372" i="11" s="1"/>
  <c r="J3370" i="11"/>
  <c r="I3370" i="11" s="1"/>
  <c r="J3368" i="11"/>
  <c r="I3368" i="11" s="1"/>
  <c r="J3366" i="11"/>
  <c r="I3366" i="11" s="1"/>
  <c r="J3364" i="11"/>
  <c r="I3364" i="11" s="1"/>
  <c r="J3362" i="11"/>
  <c r="I3362" i="11" s="1"/>
  <c r="J3360" i="11"/>
  <c r="I3360" i="11" s="1"/>
  <c r="J3358" i="11"/>
  <c r="I3358" i="11" s="1"/>
  <c r="J3356" i="11"/>
  <c r="I3356" i="11" s="1"/>
  <c r="J3354" i="11"/>
  <c r="I3354" i="11" s="1"/>
  <c r="J3352" i="11"/>
  <c r="I3352" i="11" s="1"/>
  <c r="J3350" i="11"/>
  <c r="I3350" i="11" s="1"/>
  <c r="J3348" i="11"/>
  <c r="I3348" i="11" s="1"/>
  <c r="J3346" i="11"/>
  <c r="I3346" i="11" s="1"/>
  <c r="J3344" i="11"/>
  <c r="I3344" i="11" s="1"/>
  <c r="J3342" i="11"/>
  <c r="I3342" i="11" s="1"/>
  <c r="J3340" i="11"/>
  <c r="I3340" i="11" s="1"/>
  <c r="J3338" i="11"/>
  <c r="I3338" i="11" s="1"/>
  <c r="J3336" i="11"/>
  <c r="I3336" i="11" s="1"/>
  <c r="J3334" i="11"/>
  <c r="I3334" i="11" s="1"/>
  <c r="J3332" i="11"/>
  <c r="I3332" i="11" s="1"/>
  <c r="J3330" i="11"/>
  <c r="I3330" i="11" s="1"/>
  <c r="J3328" i="11"/>
  <c r="I3328" i="11" s="1"/>
  <c r="J3326" i="11"/>
  <c r="I3326" i="11" s="1"/>
  <c r="J3324" i="11"/>
  <c r="I3324" i="11" s="1"/>
  <c r="J3322" i="11"/>
  <c r="I3322" i="11" s="1"/>
  <c r="J3320" i="11"/>
  <c r="I3320" i="11" s="1"/>
  <c r="J3318" i="11"/>
  <c r="I3318" i="11" s="1"/>
  <c r="J3316" i="11"/>
  <c r="I3316" i="11" s="1"/>
  <c r="J3314" i="11"/>
  <c r="I3314" i="11" s="1"/>
  <c r="J3312" i="11"/>
  <c r="I3312" i="11" s="1"/>
  <c r="J3310" i="11"/>
  <c r="I3310" i="11" s="1"/>
  <c r="J3308" i="11"/>
  <c r="I3308" i="11" s="1"/>
  <c r="J3306" i="11"/>
  <c r="I3306" i="11" s="1"/>
  <c r="J3304" i="11"/>
  <c r="I3304" i="11" s="1"/>
  <c r="J3302" i="11"/>
  <c r="I3302" i="11" s="1"/>
  <c r="J3300" i="11"/>
  <c r="I3300" i="11" s="1"/>
  <c r="J3298" i="11"/>
  <c r="I3298" i="11" s="1"/>
  <c r="J3296" i="11"/>
  <c r="I3296" i="11" s="1"/>
  <c r="J3294" i="11"/>
  <c r="I3294" i="11" s="1"/>
  <c r="J3292" i="11"/>
  <c r="I3292" i="11" s="1"/>
  <c r="J3290" i="11"/>
  <c r="I3290" i="11" s="1"/>
  <c r="J3288" i="11"/>
  <c r="I3288" i="11" s="1"/>
  <c r="J3286" i="11"/>
  <c r="I3286" i="11" s="1"/>
  <c r="J3284" i="11"/>
  <c r="I3284" i="11" s="1"/>
  <c r="J3282" i="11"/>
  <c r="I3282" i="11" s="1"/>
  <c r="J3280" i="11"/>
  <c r="I3280" i="11" s="1"/>
  <c r="J3278" i="11"/>
  <c r="I3278" i="11" s="1"/>
  <c r="J3276" i="11"/>
  <c r="I3276" i="11" s="1"/>
  <c r="J3274" i="11"/>
  <c r="I3274" i="11" s="1"/>
  <c r="J3272" i="11"/>
  <c r="I3272" i="11" s="1"/>
  <c r="J3270" i="11"/>
  <c r="I3270" i="11" s="1"/>
  <c r="J3268" i="11"/>
  <c r="I3268" i="11" s="1"/>
  <c r="J3266" i="11"/>
  <c r="I3266" i="11" s="1"/>
  <c r="J3264" i="11"/>
  <c r="I3264" i="11" s="1"/>
  <c r="J3262" i="11"/>
  <c r="I3262" i="11" s="1"/>
  <c r="J3260" i="11"/>
  <c r="I3260" i="11" s="1"/>
  <c r="J3258" i="11"/>
  <c r="I3258" i="11" s="1"/>
  <c r="J3256" i="11"/>
  <c r="I3256" i="11" s="1"/>
  <c r="J3254" i="11"/>
  <c r="I3254" i="11" s="1"/>
  <c r="J3252" i="11"/>
  <c r="I3252" i="11" s="1"/>
  <c r="J3250" i="11"/>
  <c r="I3250" i="11" s="1"/>
  <c r="J3248" i="11"/>
  <c r="I3248" i="11" s="1"/>
  <c r="J3246" i="11"/>
  <c r="I3246" i="11" s="1"/>
  <c r="J3244" i="11"/>
  <c r="I3244" i="11" s="1"/>
  <c r="J3242" i="11"/>
  <c r="I3242" i="11" s="1"/>
  <c r="J3240" i="11"/>
  <c r="I3240" i="11" s="1"/>
  <c r="J3238" i="11"/>
  <c r="I3238" i="11" s="1"/>
  <c r="J3236" i="11"/>
  <c r="I3236" i="11" s="1"/>
  <c r="J3234" i="11"/>
  <c r="I3234" i="11" s="1"/>
  <c r="J3232" i="11"/>
  <c r="I3232" i="11" s="1"/>
  <c r="J3230" i="11"/>
  <c r="I3230" i="11" s="1"/>
  <c r="J3228" i="11"/>
  <c r="I3228" i="11" s="1"/>
  <c r="J3226" i="11"/>
  <c r="I3226" i="11" s="1"/>
  <c r="J3224" i="11"/>
  <c r="I3224" i="11" s="1"/>
  <c r="J3222" i="11"/>
  <c r="I3222" i="11" s="1"/>
  <c r="J3220" i="11"/>
  <c r="I3220" i="11" s="1"/>
  <c r="J3218" i="11"/>
  <c r="I3218" i="11" s="1"/>
  <c r="J3216" i="11"/>
  <c r="I3216" i="11" s="1"/>
  <c r="J3214" i="11"/>
  <c r="I3214" i="11" s="1"/>
  <c r="J3212" i="11"/>
  <c r="I3212" i="11" s="1"/>
  <c r="J3210" i="11"/>
  <c r="I3210" i="11" s="1"/>
  <c r="J3208" i="11"/>
  <c r="I3208" i="11" s="1"/>
  <c r="J3206" i="11"/>
  <c r="I3206" i="11" s="1"/>
  <c r="J3204" i="11"/>
  <c r="I3204" i="11" s="1"/>
  <c r="J3202" i="11"/>
  <c r="I3202" i="11" s="1"/>
  <c r="J3200" i="11"/>
  <c r="I3200" i="11" s="1"/>
  <c r="J3198" i="11"/>
  <c r="I3198" i="11" s="1"/>
  <c r="J3196" i="11"/>
  <c r="I3196" i="11" s="1"/>
  <c r="J3194" i="11"/>
  <c r="I3194" i="11" s="1"/>
  <c r="J3192" i="11"/>
  <c r="I3192" i="11" s="1"/>
  <c r="J3190" i="11"/>
  <c r="I3190" i="11" s="1"/>
  <c r="J3188" i="11"/>
  <c r="I3188" i="11" s="1"/>
  <c r="J3186" i="11"/>
  <c r="I3186" i="11" s="1"/>
  <c r="J3184" i="11"/>
  <c r="I3184" i="11" s="1"/>
  <c r="J3182" i="11"/>
  <c r="I3182" i="11" s="1"/>
  <c r="J3180" i="11"/>
  <c r="I3180" i="11" s="1"/>
  <c r="J3178" i="11"/>
  <c r="I3178" i="11" s="1"/>
  <c r="J3176" i="11"/>
  <c r="I3176" i="11" s="1"/>
  <c r="J3174" i="11"/>
  <c r="I3174" i="11" s="1"/>
  <c r="J3172" i="11"/>
  <c r="I3172" i="11" s="1"/>
  <c r="J3170" i="11"/>
  <c r="I3170" i="11" s="1"/>
  <c r="J3168" i="11"/>
  <c r="I3168" i="11" s="1"/>
  <c r="J3166" i="11"/>
  <c r="I3166" i="11" s="1"/>
  <c r="J3164" i="11"/>
  <c r="I3164" i="11" s="1"/>
  <c r="J3162" i="11"/>
  <c r="I3162" i="11" s="1"/>
  <c r="J3160" i="11"/>
  <c r="I3160" i="11" s="1"/>
  <c r="J3158" i="11"/>
  <c r="I3158" i="11" s="1"/>
  <c r="J3156" i="11"/>
  <c r="I3156" i="11" s="1"/>
  <c r="J3154" i="11"/>
  <c r="I3154" i="11" s="1"/>
  <c r="J3152" i="11"/>
  <c r="I3152" i="11" s="1"/>
  <c r="J3150" i="11"/>
  <c r="I3150" i="11" s="1"/>
  <c r="J3148" i="11"/>
  <c r="I3148" i="11" s="1"/>
  <c r="J3146" i="11"/>
  <c r="I3146" i="11" s="1"/>
  <c r="J3144" i="11"/>
  <c r="I3144" i="11" s="1"/>
  <c r="J3142" i="11"/>
  <c r="I3142" i="11" s="1"/>
  <c r="J3140" i="11"/>
  <c r="I3140" i="11" s="1"/>
  <c r="J3138" i="11"/>
  <c r="I3138" i="11" s="1"/>
  <c r="J3136" i="11"/>
  <c r="I3136" i="11" s="1"/>
  <c r="J3135" i="11"/>
  <c r="I3135" i="11" s="1"/>
  <c r="J3133" i="11"/>
  <c r="I3133" i="11" s="1"/>
  <c r="J3131" i="11"/>
  <c r="I3131" i="11" s="1"/>
  <c r="J3129" i="11"/>
  <c r="I3129" i="11" s="1"/>
  <c r="J3127" i="11"/>
  <c r="I3127" i="11" s="1"/>
  <c r="J3125" i="11"/>
  <c r="I3125" i="11" s="1"/>
  <c r="J3123" i="11"/>
  <c r="I3123" i="11" s="1"/>
  <c r="J3121" i="11"/>
  <c r="I3121" i="11" s="1"/>
  <c r="J3119" i="11"/>
  <c r="I3119" i="11" s="1"/>
  <c r="J3117" i="11"/>
  <c r="I3117" i="11" s="1"/>
  <c r="J3115" i="11"/>
  <c r="I3115" i="11" s="1"/>
  <c r="J3113" i="11"/>
  <c r="I3113" i="11" s="1"/>
  <c r="J3111" i="11"/>
  <c r="I3111" i="11" s="1"/>
  <c r="J3109" i="11"/>
  <c r="I3109" i="11" s="1"/>
  <c r="J3107" i="11"/>
  <c r="I3107" i="11" s="1"/>
  <c r="J3105" i="11"/>
  <c r="I3105" i="11" s="1"/>
  <c r="J3103" i="11"/>
  <c r="I3103" i="11" s="1"/>
  <c r="J3101" i="11"/>
  <c r="I3101" i="11" s="1"/>
  <c r="J3099" i="11"/>
  <c r="I3099" i="11" s="1"/>
  <c r="J3097" i="11"/>
  <c r="I3097" i="11" s="1"/>
  <c r="J3095" i="11"/>
  <c r="I3095" i="11" s="1"/>
  <c r="J3093" i="11"/>
  <c r="I3093" i="11" s="1"/>
  <c r="J3091" i="11"/>
  <c r="I3091" i="11" s="1"/>
  <c r="J3089" i="11"/>
  <c r="I3089" i="11" s="1"/>
  <c r="J3087" i="11"/>
  <c r="I3087" i="11" s="1"/>
  <c r="J3085" i="11"/>
  <c r="I3085" i="11" s="1"/>
  <c r="J3083" i="11"/>
  <c r="I3083" i="11" s="1"/>
  <c r="J3081" i="11"/>
  <c r="I3081" i="11" s="1"/>
  <c r="J3079" i="11"/>
  <c r="I3079" i="11" s="1"/>
  <c r="J3077" i="11"/>
  <c r="I3077" i="11" s="1"/>
  <c r="J3075" i="11"/>
  <c r="I3075" i="11" s="1"/>
  <c r="J3073" i="11"/>
  <c r="I3073" i="11" s="1"/>
  <c r="J3071" i="11"/>
  <c r="I3071" i="11" s="1"/>
  <c r="J3069" i="11"/>
  <c r="I3069" i="11" s="1"/>
  <c r="J3067" i="11"/>
  <c r="I3067" i="11" s="1"/>
  <c r="J3065" i="11"/>
  <c r="I3065" i="11" s="1"/>
  <c r="J3063" i="11"/>
  <c r="I3063" i="11" s="1"/>
  <c r="J3061" i="11"/>
  <c r="I3061" i="11" s="1"/>
  <c r="J3059" i="11"/>
  <c r="I3059" i="11" s="1"/>
  <c r="J3057" i="11"/>
  <c r="I3057" i="11" s="1"/>
  <c r="J3055" i="11"/>
  <c r="I3055" i="11" s="1"/>
  <c r="J3053" i="11"/>
  <c r="I3053" i="11" s="1"/>
  <c r="J3051" i="11"/>
  <c r="I3051" i="11" s="1"/>
  <c r="J3049" i="11"/>
  <c r="I3049" i="11" s="1"/>
  <c r="J3047" i="11"/>
  <c r="I3047" i="11" s="1"/>
  <c r="J3045" i="11"/>
  <c r="I3045" i="11" s="1"/>
  <c r="J3043" i="11"/>
  <c r="I3043" i="11" s="1"/>
  <c r="J3041" i="11"/>
  <c r="I3041" i="11" s="1"/>
  <c r="J3039" i="11"/>
  <c r="I3039" i="11" s="1"/>
  <c r="J3037" i="11"/>
  <c r="I3037" i="11" s="1"/>
  <c r="J3035" i="11"/>
  <c r="I3035" i="11" s="1"/>
  <c r="J3033" i="11"/>
  <c r="I3033" i="11" s="1"/>
  <c r="J3031" i="11"/>
  <c r="I3031" i="11" s="1"/>
  <c r="J3029" i="11"/>
  <c r="I3029" i="11" s="1"/>
  <c r="J3027" i="11"/>
  <c r="I3027" i="11" s="1"/>
  <c r="J3025" i="11"/>
  <c r="I3025" i="11" s="1"/>
  <c r="J3023" i="11"/>
  <c r="I3023" i="11" s="1"/>
  <c r="J3021" i="11"/>
  <c r="I3021" i="11" s="1"/>
  <c r="J3019" i="11"/>
  <c r="I3019" i="11" s="1"/>
  <c r="J3017" i="11"/>
  <c r="I3017" i="11" s="1"/>
  <c r="J3015" i="11"/>
  <c r="I3015" i="11" s="1"/>
  <c r="J3013" i="11"/>
  <c r="I3013" i="11" s="1"/>
  <c r="J3011" i="11"/>
  <c r="I3011" i="11" s="1"/>
  <c r="J3009" i="11"/>
  <c r="I3009" i="11" s="1"/>
  <c r="J3007" i="11"/>
  <c r="I3007" i="11" s="1"/>
  <c r="J3005" i="11"/>
  <c r="I3005" i="11" s="1"/>
  <c r="J3003" i="11"/>
  <c r="I3003" i="11" s="1"/>
  <c r="J3001" i="11"/>
  <c r="I3001" i="11" s="1"/>
  <c r="J2999" i="11"/>
  <c r="I2999" i="11" s="1"/>
  <c r="J2997" i="11"/>
  <c r="I2997" i="11" s="1"/>
  <c r="J2995" i="11"/>
  <c r="I2995" i="11" s="1"/>
  <c r="J2993" i="11"/>
  <c r="I2993" i="11" s="1"/>
  <c r="J2991" i="11"/>
  <c r="I2991" i="11" s="1"/>
  <c r="J2989" i="11"/>
  <c r="I2989" i="11" s="1"/>
  <c r="J2987" i="11"/>
  <c r="I2987" i="11" s="1"/>
  <c r="J2985" i="11"/>
  <c r="I2985" i="11" s="1"/>
  <c r="J2983" i="11"/>
  <c r="I2983" i="11" s="1"/>
  <c r="J2981" i="11"/>
  <c r="I2981" i="11" s="1"/>
  <c r="J2979" i="11"/>
  <c r="I2979" i="11" s="1"/>
  <c r="J2977" i="11"/>
  <c r="I2977" i="11" s="1"/>
  <c r="J2975" i="11"/>
  <c r="I2975" i="11" s="1"/>
  <c r="J2973" i="11"/>
  <c r="I2973" i="11" s="1"/>
  <c r="J2971" i="11"/>
  <c r="I2971" i="11" s="1"/>
  <c r="J2969" i="11"/>
  <c r="I2969" i="11" s="1"/>
  <c r="J2967" i="11"/>
  <c r="I2967" i="11" s="1"/>
  <c r="J2965" i="11"/>
  <c r="I2965" i="11" s="1"/>
  <c r="J2963" i="11"/>
  <c r="I2963" i="11" s="1"/>
  <c r="J2961" i="11"/>
  <c r="I2961" i="11" s="1"/>
  <c r="J2959" i="11"/>
  <c r="I2959" i="11" s="1"/>
  <c r="J2957" i="11"/>
  <c r="I2957" i="11" s="1"/>
  <c r="J2955" i="11"/>
  <c r="I2955" i="11" s="1"/>
  <c r="J2953" i="11"/>
  <c r="I2953" i="11" s="1"/>
  <c r="J2951" i="11"/>
  <c r="I2951" i="11" s="1"/>
  <c r="J2949" i="11"/>
  <c r="I2949" i="11" s="1"/>
  <c r="J2947" i="11"/>
  <c r="I2947" i="11" s="1"/>
  <c r="J2945" i="11"/>
  <c r="I2945" i="11" s="1"/>
  <c r="J2943" i="11"/>
  <c r="I2943" i="11" s="1"/>
  <c r="J2941" i="11"/>
  <c r="I2941" i="11" s="1"/>
  <c r="J2939" i="11"/>
  <c r="I2939" i="11" s="1"/>
  <c r="J2937" i="11"/>
  <c r="I2937" i="11" s="1"/>
  <c r="J2935" i="11"/>
  <c r="I2935" i="11" s="1"/>
  <c r="J2933" i="11"/>
  <c r="I2933" i="11" s="1"/>
  <c r="J2931" i="11"/>
  <c r="I2931" i="11" s="1"/>
  <c r="J2929" i="11"/>
  <c r="I2929" i="11" s="1"/>
  <c r="J2927" i="11"/>
  <c r="I2927" i="11" s="1"/>
  <c r="J2925" i="11"/>
  <c r="I2925" i="11" s="1"/>
  <c r="J2923" i="11"/>
  <c r="I2923" i="11" s="1"/>
  <c r="J2921" i="11"/>
  <c r="I2921" i="11" s="1"/>
  <c r="J2919" i="11"/>
  <c r="I2919" i="11" s="1"/>
  <c r="J2917" i="11"/>
  <c r="I2917" i="11" s="1"/>
  <c r="J2915" i="11"/>
  <c r="I2915" i="11" s="1"/>
  <c r="J2913" i="11"/>
  <c r="I2913" i="11" s="1"/>
  <c r="J2911" i="11"/>
  <c r="I2911" i="11" s="1"/>
  <c r="J2909" i="11"/>
  <c r="I2909" i="11" s="1"/>
  <c r="J2907" i="11"/>
  <c r="I2907" i="11" s="1"/>
  <c r="J2905" i="11"/>
  <c r="I2905" i="11" s="1"/>
  <c r="J2903" i="11"/>
  <c r="I2903" i="11" s="1"/>
  <c r="J2901" i="11"/>
  <c r="I2901" i="11" s="1"/>
  <c r="J2899" i="11"/>
  <c r="I2899" i="11" s="1"/>
  <c r="J2897" i="11"/>
  <c r="I2897" i="11" s="1"/>
  <c r="J2895" i="11"/>
  <c r="I2895" i="11" s="1"/>
  <c r="J2893" i="11"/>
  <c r="I2893" i="11" s="1"/>
  <c r="J2891" i="11"/>
  <c r="I2891" i="11" s="1"/>
  <c r="J2889" i="11"/>
  <c r="I2889" i="11" s="1"/>
  <c r="J2887" i="11"/>
  <c r="I2887" i="11" s="1"/>
  <c r="J2885" i="11"/>
  <c r="I2885" i="11" s="1"/>
  <c r="J2883" i="11"/>
  <c r="I2883" i="11" s="1"/>
  <c r="J2881" i="11"/>
  <c r="I2881" i="11" s="1"/>
  <c r="J2879" i="11"/>
  <c r="I2879" i="11" s="1"/>
  <c r="J2877" i="11"/>
  <c r="I2877" i="11" s="1"/>
  <c r="J2875" i="11"/>
  <c r="I2875" i="11" s="1"/>
  <c r="J2873" i="11"/>
  <c r="I2873" i="11" s="1"/>
  <c r="J2871" i="11"/>
  <c r="I2871" i="11" s="1"/>
  <c r="J2869" i="11"/>
  <c r="I2869" i="11" s="1"/>
  <c r="J2867" i="11"/>
  <c r="I2867" i="11" s="1"/>
  <c r="J2865" i="11"/>
  <c r="I2865" i="11" s="1"/>
  <c r="J2863" i="11"/>
  <c r="I2863" i="11" s="1"/>
  <c r="J2861" i="11"/>
  <c r="I2861" i="11" s="1"/>
  <c r="J2859" i="11"/>
  <c r="I2859" i="11" s="1"/>
  <c r="J2857" i="11"/>
  <c r="I2857" i="11" s="1"/>
  <c r="J2855" i="11"/>
  <c r="I2855" i="11" s="1"/>
  <c r="J2853" i="11"/>
  <c r="I2853" i="11" s="1"/>
  <c r="J2851" i="11"/>
  <c r="I2851" i="11" s="1"/>
  <c r="J2849" i="11"/>
  <c r="I2849" i="11" s="1"/>
  <c r="J2847" i="11"/>
  <c r="I2847" i="11" s="1"/>
  <c r="J2845" i="11"/>
  <c r="I2845" i="11" s="1"/>
  <c r="J2843" i="11"/>
  <c r="I2843" i="11" s="1"/>
  <c r="J2841" i="11"/>
  <c r="I2841" i="11" s="1"/>
  <c r="J2839" i="11"/>
  <c r="I2839" i="11" s="1"/>
  <c r="J2837" i="11"/>
  <c r="I2837" i="11" s="1"/>
  <c r="J2835" i="11"/>
  <c r="I2835" i="11" s="1"/>
  <c r="J2833" i="11"/>
  <c r="I2833" i="11" s="1"/>
  <c r="J2831" i="11"/>
  <c r="I2831" i="11" s="1"/>
  <c r="J2829" i="11"/>
  <c r="I2829" i="11" s="1"/>
  <c r="J2827" i="11"/>
  <c r="I2827" i="11" s="1"/>
  <c r="J2825" i="11"/>
  <c r="I2825" i="11" s="1"/>
  <c r="J2823" i="11"/>
  <c r="I2823" i="11" s="1"/>
  <c r="J2821" i="11"/>
  <c r="I2821" i="11" s="1"/>
  <c r="J2819" i="11"/>
  <c r="I2819" i="11" s="1"/>
  <c r="J2817" i="11"/>
  <c r="I2817" i="11" s="1"/>
  <c r="J2815" i="11"/>
  <c r="I2815" i="11" s="1"/>
  <c r="J2813" i="11"/>
  <c r="I2813" i="11" s="1"/>
  <c r="J2811" i="11"/>
  <c r="I2811" i="11" s="1"/>
  <c r="J2809" i="11"/>
  <c r="I2809" i="11" s="1"/>
  <c r="J2807" i="11"/>
  <c r="I2807" i="11" s="1"/>
  <c r="J2805" i="11"/>
  <c r="I2805" i="11" s="1"/>
  <c r="J2803" i="11"/>
  <c r="I2803" i="11" s="1"/>
  <c r="J2801" i="11"/>
  <c r="I2801" i="11" s="1"/>
  <c r="J2799" i="11"/>
  <c r="I2799" i="11" s="1"/>
  <c r="J2797" i="11"/>
  <c r="I2797" i="11" s="1"/>
  <c r="J2795" i="11"/>
  <c r="I2795" i="11" s="1"/>
  <c r="J2793" i="11"/>
  <c r="I2793" i="11" s="1"/>
  <c r="J2791" i="11"/>
  <c r="I2791" i="11" s="1"/>
  <c r="J2789" i="11"/>
  <c r="I2789" i="11" s="1"/>
  <c r="J2787" i="11"/>
  <c r="I2787" i="11" s="1"/>
  <c r="J2785" i="11"/>
  <c r="I2785" i="11" s="1"/>
  <c r="J2783" i="11"/>
  <c r="I2783" i="11" s="1"/>
  <c r="J2781" i="11"/>
  <c r="I2781" i="11" s="1"/>
  <c r="J2779" i="11"/>
  <c r="I2779" i="11" s="1"/>
  <c r="J2777" i="11"/>
  <c r="I2777" i="11" s="1"/>
  <c r="J2775" i="11"/>
  <c r="I2775" i="11" s="1"/>
  <c r="J2773" i="11"/>
  <c r="I2773" i="11" s="1"/>
  <c r="J2771" i="11"/>
  <c r="I2771" i="11" s="1"/>
  <c r="J2769" i="11"/>
  <c r="I2769" i="11" s="1"/>
  <c r="J2767" i="11"/>
  <c r="I2767" i="11" s="1"/>
  <c r="J2765" i="11"/>
  <c r="I2765" i="11" s="1"/>
  <c r="J2763" i="11"/>
  <c r="I2763" i="11" s="1"/>
  <c r="J2761" i="11"/>
  <c r="I2761" i="11" s="1"/>
  <c r="J2759" i="11"/>
  <c r="I2759" i="11" s="1"/>
  <c r="J2757" i="11"/>
  <c r="I2757" i="11" s="1"/>
  <c r="J2755" i="11"/>
  <c r="I2755" i="11" s="1"/>
  <c r="J2753" i="11"/>
  <c r="I2753" i="11" s="1"/>
  <c r="J2751" i="11"/>
  <c r="I2751" i="11" s="1"/>
  <c r="J2749" i="11"/>
  <c r="I2749" i="11" s="1"/>
  <c r="J2747" i="11"/>
  <c r="I2747" i="11" s="1"/>
  <c r="J2745" i="11"/>
  <c r="I2745" i="11" s="1"/>
  <c r="J2743" i="11"/>
  <c r="I2743" i="11" s="1"/>
  <c r="J2741" i="11"/>
  <c r="I2741" i="11" s="1"/>
  <c r="J2739" i="11"/>
  <c r="I2739" i="11" s="1"/>
  <c r="J2737" i="11"/>
  <c r="I2737" i="11" s="1"/>
  <c r="J2735" i="11"/>
  <c r="I2735" i="11" s="1"/>
  <c r="J2733" i="11"/>
  <c r="I2733" i="11" s="1"/>
  <c r="J2731" i="11"/>
  <c r="I2731" i="11" s="1"/>
  <c r="J2729" i="11"/>
  <c r="I2729" i="11" s="1"/>
  <c r="J2727" i="11"/>
  <c r="I2727" i="11" s="1"/>
  <c r="J2725" i="11"/>
  <c r="I2725" i="11" s="1"/>
  <c r="J2723" i="11"/>
  <c r="I2723" i="11" s="1"/>
  <c r="J2721" i="11"/>
  <c r="I2721" i="11" s="1"/>
  <c r="J2719" i="11"/>
  <c r="I2719" i="11" s="1"/>
  <c r="J2717" i="11"/>
  <c r="I2717" i="11" s="1"/>
  <c r="J2715" i="11"/>
  <c r="I2715" i="11" s="1"/>
  <c r="J2713" i="11"/>
  <c r="I2713" i="11" s="1"/>
  <c r="J2711" i="11"/>
  <c r="I2711" i="11" s="1"/>
  <c r="J2709" i="11"/>
  <c r="I2709" i="11" s="1"/>
  <c r="J2707" i="11"/>
  <c r="I2707" i="11" s="1"/>
  <c r="J2705" i="11"/>
  <c r="I2705" i="11" s="1"/>
  <c r="J2703" i="11"/>
  <c r="I2703" i="11" s="1"/>
  <c r="J2701" i="11"/>
  <c r="I2701" i="11" s="1"/>
  <c r="J2699" i="11"/>
  <c r="I2699" i="11" s="1"/>
  <c r="J2697" i="11"/>
  <c r="I2697" i="11" s="1"/>
  <c r="J2695" i="11"/>
  <c r="I2695" i="11" s="1"/>
  <c r="J2693" i="11"/>
  <c r="I2693" i="11" s="1"/>
  <c r="J2691" i="11"/>
  <c r="I2691" i="11" s="1"/>
  <c r="J2689" i="11"/>
  <c r="I2689" i="11" s="1"/>
  <c r="J2687" i="11"/>
  <c r="I2687" i="11" s="1"/>
  <c r="J2685" i="11"/>
  <c r="I2685" i="11" s="1"/>
  <c r="J2683" i="11"/>
  <c r="I2683" i="11" s="1"/>
  <c r="J2681" i="11"/>
  <c r="I2681" i="11" s="1"/>
  <c r="J2679" i="11"/>
  <c r="I2679" i="11" s="1"/>
  <c r="J2677" i="11"/>
  <c r="I2677" i="11" s="1"/>
  <c r="J2675" i="11"/>
  <c r="I2675" i="11" s="1"/>
  <c r="J2673" i="11"/>
  <c r="I2673" i="11" s="1"/>
  <c r="J2671" i="11"/>
  <c r="I2671" i="11" s="1"/>
  <c r="J2669" i="11"/>
  <c r="I2669" i="11" s="1"/>
  <c r="J2667" i="11"/>
  <c r="I2667" i="11" s="1"/>
  <c r="J2665" i="11"/>
  <c r="I2665" i="11" s="1"/>
  <c r="J2663" i="11"/>
  <c r="I2663" i="11" s="1"/>
  <c r="J2661" i="11"/>
  <c r="I2661" i="11" s="1"/>
  <c r="J2659" i="11"/>
  <c r="I2659" i="11" s="1"/>
  <c r="J2657" i="11"/>
  <c r="I2657" i="11" s="1"/>
  <c r="J2655" i="11"/>
  <c r="I2655" i="11" s="1"/>
  <c r="J2653" i="11"/>
  <c r="I2653" i="11" s="1"/>
  <c r="J2651" i="11"/>
  <c r="I2651" i="11" s="1"/>
  <c r="J2649" i="11"/>
  <c r="I2649" i="11" s="1"/>
  <c r="J2647" i="11"/>
  <c r="I2647" i="11" s="1"/>
  <c r="J2645" i="11"/>
  <c r="I2645" i="11" s="1"/>
  <c r="J2643" i="11"/>
  <c r="I2643" i="11" s="1"/>
  <c r="J2641" i="11"/>
  <c r="I2641" i="11" s="1"/>
  <c r="J2639" i="11"/>
  <c r="I2639" i="11" s="1"/>
  <c r="J2637" i="11"/>
  <c r="I2637" i="11" s="1"/>
  <c r="J2635" i="11"/>
  <c r="I2635" i="11" s="1"/>
  <c r="J2633" i="11"/>
  <c r="I2633" i="11" s="1"/>
  <c r="J2631" i="11"/>
  <c r="I2631" i="11" s="1"/>
  <c r="J2629" i="11"/>
  <c r="I2629" i="11" s="1"/>
  <c r="J2627" i="11"/>
  <c r="I2627" i="11" s="1"/>
  <c r="J2625" i="11"/>
  <c r="I2625" i="11" s="1"/>
  <c r="J2623" i="11"/>
  <c r="I2623" i="11" s="1"/>
  <c r="J2621" i="11"/>
  <c r="I2621" i="11" s="1"/>
  <c r="J2619" i="11"/>
  <c r="I2619" i="11" s="1"/>
  <c r="J2617" i="11"/>
  <c r="I2617" i="11" s="1"/>
  <c r="J2615" i="11"/>
  <c r="I2615" i="11" s="1"/>
  <c r="J2613" i="11"/>
  <c r="I2613" i="11" s="1"/>
  <c r="J2611" i="11"/>
  <c r="I2611" i="11" s="1"/>
  <c r="J2609" i="11"/>
  <c r="I2609" i="11" s="1"/>
  <c r="J2607" i="11"/>
  <c r="I2607" i="11" s="1"/>
  <c r="J2605" i="11"/>
  <c r="I2605" i="11" s="1"/>
  <c r="J2603" i="11"/>
  <c r="I2603" i="11" s="1"/>
  <c r="J2601" i="11"/>
  <c r="I2601" i="11" s="1"/>
  <c r="J2599" i="11"/>
  <c r="I2599" i="11" s="1"/>
  <c r="J2597" i="11"/>
  <c r="I2597" i="11" s="1"/>
  <c r="J2595" i="11"/>
  <c r="I2595" i="11" s="1"/>
  <c r="J2593" i="11"/>
  <c r="I2593" i="11" s="1"/>
  <c r="J2590" i="11"/>
  <c r="I2590" i="11" s="1"/>
  <c r="J2588" i="11"/>
  <c r="I2588" i="11" s="1"/>
  <c r="J2586" i="11"/>
  <c r="I2586" i="11" s="1"/>
  <c r="J2584" i="11"/>
  <c r="I2584" i="11" s="1"/>
  <c r="J2582" i="11"/>
  <c r="I2582" i="11" s="1"/>
  <c r="J2580" i="11"/>
  <c r="I2580" i="11" s="1"/>
  <c r="J2578" i="11"/>
  <c r="I2578" i="11" s="1"/>
  <c r="J2576" i="11"/>
  <c r="I2576" i="11" s="1"/>
  <c r="J2574" i="11"/>
  <c r="I2574" i="11" s="1"/>
  <c r="J2572" i="11"/>
  <c r="I2572" i="11" s="1"/>
  <c r="J2570" i="11"/>
  <c r="I2570" i="11" s="1"/>
  <c r="J2568" i="11"/>
  <c r="I2568" i="11" s="1"/>
  <c r="J2566" i="11"/>
  <c r="I2566" i="11" s="1"/>
  <c r="J2564" i="11"/>
  <c r="I2564" i="11" s="1"/>
  <c r="J2562" i="11"/>
  <c r="I2562" i="11" s="1"/>
  <c r="J2560" i="11"/>
  <c r="I2560" i="11" s="1"/>
  <c r="J2558" i="11"/>
  <c r="I2558" i="11" s="1"/>
  <c r="J2556" i="11"/>
  <c r="I2556" i="11" s="1"/>
  <c r="J2554" i="11"/>
  <c r="I2554" i="11" s="1"/>
  <c r="J2552" i="11"/>
  <c r="I2552" i="11" s="1"/>
  <c r="J2550" i="11"/>
  <c r="I2550" i="11" s="1"/>
  <c r="J2548" i="11"/>
  <c r="I2548" i="11" s="1"/>
  <c r="J2546" i="11"/>
  <c r="I2546" i="11" s="1"/>
  <c r="J2544" i="11"/>
  <c r="I2544" i="11" s="1"/>
  <c r="J2542" i="11"/>
  <c r="I2542" i="11" s="1"/>
  <c r="J2540" i="11"/>
  <c r="I2540" i="11" s="1"/>
  <c r="J2538" i="11"/>
  <c r="I2538" i="11" s="1"/>
  <c r="J2536" i="11"/>
  <c r="I2536" i="11" s="1"/>
  <c r="J2534" i="11"/>
  <c r="I2534" i="11" s="1"/>
  <c r="J2532" i="11"/>
  <c r="I2532" i="11" s="1"/>
  <c r="J2530" i="11"/>
  <c r="I2530" i="11" s="1"/>
  <c r="J2528" i="11"/>
  <c r="I2528" i="11" s="1"/>
  <c r="J2526" i="11"/>
  <c r="I2526" i="11" s="1"/>
  <c r="J2524" i="11"/>
  <c r="I2524" i="11" s="1"/>
  <c r="J2522" i="11"/>
  <c r="I2522" i="11" s="1"/>
  <c r="J2520" i="11"/>
  <c r="I2520" i="11" s="1"/>
  <c r="J2518" i="11"/>
  <c r="I2518" i="11" s="1"/>
  <c r="J2516" i="11"/>
  <c r="I2516" i="11" s="1"/>
  <c r="J2514" i="11"/>
  <c r="I2514" i="11" s="1"/>
  <c r="J2512" i="11"/>
  <c r="I2512" i="11" s="1"/>
  <c r="J2510" i="11"/>
  <c r="I2510" i="11" s="1"/>
  <c r="J2508" i="11"/>
  <c r="I2508" i="11" s="1"/>
  <c r="J2506" i="11"/>
  <c r="I2506" i="11" s="1"/>
  <c r="J2504" i="11"/>
  <c r="I2504" i="11" s="1"/>
  <c r="J2502" i="11"/>
  <c r="I2502" i="11" s="1"/>
  <c r="J2500" i="11"/>
  <c r="I2500" i="11" s="1"/>
  <c r="J2498" i="11"/>
  <c r="I2498" i="11" s="1"/>
  <c r="J2496" i="11"/>
  <c r="I2496" i="11" s="1"/>
  <c r="J2494" i="11"/>
  <c r="I2494" i="11" s="1"/>
  <c r="J2492" i="11"/>
  <c r="I2492" i="11" s="1"/>
  <c r="J2490" i="11"/>
  <c r="I2490" i="11" s="1"/>
  <c r="J2488" i="11"/>
  <c r="I2488" i="11" s="1"/>
  <c r="J2486" i="11"/>
  <c r="I2486" i="11" s="1"/>
  <c r="J2484" i="11"/>
  <c r="I2484" i="11" s="1"/>
  <c r="J2482" i="11"/>
  <c r="I2482" i="11" s="1"/>
  <c r="J2480" i="11"/>
  <c r="I2480" i="11" s="1"/>
  <c r="J2478" i="11"/>
  <c r="I2478" i="11" s="1"/>
  <c r="J2476" i="11"/>
  <c r="I2476" i="11" s="1"/>
  <c r="J2474" i="11"/>
  <c r="I2474" i="11" s="1"/>
  <c r="J2472" i="11"/>
  <c r="I2472" i="11" s="1"/>
  <c r="J2470" i="11"/>
  <c r="I2470" i="11" s="1"/>
  <c r="J2468" i="11"/>
  <c r="I2468" i="11" s="1"/>
  <c r="J2466" i="11"/>
  <c r="I2466" i="11" s="1"/>
  <c r="J2464" i="11"/>
  <c r="I2464" i="11" s="1"/>
  <c r="J2462" i="11"/>
  <c r="I2462" i="11" s="1"/>
  <c r="J2460" i="11"/>
  <c r="I2460" i="11" s="1"/>
  <c r="J2458" i="11"/>
  <c r="I2458" i="11" s="1"/>
  <c r="J2456" i="11"/>
  <c r="I2456" i="11" s="1"/>
  <c r="J2454" i="11"/>
  <c r="I2454" i="11" s="1"/>
  <c r="J2452" i="11"/>
  <c r="I2452" i="11" s="1"/>
  <c r="J2450" i="11"/>
  <c r="I2450" i="11" s="1"/>
  <c r="J2448" i="11"/>
  <c r="I2448" i="11" s="1"/>
  <c r="J2446" i="11"/>
  <c r="I2446" i="11" s="1"/>
  <c r="J2444" i="11"/>
  <c r="I2444" i="11" s="1"/>
  <c r="J2442" i="11"/>
  <c r="I2442" i="11" s="1"/>
  <c r="J2440" i="11"/>
  <c r="I2440" i="11" s="1"/>
  <c r="J2438" i="11"/>
  <c r="I2438" i="11" s="1"/>
  <c r="J2436" i="11"/>
  <c r="I2436" i="11" s="1"/>
  <c r="J2434" i="11"/>
  <c r="I2434" i="11" s="1"/>
  <c r="J2432" i="11"/>
  <c r="I2432" i="11" s="1"/>
  <c r="J2430" i="11"/>
  <c r="I2430" i="11" s="1"/>
  <c r="J2428" i="11"/>
  <c r="I2428" i="11" s="1"/>
  <c r="J2426" i="11"/>
  <c r="I2426" i="11" s="1"/>
  <c r="J2424" i="11"/>
  <c r="I2424" i="11" s="1"/>
  <c r="J2422" i="11"/>
  <c r="I2422" i="11" s="1"/>
  <c r="J2420" i="11"/>
  <c r="I2420" i="11" s="1"/>
  <c r="J2418" i="11"/>
  <c r="I2418" i="11" s="1"/>
  <c r="J2416" i="11"/>
  <c r="I2416" i="11" s="1"/>
  <c r="J2414" i="11"/>
  <c r="I2414" i="11" s="1"/>
  <c r="J2412" i="11"/>
  <c r="I2412" i="11" s="1"/>
  <c r="J2410" i="11"/>
  <c r="I2410" i="11" s="1"/>
  <c r="J2408" i="11"/>
  <c r="I2408" i="11" s="1"/>
  <c r="J2406" i="11"/>
  <c r="I2406" i="11" s="1"/>
  <c r="J2404" i="11"/>
  <c r="I2404" i="11" s="1"/>
  <c r="J2402" i="11"/>
  <c r="I2402" i="11" s="1"/>
  <c r="J2400" i="11"/>
  <c r="I2400" i="11" s="1"/>
  <c r="J2398" i="11"/>
  <c r="I2398" i="11" s="1"/>
  <c r="J2396" i="11"/>
  <c r="I2396" i="11" s="1"/>
  <c r="J2394" i="11"/>
  <c r="I2394" i="11" s="1"/>
  <c r="J2392" i="11"/>
  <c r="I2392" i="11" s="1"/>
  <c r="J2390" i="11"/>
  <c r="I2390" i="11" s="1"/>
  <c r="J2388" i="11"/>
  <c r="I2388" i="11" s="1"/>
  <c r="J2386" i="11"/>
  <c r="I2386" i="11" s="1"/>
  <c r="J2384" i="11"/>
  <c r="I2384" i="11" s="1"/>
  <c r="J2382" i="11"/>
  <c r="I2382" i="11" s="1"/>
  <c r="J2380" i="11"/>
  <c r="I2380" i="11" s="1"/>
  <c r="J2378" i="11"/>
  <c r="I2378" i="11" s="1"/>
  <c r="J2376" i="11"/>
  <c r="I2376" i="11" s="1"/>
  <c r="J2374" i="11"/>
  <c r="I2374" i="11" s="1"/>
  <c r="J2372" i="11"/>
  <c r="I2372" i="11" s="1"/>
  <c r="J2370" i="11"/>
  <c r="I2370" i="11" s="1"/>
  <c r="J2368" i="11"/>
  <c r="I2368" i="11" s="1"/>
  <c r="J2366" i="11"/>
  <c r="I2366" i="11" s="1"/>
  <c r="J2364" i="11"/>
  <c r="I2364" i="11" s="1"/>
  <c r="J2362" i="11"/>
  <c r="I2362" i="11" s="1"/>
  <c r="J2360" i="11"/>
  <c r="I2360" i="11" s="1"/>
  <c r="J2358" i="11"/>
  <c r="I2358" i="11" s="1"/>
  <c r="J2356" i="11"/>
  <c r="I2356" i="11" s="1"/>
  <c r="J2354" i="11"/>
  <c r="I2354" i="11" s="1"/>
  <c r="J2352" i="11"/>
  <c r="I2352" i="11" s="1"/>
  <c r="J2350" i="11"/>
  <c r="I2350" i="11" s="1"/>
  <c r="J2348" i="11"/>
  <c r="I2348" i="11" s="1"/>
  <c r="J2346" i="11"/>
  <c r="I2346" i="11" s="1"/>
  <c r="J2344" i="11"/>
  <c r="I2344" i="11" s="1"/>
  <c r="J2342" i="11"/>
  <c r="I2342" i="11" s="1"/>
  <c r="J2340" i="11"/>
  <c r="I2340" i="11" s="1"/>
  <c r="J2338" i="11"/>
  <c r="I2338" i="11" s="1"/>
  <c r="J2336" i="11"/>
  <c r="I2336" i="11" s="1"/>
  <c r="J2334" i="11"/>
  <c r="I2334" i="11" s="1"/>
  <c r="J2332" i="11"/>
  <c r="I2332" i="11" s="1"/>
  <c r="J2279" i="11"/>
  <c r="I2279" i="11" s="1"/>
  <c r="J2277" i="11"/>
  <c r="I2277" i="11" s="1"/>
  <c r="J2275" i="11"/>
  <c r="I2275" i="11" s="1"/>
  <c r="J2273" i="11"/>
  <c r="I2273" i="11" s="1"/>
  <c r="J2271" i="11"/>
  <c r="I2271" i="11" s="1"/>
  <c r="J2269" i="11"/>
  <c r="I2269" i="11" s="1"/>
  <c r="J2267" i="11"/>
  <c r="I2267" i="11" s="1"/>
  <c r="J2265" i="11"/>
  <c r="I2265" i="11" s="1"/>
  <c r="J2263" i="11"/>
  <c r="I2263" i="11" s="1"/>
  <c r="J2261" i="11"/>
  <c r="I2261" i="11" s="1"/>
  <c r="J2259" i="11"/>
  <c r="I2259" i="11" s="1"/>
  <c r="J2257" i="11"/>
  <c r="I2257" i="11" s="1"/>
  <c r="J2255" i="11"/>
  <c r="I2255" i="11" s="1"/>
  <c r="J2253" i="11"/>
  <c r="I2253" i="11" s="1"/>
  <c r="J2251" i="11"/>
  <c r="I2251" i="11" s="1"/>
  <c r="J2249" i="11"/>
  <c r="I2249" i="11" s="1"/>
  <c r="J2247" i="11"/>
  <c r="I2247" i="11" s="1"/>
  <c r="J2245" i="11"/>
  <c r="I2245" i="11" s="1"/>
  <c r="J2243" i="11"/>
  <c r="I2243" i="11" s="1"/>
  <c r="J2241" i="11"/>
  <c r="I2241" i="11" s="1"/>
  <c r="J2239" i="11"/>
  <c r="I2239" i="11" s="1"/>
  <c r="J2237" i="11"/>
  <c r="I2237" i="11" s="1"/>
  <c r="J2235" i="11"/>
  <c r="I2235" i="11" s="1"/>
  <c r="J2233" i="11"/>
  <c r="I2233" i="11" s="1"/>
  <c r="J2231" i="11"/>
  <c r="I2231" i="11" s="1"/>
  <c r="J2229" i="11"/>
  <c r="I2229" i="11" s="1"/>
  <c r="J2227" i="11"/>
  <c r="I2227" i="11" s="1"/>
  <c r="J2225" i="11"/>
  <c r="I2225" i="11" s="1"/>
  <c r="J2223" i="11"/>
  <c r="I2223" i="11" s="1"/>
  <c r="J2221" i="11"/>
  <c r="I2221" i="11" s="1"/>
  <c r="J2219" i="11"/>
  <c r="I2219" i="11" s="1"/>
  <c r="J2217" i="11"/>
  <c r="I2217" i="11" s="1"/>
  <c r="J2215" i="11"/>
  <c r="I2215" i="11" s="1"/>
  <c r="J2213" i="11"/>
  <c r="I2213" i="11" s="1"/>
  <c r="J2211" i="11"/>
  <c r="I2211" i="11" s="1"/>
  <c r="J2209" i="11"/>
  <c r="I2209" i="11" s="1"/>
  <c r="J2207" i="11"/>
  <c r="I2207" i="11" s="1"/>
  <c r="J2205" i="11"/>
  <c r="I2205" i="11" s="1"/>
  <c r="J2203" i="11"/>
  <c r="I2203" i="11" s="1"/>
  <c r="J2201" i="11"/>
  <c r="I2201" i="11" s="1"/>
  <c r="J2199" i="11"/>
  <c r="I2199" i="11" s="1"/>
  <c r="J2197" i="11"/>
  <c r="I2197" i="11" s="1"/>
  <c r="J2195" i="11"/>
  <c r="I2195" i="11" s="1"/>
  <c r="J2193" i="11"/>
  <c r="I2193" i="11" s="1"/>
  <c r="J2191" i="11"/>
  <c r="I2191" i="11" s="1"/>
  <c r="J2189" i="11"/>
  <c r="I2189" i="11" s="1"/>
  <c r="J2187" i="11"/>
  <c r="I2187" i="11" s="1"/>
  <c r="J2185" i="11"/>
  <c r="I2185" i="11" s="1"/>
  <c r="J2183" i="11"/>
  <c r="I2183" i="11" s="1"/>
  <c r="J2181" i="11"/>
  <c r="I2181" i="11" s="1"/>
  <c r="J2179" i="11"/>
  <c r="I2179" i="11" s="1"/>
  <c r="J2177" i="11"/>
  <c r="I2177" i="11" s="1"/>
  <c r="J2175" i="11"/>
  <c r="I2175" i="11" s="1"/>
  <c r="J2173" i="11"/>
  <c r="I2173" i="11" s="1"/>
  <c r="J2171" i="11"/>
  <c r="I2171" i="11" s="1"/>
  <c r="J2169" i="11"/>
  <c r="I2169" i="11" s="1"/>
  <c r="J2167" i="11"/>
  <c r="I2167" i="11" s="1"/>
  <c r="J2165" i="11"/>
  <c r="I2165" i="11" s="1"/>
  <c r="J2163" i="11"/>
  <c r="I2163" i="11" s="1"/>
  <c r="J2161" i="11"/>
  <c r="I2161" i="11" s="1"/>
  <c r="J2159" i="11"/>
  <c r="I2159" i="11" s="1"/>
  <c r="J2157" i="11"/>
  <c r="I2157" i="11" s="1"/>
  <c r="J2155" i="11"/>
  <c r="I2155" i="11" s="1"/>
  <c r="J2153" i="11"/>
  <c r="I2153" i="11" s="1"/>
  <c r="J2151" i="11"/>
  <c r="I2151" i="11" s="1"/>
  <c r="J2149" i="11"/>
  <c r="I2149" i="11" s="1"/>
  <c r="J2147" i="11"/>
  <c r="I2147" i="11" s="1"/>
  <c r="J2145" i="11"/>
  <c r="I2145" i="11" s="1"/>
  <c r="J2143" i="11"/>
  <c r="I2143" i="11" s="1"/>
  <c r="J2141" i="11"/>
  <c r="I2141" i="11" s="1"/>
  <c r="J2139" i="11"/>
  <c r="I2139" i="11" s="1"/>
  <c r="J2137" i="11"/>
  <c r="I2137" i="11" s="1"/>
  <c r="J2135" i="11"/>
  <c r="I2135" i="11" s="1"/>
  <c r="J2133" i="11"/>
  <c r="I2133" i="11" s="1"/>
  <c r="J2131" i="11"/>
  <c r="I2131" i="11" s="1"/>
  <c r="J2129" i="11"/>
  <c r="I2129" i="11" s="1"/>
  <c r="J2127" i="11"/>
  <c r="I2127" i="11" s="1"/>
  <c r="J2125" i="11"/>
  <c r="I2125" i="11" s="1"/>
  <c r="J2123" i="11"/>
  <c r="I2123" i="11" s="1"/>
  <c r="J2121" i="11"/>
  <c r="I2121" i="11" s="1"/>
  <c r="J2119" i="11"/>
  <c r="I2119" i="11" s="1"/>
  <c r="J2117" i="11"/>
  <c r="I2117" i="11" s="1"/>
  <c r="J2115" i="11"/>
  <c r="I2115" i="11" s="1"/>
  <c r="J2113" i="11"/>
  <c r="I2113" i="11" s="1"/>
  <c r="J2111" i="11"/>
  <c r="I2111" i="11" s="1"/>
  <c r="J2109" i="11"/>
  <c r="I2109" i="11" s="1"/>
  <c r="J2107" i="11"/>
  <c r="I2107" i="11" s="1"/>
  <c r="J2105" i="11"/>
  <c r="I2105" i="11" s="1"/>
  <c r="J2103" i="11"/>
  <c r="I2103" i="11" s="1"/>
  <c r="J2101" i="11"/>
  <c r="I2101" i="11" s="1"/>
  <c r="J2099" i="11"/>
  <c r="I2099" i="11" s="1"/>
  <c r="J2097" i="11"/>
  <c r="I2097" i="11" s="1"/>
  <c r="J2095" i="11"/>
  <c r="I2095" i="11" s="1"/>
  <c r="J2093" i="11"/>
  <c r="I2093" i="11" s="1"/>
  <c r="J2091" i="11"/>
  <c r="I2091" i="11" s="1"/>
  <c r="J2089" i="11"/>
  <c r="I2089" i="11" s="1"/>
  <c r="J2087" i="11"/>
  <c r="I2087" i="11" s="1"/>
  <c r="J2085" i="11"/>
  <c r="I2085" i="11" s="1"/>
  <c r="J2083" i="11"/>
  <c r="I2083" i="11" s="1"/>
  <c r="J2081" i="11"/>
  <c r="I2081" i="11" s="1"/>
  <c r="J2079" i="11"/>
  <c r="I2079" i="11" s="1"/>
  <c r="J2077" i="11"/>
  <c r="I2077" i="11" s="1"/>
  <c r="J2075" i="11"/>
  <c r="I2075" i="11" s="1"/>
  <c r="J2073" i="11"/>
  <c r="I2073" i="11" s="1"/>
  <c r="J2071" i="11"/>
  <c r="I2071" i="11" s="1"/>
  <c r="J2069" i="11"/>
  <c r="I2069" i="11" s="1"/>
  <c r="J2067" i="11"/>
  <c r="I2067" i="11" s="1"/>
  <c r="J2065" i="11"/>
  <c r="I2065" i="11" s="1"/>
  <c r="J2063" i="11"/>
  <c r="I2063" i="11" s="1"/>
  <c r="J2061" i="11"/>
  <c r="I2061" i="11" s="1"/>
  <c r="J2059" i="11"/>
  <c r="I2059" i="11" s="1"/>
  <c r="J2057" i="11"/>
  <c r="I2057" i="11" s="1"/>
  <c r="J2055" i="11"/>
  <c r="I2055" i="11" s="1"/>
  <c r="J2053" i="11"/>
  <c r="I2053" i="11" s="1"/>
  <c r="J2051" i="11"/>
  <c r="I2051" i="11" s="1"/>
  <c r="J2049" i="11"/>
  <c r="I2049" i="11" s="1"/>
  <c r="J2047" i="11"/>
  <c r="I2047" i="11" s="1"/>
  <c r="J2045" i="11"/>
  <c r="I2045" i="11" s="1"/>
  <c r="J2043" i="11"/>
  <c r="I2043" i="11" s="1"/>
  <c r="J2041" i="11"/>
  <c r="I2041" i="11" s="1"/>
  <c r="J2039" i="11"/>
  <c r="I2039" i="11" s="1"/>
  <c r="J2037" i="11"/>
  <c r="I2037" i="11" s="1"/>
  <c r="J2035" i="11"/>
  <c r="I2035" i="11" s="1"/>
  <c r="J2033" i="11"/>
  <c r="I2033" i="11" s="1"/>
  <c r="J2031" i="11"/>
  <c r="I2031" i="11" s="1"/>
  <c r="J2029" i="11"/>
  <c r="I2029" i="11" s="1"/>
  <c r="J2027" i="11"/>
  <c r="I2027" i="11" s="1"/>
  <c r="J2025" i="11"/>
  <c r="I2025" i="11" s="1"/>
  <c r="J2023" i="11"/>
  <c r="I2023" i="11" s="1"/>
  <c r="J2021" i="11"/>
  <c r="I2021" i="11" s="1"/>
  <c r="J2019" i="11"/>
  <c r="I2019" i="11" s="1"/>
  <c r="J2017" i="11"/>
  <c r="I2017" i="11" s="1"/>
  <c r="J2015" i="11"/>
  <c r="I2015" i="11" s="1"/>
  <c r="J2013" i="11"/>
  <c r="I2013" i="11" s="1"/>
  <c r="J2011" i="11"/>
  <c r="I2011" i="11" s="1"/>
  <c r="J2009" i="11"/>
  <c r="I2009" i="11" s="1"/>
  <c r="J2007" i="11"/>
  <c r="I2007" i="11" s="1"/>
  <c r="J2005" i="11"/>
  <c r="I2005" i="11" s="1"/>
  <c r="J2003" i="11"/>
  <c r="I2003" i="11" s="1"/>
  <c r="J2001" i="11"/>
  <c r="I2001" i="11" s="1"/>
  <c r="J1999" i="11"/>
  <c r="I1999" i="11" s="1"/>
  <c r="J1997" i="11"/>
  <c r="I1997" i="11" s="1"/>
  <c r="J1995" i="11"/>
  <c r="I1995" i="11" s="1"/>
  <c r="J1993" i="11"/>
  <c r="I1993" i="11" s="1"/>
  <c r="J1991" i="11"/>
  <c r="I1991" i="11" s="1"/>
  <c r="J1989" i="11"/>
  <c r="I1989" i="11" s="1"/>
  <c r="J1987" i="11"/>
  <c r="I1987" i="11" s="1"/>
  <c r="J1985" i="11"/>
  <c r="I1985" i="11" s="1"/>
  <c r="J1983" i="11"/>
  <c r="I1983" i="11" s="1"/>
  <c r="J1981" i="11"/>
  <c r="I1981" i="11" s="1"/>
  <c r="J1979" i="11"/>
  <c r="I1979" i="11" s="1"/>
  <c r="J1977" i="11"/>
  <c r="I1977" i="11" s="1"/>
  <c r="J1975" i="11"/>
  <c r="I1975" i="11" s="1"/>
  <c r="J1973" i="11"/>
  <c r="I1973" i="11" s="1"/>
  <c r="J1971" i="11"/>
  <c r="I1971" i="11" s="1"/>
  <c r="J1969" i="11"/>
  <c r="I1969" i="11" s="1"/>
  <c r="J1967" i="11"/>
  <c r="I1967" i="11" s="1"/>
  <c r="J1965" i="11"/>
  <c r="I1965" i="11" s="1"/>
  <c r="J1963" i="11"/>
  <c r="I1963" i="11" s="1"/>
  <c r="J1961" i="11"/>
  <c r="I1961" i="11" s="1"/>
  <c r="J1959" i="11"/>
  <c r="I1959" i="11" s="1"/>
  <c r="J1957" i="11"/>
  <c r="I1957" i="11" s="1"/>
  <c r="J1955" i="11"/>
  <c r="I1955" i="11" s="1"/>
  <c r="J1953" i="11"/>
  <c r="I1953" i="11" s="1"/>
  <c r="J1951" i="11"/>
  <c r="I1951" i="11" s="1"/>
  <c r="J1949" i="11"/>
  <c r="I1949" i="11" s="1"/>
  <c r="J1947" i="11"/>
  <c r="I1947" i="11" s="1"/>
  <c r="J1945" i="11"/>
  <c r="I1945" i="11" s="1"/>
  <c r="J1943" i="11"/>
  <c r="I1943" i="11" s="1"/>
  <c r="J1941" i="11"/>
  <c r="I1941" i="11" s="1"/>
  <c r="J1939" i="11"/>
  <c r="I1939" i="11" s="1"/>
  <c r="J1937" i="11"/>
  <c r="I1937" i="11" s="1"/>
  <c r="J1935" i="11"/>
  <c r="I1935" i="11" s="1"/>
  <c r="J1933" i="11"/>
  <c r="I1933" i="11" s="1"/>
  <c r="J1931" i="11"/>
  <c r="I1931" i="11" s="1"/>
  <c r="J1929" i="11"/>
  <c r="I1929" i="11" s="1"/>
  <c r="J1927" i="11"/>
  <c r="I1927" i="11" s="1"/>
  <c r="J1925" i="11"/>
  <c r="I1925" i="11" s="1"/>
  <c r="J1923" i="11"/>
  <c r="I1923" i="11" s="1"/>
  <c r="J1921" i="11"/>
  <c r="I1921" i="11" s="1"/>
  <c r="J1919" i="11"/>
  <c r="I1919" i="11" s="1"/>
  <c r="J1917" i="11"/>
  <c r="I1917" i="11" s="1"/>
  <c r="J1915" i="11"/>
  <c r="I1915" i="11" s="1"/>
  <c r="J1913" i="11"/>
  <c r="I1913" i="11" s="1"/>
  <c r="J1911" i="11"/>
  <c r="I1911" i="11" s="1"/>
  <c r="J1909" i="11"/>
  <c r="I1909" i="11" s="1"/>
  <c r="J1907" i="11"/>
  <c r="I1907" i="11" s="1"/>
  <c r="J1905" i="11"/>
  <c r="I1905" i="11" s="1"/>
  <c r="J1903" i="11"/>
  <c r="I1903" i="11" s="1"/>
  <c r="J1901" i="11"/>
  <c r="I1901" i="11" s="1"/>
  <c r="J1899" i="11"/>
  <c r="I1899" i="11" s="1"/>
  <c r="J1897" i="11"/>
  <c r="I1897" i="11" s="1"/>
  <c r="J1895" i="11"/>
  <c r="I1895" i="11" s="1"/>
  <c r="J1893" i="11"/>
  <c r="I1893" i="11" s="1"/>
  <c r="J1891" i="11"/>
  <c r="I1891" i="11" s="1"/>
  <c r="J1889" i="11"/>
  <c r="I1889" i="11" s="1"/>
  <c r="J1887" i="11"/>
  <c r="I1887" i="11" s="1"/>
  <c r="J1885" i="11"/>
  <c r="I1885" i="11" s="1"/>
  <c r="J1883" i="11"/>
  <c r="I1883" i="11" s="1"/>
  <c r="J1881" i="11"/>
  <c r="I1881" i="11" s="1"/>
  <c r="J1879" i="11"/>
  <c r="I1879" i="11" s="1"/>
  <c r="J1877" i="11"/>
  <c r="I1877" i="11" s="1"/>
  <c r="J1875" i="11"/>
  <c r="I1875" i="11" s="1"/>
  <c r="J1873" i="11"/>
  <c r="I1873" i="11" s="1"/>
  <c r="J1871" i="11"/>
  <c r="I1871" i="11" s="1"/>
  <c r="J1869" i="11"/>
  <c r="I1869" i="11" s="1"/>
  <c r="J1867" i="11"/>
  <c r="I1867" i="11" s="1"/>
  <c r="J1865" i="11"/>
  <c r="I1865" i="11" s="1"/>
  <c r="J1863" i="11"/>
  <c r="I1863" i="11" s="1"/>
  <c r="J1861" i="11"/>
  <c r="I1861" i="11" s="1"/>
  <c r="J1859" i="11"/>
  <c r="I1859" i="11" s="1"/>
  <c r="J1857" i="11"/>
  <c r="I1857" i="11" s="1"/>
  <c r="J1855" i="11"/>
  <c r="I1855" i="11" s="1"/>
  <c r="J1853" i="11"/>
  <c r="I1853" i="11" s="1"/>
  <c r="J1851" i="11"/>
  <c r="I1851" i="11" s="1"/>
  <c r="J1849" i="11"/>
  <c r="I1849" i="11" s="1"/>
  <c r="J1847" i="11"/>
  <c r="I1847" i="11" s="1"/>
  <c r="J1845" i="11"/>
  <c r="I1845" i="11" s="1"/>
  <c r="J1843" i="11"/>
  <c r="I1843" i="11" s="1"/>
  <c r="J1841" i="11"/>
  <c r="I1841" i="11" s="1"/>
  <c r="J1839" i="11"/>
  <c r="I1839" i="11" s="1"/>
  <c r="J1837" i="11"/>
  <c r="I1837" i="11" s="1"/>
  <c r="J1835" i="11"/>
  <c r="I1835" i="11" s="1"/>
  <c r="J1833" i="11"/>
  <c r="I1833" i="11" s="1"/>
  <c r="J1831" i="11"/>
  <c r="I1831" i="11" s="1"/>
  <c r="J1829" i="11"/>
  <c r="I1829" i="11" s="1"/>
  <c r="J1827" i="11"/>
  <c r="I1827" i="11" s="1"/>
  <c r="J1825" i="11"/>
  <c r="I1825" i="11" s="1"/>
  <c r="J1823" i="11"/>
  <c r="I1823" i="11" s="1"/>
  <c r="J1821" i="11"/>
  <c r="I1821" i="11" s="1"/>
  <c r="J1819" i="11"/>
  <c r="I1819" i="11" s="1"/>
  <c r="J1817" i="11"/>
  <c r="I1817" i="11" s="1"/>
  <c r="J1815" i="11"/>
  <c r="I1815" i="11" s="1"/>
  <c r="J1813" i="11"/>
  <c r="I1813" i="11" s="1"/>
  <c r="J1811" i="11"/>
  <c r="I1811" i="11" s="1"/>
  <c r="J1809" i="11"/>
  <c r="I1809" i="11" s="1"/>
  <c r="J1807" i="11"/>
  <c r="I1807" i="11" s="1"/>
  <c r="J1805" i="11"/>
  <c r="I1805" i="11" s="1"/>
  <c r="J1803" i="11"/>
  <c r="I1803" i="11" s="1"/>
  <c r="J1801" i="11"/>
  <c r="I1801" i="11" s="1"/>
  <c r="J1799" i="11"/>
  <c r="I1799" i="11" s="1"/>
  <c r="J1797" i="11"/>
  <c r="I1797" i="11" s="1"/>
  <c r="J1795" i="11"/>
  <c r="I1795" i="11" s="1"/>
  <c r="J1793" i="11"/>
  <c r="I1793" i="11" s="1"/>
  <c r="J1791" i="11"/>
  <c r="I1791" i="11" s="1"/>
  <c r="J1789" i="11"/>
  <c r="I1789" i="11" s="1"/>
  <c r="J1787" i="11"/>
  <c r="I1787" i="11" s="1"/>
  <c r="J1785" i="11"/>
  <c r="I1785" i="11" s="1"/>
  <c r="J1783" i="11"/>
  <c r="I1783" i="11" s="1"/>
  <c r="J1781" i="11"/>
  <c r="I1781" i="11" s="1"/>
  <c r="J1779" i="11"/>
  <c r="I1779" i="11" s="1"/>
  <c r="J1777" i="11"/>
  <c r="I1777" i="11" s="1"/>
  <c r="J1775" i="11"/>
  <c r="I1775" i="11" s="1"/>
  <c r="J1773" i="11"/>
  <c r="I1773" i="11" s="1"/>
  <c r="J1771" i="11"/>
  <c r="I1771" i="11" s="1"/>
  <c r="J1769" i="11"/>
  <c r="I1769" i="11" s="1"/>
  <c r="J1767" i="11"/>
  <c r="I1767" i="11" s="1"/>
  <c r="J1765" i="11"/>
  <c r="I1765" i="11" s="1"/>
  <c r="J1763" i="11"/>
  <c r="I1763" i="11" s="1"/>
  <c r="J1761" i="11"/>
  <c r="I1761" i="11" s="1"/>
  <c r="J1759" i="11"/>
  <c r="I1759" i="11" s="1"/>
  <c r="J1757" i="11"/>
  <c r="I1757" i="11" s="1"/>
  <c r="J1755" i="11"/>
  <c r="I1755" i="11" s="1"/>
  <c r="J1753" i="11"/>
  <c r="I1753" i="11" s="1"/>
  <c r="J1751" i="11"/>
  <c r="I1751" i="11" s="1"/>
  <c r="J1749" i="11"/>
  <c r="I1749" i="11" s="1"/>
  <c r="J1747" i="11"/>
  <c r="I1747" i="11" s="1"/>
  <c r="J1745" i="11"/>
  <c r="I1745" i="11" s="1"/>
  <c r="J1743" i="11"/>
  <c r="I1743" i="11" s="1"/>
  <c r="J1741" i="11"/>
  <c r="I1741" i="11" s="1"/>
  <c r="J1739" i="11"/>
  <c r="I1739" i="11" s="1"/>
  <c r="J1737" i="11"/>
  <c r="I1737" i="11" s="1"/>
  <c r="J1735" i="11"/>
  <c r="I1735" i="11" s="1"/>
  <c r="J1733" i="11"/>
  <c r="I1733" i="11" s="1"/>
  <c r="J1731" i="11"/>
  <c r="I1731" i="11" s="1"/>
  <c r="J1729" i="11"/>
  <c r="I1729" i="11" s="1"/>
  <c r="J1727" i="11"/>
  <c r="I1727" i="11" s="1"/>
  <c r="J1725" i="11"/>
  <c r="I1725" i="11" s="1"/>
  <c r="J1723" i="11"/>
  <c r="I1723" i="11" s="1"/>
  <c r="J1721" i="11"/>
  <c r="I1721" i="11" s="1"/>
  <c r="J1719" i="11"/>
  <c r="I1719" i="11" s="1"/>
  <c r="J1717" i="11"/>
  <c r="I1717" i="11" s="1"/>
  <c r="J1715" i="11"/>
  <c r="I1715" i="11" s="1"/>
  <c r="J1713" i="11"/>
  <c r="I1713" i="11" s="1"/>
  <c r="J1711" i="11"/>
  <c r="I1711" i="11" s="1"/>
  <c r="J2330" i="11"/>
  <c r="I2330" i="11" s="1"/>
  <c r="J2328" i="11"/>
  <c r="I2328" i="11" s="1"/>
  <c r="J2326" i="11"/>
  <c r="I2326" i="11" s="1"/>
  <c r="J2324" i="11"/>
  <c r="I2324" i="11" s="1"/>
  <c r="J2322" i="11"/>
  <c r="I2322" i="11" s="1"/>
  <c r="J2320" i="11"/>
  <c r="I2320" i="11" s="1"/>
  <c r="J2318" i="11"/>
  <c r="I2318" i="11" s="1"/>
  <c r="J2316" i="11"/>
  <c r="I2316" i="11" s="1"/>
  <c r="J2314" i="11"/>
  <c r="I2314" i="11" s="1"/>
  <c r="J2312" i="11"/>
  <c r="I2312" i="11" s="1"/>
  <c r="J2310" i="11"/>
  <c r="I2310" i="11" s="1"/>
  <c r="J2308" i="11"/>
  <c r="I2308" i="11" s="1"/>
  <c r="J2306" i="11"/>
  <c r="I2306" i="11" s="1"/>
  <c r="J2304" i="11"/>
  <c r="I2304" i="11" s="1"/>
  <c r="J2302" i="11"/>
  <c r="I2302" i="11" s="1"/>
  <c r="J2300" i="11"/>
  <c r="I2300" i="11" s="1"/>
  <c r="J2298" i="11"/>
  <c r="I2298" i="11" s="1"/>
  <c r="J2296" i="11"/>
  <c r="I2296" i="11" s="1"/>
  <c r="J2294" i="11"/>
  <c r="I2294" i="11" s="1"/>
  <c r="J2292" i="11"/>
  <c r="I2292" i="11" s="1"/>
  <c r="J2290" i="11"/>
  <c r="I2290" i="11" s="1"/>
  <c r="J2288" i="11"/>
  <c r="I2288" i="11" s="1"/>
  <c r="J2286" i="11"/>
  <c r="I2286" i="11" s="1"/>
  <c r="J2284" i="11"/>
  <c r="I2284" i="11" s="1"/>
  <c r="J2282" i="11"/>
  <c r="I2282" i="11" s="1"/>
  <c r="J1709" i="11"/>
  <c r="I1709" i="11" s="1"/>
  <c r="J1707" i="11"/>
  <c r="I1707" i="11" s="1"/>
  <c r="J1705" i="11"/>
  <c r="I1705" i="11" s="1"/>
  <c r="J1703" i="11"/>
  <c r="I1703" i="11" s="1"/>
  <c r="J1701" i="11"/>
  <c r="I1701" i="11" s="1"/>
  <c r="J1699" i="11"/>
  <c r="I1699" i="11" s="1"/>
  <c r="J1697" i="11"/>
  <c r="I1697" i="11" s="1"/>
  <c r="J1695" i="11"/>
  <c r="I1695" i="11" s="1"/>
  <c r="J1693" i="11"/>
  <c r="I1693" i="11" s="1"/>
  <c r="J1691" i="11"/>
  <c r="I1691" i="11" s="1"/>
  <c r="J1689" i="11"/>
  <c r="I1689" i="11" s="1"/>
  <c r="J1687" i="11"/>
  <c r="I1687" i="11" s="1"/>
  <c r="J1685" i="11"/>
  <c r="I1685" i="11" s="1"/>
  <c r="J1683" i="11"/>
  <c r="I1683" i="11" s="1"/>
  <c r="J1681" i="11"/>
  <c r="I1681" i="11" s="1"/>
  <c r="J1679" i="11"/>
  <c r="I1679" i="11" s="1"/>
  <c r="J1677" i="11"/>
  <c r="I1677" i="11" s="1"/>
  <c r="J1675" i="11"/>
  <c r="I1675" i="11" s="1"/>
  <c r="J1673" i="11"/>
  <c r="I1673" i="11" s="1"/>
  <c r="J1671" i="11"/>
  <c r="I1671" i="11" s="1"/>
  <c r="J1669" i="11"/>
  <c r="I1669" i="11" s="1"/>
  <c r="J1667" i="11"/>
  <c r="I1667" i="11" s="1"/>
  <c r="J1665" i="11"/>
  <c r="I1665" i="11" s="1"/>
  <c r="J1663" i="11"/>
  <c r="I1663" i="11" s="1"/>
  <c r="J1661" i="11"/>
  <c r="I1661" i="11" s="1"/>
  <c r="J1659" i="11"/>
  <c r="I1659" i="11" s="1"/>
  <c r="J1657" i="11"/>
  <c r="I1657" i="11" s="1"/>
  <c r="J1655" i="11"/>
  <c r="I1655" i="11" s="1"/>
  <c r="J1653" i="11"/>
  <c r="I1653" i="11" s="1"/>
  <c r="J1651" i="11"/>
  <c r="I1651" i="11" s="1"/>
  <c r="J1649" i="11"/>
  <c r="I1649" i="11" s="1"/>
  <c r="J1647" i="11"/>
  <c r="I1647" i="11" s="1"/>
  <c r="J1645" i="11"/>
  <c r="I1645" i="11" s="1"/>
  <c r="J1643" i="11"/>
  <c r="I1643" i="11" s="1"/>
  <c r="J1641" i="11"/>
  <c r="I1641" i="11" s="1"/>
  <c r="J1639" i="11"/>
  <c r="I1639" i="11" s="1"/>
  <c r="J1637" i="11"/>
  <c r="I1637" i="11" s="1"/>
  <c r="J1635" i="11"/>
  <c r="I1635" i="11" s="1"/>
  <c r="J1633" i="11"/>
  <c r="I1633" i="11" s="1"/>
  <c r="J1631" i="11"/>
  <c r="I1631" i="11" s="1"/>
  <c r="J1629" i="11"/>
  <c r="I1629" i="11" s="1"/>
  <c r="J1627" i="11"/>
  <c r="I1627" i="11" s="1"/>
  <c r="J1625" i="11"/>
  <c r="I1625" i="11" s="1"/>
  <c r="J1623" i="11"/>
  <c r="I1623" i="11" s="1"/>
  <c r="J1621" i="11"/>
  <c r="I1621" i="11" s="1"/>
  <c r="J1619" i="11"/>
  <c r="I1619" i="11" s="1"/>
  <c r="J1617" i="11"/>
  <c r="I1617" i="11" s="1"/>
  <c r="J1615" i="11"/>
  <c r="I1615" i="11" s="1"/>
  <c r="J1613" i="11"/>
  <c r="I1613" i="11" s="1"/>
  <c r="J1611" i="11"/>
  <c r="I1611" i="11" s="1"/>
  <c r="J1609" i="11"/>
  <c r="I1609" i="11" s="1"/>
  <c r="J1607" i="11"/>
  <c r="I1607" i="11" s="1"/>
  <c r="J1605" i="11"/>
  <c r="I1605" i="11" s="1"/>
  <c r="J1603" i="11"/>
  <c r="I1603" i="11" s="1"/>
  <c r="J1601" i="11"/>
  <c r="I1601" i="11" s="1"/>
  <c r="J1599" i="11"/>
  <c r="I1599" i="11" s="1"/>
  <c r="J1597" i="11"/>
  <c r="I1597" i="11" s="1"/>
  <c r="J1595" i="11"/>
  <c r="I1595" i="11" s="1"/>
  <c r="J1593" i="11"/>
  <c r="I1593" i="11" s="1"/>
  <c r="J1591" i="11"/>
  <c r="I1591" i="11" s="1"/>
  <c r="J1589" i="11"/>
  <c r="I1589" i="11" s="1"/>
  <c r="J1587" i="11"/>
  <c r="I1587" i="11" s="1"/>
  <c r="J1585" i="11"/>
  <c r="I1585" i="11" s="1"/>
  <c r="J1583" i="11"/>
  <c r="I1583" i="11" s="1"/>
  <c r="J1581" i="11"/>
  <c r="I1581" i="11" s="1"/>
  <c r="J1579" i="11"/>
  <c r="I1579" i="11" s="1"/>
  <c r="J1577" i="11"/>
  <c r="I1577" i="11" s="1"/>
  <c r="J1575" i="11"/>
  <c r="I1575" i="11" s="1"/>
  <c r="J1573" i="11"/>
  <c r="I1573" i="11" s="1"/>
  <c r="J1571" i="11"/>
  <c r="I1571" i="11" s="1"/>
  <c r="J1569" i="11"/>
  <c r="I1569" i="11" s="1"/>
  <c r="J1567" i="11"/>
  <c r="I1567" i="11" s="1"/>
  <c r="J1565" i="11"/>
  <c r="I1565" i="11" s="1"/>
  <c r="J1563" i="11"/>
  <c r="I1563" i="11" s="1"/>
  <c r="J1561" i="11"/>
  <c r="I1561" i="11" s="1"/>
  <c r="J1559" i="11"/>
  <c r="I1559" i="11" s="1"/>
  <c r="J1557" i="11"/>
  <c r="I1557" i="11" s="1"/>
  <c r="J1555" i="11"/>
  <c r="I1555" i="11" s="1"/>
  <c r="J1553" i="11"/>
  <c r="I1553" i="11" s="1"/>
  <c r="J1551" i="11"/>
  <c r="I1551" i="11" s="1"/>
  <c r="J1549" i="11"/>
  <c r="I1549" i="11" s="1"/>
  <c r="J1547" i="11"/>
  <c r="I1547" i="11" s="1"/>
  <c r="J1545" i="11"/>
  <c r="I1545" i="11" s="1"/>
  <c r="J1543" i="11"/>
  <c r="I1543" i="11" s="1"/>
  <c r="J1541" i="11"/>
  <c r="I1541" i="11" s="1"/>
  <c r="J1539" i="11"/>
  <c r="I1539" i="11" s="1"/>
  <c r="J1537" i="11"/>
  <c r="I1537" i="11" s="1"/>
  <c r="J1535" i="11"/>
  <c r="I1535" i="11" s="1"/>
  <c r="J1533" i="11"/>
  <c r="I1533" i="11" s="1"/>
  <c r="J1531" i="11"/>
  <c r="I1531" i="11" s="1"/>
  <c r="J1529" i="11"/>
  <c r="I1529" i="11" s="1"/>
  <c r="J1527" i="11"/>
  <c r="I1527" i="11" s="1"/>
  <c r="J1525" i="11"/>
  <c r="I1525" i="11" s="1"/>
  <c r="J1523" i="11"/>
  <c r="I1523" i="11" s="1"/>
  <c r="J1521" i="11"/>
  <c r="I1521" i="11" s="1"/>
  <c r="J1519" i="11"/>
  <c r="I1519" i="11" s="1"/>
  <c r="J1517" i="11"/>
  <c r="I1517" i="11" s="1"/>
  <c r="J1515" i="11"/>
  <c r="I1515" i="11" s="1"/>
  <c r="J1513" i="11"/>
  <c r="I1513" i="11" s="1"/>
  <c r="J1511" i="11"/>
  <c r="I1511" i="11" s="1"/>
  <c r="J1509" i="11"/>
  <c r="I1509" i="11" s="1"/>
  <c r="J1507" i="11"/>
  <c r="I1507" i="11" s="1"/>
  <c r="J1505" i="11"/>
  <c r="I1505" i="11" s="1"/>
  <c r="J1503" i="11"/>
  <c r="I1503" i="11" s="1"/>
  <c r="J1501" i="11"/>
  <c r="I1501" i="11" s="1"/>
  <c r="J1499" i="11"/>
  <c r="I1499" i="11" s="1"/>
  <c r="J1497" i="11"/>
  <c r="I1497" i="11" s="1"/>
  <c r="J1495" i="11"/>
  <c r="I1495" i="11" s="1"/>
  <c r="J1493" i="11"/>
  <c r="I1493" i="11" s="1"/>
  <c r="J1491" i="11"/>
  <c r="I1491" i="11" s="1"/>
  <c r="J1489" i="11"/>
  <c r="I1489" i="11" s="1"/>
  <c r="J1487" i="11"/>
  <c r="I1487" i="11" s="1"/>
  <c r="J1485" i="11"/>
  <c r="I1485" i="11" s="1"/>
  <c r="J1483" i="11"/>
  <c r="I1483" i="11" s="1"/>
  <c r="J1481" i="11"/>
  <c r="I1481" i="11" s="1"/>
  <c r="J1479" i="11"/>
  <c r="I1479" i="11" s="1"/>
  <c r="J1477" i="11"/>
  <c r="I1477" i="11" s="1"/>
  <c r="J1475" i="11"/>
  <c r="I1475" i="11" s="1"/>
  <c r="J1473" i="11"/>
  <c r="I1473" i="11" s="1"/>
  <c r="J1471" i="11"/>
  <c r="I1471" i="11" s="1"/>
  <c r="J1469" i="11"/>
  <c r="I1469" i="11" s="1"/>
  <c r="J1467" i="11"/>
  <c r="I1467" i="11" s="1"/>
  <c r="J1465" i="11"/>
  <c r="I1465" i="11" s="1"/>
  <c r="J1463" i="11"/>
  <c r="I1463" i="11" s="1"/>
  <c r="J1461" i="11"/>
  <c r="I1461" i="11" s="1"/>
  <c r="J1459" i="11"/>
  <c r="I1459" i="11" s="1"/>
  <c r="J1457" i="11"/>
  <c r="I1457" i="11" s="1"/>
  <c r="J1455" i="11"/>
  <c r="I1455" i="11" s="1"/>
  <c r="J1453" i="11"/>
  <c r="I1453" i="11" s="1"/>
  <c r="J1451" i="11"/>
  <c r="I1451" i="11" s="1"/>
  <c r="J1449" i="11"/>
  <c r="I1449" i="11" s="1"/>
  <c r="J1447" i="11"/>
  <c r="I1447" i="11" s="1"/>
  <c r="J1445" i="11"/>
  <c r="I1445" i="11" s="1"/>
  <c r="J1443" i="11"/>
  <c r="I1443" i="11" s="1"/>
  <c r="J1441" i="11"/>
  <c r="I1441" i="11" s="1"/>
  <c r="J1439" i="11"/>
  <c r="I1439" i="11" s="1"/>
  <c r="J1437" i="11"/>
  <c r="I1437" i="11" s="1"/>
  <c r="J1435" i="11"/>
  <c r="I1435" i="11" s="1"/>
  <c r="J1433" i="11"/>
  <c r="I1433" i="11" s="1"/>
  <c r="J1431" i="11"/>
  <c r="I1431" i="11" s="1"/>
  <c r="J1429" i="11"/>
  <c r="I1429" i="11" s="1"/>
  <c r="J1427" i="11"/>
  <c r="I1427" i="11" s="1"/>
  <c r="J1425" i="11"/>
  <c r="I1425" i="11" s="1"/>
  <c r="J1423" i="11"/>
  <c r="I1423" i="11" s="1"/>
  <c r="J1421" i="11"/>
  <c r="I1421" i="11" s="1"/>
  <c r="J1419" i="11"/>
  <c r="I1419" i="11" s="1"/>
  <c r="J1417" i="11"/>
  <c r="I1417" i="11" s="1"/>
  <c r="J1415" i="11"/>
  <c r="I1415" i="11" s="1"/>
  <c r="J1413" i="11"/>
  <c r="I1413" i="11" s="1"/>
  <c r="J1411" i="11"/>
  <c r="I1411" i="11" s="1"/>
  <c r="J1409" i="11"/>
  <c r="I1409" i="11" s="1"/>
  <c r="J1407" i="11"/>
  <c r="I1407" i="11" s="1"/>
  <c r="J1405" i="11"/>
  <c r="I1405" i="11" s="1"/>
  <c r="J1403" i="11"/>
  <c r="I1403" i="11" s="1"/>
  <c r="J1401" i="11"/>
  <c r="I1401" i="11" s="1"/>
  <c r="J1399" i="11"/>
  <c r="I1399" i="11" s="1"/>
  <c r="J1397" i="11"/>
  <c r="I1397" i="11" s="1"/>
  <c r="J1395" i="11"/>
  <c r="I1395" i="11" s="1"/>
  <c r="J1393" i="11"/>
  <c r="I1393" i="11" s="1"/>
  <c r="J1391" i="11"/>
  <c r="I1391" i="11" s="1"/>
  <c r="J1389" i="11"/>
  <c r="I1389" i="11" s="1"/>
  <c r="J1387" i="11"/>
  <c r="I1387" i="11" s="1"/>
  <c r="J1385" i="11"/>
  <c r="I1385" i="11" s="1"/>
  <c r="J1383" i="11"/>
  <c r="I1383" i="11" s="1"/>
  <c r="J1381" i="11"/>
  <c r="I1381" i="11" s="1"/>
  <c r="J1379" i="11"/>
  <c r="I1379" i="11" s="1"/>
  <c r="J1377" i="11"/>
  <c r="I1377" i="11" s="1"/>
  <c r="J1375" i="11"/>
  <c r="I1375" i="11" s="1"/>
  <c r="J1373" i="11"/>
  <c r="I1373" i="11" s="1"/>
  <c r="J1371" i="11"/>
  <c r="I1371" i="11" s="1"/>
  <c r="J1369" i="11"/>
  <c r="I1369" i="11" s="1"/>
  <c r="J1367" i="11"/>
  <c r="I1367" i="11" s="1"/>
  <c r="J1365" i="11"/>
  <c r="I1365" i="11" s="1"/>
  <c r="J1363" i="11"/>
  <c r="I1363" i="11" s="1"/>
  <c r="J1361" i="11"/>
  <c r="I1361" i="11" s="1"/>
  <c r="J1359" i="11"/>
  <c r="I1359" i="11" s="1"/>
  <c r="J1357" i="11"/>
  <c r="I1357" i="11" s="1"/>
  <c r="J1355" i="11"/>
  <c r="I1355" i="11" s="1"/>
  <c r="J1353" i="11"/>
  <c r="I1353" i="11" s="1"/>
  <c r="J1351" i="11"/>
  <c r="I1351" i="11" s="1"/>
  <c r="J1349" i="11"/>
  <c r="I1349" i="11" s="1"/>
  <c r="J1347" i="11"/>
  <c r="I1347" i="11" s="1"/>
  <c r="J1345" i="11"/>
  <c r="I1345" i="11" s="1"/>
  <c r="J1343" i="11"/>
  <c r="I1343" i="11" s="1"/>
  <c r="J1341" i="11"/>
  <c r="I1341" i="11" s="1"/>
  <c r="J1339" i="11"/>
  <c r="I1339" i="11" s="1"/>
  <c r="J1337" i="11"/>
  <c r="I1337" i="11" s="1"/>
  <c r="J1335" i="11"/>
  <c r="I1335" i="11" s="1"/>
  <c r="J1333" i="11"/>
  <c r="I1333" i="11" s="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1330" i="11"/>
  <c r="I1330" i="11" s="1"/>
  <c r="J1328" i="11"/>
  <c r="I1328" i="11" s="1"/>
  <c r="J1326" i="11"/>
  <c r="I1326" i="11" s="1"/>
  <c r="J1324" i="11"/>
  <c r="I1324" i="11" s="1"/>
  <c r="J1322" i="11"/>
  <c r="I1322" i="11" s="1"/>
  <c r="J1320" i="11"/>
  <c r="I1320" i="11" s="1"/>
  <c r="J1318" i="11"/>
  <c r="I1318" i="11" s="1"/>
  <c r="J1316" i="11"/>
  <c r="I1316" i="11" s="1"/>
  <c r="J1314" i="11"/>
  <c r="I1314" i="11" s="1"/>
  <c r="J1312" i="11"/>
  <c r="I1312" i="11" s="1"/>
  <c r="J1310" i="11"/>
  <c r="I1310" i="11" s="1"/>
  <c r="J1308" i="11"/>
  <c r="I1308" i="11" s="1"/>
  <c r="J1306" i="11"/>
  <c r="I1306" i="11" s="1"/>
  <c r="J1304" i="11"/>
  <c r="I1304" i="11" s="1"/>
  <c r="J1302" i="11"/>
  <c r="I1302" i="11" s="1"/>
  <c r="J1300" i="11"/>
  <c r="I1300" i="11" s="1"/>
  <c r="J1298" i="11"/>
  <c r="I1298" i="11" s="1"/>
  <c r="J1296" i="11"/>
  <c r="I1296" i="11" s="1"/>
  <c r="J1294" i="11"/>
  <c r="I1294" i="11" s="1"/>
  <c r="J1292" i="11"/>
  <c r="I1292" i="11" s="1"/>
  <c r="J1290" i="11"/>
  <c r="I1290" i="11" s="1"/>
  <c r="J1288" i="11"/>
  <c r="I1288" i="11" s="1"/>
  <c r="J1286" i="11"/>
  <c r="I1286" i="11" s="1"/>
  <c r="J1284" i="11"/>
  <c r="I1284" i="11" s="1"/>
  <c r="J1282" i="11"/>
  <c r="I1282" i="11" s="1"/>
  <c r="J1280" i="11"/>
  <c r="I1280" i="11" s="1"/>
  <c r="J1278" i="11"/>
  <c r="I1278" i="11" s="1"/>
  <c r="J1276" i="11"/>
  <c r="I1276" i="11" s="1"/>
  <c r="J1274" i="11"/>
  <c r="I1274" i="11" s="1"/>
  <c r="J1272" i="11"/>
  <c r="I1272" i="11" s="1"/>
  <c r="J1270" i="11"/>
  <c r="I1270" i="11" s="1"/>
  <c r="J1268" i="11"/>
  <c r="I1268" i="11" s="1"/>
  <c r="J1266" i="11"/>
  <c r="I1266" i="11" s="1"/>
  <c r="J1264" i="11"/>
  <c r="I1264" i="11" s="1"/>
  <c r="J1262" i="11"/>
  <c r="I1262" i="11" s="1"/>
  <c r="J1260" i="11"/>
  <c r="I1260" i="11" s="1"/>
  <c r="J1258" i="11"/>
  <c r="I1258" i="11" s="1"/>
  <c r="J1256" i="11"/>
  <c r="I1256" i="11" s="1"/>
  <c r="J1254" i="11"/>
  <c r="I1254" i="11" s="1"/>
  <c r="J1252" i="11"/>
  <c r="I1252" i="11" s="1"/>
  <c r="J1250" i="11"/>
  <c r="I1250" i="11" s="1"/>
  <c r="J1248" i="11"/>
  <c r="I1248" i="11" s="1"/>
  <c r="J1246" i="11"/>
  <c r="I1246" i="11" s="1"/>
  <c r="J1244" i="11"/>
  <c r="I1244" i="11" s="1"/>
  <c r="J1242" i="11"/>
  <c r="I1242" i="11" s="1"/>
  <c r="J1240" i="11"/>
  <c r="I1240" i="11" s="1"/>
  <c r="J1238" i="11"/>
  <c r="I1238" i="11" s="1"/>
  <c r="J1236" i="11"/>
  <c r="I1236" i="11" s="1"/>
  <c r="J1234" i="11"/>
  <c r="I1234" i="11" s="1"/>
  <c r="J1232" i="11"/>
  <c r="I1232" i="11" s="1"/>
  <c r="J1230" i="11"/>
  <c r="I1230" i="11" s="1"/>
  <c r="J1228" i="11"/>
  <c r="I1228" i="11" s="1"/>
  <c r="J1226" i="11"/>
  <c r="I1226" i="11" s="1"/>
  <c r="J1224" i="11"/>
  <c r="I1224" i="11" s="1"/>
  <c r="J1222" i="11"/>
  <c r="I1222" i="11" s="1"/>
  <c r="J1220" i="11"/>
  <c r="I1220" i="11" s="1"/>
  <c r="J1218" i="11"/>
  <c r="I1218" i="11" s="1"/>
  <c r="J1216" i="11"/>
  <c r="I1216" i="11" s="1"/>
  <c r="J1214" i="11"/>
  <c r="I1214" i="11" s="1"/>
  <c r="J1212" i="11"/>
  <c r="I1212" i="11" s="1"/>
  <c r="J1210" i="11"/>
  <c r="I1210" i="11" s="1"/>
  <c r="J1208" i="11"/>
  <c r="I1208" i="11" s="1"/>
  <c r="J1206" i="11"/>
  <c r="I1206" i="11" s="1"/>
  <c r="J1204" i="11"/>
  <c r="I1204" i="11" s="1"/>
  <c r="J1202" i="11"/>
  <c r="I1202" i="11" s="1"/>
  <c r="J1200" i="11"/>
  <c r="I1200" i="11" s="1"/>
  <c r="J1198" i="11"/>
  <c r="I1198" i="11" s="1"/>
  <c r="J1196" i="11"/>
  <c r="I1196" i="11" s="1"/>
  <c r="J1194" i="11"/>
  <c r="I1194" i="11" s="1"/>
  <c r="J1192" i="11"/>
  <c r="I1192" i="11" s="1"/>
  <c r="J1190" i="11"/>
  <c r="I1190" i="11" s="1"/>
  <c r="J1188" i="11"/>
  <c r="I1188" i="11" s="1"/>
  <c r="J1186" i="11"/>
  <c r="I1186" i="11" s="1"/>
  <c r="J1184" i="11"/>
  <c r="I1184" i="11" s="1"/>
  <c r="J1182" i="11"/>
  <c r="I1182" i="11" s="1"/>
  <c r="J1180" i="11"/>
  <c r="I1180" i="11" s="1"/>
  <c r="J1178" i="11"/>
  <c r="I1178" i="11" s="1"/>
  <c r="J1176" i="11"/>
  <c r="I1176" i="11" s="1"/>
  <c r="J1174" i="11"/>
  <c r="I1174" i="11" s="1"/>
  <c r="J1172" i="11"/>
  <c r="I1172" i="11" s="1"/>
  <c r="J1170" i="11"/>
  <c r="I1170" i="11" s="1"/>
  <c r="J1168" i="11"/>
  <c r="I1168" i="11" s="1"/>
  <c r="J1166" i="11"/>
  <c r="I1166" i="11" s="1"/>
  <c r="J1164" i="11"/>
  <c r="I1164" i="11" s="1"/>
  <c r="J1162" i="11"/>
  <c r="I1162" i="11" s="1"/>
  <c r="J1160" i="11"/>
  <c r="I1160" i="11" s="1"/>
  <c r="J1158" i="11"/>
  <c r="I1158" i="11" s="1"/>
  <c r="J1156" i="11"/>
  <c r="I1156" i="11" s="1"/>
  <c r="J1154" i="11"/>
  <c r="I1154" i="11" s="1"/>
  <c r="J1152" i="11"/>
  <c r="I1152" i="11" s="1"/>
  <c r="J1150" i="11"/>
  <c r="I1150" i="11" s="1"/>
  <c r="J1148" i="11"/>
  <c r="I1148" i="11" s="1"/>
  <c r="J1146" i="11"/>
  <c r="I1146" i="11" s="1"/>
  <c r="J1144" i="11"/>
  <c r="I1144" i="11" s="1"/>
  <c r="J1142" i="11"/>
  <c r="I1142" i="11" s="1"/>
  <c r="J1140" i="11"/>
  <c r="I1140" i="11" s="1"/>
  <c r="J1138" i="11"/>
  <c r="I1138" i="11" s="1"/>
  <c r="J1136" i="11"/>
  <c r="I1136" i="11" s="1"/>
  <c r="J1134" i="11"/>
  <c r="I1134" i="11" s="1"/>
  <c r="J1132" i="11"/>
  <c r="I1132" i="11" s="1"/>
  <c r="J1130" i="11"/>
  <c r="I1130" i="11" s="1"/>
  <c r="J1128" i="11"/>
  <c r="I1128" i="11" s="1"/>
  <c r="J1126" i="11"/>
  <c r="I1126" i="11" s="1"/>
  <c r="J1124" i="11"/>
  <c r="I1124" i="11" s="1"/>
  <c r="J1122" i="11"/>
  <c r="I1122" i="11" s="1"/>
  <c r="J1120" i="11"/>
  <c r="I1120" i="11" s="1"/>
  <c r="J1118" i="11"/>
  <c r="I1118" i="11" s="1"/>
  <c r="J1116" i="11"/>
  <c r="I1116" i="11" s="1"/>
  <c r="J1114" i="11"/>
  <c r="I1114" i="11" s="1"/>
  <c r="J1112" i="11"/>
  <c r="I1112" i="11" s="1"/>
  <c r="J1110" i="11"/>
  <c r="I1110" i="11" s="1"/>
  <c r="J1108" i="11"/>
  <c r="I1108" i="11" s="1"/>
  <c r="J1106" i="11"/>
  <c r="I1106" i="11" s="1"/>
  <c r="J1104" i="11"/>
  <c r="I1104" i="11" s="1"/>
  <c r="J1102" i="11"/>
  <c r="I1102" i="11" s="1"/>
  <c r="J1100" i="11"/>
  <c r="I1100" i="11" s="1"/>
  <c r="J1098" i="11"/>
  <c r="I1098" i="11" s="1"/>
  <c r="J1096" i="11"/>
  <c r="I1096" i="11" s="1"/>
  <c r="J1094" i="11"/>
  <c r="I1094" i="11" s="1"/>
  <c r="J1092" i="11"/>
  <c r="I1092" i="11" s="1"/>
  <c r="J1090" i="11"/>
  <c r="I1090" i="11" s="1"/>
  <c r="J1088" i="11"/>
  <c r="I1088" i="11" s="1"/>
  <c r="J1086" i="11"/>
  <c r="I1086" i="11" s="1"/>
  <c r="J1084" i="11"/>
  <c r="I1084" i="11" s="1"/>
  <c r="J1082" i="11"/>
  <c r="I1082" i="11" s="1"/>
  <c r="J1080" i="11"/>
  <c r="I1080" i="11" s="1"/>
  <c r="J1078" i="11"/>
  <c r="I1078" i="11" s="1"/>
  <c r="J1076" i="11"/>
  <c r="I1076" i="11" s="1"/>
  <c r="J1074" i="11"/>
  <c r="I1074" i="11" s="1"/>
  <c r="J1072" i="11"/>
  <c r="I1072" i="11" s="1"/>
  <c r="J1070" i="11"/>
  <c r="I1070" i="11" s="1"/>
  <c r="J1068" i="11"/>
  <c r="I1068" i="11" s="1"/>
  <c r="J1066" i="11"/>
  <c r="I1066" i="11" s="1"/>
  <c r="J1064" i="11"/>
  <c r="I1064" i="11" s="1"/>
  <c r="J1062" i="11"/>
  <c r="I1062" i="11" s="1"/>
  <c r="J1060" i="11"/>
  <c r="I1060" i="11" s="1"/>
  <c r="J1058" i="11"/>
  <c r="I1058" i="11" s="1"/>
  <c r="J1056" i="11"/>
  <c r="I1056" i="11" s="1"/>
  <c r="J1054" i="11"/>
  <c r="I1054" i="11" s="1"/>
  <c r="J1052" i="11"/>
  <c r="I1052" i="11" s="1"/>
  <c r="J1050" i="11"/>
  <c r="I1050" i="11" s="1"/>
  <c r="J1048" i="11"/>
  <c r="I1048" i="11" s="1"/>
  <c r="J1046" i="11"/>
  <c r="I1046" i="11" s="1"/>
  <c r="J1044" i="11"/>
  <c r="I1044" i="11" s="1"/>
  <c r="J1042" i="11"/>
  <c r="I1042" i="11" s="1"/>
  <c r="J1040" i="11"/>
  <c r="I1040" i="11" s="1"/>
  <c r="J1038" i="11"/>
  <c r="I1038" i="11" s="1"/>
  <c r="J1036" i="11"/>
  <c r="I1036" i="11" s="1"/>
  <c r="J1034" i="11"/>
  <c r="I1034" i="11" s="1"/>
  <c r="J1032" i="11"/>
  <c r="I1032" i="11" s="1"/>
  <c r="J1030" i="11"/>
  <c r="I1030" i="11" s="1"/>
  <c r="J1028" i="11"/>
  <c r="I1028" i="11" s="1"/>
  <c r="J1026" i="11"/>
  <c r="I1026" i="11" s="1"/>
  <c r="J1024" i="11"/>
  <c r="I1024" i="11" s="1"/>
  <c r="J1022" i="11"/>
  <c r="I1022" i="11" s="1"/>
  <c r="J1020" i="11"/>
  <c r="I1020" i="11" s="1"/>
  <c r="J1018" i="11"/>
  <c r="I1018" i="11" s="1"/>
  <c r="J1016" i="11"/>
  <c r="I1016" i="11" s="1"/>
  <c r="J1014" i="11"/>
  <c r="I1014" i="11" s="1"/>
  <c r="J1012" i="11"/>
  <c r="I1012" i="11" s="1"/>
  <c r="J1010" i="11"/>
  <c r="I1010" i="11" s="1"/>
  <c r="J1008" i="11"/>
  <c r="I1008" i="11" s="1"/>
  <c r="J1006" i="11"/>
  <c r="I1006" i="11" s="1"/>
  <c r="J1004" i="11"/>
  <c r="I1004" i="11" s="1"/>
  <c r="J1002" i="11"/>
  <c r="I1002" i="11" s="1"/>
  <c r="J1000" i="11"/>
  <c r="I1000" i="11" s="1"/>
  <c r="J998" i="11"/>
  <c r="I998" i="11" s="1"/>
  <c r="J996" i="11"/>
  <c r="I996" i="11" s="1"/>
  <c r="J994" i="11"/>
  <c r="I994" i="11" s="1"/>
  <c r="J992" i="11"/>
  <c r="I992" i="11" s="1"/>
  <c r="J990" i="11"/>
  <c r="I990" i="11" s="1"/>
  <c r="J988" i="11"/>
  <c r="I988" i="11" s="1"/>
  <c r="J986" i="11"/>
  <c r="I986" i="11" s="1"/>
  <c r="J984" i="11"/>
  <c r="I984" i="11" s="1"/>
  <c r="J982" i="11"/>
  <c r="I982" i="11" s="1"/>
  <c r="J980" i="11"/>
  <c r="I980" i="11" s="1"/>
  <c r="J978" i="11"/>
  <c r="I978" i="11" s="1"/>
  <c r="J976" i="11"/>
  <c r="I976" i="11" s="1"/>
  <c r="J974" i="11"/>
  <c r="I974" i="11" s="1"/>
  <c r="J972" i="11"/>
  <c r="I972" i="11" s="1"/>
  <c r="J970" i="11"/>
  <c r="I970" i="11" s="1"/>
  <c r="J968" i="11"/>
  <c r="I968" i="11" s="1"/>
  <c r="J966" i="11"/>
  <c r="I966" i="11" s="1"/>
  <c r="J964" i="11"/>
  <c r="I964" i="11" s="1"/>
  <c r="J962" i="11"/>
  <c r="I962" i="11" s="1"/>
  <c r="J960" i="11"/>
  <c r="I960" i="11" s="1"/>
  <c r="J958" i="11"/>
  <c r="I958" i="11" s="1"/>
  <c r="J956" i="11"/>
  <c r="I956" i="11" s="1"/>
  <c r="J954" i="11"/>
  <c r="I954" i="11" s="1"/>
  <c r="J952" i="11"/>
  <c r="I952" i="11" s="1"/>
  <c r="J950" i="11"/>
  <c r="I950" i="11" s="1"/>
  <c r="J948" i="11"/>
  <c r="I948" i="11" s="1"/>
  <c r="J946" i="11"/>
  <c r="I946" i="11" s="1"/>
  <c r="J944" i="11"/>
  <c r="I944" i="11" s="1"/>
  <c r="J942" i="11"/>
  <c r="I942" i="11" s="1"/>
  <c r="J940" i="11"/>
  <c r="I940" i="11" s="1"/>
  <c r="J938" i="11"/>
  <c r="I938" i="11" s="1"/>
  <c r="J936" i="11"/>
  <c r="I936" i="11" s="1"/>
  <c r="J934" i="11"/>
  <c r="I934" i="11" s="1"/>
  <c r="J932" i="11"/>
  <c r="I932" i="11" s="1"/>
  <c r="J930" i="11"/>
  <c r="I930" i="11" s="1"/>
  <c r="J928" i="11"/>
  <c r="I928" i="11" s="1"/>
  <c r="J926" i="11"/>
  <c r="I926" i="11" s="1"/>
  <c r="J269" i="11"/>
  <c r="J267" i="11"/>
  <c r="J265" i="11"/>
  <c r="J263" i="11"/>
  <c r="J261" i="11"/>
  <c r="J259" i="11"/>
  <c r="J257" i="11"/>
  <c r="J255" i="11"/>
  <c r="J253" i="11"/>
  <c r="J251" i="11"/>
  <c r="J249" i="11"/>
  <c r="J247" i="11"/>
  <c r="J245" i="11"/>
  <c r="J243" i="11"/>
  <c r="J2" i="11"/>
  <c r="J270" i="11"/>
  <c r="J268" i="11"/>
  <c r="J266" i="11"/>
  <c r="J264" i="11"/>
  <c r="J262" i="11"/>
  <c r="J260" i="11"/>
  <c r="J258" i="11"/>
  <c r="J256" i="11"/>
  <c r="J254" i="11"/>
  <c r="J252" i="11"/>
  <c r="J250" i="11"/>
  <c r="J248" i="11"/>
  <c r="J246" i="11"/>
  <c r="J244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I6" i="11"/>
  <c r="I5" i="11"/>
  <c r="J1332" i="11"/>
  <c r="I1332" i="11" s="1"/>
  <c r="J1336" i="11"/>
  <c r="I1336" i="11" s="1"/>
  <c r="J1340" i="11"/>
  <c r="I1340" i="11" s="1"/>
  <c r="J1344" i="11"/>
  <c r="I1344" i="11" s="1"/>
  <c r="J1348" i="11"/>
  <c r="I1348" i="11" s="1"/>
  <c r="J1352" i="11"/>
  <c r="I1352" i="11" s="1"/>
  <c r="J1356" i="11"/>
  <c r="I1356" i="11" s="1"/>
  <c r="J1360" i="11"/>
  <c r="I1360" i="11" s="1"/>
  <c r="J1364" i="11"/>
  <c r="I1364" i="11" s="1"/>
  <c r="J1368" i="11"/>
  <c r="I1368" i="11" s="1"/>
  <c r="J1372" i="11"/>
  <c r="I1372" i="11" s="1"/>
  <c r="J1376" i="11"/>
  <c r="I1376" i="11" s="1"/>
  <c r="J1380" i="11"/>
  <c r="I1380" i="11" s="1"/>
  <c r="J1384" i="11"/>
  <c r="I1384" i="11" s="1"/>
  <c r="J1388" i="11"/>
  <c r="I1388" i="11" s="1"/>
  <c r="J1392" i="11"/>
  <c r="I1392" i="11" s="1"/>
  <c r="J1396" i="11"/>
  <c r="I1396" i="11" s="1"/>
  <c r="J1400" i="11"/>
  <c r="I1400" i="11" s="1"/>
  <c r="J1404" i="11"/>
  <c r="I1404" i="11" s="1"/>
  <c r="J1408" i="11"/>
  <c r="I1408" i="11" s="1"/>
  <c r="J1412" i="11"/>
  <c r="I1412" i="11" s="1"/>
  <c r="J1416" i="11"/>
  <c r="I1416" i="11" s="1"/>
  <c r="J1420" i="11"/>
  <c r="I1420" i="11" s="1"/>
  <c r="J1424" i="11"/>
  <c r="I1424" i="11" s="1"/>
  <c r="J1428" i="11"/>
  <c r="I1428" i="11" s="1"/>
  <c r="J1432" i="11"/>
  <c r="I1432" i="11" s="1"/>
  <c r="J1436" i="11"/>
  <c r="I1436" i="11" s="1"/>
  <c r="J1440" i="11"/>
  <c r="I1440" i="11" s="1"/>
  <c r="J1444" i="11"/>
  <c r="I1444" i="11" s="1"/>
  <c r="J1448" i="11"/>
  <c r="I1448" i="11" s="1"/>
  <c r="J1452" i="11"/>
  <c r="I1452" i="11" s="1"/>
  <c r="J1456" i="11"/>
  <c r="I1456" i="11" s="1"/>
  <c r="J1460" i="11"/>
  <c r="I1460" i="11" s="1"/>
  <c r="J1464" i="11"/>
  <c r="I1464" i="11" s="1"/>
  <c r="J1468" i="11"/>
  <c r="I1468" i="11" s="1"/>
  <c r="J1472" i="11"/>
  <c r="I1472" i="11" s="1"/>
  <c r="J1476" i="11"/>
  <c r="I1476" i="11" s="1"/>
  <c r="J1480" i="11"/>
  <c r="I1480" i="11" s="1"/>
  <c r="J1484" i="11"/>
  <c r="I1484" i="11" s="1"/>
  <c r="J1488" i="11"/>
  <c r="I1488" i="11" s="1"/>
  <c r="J1492" i="11"/>
  <c r="I1492" i="11" s="1"/>
  <c r="J1496" i="11"/>
  <c r="I1496" i="11" s="1"/>
  <c r="J1500" i="11"/>
  <c r="I1500" i="11" s="1"/>
  <c r="J1504" i="11"/>
  <c r="I1504" i="11" s="1"/>
  <c r="J1508" i="11"/>
  <c r="I1508" i="11" s="1"/>
  <c r="J1512" i="11"/>
  <c r="I1512" i="11" s="1"/>
  <c r="J1516" i="11"/>
  <c r="I1516" i="11" s="1"/>
  <c r="J1520" i="11"/>
  <c r="I1520" i="11" s="1"/>
  <c r="J1524" i="11"/>
  <c r="I1524" i="11" s="1"/>
  <c r="J1528" i="11"/>
  <c r="I1528" i="11" s="1"/>
  <c r="J1532" i="11"/>
  <c r="I1532" i="11" s="1"/>
  <c r="J1536" i="11"/>
  <c r="I1536" i="11" s="1"/>
  <c r="J1540" i="11"/>
  <c r="I1540" i="11" s="1"/>
  <c r="J1544" i="11"/>
  <c r="I1544" i="11" s="1"/>
  <c r="J1548" i="11"/>
  <c r="I1548" i="11" s="1"/>
  <c r="J1552" i="11"/>
  <c r="I1552" i="11" s="1"/>
  <c r="J1556" i="11"/>
  <c r="I1556" i="11" s="1"/>
  <c r="J1560" i="11"/>
  <c r="I1560" i="11" s="1"/>
  <c r="J1564" i="11"/>
  <c r="I1564" i="11" s="1"/>
  <c r="J1568" i="11"/>
  <c r="I1568" i="11" s="1"/>
  <c r="J1572" i="11"/>
  <c r="I1572" i="11" s="1"/>
  <c r="J1576" i="11"/>
  <c r="I1576" i="11" s="1"/>
  <c r="J1580" i="11"/>
  <c r="I1580" i="11" s="1"/>
  <c r="J1584" i="11"/>
  <c r="I1584" i="11" s="1"/>
  <c r="J1588" i="11"/>
  <c r="I1588" i="11" s="1"/>
  <c r="J1592" i="11"/>
  <c r="I1592" i="11" s="1"/>
  <c r="J1596" i="11"/>
  <c r="I1596" i="11" s="1"/>
  <c r="J1600" i="11"/>
  <c r="I1600" i="11" s="1"/>
  <c r="J1604" i="11"/>
  <c r="I1604" i="11" s="1"/>
  <c r="J1608" i="11"/>
  <c r="I1608" i="11" s="1"/>
  <c r="J1612" i="11"/>
  <c r="I1612" i="11" s="1"/>
  <c r="J1616" i="11"/>
  <c r="I1616" i="11" s="1"/>
  <c r="J1620" i="11"/>
  <c r="I1620" i="11" s="1"/>
  <c r="J1624" i="11"/>
  <c r="I1624" i="11" s="1"/>
  <c r="J1628" i="11"/>
  <c r="I1628" i="11" s="1"/>
  <c r="J1632" i="11"/>
  <c r="I1632" i="11" s="1"/>
  <c r="J1636" i="11"/>
  <c r="I1636" i="11" s="1"/>
  <c r="J1640" i="11"/>
  <c r="I1640" i="11" s="1"/>
  <c r="J1644" i="11"/>
  <c r="I1644" i="11" s="1"/>
  <c r="J1648" i="11"/>
  <c r="I1648" i="11" s="1"/>
  <c r="J779" i="11"/>
  <c r="J781" i="11"/>
  <c r="J783" i="11"/>
  <c r="J785" i="11"/>
  <c r="J787" i="11"/>
  <c r="J789" i="11"/>
  <c r="J791" i="11"/>
  <c r="J793" i="11"/>
  <c r="J795" i="11"/>
  <c r="J797" i="11"/>
  <c r="J799" i="11"/>
  <c r="J801" i="11"/>
  <c r="J803" i="11"/>
  <c r="J805" i="11"/>
  <c r="J807" i="11"/>
  <c r="J809" i="11"/>
  <c r="J811" i="11"/>
  <c r="J813" i="11"/>
  <c r="J815" i="11"/>
  <c r="J817" i="11"/>
  <c r="J819" i="11"/>
  <c r="J821" i="11"/>
  <c r="J823" i="11"/>
  <c r="J825" i="11"/>
  <c r="J827" i="11"/>
  <c r="J829" i="11"/>
  <c r="J831" i="11"/>
  <c r="J833" i="11"/>
  <c r="J835" i="11"/>
  <c r="J837" i="11"/>
  <c r="J839" i="11"/>
  <c r="J841" i="11"/>
  <c r="J843" i="11"/>
  <c r="J845" i="11"/>
  <c r="J847" i="11"/>
  <c r="J849" i="11"/>
  <c r="J851" i="11"/>
  <c r="J853" i="11"/>
  <c r="J855" i="11"/>
  <c r="J857" i="11"/>
  <c r="J859" i="11"/>
  <c r="J861" i="11"/>
  <c r="J863" i="11"/>
  <c r="J865" i="11"/>
  <c r="J867" i="11"/>
  <c r="J869" i="11"/>
  <c r="J871" i="11"/>
  <c r="J873" i="11"/>
  <c r="J875" i="11"/>
  <c r="J877" i="11"/>
  <c r="J879" i="11"/>
  <c r="J881" i="11"/>
  <c r="J883" i="11"/>
  <c r="J885" i="11"/>
  <c r="J887" i="11"/>
  <c r="J889" i="11"/>
  <c r="J891" i="11"/>
  <c r="J893" i="11"/>
  <c r="J895" i="11"/>
  <c r="J897" i="11"/>
  <c r="J899" i="11"/>
  <c r="J901" i="11"/>
  <c r="J903" i="11"/>
  <c r="J905" i="11"/>
  <c r="J907" i="11"/>
  <c r="J909" i="11"/>
  <c r="J911" i="11"/>
  <c r="J913" i="11"/>
  <c r="J915" i="11"/>
  <c r="J917" i="11"/>
  <c r="J919" i="11"/>
  <c r="J921" i="11"/>
  <c r="J923" i="11"/>
  <c r="J925" i="11"/>
  <c r="J929" i="11"/>
  <c r="I929" i="11" s="1"/>
  <c r="J933" i="11"/>
  <c r="I933" i="11" s="1"/>
  <c r="J937" i="11"/>
  <c r="I937" i="11" s="1"/>
  <c r="J941" i="11"/>
  <c r="I941" i="11" s="1"/>
  <c r="J945" i="11"/>
  <c r="I945" i="11" s="1"/>
  <c r="J949" i="11"/>
  <c r="I949" i="11" s="1"/>
  <c r="J953" i="11"/>
  <c r="I953" i="11" s="1"/>
  <c r="J957" i="11"/>
  <c r="I957" i="11" s="1"/>
  <c r="J961" i="11"/>
  <c r="I961" i="11" s="1"/>
  <c r="J965" i="11"/>
  <c r="I965" i="11" s="1"/>
  <c r="J969" i="11"/>
  <c r="I969" i="11" s="1"/>
  <c r="J973" i="11"/>
  <c r="I973" i="11" s="1"/>
  <c r="J977" i="11"/>
  <c r="I977" i="11" s="1"/>
  <c r="J981" i="11"/>
  <c r="I981" i="11" s="1"/>
  <c r="J985" i="11"/>
  <c r="I985" i="11" s="1"/>
  <c r="J989" i="11"/>
  <c r="I989" i="11" s="1"/>
  <c r="J993" i="11"/>
  <c r="I993" i="11" s="1"/>
  <c r="J997" i="11"/>
  <c r="I997" i="11" s="1"/>
  <c r="J1001" i="11"/>
  <c r="I1001" i="11" s="1"/>
  <c r="J1005" i="11"/>
  <c r="I1005" i="11" s="1"/>
  <c r="J1009" i="11"/>
  <c r="I1009" i="11" s="1"/>
  <c r="J1013" i="11"/>
  <c r="I1013" i="11" s="1"/>
  <c r="J1017" i="11"/>
  <c r="I1017" i="11" s="1"/>
  <c r="J1021" i="11"/>
  <c r="I1021" i="11" s="1"/>
  <c r="J1025" i="11"/>
  <c r="I1025" i="11" s="1"/>
  <c r="J1029" i="11"/>
  <c r="I1029" i="11" s="1"/>
  <c r="J1033" i="11"/>
  <c r="I1033" i="11" s="1"/>
  <c r="J1037" i="11"/>
  <c r="I1037" i="11" s="1"/>
  <c r="J1041" i="11"/>
  <c r="I1041" i="11" s="1"/>
  <c r="J1045" i="11"/>
  <c r="I1045" i="11" s="1"/>
  <c r="J1049" i="11"/>
  <c r="I1049" i="11" s="1"/>
  <c r="J1053" i="11"/>
  <c r="I1053" i="11" s="1"/>
  <c r="J1057" i="11"/>
  <c r="I1057" i="11" s="1"/>
  <c r="J1061" i="11"/>
  <c r="I1061" i="11" s="1"/>
  <c r="J1065" i="11"/>
  <c r="I1065" i="11" s="1"/>
  <c r="J1069" i="11"/>
  <c r="I1069" i="11" s="1"/>
  <c r="J1073" i="11"/>
  <c r="I1073" i="11" s="1"/>
  <c r="J1077" i="11"/>
  <c r="I1077" i="11" s="1"/>
  <c r="J1081" i="11"/>
  <c r="I1081" i="11" s="1"/>
  <c r="J1085" i="11"/>
  <c r="I1085" i="11" s="1"/>
  <c r="J1089" i="11"/>
  <c r="I1089" i="11" s="1"/>
  <c r="J1093" i="11"/>
  <c r="I1093" i="11" s="1"/>
  <c r="J1097" i="11"/>
  <c r="I1097" i="11" s="1"/>
  <c r="J1101" i="11"/>
  <c r="I1101" i="11" s="1"/>
  <c r="J1105" i="11"/>
  <c r="I1105" i="11" s="1"/>
  <c r="J1109" i="11"/>
  <c r="I1109" i="11" s="1"/>
  <c r="J1113" i="11"/>
  <c r="I1113" i="11" s="1"/>
  <c r="J1117" i="11"/>
  <c r="I1117" i="11" s="1"/>
  <c r="J1121" i="11"/>
  <c r="I1121" i="11" s="1"/>
  <c r="J1125" i="11"/>
  <c r="I1125" i="11" s="1"/>
  <c r="J1129" i="11"/>
  <c r="I1129" i="11" s="1"/>
  <c r="J1133" i="11"/>
  <c r="I1133" i="11" s="1"/>
  <c r="J1137" i="11"/>
  <c r="I1137" i="11" s="1"/>
  <c r="J1141" i="11"/>
  <c r="I1141" i="11" s="1"/>
  <c r="J1145" i="11"/>
  <c r="I1145" i="11" s="1"/>
  <c r="J1149" i="11"/>
  <c r="I1149" i="11" s="1"/>
  <c r="J1153" i="11"/>
  <c r="I1153" i="11" s="1"/>
  <c r="J1157" i="11"/>
  <c r="I1157" i="11" s="1"/>
  <c r="J1161" i="11"/>
  <c r="I1161" i="11" s="1"/>
  <c r="J1165" i="11"/>
  <c r="I1165" i="11" s="1"/>
  <c r="J1169" i="11"/>
  <c r="I1169" i="11" s="1"/>
  <c r="J1173" i="11"/>
  <c r="I1173" i="11" s="1"/>
  <c r="J1177" i="11"/>
  <c r="I1177" i="11" s="1"/>
  <c r="J1181" i="11"/>
  <c r="I1181" i="11" s="1"/>
  <c r="J1185" i="11"/>
  <c r="I1185" i="11" s="1"/>
  <c r="J1189" i="11"/>
  <c r="I1189" i="11" s="1"/>
  <c r="J1193" i="11"/>
  <c r="I1193" i="11" s="1"/>
  <c r="J1197" i="11"/>
  <c r="I1197" i="11" s="1"/>
  <c r="J1201" i="11"/>
  <c r="I1201" i="11" s="1"/>
  <c r="J1205" i="11"/>
  <c r="I1205" i="11" s="1"/>
  <c r="J1209" i="11"/>
  <c r="I1209" i="11" s="1"/>
  <c r="J1213" i="11"/>
  <c r="I1213" i="11" s="1"/>
  <c r="J1217" i="11"/>
  <c r="I1217" i="11" s="1"/>
  <c r="J1221" i="11"/>
  <c r="I1221" i="11" s="1"/>
  <c r="J1225" i="11"/>
  <c r="I1225" i="11" s="1"/>
  <c r="J1229" i="11"/>
  <c r="I1229" i="11" s="1"/>
  <c r="J1233" i="11"/>
  <c r="I1233" i="11" s="1"/>
  <c r="J1237" i="11"/>
  <c r="I1237" i="11" s="1"/>
  <c r="J1241" i="11"/>
  <c r="I1241" i="11" s="1"/>
  <c r="J1245" i="11"/>
  <c r="I1245" i="11" s="1"/>
  <c r="J1249" i="11"/>
  <c r="I1249" i="11" s="1"/>
  <c r="J1253" i="11"/>
  <c r="I1253" i="11" s="1"/>
  <c r="J1257" i="11"/>
  <c r="I1257" i="11" s="1"/>
  <c r="J1261" i="11"/>
  <c r="I1261" i="11" s="1"/>
  <c r="J1265" i="11"/>
  <c r="I1265" i="11" s="1"/>
  <c r="J1269" i="11"/>
  <c r="I1269" i="11" s="1"/>
  <c r="J1273" i="11"/>
  <c r="I1273" i="11" s="1"/>
  <c r="J1277" i="11"/>
  <c r="I1277" i="11" s="1"/>
  <c r="J1281" i="11"/>
  <c r="I1281" i="11" s="1"/>
  <c r="J1285" i="11"/>
  <c r="I1285" i="11" s="1"/>
  <c r="J1289" i="11"/>
  <c r="I1289" i="11" s="1"/>
  <c r="J1293" i="11"/>
  <c r="I1293" i="11" s="1"/>
  <c r="J1297" i="11"/>
  <c r="I1297" i="11" s="1"/>
  <c r="J1301" i="11"/>
  <c r="I1301" i="11" s="1"/>
  <c r="J1305" i="11"/>
  <c r="I1305" i="11" s="1"/>
  <c r="J1309" i="11"/>
  <c r="I1309" i="11" s="1"/>
  <c r="J1313" i="11"/>
  <c r="I1313" i="11" s="1"/>
  <c r="J1317" i="11"/>
  <c r="I1317" i="11" s="1"/>
  <c r="J1321" i="11"/>
  <c r="I1321" i="11" s="1"/>
  <c r="J1325" i="11"/>
  <c r="I1325" i="11" s="1"/>
  <c r="J1329" i="11"/>
  <c r="I1329" i="11" s="1"/>
  <c r="J1710" i="11"/>
  <c r="I1710" i="11" s="1"/>
  <c r="J1714" i="11"/>
  <c r="I1714" i="11" s="1"/>
  <c r="J1718" i="11"/>
  <c r="I1718" i="11" s="1"/>
  <c r="J1722" i="11"/>
  <c r="I1722" i="11" s="1"/>
  <c r="J1726" i="11"/>
  <c r="I1726" i="11" s="1"/>
  <c r="J1730" i="11"/>
  <c r="I1730" i="11" s="1"/>
  <c r="J1734" i="11"/>
  <c r="I1734" i="11" s="1"/>
  <c r="J1738" i="11"/>
  <c r="I1738" i="11" s="1"/>
  <c r="J1742" i="11"/>
  <c r="I1742" i="11" s="1"/>
  <c r="J1746" i="11"/>
  <c r="I1746" i="11" s="1"/>
  <c r="J1750" i="11"/>
  <c r="I1750" i="11" s="1"/>
  <c r="J1754" i="11"/>
  <c r="I1754" i="11" s="1"/>
  <c r="J1758" i="11"/>
  <c r="I1758" i="11" s="1"/>
  <c r="J1762" i="11"/>
  <c r="I1762" i="11" s="1"/>
  <c r="J1766" i="11"/>
  <c r="I1766" i="11" s="1"/>
  <c r="J1770" i="11"/>
  <c r="I1770" i="11" s="1"/>
  <c r="J1774" i="11"/>
  <c r="I1774" i="11" s="1"/>
  <c r="J1778" i="11"/>
  <c r="I1778" i="11" s="1"/>
  <c r="J1782" i="11"/>
  <c r="I1782" i="11" s="1"/>
  <c r="J1786" i="11"/>
  <c r="I1786" i="11" s="1"/>
  <c r="J1790" i="11"/>
  <c r="I1790" i="11" s="1"/>
  <c r="J1794" i="11"/>
  <c r="I1794" i="11" s="1"/>
  <c r="J1798" i="11"/>
  <c r="I1798" i="11" s="1"/>
  <c r="J1802" i="11"/>
  <c r="I1802" i="11" s="1"/>
  <c r="J1806" i="11"/>
  <c r="I1806" i="11" s="1"/>
  <c r="J1810" i="11"/>
  <c r="I1810" i="11" s="1"/>
  <c r="J1814" i="11"/>
  <c r="I1814" i="11" s="1"/>
  <c r="J1818" i="11"/>
  <c r="I1818" i="11" s="1"/>
  <c r="J1822" i="11"/>
  <c r="I1822" i="11" s="1"/>
  <c r="J1826" i="11"/>
  <c r="I1826" i="11" s="1"/>
  <c r="J1830" i="11"/>
  <c r="I1830" i="11" s="1"/>
  <c r="J1834" i="11"/>
  <c r="I1834" i="11" s="1"/>
  <c r="J1838" i="11"/>
  <c r="I1838" i="11" s="1"/>
  <c r="J1842" i="11"/>
  <c r="I1842" i="11" s="1"/>
  <c r="J1846" i="11"/>
  <c r="I1846" i="11" s="1"/>
  <c r="J1850" i="11"/>
  <c r="I1850" i="11" s="1"/>
  <c r="J1854" i="11"/>
  <c r="I1854" i="11" s="1"/>
  <c r="J1858" i="11"/>
  <c r="I1858" i="11" s="1"/>
  <c r="J1862" i="11"/>
  <c r="I1862" i="11" s="1"/>
  <c r="J1866" i="11"/>
  <c r="I1866" i="11" s="1"/>
  <c r="J1870" i="11"/>
  <c r="I1870" i="11" s="1"/>
  <c r="J1874" i="11"/>
  <c r="I1874" i="11" s="1"/>
  <c r="J1878" i="11"/>
  <c r="I1878" i="11" s="1"/>
  <c r="J1882" i="11"/>
  <c r="I1882" i="11" s="1"/>
  <c r="J1886" i="11"/>
  <c r="I1886" i="11" s="1"/>
  <c r="J1890" i="11"/>
  <c r="I1890" i="11" s="1"/>
  <c r="J1894" i="11"/>
  <c r="I1894" i="11" s="1"/>
  <c r="J1898" i="11"/>
  <c r="I1898" i="11" s="1"/>
  <c r="J1902" i="11"/>
  <c r="I1902" i="11" s="1"/>
  <c r="J1906" i="11"/>
  <c r="I1906" i="11" s="1"/>
  <c r="J1910" i="11"/>
  <c r="I1910" i="11" s="1"/>
  <c r="J1914" i="11"/>
  <c r="I1914" i="11" s="1"/>
  <c r="J1918" i="11"/>
  <c r="I1918" i="11" s="1"/>
  <c r="J1922" i="11"/>
  <c r="I1922" i="11" s="1"/>
  <c r="J1926" i="11"/>
  <c r="I1926" i="11" s="1"/>
  <c r="J1930" i="11"/>
  <c r="I1930" i="11" s="1"/>
  <c r="J1934" i="11"/>
  <c r="I1934" i="11" s="1"/>
  <c r="J1938" i="11"/>
  <c r="I1938" i="11" s="1"/>
  <c r="J1942" i="11"/>
  <c r="I1942" i="11" s="1"/>
  <c r="J1946" i="11"/>
  <c r="I1946" i="11" s="1"/>
  <c r="J1950" i="11"/>
  <c r="I1950" i="11" s="1"/>
  <c r="J1954" i="11"/>
  <c r="I1954" i="11" s="1"/>
  <c r="J1958" i="11"/>
  <c r="I1958" i="11" s="1"/>
  <c r="J1962" i="11"/>
  <c r="I1962" i="11" s="1"/>
  <c r="J1966" i="11"/>
  <c r="I1966" i="11" s="1"/>
  <c r="J1970" i="11"/>
  <c r="I1970" i="11" s="1"/>
  <c r="J1974" i="11"/>
  <c r="I1974" i="11" s="1"/>
  <c r="J1978" i="11"/>
  <c r="I1978" i="11" s="1"/>
  <c r="J1982" i="11"/>
  <c r="I1982" i="11" s="1"/>
  <c r="J1986" i="11"/>
  <c r="I1986" i="11" s="1"/>
  <c r="J1990" i="11"/>
  <c r="I1990" i="11" s="1"/>
  <c r="J1994" i="11"/>
  <c r="I1994" i="11" s="1"/>
  <c r="J1998" i="11"/>
  <c r="I1998" i="11" s="1"/>
  <c r="J2002" i="11"/>
  <c r="I2002" i="11" s="1"/>
  <c r="J2006" i="11"/>
  <c r="I2006" i="11" s="1"/>
  <c r="J2010" i="11"/>
  <c r="I2010" i="11" s="1"/>
  <c r="J2014" i="11"/>
  <c r="I2014" i="11" s="1"/>
  <c r="J2018" i="11"/>
  <c r="I2018" i="11" s="1"/>
  <c r="J2022" i="11"/>
  <c r="I2022" i="11" s="1"/>
  <c r="J2026" i="11"/>
  <c r="I2026" i="11" s="1"/>
  <c r="J2030" i="11"/>
  <c r="I2030" i="11" s="1"/>
  <c r="J2034" i="11"/>
  <c r="I2034" i="11" s="1"/>
  <c r="J2038" i="11"/>
  <c r="I2038" i="11" s="1"/>
  <c r="J2042" i="11"/>
  <c r="I2042" i="11" s="1"/>
  <c r="J2046" i="11"/>
  <c r="I2046" i="11" s="1"/>
  <c r="J2050" i="11"/>
  <c r="I2050" i="11" s="1"/>
  <c r="J2054" i="11"/>
  <c r="I2054" i="11" s="1"/>
  <c r="J2058" i="11"/>
  <c r="I2058" i="11" s="1"/>
  <c r="J2062" i="11"/>
  <c r="I2062" i="11" s="1"/>
  <c r="J2066" i="11"/>
  <c r="I2066" i="11" s="1"/>
  <c r="J2070" i="11"/>
  <c r="I2070" i="11" s="1"/>
  <c r="J2074" i="11"/>
  <c r="I2074" i="11" s="1"/>
  <c r="J2078" i="11"/>
  <c r="I2078" i="11" s="1"/>
  <c r="J2082" i="11"/>
  <c r="I2082" i="11" s="1"/>
  <c r="J2086" i="11"/>
  <c r="I2086" i="11" s="1"/>
  <c r="J2090" i="11"/>
  <c r="I2090" i="11" s="1"/>
  <c r="J2094" i="11"/>
  <c r="I2094" i="11" s="1"/>
  <c r="J2098" i="11"/>
  <c r="I2098" i="11" s="1"/>
  <c r="J2102" i="11"/>
  <c r="I2102" i="11" s="1"/>
  <c r="J2106" i="11"/>
  <c r="I2106" i="11" s="1"/>
  <c r="J2110" i="11"/>
  <c r="I2110" i="11" s="1"/>
  <c r="J2114" i="11"/>
  <c r="I2114" i="11" s="1"/>
  <c r="J2118" i="11"/>
  <c r="I2118" i="11" s="1"/>
  <c r="J2122" i="11"/>
  <c r="I2122" i="11" s="1"/>
  <c r="J2126" i="11"/>
  <c r="I2126" i="11" s="1"/>
  <c r="J2130" i="11"/>
  <c r="I2130" i="11" s="1"/>
  <c r="J2134" i="11"/>
  <c r="I2134" i="11" s="1"/>
  <c r="J2138" i="11"/>
  <c r="I2138" i="11" s="1"/>
  <c r="J2142" i="11"/>
  <c r="I2142" i="11" s="1"/>
  <c r="J2146" i="11"/>
  <c r="I2146" i="11" s="1"/>
  <c r="J2150" i="11"/>
  <c r="I2150" i="11" s="1"/>
  <c r="J2154" i="11"/>
  <c r="I2154" i="11" s="1"/>
  <c r="J2158" i="11"/>
  <c r="I2158" i="11" s="1"/>
  <c r="J2162" i="11"/>
  <c r="I2162" i="11" s="1"/>
  <c r="J2166" i="11"/>
  <c r="I2166" i="11" s="1"/>
  <c r="J2170" i="11"/>
  <c r="I2170" i="11" s="1"/>
  <c r="J2174" i="11"/>
  <c r="I2174" i="11" s="1"/>
  <c r="J2178" i="11"/>
  <c r="I2178" i="11" s="1"/>
  <c r="J2182" i="11"/>
  <c r="I2182" i="11" s="1"/>
  <c r="J2186" i="11"/>
  <c r="I2186" i="11" s="1"/>
  <c r="J2190" i="11"/>
  <c r="I2190" i="11" s="1"/>
  <c r="J2194" i="11"/>
  <c r="I2194" i="11" s="1"/>
  <c r="J2198" i="11"/>
  <c r="I2198" i="11" s="1"/>
  <c r="J2202" i="11"/>
  <c r="I2202" i="11" s="1"/>
  <c r="J2206" i="11"/>
  <c r="I2206" i="11" s="1"/>
  <c r="J2210" i="11"/>
  <c r="I2210" i="11" s="1"/>
  <c r="J2214" i="11"/>
  <c r="I2214" i="11" s="1"/>
  <c r="J2218" i="11"/>
  <c r="I2218" i="11" s="1"/>
  <c r="J2222" i="11"/>
  <c r="I2222" i="11" s="1"/>
  <c r="J2226" i="11"/>
  <c r="I2226" i="11" s="1"/>
  <c r="J2230" i="11"/>
  <c r="I2230" i="11" s="1"/>
  <c r="J2234" i="11"/>
  <c r="I2234" i="11" s="1"/>
  <c r="J2238" i="11"/>
  <c r="I2238" i="11" s="1"/>
  <c r="J2242" i="11"/>
  <c r="I2242" i="11" s="1"/>
  <c r="J2246" i="11"/>
  <c r="I2246" i="11" s="1"/>
  <c r="J2250" i="11"/>
  <c r="I2250" i="11" s="1"/>
  <c r="J2254" i="11"/>
  <c r="I2254" i="11" s="1"/>
  <c r="J2258" i="11"/>
  <c r="I2258" i="11" s="1"/>
  <c r="J2262" i="11"/>
  <c r="I2262" i="11" s="1"/>
  <c r="J2266" i="11"/>
  <c r="I2266" i="11" s="1"/>
  <c r="J2270" i="11"/>
  <c r="I2270" i="11" s="1"/>
  <c r="J2274" i="11"/>
  <c r="I2274" i="11" s="1"/>
  <c r="J2278" i="11"/>
  <c r="I2278" i="11" s="1"/>
  <c r="J1650" i="11"/>
  <c r="I1650" i="11" s="1"/>
  <c r="J1654" i="11"/>
  <c r="I1654" i="11" s="1"/>
  <c r="J1658" i="11"/>
  <c r="I1658" i="11" s="1"/>
  <c r="J1662" i="11"/>
  <c r="I1662" i="11" s="1"/>
  <c r="J1666" i="11"/>
  <c r="I1666" i="11" s="1"/>
  <c r="J1670" i="11"/>
  <c r="I1670" i="11" s="1"/>
  <c r="J1674" i="11"/>
  <c r="I1674" i="11" s="1"/>
  <c r="J1678" i="11"/>
  <c r="I1678" i="11" s="1"/>
  <c r="J1682" i="11"/>
  <c r="I1682" i="11" s="1"/>
  <c r="J1686" i="11"/>
  <c r="I1686" i="11" s="1"/>
  <c r="J1690" i="11"/>
  <c r="I1690" i="11" s="1"/>
  <c r="J1694" i="11"/>
  <c r="I1694" i="11" s="1"/>
  <c r="J1698" i="11"/>
  <c r="I1698" i="11" s="1"/>
  <c r="J1702" i="11"/>
  <c r="I1702" i="11" s="1"/>
  <c r="J1706" i="11"/>
  <c r="I1706" i="11" s="1"/>
  <c r="J2281" i="11"/>
  <c r="I2281" i="11" s="1"/>
  <c r="J2285" i="11"/>
  <c r="I2285" i="11" s="1"/>
  <c r="J2289" i="11"/>
  <c r="I2289" i="11" s="1"/>
  <c r="J2293" i="11"/>
  <c r="I2293" i="11" s="1"/>
  <c r="J2297" i="11"/>
  <c r="I2297" i="11" s="1"/>
  <c r="J2301" i="11"/>
  <c r="I2301" i="11" s="1"/>
  <c r="J2305" i="11"/>
  <c r="I2305" i="11" s="1"/>
  <c r="J2309" i="11"/>
  <c r="I2309" i="11" s="1"/>
  <c r="J2313" i="11"/>
  <c r="I2313" i="11" s="1"/>
  <c r="J2317" i="11"/>
  <c r="I2317" i="11" s="1"/>
  <c r="J2321" i="11"/>
  <c r="I2321" i="11" s="1"/>
  <c r="J2325" i="11"/>
  <c r="I2325" i="11" s="1"/>
  <c r="J2329" i="11"/>
  <c r="I2329" i="11" s="1"/>
  <c r="J2333" i="11"/>
  <c r="I2333" i="11" s="1"/>
  <c r="J2337" i="11"/>
  <c r="I2337" i="11" s="1"/>
  <c r="J2341" i="11"/>
  <c r="I2341" i="11" s="1"/>
  <c r="J2345" i="11"/>
  <c r="I2345" i="11" s="1"/>
  <c r="J2349" i="11"/>
  <c r="I2349" i="11" s="1"/>
  <c r="J2353" i="11"/>
  <c r="I2353" i="11" s="1"/>
  <c r="J2357" i="11"/>
  <c r="I2357" i="11" s="1"/>
  <c r="J2361" i="11"/>
  <c r="I2361" i="11" s="1"/>
  <c r="J2365" i="11"/>
  <c r="I2365" i="11" s="1"/>
  <c r="J2369" i="11"/>
  <c r="I2369" i="11" s="1"/>
  <c r="J2373" i="11"/>
  <c r="I2373" i="11" s="1"/>
  <c r="J2377" i="11"/>
  <c r="I2377" i="11" s="1"/>
  <c r="J2381" i="11"/>
  <c r="I2381" i="11" s="1"/>
  <c r="J2385" i="11"/>
  <c r="I2385" i="11" s="1"/>
  <c r="J2389" i="11"/>
  <c r="I2389" i="11" s="1"/>
  <c r="J2393" i="11"/>
  <c r="I2393" i="11" s="1"/>
  <c r="J2397" i="11"/>
  <c r="I2397" i="11" s="1"/>
  <c r="J2401" i="11"/>
  <c r="I2401" i="11" s="1"/>
  <c r="J2405" i="11"/>
  <c r="I2405" i="11" s="1"/>
  <c r="J2409" i="11"/>
  <c r="I2409" i="11" s="1"/>
  <c r="J2413" i="11"/>
  <c r="I2413" i="11" s="1"/>
  <c r="J2417" i="11"/>
  <c r="I2417" i="11" s="1"/>
  <c r="J2421" i="11"/>
  <c r="I2421" i="11" s="1"/>
  <c r="J2425" i="11"/>
  <c r="I2425" i="11" s="1"/>
  <c r="J2429" i="11"/>
  <c r="I2429" i="11" s="1"/>
  <c r="J2433" i="11"/>
  <c r="I2433" i="11" s="1"/>
  <c r="J2437" i="11"/>
  <c r="I2437" i="11" s="1"/>
  <c r="J2441" i="11"/>
  <c r="I2441" i="11" s="1"/>
  <c r="J2445" i="11"/>
  <c r="I2445" i="11" s="1"/>
  <c r="J2449" i="11"/>
  <c r="I2449" i="11" s="1"/>
  <c r="J2453" i="11"/>
  <c r="I2453" i="11" s="1"/>
  <c r="J2457" i="11"/>
  <c r="I2457" i="11" s="1"/>
  <c r="J2461" i="11"/>
  <c r="I2461" i="11" s="1"/>
  <c r="J2465" i="11"/>
  <c r="I2465" i="11" s="1"/>
  <c r="J2469" i="11"/>
  <c r="I2469" i="11" s="1"/>
  <c r="J2473" i="11"/>
  <c r="I2473" i="11" s="1"/>
  <c r="J2477" i="11"/>
  <c r="I2477" i="11" s="1"/>
  <c r="J2481" i="11"/>
  <c r="I2481" i="11" s="1"/>
  <c r="J2485" i="11"/>
  <c r="I2485" i="11" s="1"/>
  <c r="J2489" i="11"/>
  <c r="I2489" i="11" s="1"/>
  <c r="J2493" i="11"/>
  <c r="I2493" i="11" s="1"/>
  <c r="J2497" i="11"/>
  <c r="I2497" i="11" s="1"/>
  <c r="J2501" i="11"/>
  <c r="I2501" i="11" s="1"/>
  <c r="J2505" i="11"/>
  <c r="I2505" i="11" s="1"/>
  <c r="J2509" i="11"/>
  <c r="I2509" i="11" s="1"/>
  <c r="J2513" i="11"/>
  <c r="I2513" i="11" s="1"/>
  <c r="J2517" i="11"/>
  <c r="I2517" i="11" s="1"/>
  <c r="J2521" i="11"/>
  <c r="I2521" i="11" s="1"/>
  <c r="J2525" i="11"/>
  <c r="I2525" i="11" s="1"/>
  <c r="J2529" i="11"/>
  <c r="I2529" i="11" s="1"/>
  <c r="J2533" i="11"/>
  <c r="I2533" i="11" s="1"/>
  <c r="J2537" i="11"/>
  <c r="I2537" i="11" s="1"/>
  <c r="J2541" i="11"/>
  <c r="I2541" i="11" s="1"/>
  <c r="J2545" i="11"/>
  <c r="I2545" i="11" s="1"/>
  <c r="J2549" i="11"/>
  <c r="I2549" i="11" s="1"/>
  <c r="J2553" i="11"/>
  <c r="I2553" i="11" s="1"/>
  <c r="J2557" i="11"/>
  <c r="I2557" i="11" s="1"/>
  <c r="J2561" i="11"/>
  <c r="I2561" i="11" s="1"/>
  <c r="J2565" i="11"/>
  <c r="I2565" i="11" s="1"/>
  <c r="J2569" i="11"/>
  <c r="I2569" i="11" s="1"/>
  <c r="J2573" i="11"/>
  <c r="I2573" i="11" s="1"/>
  <c r="J2577" i="11"/>
  <c r="I2577" i="11" s="1"/>
  <c r="J2581" i="11"/>
  <c r="I2581" i="11" s="1"/>
  <c r="J2585" i="11"/>
  <c r="I2585" i="11" s="1"/>
  <c r="J2589" i="11"/>
  <c r="I2589" i="11" s="1"/>
  <c r="J2592" i="11"/>
  <c r="I2592" i="11" s="1"/>
  <c r="J2596" i="11"/>
  <c r="I2596" i="11" s="1"/>
  <c r="J2600" i="11"/>
  <c r="I2600" i="11" s="1"/>
  <c r="J2604" i="11"/>
  <c r="I2604" i="11" s="1"/>
  <c r="J2608" i="11"/>
  <c r="I2608" i="11" s="1"/>
  <c r="J2612" i="11"/>
  <c r="I2612" i="11" s="1"/>
  <c r="J2616" i="11"/>
  <c r="I2616" i="11" s="1"/>
  <c r="J2620" i="11"/>
  <c r="I2620" i="11" s="1"/>
  <c r="J2624" i="11"/>
  <c r="I2624" i="11" s="1"/>
  <c r="J2628" i="11"/>
  <c r="I2628" i="11" s="1"/>
  <c r="J2632" i="11"/>
  <c r="I2632" i="11" s="1"/>
  <c r="J2636" i="11"/>
  <c r="I2636" i="11" s="1"/>
  <c r="J2640" i="11"/>
  <c r="I2640" i="11" s="1"/>
  <c r="J2644" i="11"/>
  <c r="I2644" i="11" s="1"/>
  <c r="J2648" i="11"/>
  <c r="I2648" i="11" s="1"/>
  <c r="J2652" i="11"/>
  <c r="I2652" i="11" s="1"/>
  <c r="J2656" i="11"/>
  <c r="I2656" i="11" s="1"/>
  <c r="J2660" i="11"/>
  <c r="I2660" i="11" s="1"/>
  <c r="J2664" i="11"/>
  <c r="I2664" i="11" s="1"/>
  <c r="J2668" i="11"/>
  <c r="I2668" i="11" s="1"/>
  <c r="J2672" i="11"/>
  <c r="I2672" i="11" s="1"/>
  <c r="J2676" i="11"/>
  <c r="I2676" i="11" s="1"/>
  <c r="J2680" i="11"/>
  <c r="I2680" i="11" s="1"/>
  <c r="J2684" i="11"/>
  <c r="I2684" i="11" s="1"/>
  <c r="J2688" i="11"/>
  <c r="I2688" i="11" s="1"/>
  <c r="J2692" i="11"/>
  <c r="I2692" i="11" s="1"/>
  <c r="J2696" i="11"/>
  <c r="I2696" i="11" s="1"/>
  <c r="J2700" i="11"/>
  <c r="I2700" i="11" s="1"/>
  <c r="J2704" i="11"/>
  <c r="I2704" i="11" s="1"/>
  <c r="J2708" i="11"/>
  <c r="I2708" i="11" s="1"/>
  <c r="J2712" i="11"/>
  <c r="I2712" i="11" s="1"/>
  <c r="J2716" i="11"/>
  <c r="I2716" i="11" s="1"/>
  <c r="J2720" i="11"/>
  <c r="I2720" i="11" s="1"/>
  <c r="J2724" i="11"/>
  <c r="I2724" i="11" s="1"/>
  <c r="J2728" i="11"/>
  <c r="I2728" i="11" s="1"/>
  <c r="J2732" i="11"/>
  <c r="I2732" i="11" s="1"/>
  <c r="J2736" i="11"/>
  <c r="I2736" i="11" s="1"/>
  <c r="J2740" i="11"/>
  <c r="I2740" i="11" s="1"/>
  <c r="J2744" i="11"/>
  <c r="I2744" i="11" s="1"/>
  <c r="J2748" i="11"/>
  <c r="I2748" i="11" s="1"/>
  <c r="J2752" i="11"/>
  <c r="I2752" i="11" s="1"/>
  <c r="J2756" i="11"/>
  <c r="I2756" i="11" s="1"/>
  <c r="J2760" i="11"/>
  <c r="I2760" i="11" s="1"/>
  <c r="J2764" i="11"/>
  <c r="I2764" i="11" s="1"/>
  <c r="J2768" i="11"/>
  <c r="I2768" i="11" s="1"/>
  <c r="J2772" i="11"/>
  <c r="I2772" i="11" s="1"/>
  <c r="J2776" i="11"/>
  <c r="I2776" i="11" s="1"/>
  <c r="J2780" i="11"/>
  <c r="I2780" i="11" s="1"/>
  <c r="J2784" i="11"/>
  <c r="I2784" i="11" s="1"/>
  <c r="J2788" i="11"/>
  <c r="I2788" i="11" s="1"/>
  <c r="J2792" i="11"/>
  <c r="I2792" i="11" s="1"/>
  <c r="J2796" i="11"/>
  <c r="I2796" i="11" s="1"/>
  <c r="J2800" i="11"/>
  <c r="I2800" i="11" s="1"/>
  <c r="J2804" i="11"/>
  <c r="I2804" i="11" s="1"/>
  <c r="J2808" i="11"/>
  <c r="I2808" i="11" s="1"/>
  <c r="J2812" i="11"/>
  <c r="I2812" i="11" s="1"/>
  <c r="J2816" i="11"/>
  <c r="I2816" i="11" s="1"/>
  <c r="J2820" i="11"/>
  <c r="I2820" i="11" s="1"/>
  <c r="J2824" i="11"/>
  <c r="I2824" i="11" s="1"/>
  <c r="J2828" i="11"/>
  <c r="I2828" i="11" s="1"/>
  <c r="J2832" i="11"/>
  <c r="I2832" i="11" s="1"/>
  <c r="J2836" i="11"/>
  <c r="I2836" i="11" s="1"/>
  <c r="J2840" i="11"/>
  <c r="I2840" i="11" s="1"/>
  <c r="J2844" i="11"/>
  <c r="I2844" i="11" s="1"/>
  <c r="J2848" i="11"/>
  <c r="I2848" i="11" s="1"/>
  <c r="J2852" i="11"/>
  <c r="I2852" i="11" s="1"/>
  <c r="J2856" i="11"/>
  <c r="I2856" i="11" s="1"/>
  <c r="J2860" i="11"/>
  <c r="I2860" i="11" s="1"/>
  <c r="J2864" i="11"/>
  <c r="I2864" i="11" s="1"/>
  <c r="J2868" i="11"/>
  <c r="I2868" i="11" s="1"/>
  <c r="J2872" i="11"/>
  <c r="I2872" i="11" s="1"/>
  <c r="J2876" i="11"/>
  <c r="I2876" i="11" s="1"/>
  <c r="J2880" i="11"/>
  <c r="I2880" i="11" s="1"/>
  <c r="J2884" i="11"/>
  <c r="I2884" i="11" s="1"/>
  <c r="J2888" i="11"/>
  <c r="I2888" i="11" s="1"/>
  <c r="J2892" i="11"/>
  <c r="I2892" i="11" s="1"/>
  <c r="J2896" i="11"/>
  <c r="I2896" i="11" s="1"/>
  <c r="J2900" i="11"/>
  <c r="I2900" i="11" s="1"/>
  <c r="J2904" i="11"/>
  <c r="I2904" i="11" s="1"/>
  <c r="J2908" i="11"/>
  <c r="I2908" i="11" s="1"/>
  <c r="J2912" i="11"/>
  <c r="I2912" i="11" s="1"/>
  <c r="J2916" i="11"/>
  <c r="I2916" i="11" s="1"/>
  <c r="J2920" i="11"/>
  <c r="I2920" i="11" s="1"/>
  <c r="J2924" i="11"/>
  <c r="I2924" i="11" s="1"/>
  <c r="J2928" i="11"/>
  <c r="I2928" i="11" s="1"/>
  <c r="J2932" i="11"/>
  <c r="I2932" i="11" s="1"/>
  <c r="J2936" i="11"/>
  <c r="I2936" i="11" s="1"/>
  <c r="J2940" i="11"/>
  <c r="I2940" i="11" s="1"/>
  <c r="J2944" i="11"/>
  <c r="I2944" i="11" s="1"/>
  <c r="J2948" i="11"/>
  <c r="I2948" i="11" s="1"/>
  <c r="J2952" i="11"/>
  <c r="I2952" i="11" s="1"/>
  <c r="J2956" i="11"/>
  <c r="I2956" i="11" s="1"/>
  <c r="J2960" i="11"/>
  <c r="I2960" i="11" s="1"/>
  <c r="J2964" i="11"/>
  <c r="I2964" i="11" s="1"/>
  <c r="J2968" i="11"/>
  <c r="I2968" i="11" s="1"/>
  <c r="J2972" i="11"/>
  <c r="I2972" i="11" s="1"/>
  <c r="J2976" i="11"/>
  <c r="I2976" i="11" s="1"/>
  <c r="J2980" i="11"/>
  <c r="I2980" i="11" s="1"/>
  <c r="J2984" i="11"/>
  <c r="I2984" i="11" s="1"/>
  <c r="J2988" i="11"/>
  <c r="I2988" i="11" s="1"/>
  <c r="J2992" i="11"/>
  <c r="I2992" i="11" s="1"/>
  <c r="J2996" i="11"/>
  <c r="I2996" i="11" s="1"/>
  <c r="J3000" i="11"/>
  <c r="I3000" i="11" s="1"/>
  <c r="J3004" i="11"/>
  <c r="I3004" i="11" s="1"/>
  <c r="J3008" i="11"/>
  <c r="I3008" i="11" s="1"/>
  <c r="J3012" i="11"/>
  <c r="I3012" i="11" s="1"/>
  <c r="J3016" i="11"/>
  <c r="I3016" i="11" s="1"/>
  <c r="J3020" i="11"/>
  <c r="I3020" i="11" s="1"/>
  <c r="J3024" i="11"/>
  <c r="I3024" i="11" s="1"/>
  <c r="J3028" i="11"/>
  <c r="I3028" i="11" s="1"/>
  <c r="J3032" i="11"/>
  <c r="I3032" i="11" s="1"/>
  <c r="J3036" i="11"/>
  <c r="I3036" i="11" s="1"/>
  <c r="J3040" i="11"/>
  <c r="I3040" i="11" s="1"/>
  <c r="J3044" i="11"/>
  <c r="I3044" i="11" s="1"/>
  <c r="J3048" i="11"/>
  <c r="I3048" i="11" s="1"/>
  <c r="J3052" i="11"/>
  <c r="I3052" i="11" s="1"/>
  <c r="J3056" i="11"/>
  <c r="I3056" i="11" s="1"/>
  <c r="J3060" i="11"/>
  <c r="I3060" i="11" s="1"/>
  <c r="J3064" i="11"/>
  <c r="I3064" i="11" s="1"/>
  <c r="J3068" i="11"/>
  <c r="I3068" i="11" s="1"/>
  <c r="J3072" i="11"/>
  <c r="I3072" i="11" s="1"/>
  <c r="J3076" i="11"/>
  <c r="I3076" i="11" s="1"/>
  <c r="J3080" i="11"/>
  <c r="I3080" i="11" s="1"/>
  <c r="J3084" i="11"/>
  <c r="I3084" i="11" s="1"/>
  <c r="J3088" i="11"/>
  <c r="I3088" i="11" s="1"/>
  <c r="J3092" i="11"/>
  <c r="I3092" i="11" s="1"/>
  <c r="J3096" i="11"/>
  <c r="I3096" i="11" s="1"/>
  <c r="J3100" i="11"/>
  <c r="I3100" i="11" s="1"/>
  <c r="J3104" i="11"/>
  <c r="I3104" i="11" s="1"/>
  <c r="J3108" i="11"/>
  <c r="I3108" i="11" s="1"/>
  <c r="J3112" i="11"/>
  <c r="I3112" i="11" s="1"/>
  <c r="J3116" i="11"/>
  <c r="I3116" i="11" s="1"/>
  <c r="J3120" i="11"/>
  <c r="I3120" i="11" s="1"/>
  <c r="J3124" i="11"/>
  <c r="I3124" i="11" s="1"/>
  <c r="J3128" i="11"/>
  <c r="I3128" i="11" s="1"/>
  <c r="J3132" i="11"/>
  <c r="I3132" i="11" s="1"/>
  <c r="J3137" i="11"/>
  <c r="I3137" i="11" s="1"/>
  <c r="J3141" i="11"/>
  <c r="I3141" i="11" s="1"/>
  <c r="J3145" i="11"/>
  <c r="I3145" i="11" s="1"/>
  <c r="J3149" i="11"/>
  <c r="I3149" i="11" s="1"/>
  <c r="J3153" i="11"/>
  <c r="I3153" i="11" s="1"/>
  <c r="J3157" i="11"/>
  <c r="I3157" i="11" s="1"/>
  <c r="J3161" i="11"/>
  <c r="I3161" i="11" s="1"/>
  <c r="J3165" i="11"/>
  <c r="I3165" i="11" s="1"/>
  <c r="J3169" i="11"/>
  <c r="I3169" i="11" s="1"/>
  <c r="J3173" i="11"/>
  <c r="I3173" i="11" s="1"/>
  <c r="J3177" i="11"/>
  <c r="I3177" i="11" s="1"/>
  <c r="J3181" i="11"/>
  <c r="I3181" i="11" s="1"/>
  <c r="J3185" i="11"/>
  <c r="I3185" i="11" s="1"/>
  <c r="J3189" i="11"/>
  <c r="I3189" i="11" s="1"/>
  <c r="J3193" i="11"/>
  <c r="I3193" i="11" s="1"/>
  <c r="J3197" i="11"/>
  <c r="I3197" i="11" s="1"/>
  <c r="J3201" i="11"/>
  <c r="I3201" i="11" s="1"/>
  <c r="J3205" i="11"/>
  <c r="I3205" i="11" s="1"/>
  <c r="J3209" i="11"/>
  <c r="I3209" i="11" s="1"/>
  <c r="J3213" i="11"/>
  <c r="I3213" i="11" s="1"/>
  <c r="J3217" i="11"/>
  <c r="I3217" i="11" s="1"/>
  <c r="J3221" i="11"/>
  <c r="I3221" i="11" s="1"/>
  <c r="J3225" i="11"/>
  <c r="I3225" i="11" s="1"/>
  <c r="J3229" i="11"/>
  <c r="I3229" i="11" s="1"/>
  <c r="J3233" i="11"/>
  <c r="I3233" i="11" s="1"/>
  <c r="J3237" i="11"/>
  <c r="I3237" i="11" s="1"/>
  <c r="J3241" i="11"/>
  <c r="I3241" i="11" s="1"/>
  <c r="J3245" i="11"/>
  <c r="I3245" i="11" s="1"/>
  <c r="J3249" i="11"/>
  <c r="I3249" i="11" s="1"/>
  <c r="J3253" i="11"/>
  <c r="I3253" i="11" s="1"/>
  <c r="J3257" i="11"/>
  <c r="I3257" i="11" s="1"/>
  <c r="J3261" i="11"/>
  <c r="I3261" i="11" s="1"/>
  <c r="J3265" i="11"/>
  <c r="I3265" i="11" s="1"/>
  <c r="J3269" i="11"/>
  <c r="I3269" i="11" s="1"/>
  <c r="J3273" i="11"/>
  <c r="I3273" i="11" s="1"/>
  <c r="J3277" i="11"/>
  <c r="I3277" i="11" s="1"/>
  <c r="J3281" i="11"/>
  <c r="I3281" i="11" s="1"/>
  <c r="J3285" i="11"/>
  <c r="I3285" i="11" s="1"/>
  <c r="J3289" i="11"/>
  <c r="I3289" i="11" s="1"/>
  <c r="J3293" i="11"/>
  <c r="I3293" i="11" s="1"/>
  <c r="J3297" i="11"/>
  <c r="I3297" i="11" s="1"/>
  <c r="J3301" i="11"/>
  <c r="I3301" i="11" s="1"/>
  <c r="J3305" i="11"/>
  <c r="I3305" i="11" s="1"/>
  <c r="J3309" i="11"/>
  <c r="I3309" i="11" s="1"/>
  <c r="J3313" i="11"/>
  <c r="I3313" i="11" s="1"/>
  <c r="J3317" i="11"/>
  <c r="I3317" i="11" s="1"/>
  <c r="J3321" i="11"/>
  <c r="I3321" i="11" s="1"/>
  <c r="J3325" i="11"/>
  <c r="I3325" i="11" s="1"/>
  <c r="J3329" i="11"/>
  <c r="I3329" i="11" s="1"/>
  <c r="J3333" i="11"/>
  <c r="I3333" i="11" s="1"/>
  <c r="J3337" i="11"/>
  <c r="I3337" i="11" s="1"/>
  <c r="J3341" i="11"/>
  <c r="I3341" i="11" s="1"/>
  <c r="J3345" i="11"/>
  <c r="I3345" i="11" s="1"/>
  <c r="J3349" i="11"/>
  <c r="I3349" i="11" s="1"/>
  <c r="J3353" i="11"/>
  <c r="I3353" i="11" s="1"/>
  <c r="J3357" i="11"/>
  <c r="I3357" i="11" s="1"/>
  <c r="J3361" i="11"/>
  <c r="I3361" i="11" s="1"/>
  <c r="J3365" i="11"/>
  <c r="I3365" i="11" s="1"/>
  <c r="J3369" i="11"/>
  <c r="I3369" i="11" s="1"/>
  <c r="J3373" i="11"/>
  <c r="I3373" i="11" s="1"/>
  <c r="J3377" i="11"/>
  <c r="I3377" i="11" s="1"/>
  <c r="J3381" i="11"/>
  <c r="I3381" i="11" s="1"/>
  <c r="J3385" i="11"/>
  <c r="I3385" i="11" s="1"/>
  <c r="J3389" i="11"/>
  <c r="I3389" i="11" s="1"/>
  <c r="J3393" i="11"/>
  <c r="I3393" i="11" s="1"/>
  <c r="J3397" i="11"/>
  <c r="I3397" i="11" s="1"/>
  <c r="J3401" i="11"/>
  <c r="I3401" i="11" s="1"/>
  <c r="J3405" i="11"/>
  <c r="I3405" i="11" s="1"/>
  <c r="J3409" i="11"/>
  <c r="I3409" i="11" s="1"/>
  <c r="J3413" i="11"/>
  <c r="I3413" i="11" s="1"/>
  <c r="J3417" i="11"/>
  <c r="I3417" i="11" s="1"/>
  <c r="J3421" i="11"/>
  <c r="I3421" i="11" s="1"/>
  <c r="J3425" i="11"/>
  <c r="I3425" i="11" s="1"/>
  <c r="J3429" i="11"/>
  <c r="I3429" i="11" s="1"/>
  <c r="J3433" i="11"/>
  <c r="I3433" i="11" s="1"/>
  <c r="J3437" i="11"/>
  <c r="I3437" i="11" s="1"/>
  <c r="J3441" i="11"/>
  <c r="I3441" i="11" s="1"/>
  <c r="J3445" i="11"/>
  <c r="I3445" i="11" s="1"/>
  <c r="J3449" i="11"/>
  <c r="I3449" i="11" s="1"/>
  <c r="J3453" i="11"/>
  <c r="I3453" i="11" s="1"/>
  <c r="J3457" i="11"/>
  <c r="I3457" i="11" s="1"/>
  <c r="J3461" i="11"/>
  <c r="I3461" i="11" s="1"/>
  <c r="J3465" i="11"/>
  <c r="I3465" i="11" s="1"/>
  <c r="J3469" i="11"/>
  <c r="I3469" i="11" s="1"/>
  <c r="J3473" i="11"/>
  <c r="I3473" i="11" s="1"/>
  <c r="J3477" i="11"/>
  <c r="I3477" i="11" s="1"/>
  <c r="J3481" i="11"/>
  <c r="I3481" i="11" s="1"/>
  <c r="J3485" i="11"/>
  <c r="I3485" i="11" s="1"/>
  <c r="J3489" i="11"/>
  <c r="I3489" i="11" s="1"/>
  <c r="J3493" i="11"/>
  <c r="I3493" i="11" s="1"/>
  <c r="J3497" i="11"/>
  <c r="I3497" i="11" s="1"/>
  <c r="J3501" i="11"/>
  <c r="I3501" i="11" s="1"/>
  <c r="J3505" i="11"/>
  <c r="I3505" i="11" s="1"/>
  <c r="J3509" i="11"/>
  <c r="I3509" i="11" s="1"/>
  <c r="J3513" i="11"/>
  <c r="I3513" i="11" s="1"/>
  <c r="J3517" i="11"/>
  <c r="I3517" i="11" s="1"/>
  <c r="J3521" i="11"/>
  <c r="I3521" i="11" s="1"/>
  <c r="J3525" i="11"/>
  <c r="I3525" i="11" s="1"/>
  <c r="J3529" i="11"/>
  <c r="I3529" i="11" s="1"/>
  <c r="J3533" i="11"/>
  <c r="I3533" i="11" s="1"/>
  <c r="J3537" i="11"/>
  <c r="I3537" i="11" s="1"/>
  <c r="J3542" i="11"/>
  <c r="I3542" i="11" s="1"/>
  <c r="J3546" i="11"/>
  <c r="I3546" i="11" s="1"/>
  <c r="J3550" i="11"/>
  <c r="I3550" i="11" s="1"/>
  <c r="J3554" i="11"/>
  <c r="I3554" i="11" s="1"/>
  <c r="J3558" i="11"/>
  <c r="I3558" i="11" s="1"/>
  <c r="J3562" i="11"/>
  <c r="I3562" i="11" s="1"/>
  <c r="J3566" i="11"/>
  <c r="I3566" i="11" s="1"/>
  <c r="J3570" i="11"/>
  <c r="I3570" i="11" s="1"/>
  <c r="J3574" i="11"/>
  <c r="I3574" i="11" s="1"/>
  <c r="J3578" i="11"/>
  <c r="I3578" i="11" s="1"/>
  <c r="J3582" i="11"/>
  <c r="I3582" i="11" s="1"/>
  <c r="J3586" i="11"/>
  <c r="I3586" i="11" s="1"/>
  <c r="J3590" i="11"/>
  <c r="I3590" i="11" s="1"/>
  <c r="J3594" i="11"/>
  <c r="I3594" i="11" s="1"/>
  <c r="J3598" i="11"/>
  <c r="I3598" i="11" s="1"/>
  <c r="J3602" i="11"/>
  <c r="I3602" i="11" s="1"/>
  <c r="J3606" i="11"/>
  <c r="I3606" i="11" s="1"/>
  <c r="J3610" i="11"/>
  <c r="I3610" i="11" s="1"/>
  <c r="J3614" i="11"/>
  <c r="I3614" i="11" s="1"/>
  <c r="J3618" i="11"/>
  <c r="I3618" i="11" s="1"/>
  <c r="J3622" i="11"/>
  <c r="I3622" i="11" s="1"/>
  <c r="J1334" i="11"/>
  <c r="I1334" i="11" s="1"/>
  <c r="J1338" i="11"/>
  <c r="I1338" i="11" s="1"/>
  <c r="J1342" i="11"/>
  <c r="I1342" i="11" s="1"/>
  <c r="J1346" i="11"/>
  <c r="I1346" i="11" s="1"/>
  <c r="J1350" i="11"/>
  <c r="I1350" i="11" s="1"/>
  <c r="J1354" i="11"/>
  <c r="I1354" i="11" s="1"/>
  <c r="J1358" i="11"/>
  <c r="I1358" i="11" s="1"/>
  <c r="J1362" i="11"/>
  <c r="I1362" i="11" s="1"/>
  <c r="J1366" i="11"/>
  <c r="I1366" i="11" s="1"/>
  <c r="J1370" i="11"/>
  <c r="I1370" i="11" s="1"/>
  <c r="J1374" i="11"/>
  <c r="I1374" i="11" s="1"/>
  <c r="J1378" i="11"/>
  <c r="I1378" i="11" s="1"/>
  <c r="J1382" i="11"/>
  <c r="I1382" i="11" s="1"/>
  <c r="J1386" i="11"/>
  <c r="I1386" i="11" s="1"/>
  <c r="J1390" i="11"/>
  <c r="I1390" i="11" s="1"/>
  <c r="J1394" i="11"/>
  <c r="I1394" i="11" s="1"/>
  <c r="J1398" i="11"/>
  <c r="I1398" i="11" s="1"/>
  <c r="J1402" i="11"/>
  <c r="I1402" i="11" s="1"/>
  <c r="J1406" i="11"/>
  <c r="I1406" i="11" s="1"/>
  <c r="J1410" i="11"/>
  <c r="I1410" i="11" s="1"/>
  <c r="J1414" i="11"/>
  <c r="I1414" i="11" s="1"/>
  <c r="J1418" i="11"/>
  <c r="I1418" i="11" s="1"/>
  <c r="J1422" i="11"/>
  <c r="I1422" i="11" s="1"/>
  <c r="J1426" i="11"/>
  <c r="I1426" i="11" s="1"/>
  <c r="J1430" i="11"/>
  <c r="I1430" i="11" s="1"/>
  <c r="J1434" i="11"/>
  <c r="I1434" i="11" s="1"/>
  <c r="J1438" i="11"/>
  <c r="I1438" i="11" s="1"/>
  <c r="J1442" i="11"/>
  <c r="I1442" i="11" s="1"/>
  <c r="J1446" i="11"/>
  <c r="I1446" i="11" s="1"/>
  <c r="J1450" i="11"/>
  <c r="I1450" i="11" s="1"/>
  <c r="J1454" i="11"/>
  <c r="I1454" i="11" s="1"/>
  <c r="J1458" i="11"/>
  <c r="I1458" i="11" s="1"/>
  <c r="J1462" i="11"/>
  <c r="I1462" i="11" s="1"/>
  <c r="J1466" i="11"/>
  <c r="I1466" i="11" s="1"/>
  <c r="J1470" i="11"/>
  <c r="I1470" i="11" s="1"/>
  <c r="J1474" i="11"/>
  <c r="I1474" i="11" s="1"/>
  <c r="J1478" i="11"/>
  <c r="I1478" i="11" s="1"/>
  <c r="J1482" i="11"/>
  <c r="I1482" i="11" s="1"/>
  <c r="J1486" i="11"/>
  <c r="I1486" i="11" s="1"/>
  <c r="J1490" i="11"/>
  <c r="I1490" i="11" s="1"/>
  <c r="J1494" i="11"/>
  <c r="I1494" i="11" s="1"/>
  <c r="J1498" i="11"/>
  <c r="I1498" i="11" s="1"/>
  <c r="J1502" i="11"/>
  <c r="I1502" i="11" s="1"/>
  <c r="J1506" i="11"/>
  <c r="I1506" i="11" s="1"/>
  <c r="J1510" i="11"/>
  <c r="I1510" i="11" s="1"/>
  <c r="J1514" i="11"/>
  <c r="I1514" i="11" s="1"/>
  <c r="J1518" i="11"/>
  <c r="I1518" i="11" s="1"/>
  <c r="J1522" i="11"/>
  <c r="I1522" i="11" s="1"/>
  <c r="J1526" i="11"/>
  <c r="I1526" i="11" s="1"/>
  <c r="J1530" i="11"/>
  <c r="I1530" i="11" s="1"/>
  <c r="J1534" i="11"/>
  <c r="I1534" i="11" s="1"/>
  <c r="J1538" i="11"/>
  <c r="I1538" i="11" s="1"/>
  <c r="J1542" i="11"/>
  <c r="I1542" i="11" s="1"/>
  <c r="J1546" i="11"/>
  <c r="I1546" i="11" s="1"/>
  <c r="J1550" i="11"/>
  <c r="I1550" i="11" s="1"/>
  <c r="J1554" i="11"/>
  <c r="I1554" i="11" s="1"/>
  <c r="J1558" i="11"/>
  <c r="I1558" i="11" s="1"/>
  <c r="J1562" i="11"/>
  <c r="I1562" i="11" s="1"/>
  <c r="J1566" i="11"/>
  <c r="I1566" i="11" s="1"/>
  <c r="J1570" i="11"/>
  <c r="I1570" i="11" s="1"/>
  <c r="J1574" i="11"/>
  <c r="I1574" i="11" s="1"/>
  <c r="J1578" i="11"/>
  <c r="I1578" i="11" s="1"/>
  <c r="J1582" i="11"/>
  <c r="I1582" i="11" s="1"/>
  <c r="J1586" i="11"/>
  <c r="I1586" i="11" s="1"/>
  <c r="J1590" i="11"/>
  <c r="I1590" i="11" s="1"/>
  <c r="J1594" i="11"/>
  <c r="I1594" i="11" s="1"/>
  <c r="J1598" i="11"/>
  <c r="I1598" i="11" s="1"/>
  <c r="J1602" i="11"/>
  <c r="I1602" i="11" s="1"/>
  <c r="J1606" i="11"/>
  <c r="I1606" i="11" s="1"/>
  <c r="J1610" i="11"/>
  <c r="I1610" i="11" s="1"/>
  <c r="J1614" i="11"/>
  <c r="I1614" i="11" s="1"/>
  <c r="J1618" i="11"/>
  <c r="I1618" i="11" s="1"/>
  <c r="J1622" i="11"/>
  <c r="I1622" i="11" s="1"/>
  <c r="J1626" i="11"/>
  <c r="I1626" i="11" s="1"/>
  <c r="J1630" i="11"/>
  <c r="I1630" i="11" s="1"/>
  <c r="J1634" i="11"/>
  <c r="I1634" i="11" s="1"/>
  <c r="J1638" i="11"/>
  <c r="I1638" i="11" s="1"/>
  <c r="J1642" i="11"/>
  <c r="I1642" i="11" s="1"/>
  <c r="J1646" i="11"/>
  <c r="I1646" i="11" s="1"/>
  <c r="J778" i="11"/>
  <c r="J780" i="11"/>
  <c r="J782" i="11"/>
  <c r="J784" i="11"/>
  <c r="J786" i="11"/>
  <c r="J788" i="11"/>
  <c r="J790" i="11"/>
  <c r="J792" i="11"/>
  <c r="J794" i="11"/>
  <c r="J796" i="11"/>
  <c r="J798" i="11"/>
  <c r="J800" i="11"/>
  <c r="J802" i="11"/>
  <c r="J804" i="11"/>
  <c r="J806" i="11"/>
  <c r="J808" i="11"/>
  <c r="J810" i="11"/>
  <c r="J812" i="11"/>
  <c r="J814" i="11"/>
  <c r="J816" i="11"/>
  <c r="J818" i="11"/>
  <c r="J820" i="11"/>
  <c r="J822" i="11"/>
  <c r="J824" i="11"/>
  <c r="J826" i="11"/>
  <c r="J828" i="11"/>
  <c r="J830" i="11"/>
  <c r="J832" i="11"/>
  <c r="J834" i="11"/>
  <c r="J836" i="11"/>
  <c r="J838" i="11"/>
  <c r="J840" i="11"/>
  <c r="J842" i="11"/>
  <c r="J844" i="11"/>
  <c r="J846" i="11"/>
  <c r="J848" i="11"/>
  <c r="J850" i="11"/>
  <c r="J852" i="11"/>
  <c r="J854" i="11"/>
  <c r="J856" i="11"/>
  <c r="J858" i="11"/>
  <c r="J860" i="11"/>
  <c r="J862" i="11"/>
  <c r="J864" i="11"/>
  <c r="J866" i="11"/>
  <c r="J868" i="11"/>
  <c r="J870" i="11"/>
  <c r="J872" i="11"/>
  <c r="J874" i="11"/>
  <c r="J876" i="11"/>
  <c r="J878" i="11"/>
  <c r="J880" i="11"/>
  <c r="J882" i="11"/>
  <c r="J884" i="11"/>
  <c r="J886" i="11"/>
  <c r="J888" i="11"/>
  <c r="J890" i="11"/>
  <c r="J892" i="11"/>
  <c r="J894" i="11"/>
  <c r="J896" i="11"/>
  <c r="J898" i="11"/>
  <c r="J900" i="11"/>
  <c r="J902" i="11"/>
  <c r="J904" i="11"/>
  <c r="J906" i="11"/>
  <c r="J908" i="11"/>
  <c r="J910" i="11"/>
  <c r="J912" i="11"/>
  <c r="J914" i="11"/>
  <c r="J916" i="11"/>
  <c r="J918" i="11"/>
  <c r="J920" i="11"/>
  <c r="J922" i="11"/>
  <c r="J924" i="11"/>
  <c r="J927" i="11"/>
  <c r="I927" i="11" s="1"/>
  <c r="J931" i="11"/>
  <c r="I931" i="11" s="1"/>
  <c r="J935" i="11"/>
  <c r="I935" i="11" s="1"/>
  <c r="J939" i="11"/>
  <c r="I939" i="11" s="1"/>
  <c r="J943" i="11"/>
  <c r="I943" i="11" s="1"/>
  <c r="J947" i="11"/>
  <c r="I947" i="11" s="1"/>
  <c r="J951" i="11"/>
  <c r="I951" i="11" s="1"/>
  <c r="J955" i="11"/>
  <c r="I955" i="11" s="1"/>
  <c r="J959" i="11"/>
  <c r="I959" i="11" s="1"/>
  <c r="J963" i="11"/>
  <c r="I963" i="11" s="1"/>
  <c r="J967" i="11"/>
  <c r="I967" i="11" s="1"/>
  <c r="J971" i="11"/>
  <c r="I971" i="11" s="1"/>
  <c r="J975" i="11"/>
  <c r="I975" i="11" s="1"/>
  <c r="J979" i="11"/>
  <c r="I979" i="11" s="1"/>
  <c r="J983" i="11"/>
  <c r="I983" i="11" s="1"/>
  <c r="J987" i="11"/>
  <c r="I987" i="11" s="1"/>
  <c r="J991" i="11"/>
  <c r="I991" i="11" s="1"/>
  <c r="J995" i="11"/>
  <c r="I995" i="11" s="1"/>
  <c r="J999" i="11"/>
  <c r="I999" i="11" s="1"/>
  <c r="J1003" i="11"/>
  <c r="I1003" i="11" s="1"/>
  <c r="J1007" i="11"/>
  <c r="I1007" i="11" s="1"/>
  <c r="J1011" i="11"/>
  <c r="I1011" i="11" s="1"/>
  <c r="J1015" i="11"/>
  <c r="I1015" i="11" s="1"/>
  <c r="J1019" i="11"/>
  <c r="I1019" i="11" s="1"/>
  <c r="J1023" i="11"/>
  <c r="I1023" i="11" s="1"/>
  <c r="J1027" i="11"/>
  <c r="I1027" i="11" s="1"/>
  <c r="J1031" i="11"/>
  <c r="I1031" i="11" s="1"/>
  <c r="J1035" i="11"/>
  <c r="I1035" i="11" s="1"/>
  <c r="J1039" i="11"/>
  <c r="I1039" i="11" s="1"/>
  <c r="J1043" i="11"/>
  <c r="I1043" i="11" s="1"/>
  <c r="J1047" i="11"/>
  <c r="I1047" i="11" s="1"/>
  <c r="J1051" i="11"/>
  <c r="I1051" i="11" s="1"/>
  <c r="J1055" i="11"/>
  <c r="I1055" i="11" s="1"/>
  <c r="J1059" i="11"/>
  <c r="I1059" i="11" s="1"/>
  <c r="J1063" i="11"/>
  <c r="I1063" i="11" s="1"/>
  <c r="J1067" i="11"/>
  <c r="I1067" i="11" s="1"/>
  <c r="J1071" i="11"/>
  <c r="I1071" i="11" s="1"/>
  <c r="J1075" i="11"/>
  <c r="I1075" i="11" s="1"/>
  <c r="J1079" i="11"/>
  <c r="I1079" i="11" s="1"/>
  <c r="J1083" i="11"/>
  <c r="I1083" i="11" s="1"/>
  <c r="J1087" i="11"/>
  <c r="I1087" i="11" s="1"/>
  <c r="J1091" i="11"/>
  <c r="I1091" i="11" s="1"/>
  <c r="J1095" i="11"/>
  <c r="I1095" i="11" s="1"/>
  <c r="J1099" i="11"/>
  <c r="I1099" i="11" s="1"/>
  <c r="J1103" i="11"/>
  <c r="I1103" i="11" s="1"/>
  <c r="J1107" i="11"/>
  <c r="I1107" i="11" s="1"/>
  <c r="J1111" i="11"/>
  <c r="I1111" i="11" s="1"/>
  <c r="J1115" i="11"/>
  <c r="I1115" i="11" s="1"/>
  <c r="J1119" i="11"/>
  <c r="I1119" i="11" s="1"/>
  <c r="J1123" i="11"/>
  <c r="I1123" i="11" s="1"/>
  <c r="J1127" i="11"/>
  <c r="I1127" i="11" s="1"/>
  <c r="J1131" i="11"/>
  <c r="I1131" i="11" s="1"/>
  <c r="J1135" i="11"/>
  <c r="I1135" i="11" s="1"/>
  <c r="J1139" i="11"/>
  <c r="I1139" i="11" s="1"/>
  <c r="J1143" i="11"/>
  <c r="I1143" i="11" s="1"/>
  <c r="J1147" i="11"/>
  <c r="I1147" i="11" s="1"/>
  <c r="J1151" i="11"/>
  <c r="I1151" i="11" s="1"/>
  <c r="J1155" i="11"/>
  <c r="I1155" i="11" s="1"/>
  <c r="J1159" i="11"/>
  <c r="I1159" i="11" s="1"/>
  <c r="J1163" i="11"/>
  <c r="I1163" i="11" s="1"/>
  <c r="J1167" i="11"/>
  <c r="I1167" i="11" s="1"/>
  <c r="J1171" i="11"/>
  <c r="I1171" i="11" s="1"/>
  <c r="J1175" i="11"/>
  <c r="I1175" i="11" s="1"/>
  <c r="J1179" i="11"/>
  <c r="I1179" i="11" s="1"/>
  <c r="J1183" i="11"/>
  <c r="I1183" i="11" s="1"/>
  <c r="J1187" i="11"/>
  <c r="I1187" i="11" s="1"/>
  <c r="J1191" i="11"/>
  <c r="I1191" i="11" s="1"/>
  <c r="J1195" i="11"/>
  <c r="I1195" i="11" s="1"/>
  <c r="J1199" i="11"/>
  <c r="I1199" i="11" s="1"/>
  <c r="J1203" i="11"/>
  <c r="I1203" i="11" s="1"/>
  <c r="J1207" i="11"/>
  <c r="I1207" i="11" s="1"/>
  <c r="J1211" i="11"/>
  <c r="I1211" i="11" s="1"/>
  <c r="J1215" i="11"/>
  <c r="I1215" i="11" s="1"/>
  <c r="J1219" i="11"/>
  <c r="I1219" i="11" s="1"/>
  <c r="J1223" i="11"/>
  <c r="I1223" i="11" s="1"/>
  <c r="J1227" i="11"/>
  <c r="I1227" i="11" s="1"/>
  <c r="J1231" i="11"/>
  <c r="I1231" i="11" s="1"/>
  <c r="J1235" i="11"/>
  <c r="I1235" i="11" s="1"/>
  <c r="J1239" i="11"/>
  <c r="I1239" i="11" s="1"/>
  <c r="J1243" i="11"/>
  <c r="I1243" i="11" s="1"/>
  <c r="J1247" i="11"/>
  <c r="I1247" i="11" s="1"/>
  <c r="J1251" i="11"/>
  <c r="I1251" i="11" s="1"/>
  <c r="J1255" i="11"/>
  <c r="I1255" i="11" s="1"/>
  <c r="J1259" i="11"/>
  <c r="I1259" i="11" s="1"/>
  <c r="J1263" i="11"/>
  <c r="I1263" i="11" s="1"/>
  <c r="J1267" i="11"/>
  <c r="I1267" i="11" s="1"/>
  <c r="J1271" i="11"/>
  <c r="I1271" i="11" s="1"/>
  <c r="J1275" i="11"/>
  <c r="I1275" i="11" s="1"/>
  <c r="J1279" i="11"/>
  <c r="I1279" i="11" s="1"/>
  <c r="J1283" i="11"/>
  <c r="I1283" i="11" s="1"/>
  <c r="J1287" i="11"/>
  <c r="I1287" i="11" s="1"/>
  <c r="J1291" i="11"/>
  <c r="I1291" i="11" s="1"/>
  <c r="J1295" i="11"/>
  <c r="I1295" i="11" s="1"/>
  <c r="J1299" i="11"/>
  <c r="I1299" i="11" s="1"/>
  <c r="J1303" i="11"/>
  <c r="I1303" i="11" s="1"/>
  <c r="J1307" i="11"/>
  <c r="I1307" i="11" s="1"/>
  <c r="J1311" i="11"/>
  <c r="I1311" i="11" s="1"/>
  <c r="J1315" i="11"/>
  <c r="I1315" i="11" s="1"/>
  <c r="J1319" i="11"/>
  <c r="I1319" i="11" s="1"/>
  <c r="J1323" i="11"/>
  <c r="I1323" i="11" s="1"/>
  <c r="J1327" i="11"/>
  <c r="I1327" i="11" s="1"/>
  <c r="J1331" i="11"/>
  <c r="I1331" i="11" s="1"/>
  <c r="J1712" i="11"/>
  <c r="I1712" i="11" s="1"/>
  <c r="J1716" i="11"/>
  <c r="I1716" i="11" s="1"/>
  <c r="J1720" i="11"/>
  <c r="I1720" i="11" s="1"/>
  <c r="J1724" i="11"/>
  <c r="I1724" i="11" s="1"/>
  <c r="J1728" i="11"/>
  <c r="I1728" i="11" s="1"/>
  <c r="J1732" i="11"/>
  <c r="I1732" i="11" s="1"/>
  <c r="J1736" i="11"/>
  <c r="I1736" i="11" s="1"/>
  <c r="J1740" i="11"/>
  <c r="I1740" i="11" s="1"/>
  <c r="J1744" i="11"/>
  <c r="I1744" i="11" s="1"/>
  <c r="J1748" i="11"/>
  <c r="I1748" i="11" s="1"/>
  <c r="J1752" i="11"/>
  <c r="I1752" i="11" s="1"/>
  <c r="J1756" i="11"/>
  <c r="I1756" i="11" s="1"/>
  <c r="J1760" i="11"/>
  <c r="I1760" i="11" s="1"/>
  <c r="J1764" i="11"/>
  <c r="I1764" i="11" s="1"/>
  <c r="J1768" i="11"/>
  <c r="I1768" i="11" s="1"/>
  <c r="J1772" i="11"/>
  <c r="I1772" i="11" s="1"/>
  <c r="J1776" i="11"/>
  <c r="I1776" i="11" s="1"/>
  <c r="J1780" i="11"/>
  <c r="I1780" i="11" s="1"/>
  <c r="J1784" i="11"/>
  <c r="I1784" i="11" s="1"/>
  <c r="J1788" i="11"/>
  <c r="I1788" i="11" s="1"/>
  <c r="J1792" i="11"/>
  <c r="I1792" i="11" s="1"/>
  <c r="J1796" i="11"/>
  <c r="I1796" i="11" s="1"/>
  <c r="J1800" i="11"/>
  <c r="I1800" i="11" s="1"/>
  <c r="J1804" i="11"/>
  <c r="I1804" i="11" s="1"/>
  <c r="J1808" i="11"/>
  <c r="I1808" i="11" s="1"/>
  <c r="J1812" i="11"/>
  <c r="I1812" i="11" s="1"/>
  <c r="J1816" i="11"/>
  <c r="I1816" i="11" s="1"/>
  <c r="J1820" i="11"/>
  <c r="I1820" i="11" s="1"/>
  <c r="J1824" i="11"/>
  <c r="I1824" i="11" s="1"/>
  <c r="J1828" i="11"/>
  <c r="I1828" i="11" s="1"/>
  <c r="J1832" i="11"/>
  <c r="I1832" i="11" s="1"/>
  <c r="J1836" i="11"/>
  <c r="I1836" i="11" s="1"/>
  <c r="J1840" i="11"/>
  <c r="I1840" i="11" s="1"/>
  <c r="J1844" i="11"/>
  <c r="I1844" i="11" s="1"/>
  <c r="J1848" i="11"/>
  <c r="I1848" i="11" s="1"/>
  <c r="J1852" i="11"/>
  <c r="I1852" i="11" s="1"/>
  <c r="J1856" i="11"/>
  <c r="I1856" i="11" s="1"/>
  <c r="J1860" i="11"/>
  <c r="I1860" i="11" s="1"/>
  <c r="J1864" i="11"/>
  <c r="I1864" i="11" s="1"/>
  <c r="J1868" i="11"/>
  <c r="I1868" i="11" s="1"/>
  <c r="J1872" i="11"/>
  <c r="I1872" i="11" s="1"/>
  <c r="J1876" i="11"/>
  <c r="I1876" i="11" s="1"/>
  <c r="J1880" i="11"/>
  <c r="I1880" i="11" s="1"/>
  <c r="J1884" i="11"/>
  <c r="I1884" i="11" s="1"/>
  <c r="J1888" i="11"/>
  <c r="I1888" i="11" s="1"/>
  <c r="J1892" i="11"/>
  <c r="I1892" i="11" s="1"/>
  <c r="J1896" i="11"/>
  <c r="I1896" i="11" s="1"/>
  <c r="J1900" i="11"/>
  <c r="I1900" i="11" s="1"/>
  <c r="J1904" i="11"/>
  <c r="I1904" i="11" s="1"/>
  <c r="J1908" i="11"/>
  <c r="I1908" i="11" s="1"/>
  <c r="J1912" i="11"/>
  <c r="I1912" i="11" s="1"/>
  <c r="J1916" i="11"/>
  <c r="I1916" i="11" s="1"/>
  <c r="J1920" i="11"/>
  <c r="I1920" i="11" s="1"/>
  <c r="J1924" i="11"/>
  <c r="I1924" i="11" s="1"/>
  <c r="J1928" i="11"/>
  <c r="I1928" i="11" s="1"/>
  <c r="J1932" i="11"/>
  <c r="I1932" i="11" s="1"/>
  <c r="J1936" i="11"/>
  <c r="I1936" i="11" s="1"/>
  <c r="J1940" i="11"/>
  <c r="I1940" i="11" s="1"/>
  <c r="J1944" i="11"/>
  <c r="I1944" i="11" s="1"/>
  <c r="J1948" i="11"/>
  <c r="I1948" i="11" s="1"/>
  <c r="J1952" i="11"/>
  <c r="I1952" i="11" s="1"/>
  <c r="J1956" i="11"/>
  <c r="I1956" i="11" s="1"/>
  <c r="J1960" i="11"/>
  <c r="I1960" i="11" s="1"/>
  <c r="J1964" i="11"/>
  <c r="I1964" i="11" s="1"/>
  <c r="J1968" i="11"/>
  <c r="I1968" i="11" s="1"/>
  <c r="J1972" i="11"/>
  <c r="I1972" i="11" s="1"/>
  <c r="J1976" i="11"/>
  <c r="I1976" i="11" s="1"/>
  <c r="J1980" i="11"/>
  <c r="I1980" i="11" s="1"/>
  <c r="J1984" i="11"/>
  <c r="I1984" i="11" s="1"/>
  <c r="J1988" i="11"/>
  <c r="I1988" i="11" s="1"/>
  <c r="J1992" i="11"/>
  <c r="I1992" i="11" s="1"/>
  <c r="J1996" i="11"/>
  <c r="I1996" i="11" s="1"/>
  <c r="J2000" i="11"/>
  <c r="I2000" i="11" s="1"/>
  <c r="J2004" i="11"/>
  <c r="I2004" i="11" s="1"/>
  <c r="J2008" i="11"/>
  <c r="I2008" i="11" s="1"/>
  <c r="J2012" i="11"/>
  <c r="I2012" i="11" s="1"/>
  <c r="J2016" i="11"/>
  <c r="I2016" i="11" s="1"/>
  <c r="J2020" i="11"/>
  <c r="I2020" i="11" s="1"/>
  <c r="J2024" i="11"/>
  <c r="I2024" i="11" s="1"/>
  <c r="J2028" i="11"/>
  <c r="I2028" i="11" s="1"/>
  <c r="J2032" i="11"/>
  <c r="I2032" i="11" s="1"/>
  <c r="J2036" i="11"/>
  <c r="I2036" i="11" s="1"/>
  <c r="J2040" i="11"/>
  <c r="I2040" i="11" s="1"/>
  <c r="J2044" i="11"/>
  <c r="I2044" i="11" s="1"/>
  <c r="J2048" i="11"/>
  <c r="I2048" i="11" s="1"/>
  <c r="J2052" i="11"/>
  <c r="I2052" i="11" s="1"/>
  <c r="J2056" i="11"/>
  <c r="I2056" i="11" s="1"/>
  <c r="J2060" i="11"/>
  <c r="I2060" i="11" s="1"/>
  <c r="J2064" i="11"/>
  <c r="I2064" i="11" s="1"/>
  <c r="J2068" i="11"/>
  <c r="I2068" i="11" s="1"/>
  <c r="J2072" i="11"/>
  <c r="I2072" i="11" s="1"/>
  <c r="J2076" i="11"/>
  <c r="I2076" i="11" s="1"/>
  <c r="J2080" i="11"/>
  <c r="I2080" i="11" s="1"/>
  <c r="J2084" i="11"/>
  <c r="I2084" i="11" s="1"/>
  <c r="J2088" i="11"/>
  <c r="I2088" i="11" s="1"/>
  <c r="J2092" i="11"/>
  <c r="I2092" i="11" s="1"/>
  <c r="J2096" i="11"/>
  <c r="I2096" i="11" s="1"/>
  <c r="J2100" i="11"/>
  <c r="I2100" i="11" s="1"/>
  <c r="J2104" i="11"/>
  <c r="I2104" i="11" s="1"/>
  <c r="J2108" i="11"/>
  <c r="I2108" i="11" s="1"/>
  <c r="J2112" i="11"/>
  <c r="I2112" i="11" s="1"/>
  <c r="J2116" i="11"/>
  <c r="I2116" i="11" s="1"/>
  <c r="J2120" i="11"/>
  <c r="I2120" i="11" s="1"/>
  <c r="J2124" i="11"/>
  <c r="I2124" i="11" s="1"/>
  <c r="J2128" i="11"/>
  <c r="I2128" i="11" s="1"/>
  <c r="J2132" i="11"/>
  <c r="I2132" i="11" s="1"/>
  <c r="J2136" i="11"/>
  <c r="I2136" i="11" s="1"/>
  <c r="J2140" i="11"/>
  <c r="I2140" i="11" s="1"/>
  <c r="J2144" i="11"/>
  <c r="I2144" i="11" s="1"/>
  <c r="J2148" i="11"/>
  <c r="I2148" i="11" s="1"/>
  <c r="J2152" i="11"/>
  <c r="I2152" i="11" s="1"/>
  <c r="J2156" i="11"/>
  <c r="I2156" i="11" s="1"/>
  <c r="J2160" i="11"/>
  <c r="I2160" i="11" s="1"/>
  <c r="J2164" i="11"/>
  <c r="I2164" i="11" s="1"/>
  <c r="J2168" i="11"/>
  <c r="I2168" i="11" s="1"/>
  <c r="J2172" i="11"/>
  <c r="I2172" i="11" s="1"/>
  <c r="J2176" i="11"/>
  <c r="I2176" i="11" s="1"/>
  <c r="J2180" i="11"/>
  <c r="I2180" i="11" s="1"/>
  <c r="J2184" i="11"/>
  <c r="I2184" i="11" s="1"/>
  <c r="J2188" i="11"/>
  <c r="I2188" i="11" s="1"/>
  <c r="J2192" i="11"/>
  <c r="I2192" i="11" s="1"/>
  <c r="J2196" i="11"/>
  <c r="I2196" i="11" s="1"/>
  <c r="J2200" i="11"/>
  <c r="I2200" i="11" s="1"/>
  <c r="J2204" i="11"/>
  <c r="I2204" i="11" s="1"/>
  <c r="J2208" i="11"/>
  <c r="I2208" i="11" s="1"/>
  <c r="J2212" i="11"/>
  <c r="I2212" i="11" s="1"/>
  <c r="J2216" i="11"/>
  <c r="I2216" i="11" s="1"/>
  <c r="J2220" i="11"/>
  <c r="I2220" i="11" s="1"/>
  <c r="J2224" i="11"/>
  <c r="I2224" i="11" s="1"/>
  <c r="J2228" i="11"/>
  <c r="I2228" i="11" s="1"/>
  <c r="J2232" i="11"/>
  <c r="I2232" i="11" s="1"/>
  <c r="J2236" i="11"/>
  <c r="I2236" i="11" s="1"/>
  <c r="J2240" i="11"/>
  <c r="I2240" i="11" s="1"/>
  <c r="J2244" i="11"/>
  <c r="I2244" i="11" s="1"/>
  <c r="J2248" i="11"/>
  <c r="I2248" i="11" s="1"/>
  <c r="J2252" i="11"/>
  <c r="I2252" i="11" s="1"/>
  <c r="J2256" i="11"/>
  <c r="I2256" i="11" s="1"/>
  <c r="J2260" i="11"/>
  <c r="I2260" i="11" s="1"/>
  <c r="J2264" i="11"/>
  <c r="I2264" i="11" s="1"/>
  <c r="J2268" i="11"/>
  <c r="I2268" i="11" s="1"/>
  <c r="J2272" i="11"/>
  <c r="I2272" i="11" s="1"/>
  <c r="J2276" i="11"/>
  <c r="I2276" i="11" s="1"/>
  <c r="J2280" i="11"/>
  <c r="I2280" i="11" s="1"/>
  <c r="J1652" i="11"/>
  <c r="I1652" i="11" s="1"/>
  <c r="J1656" i="11"/>
  <c r="I1656" i="11" s="1"/>
  <c r="J1660" i="11"/>
  <c r="I1660" i="11" s="1"/>
  <c r="J1664" i="11"/>
  <c r="I1664" i="11" s="1"/>
  <c r="J1668" i="11"/>
  <c r="I1668" i="11" s="1"/>
  <c r="J1672" i="11"/>
  <c r="I1672" i="11" s="1"/>
  <c r="J1676" i="11"/>
  <c r="I1676" i="11" s="1"/>
  <c r="J1680" i="11"/>
  <c r="I1680" i="11" s="1"/>
  <c r="J1684" i="11"/>
  <c r="I1684" i="11" s="1"/>
  <c r="J1688" i="11"/>
  <c r="I1688" i="11" s="1"/>
  <c r="J1692" i="11"/>
  <c r="I1692" i="11" s="1"/>
  <c r="J1696" i="11"/>
  <c r="I1696" i="11" s="1"/>
  <c r="J1700" i="11"/>
  <c r="I1700" i="11" s="1"/>
  <c r="J1704" i="11"/>
  <c r="I1704" i="11" s="1"/>
  <c r="J1708" i="11"/>
  <c r="I1708" i="11" s="1"/>
  <c r="J2283" i="11"/>
  <c r="I2283" i="11" s="1"/>
  <c r="J2287" i="11"/>
  <c r="I2287" i="11" s="1"/>
  <c r="J2291" i="11"/>
  <c r="I2291" i="11" s="1"/>
  <c r="J2295" i="11"/>
  <c r="I2295" i="11" s="1"/>
  <c r="J2299" i="11"/>
  <c r="I2299" i="11" s="1"/>
  <c r="J2303" i="11"/>
  <c r="I2303" i="11" s="1"/>
  <c r="J2307" i="11"/>
  <c r="I2307" i="11" s="1"/>
  <c r="J2311" i="11"/>
  <c r="I2311" i="11" s="1"/>
  <c r="J2315" i="11"/>
  <c r="I2315" i="11" s="1"/>
  <c r="J2319" i="11"/>
  <c r="I2319" i="11" s="1"/>
  <c r="J2323" i="11"/>
  <c r="I2323" i="11" s="1"/>
  <c r="J2327" i="11"/>
  <c r="I2327" i="11" s="1"/>
  <c r="J2331" i="11"/>
  <c r="I2331" i="11" s="1"/>
  <c r="J2335" i="11"/>
  <c r="I2335" i="11" s="1"/>
  <c r="J2339" i="11"/>
  <c r="I2339" i="11" s="1"/>
  <c r="J2343" i="11"/>
  <c r="I2343" i="11" s="1"/>
  <c r="J2347" i="11"/>
  <c r="I2347" i="11" s="1"/>
  <c r="J2351" i="11"/>
  <c r="I2351" i="11" s="1"/>
  <c r="J2355" i="11"/>
  <c r="I2355" i="11" s="1"/>
  <c r="J2359" i="11"/>
  <c r="I2359" i="11" s="1"/>
  <c r="J2363" i="11"/>
  <c r="I2363" i="11" s="1"/>
  <c r="J2367" i="11"/>
  <c r="I2367" i="11" s="1"/>
  <c r="J2371" i="11"/>
  <c r="I2371" i="11" s="1"/>
  <c r="J2375" i="11"/>
  <c r="I2375" i="11" s="1"/>
  <c r="J2379" i="11"/>
  <c r="I2379" i="11" s="1"/>
  <c r="J2383" i="11"/>
  <c r="I2383" i="11" s="1"/>
  <c r="J2387" i="11"/>
  <c r="I2387" i="11" s="1"/>
  <c r="J2391" i="11"/>
  <c r="I2391" i="11" s="1"/>
  <c r="J2395" i="11"/>
  <c r="I2395" i="11" s="1"/>
  <c r="J2399" i="11"/>
  <c r="I2399" i="11" s="1"/>
  <c r="J2403" i="11"/>
  <c r="I2403" i="11" s="1"/>
  <c r="J2407" i="11"/>
  <c r="I2407" i="11" s="1"/>
  <c r="J2411" i="11"/>
  <c r="I2411" i="11" s="1"/>
  <c r="J2415" i="11"/>
  <c r="I2415" i="11" s="1"/>
  <c r="J2419" i="11"/>
  <c r="I2419" i="11" s="1"/>
  <c r="J2423" i="11"/>
  <c r="I2423" i="11" s="1"/>
  <c r="J2427" i="11"/>
  <c r="I2427" i="11" s="1"/>
  <c r="J2431" i="11"/>
  <c r="I2431" i="11" s="1"/>
  <c r="J2435" i="11"/>
  <c r="I2435" i="11" s="1"/>
  <c r="J2439" i="11"/>
  <c r="I2439" i="11" s="1"/>
  <c r="J2443" i="11"/>
  <c r="I2443" i="11" s="1"/>
  <c r="J2447" i="11"/>
  <c r="I2447" i="11" s="1"/>
  <c r="J2451" i="11"/>
  <c r="I2451" i="11" s="1"/>
  <c r="J2455" i="11"/>
  <c r="I2455" i="11" s="1"/>
  <c r="J2459" i="11"/>
  <c r="I2459" i="11" s="1"/>
  <c r="J2463" i="11"/>
  <c r="I2463" i="11" s="1"/>
  <c r="J2467" i="11"/>
  <c r="I2467" i="11" s="1"/>
  <c r="J2471" i="11"/>
  <c r="I2471" i="11" s="1"/>
  <c r="J2475" i="11"/>
  <c r="I2475" i="11" s="1"/>
  <c r="J2479" i="11"/>
  <c r="I2479" i="11" s="1"/>
  <c r="J2483" i="11"/>
  <c r="I2483" i="11" s="1"/>
  <c r="J2487" i="11"/>
  <c r="I2487" i="11" s="1"/>
  <c r="J2491" i="11"/>
  <c r="I2491" i="11" s="1"/>
  <c r="J2495" i="11"/>
  <c r="I2495" i="11" s="1"/>
  <c r="J2499" i="11"/>
  <c r="I2499" i="11" s="1"/>
  <c r="J2503" i="11"/>
  <c r="I2503" i="11" s="1"/>
  <c r="J2507" i="11"/>
  <c r="I2507" i="11" s="1"/>
  <c r="J2511" i="11"/>
  <c r="I2511" i="11" s="1"/>
  <c r="J2515" i="11"/>
  <c r="I2515" i="11" s="1"/>
  <c r="J2519" i="11"/>
  <c r="I2519" i="11" s="1"/>
  <c r="J2523" i="11"/>
  <c r="I2523" i="11" s="1"/>
  <c r="J2527" i="11"/>
  <c r="I2527" i="11" s="1"/>
  <c r="J2531" i="11"/>
  <c r="I2531" i="11" s="1"/>
  <c r="J2535" i="11"/>
  <c r="I2535" i="11" s="1"/>
  <c r="J2539" i="11"/>
  <c r="I2539" i="11" s="1"/>
  <c r="J2543" i="11"/>
  <c r="I2543" i="11" s="1"/>
  <c r="J2547" i="11"/>
  <c r="I2547" i="11" s="1"/>
  <c r="J2551" i="11"/>
  <c r="I2551" i="11" s="1"/>
  <c r="J2555" i="11"/>
  <c r="I2555" i="11" s="1"/>
  <c r="J2559" i="11"/>
  <c r="I2559" i="11" s="1"/>
  <c r="J2563" i="11"/>
  <c r="I2563" i="11" s="1"/>
  <c r="J2567" i="11"/>
  <c r="I2567" i="11" s="1"/>
  <c r="J2571" i="11"/>
  <c r="I2571" i="11" s="1"/>
  <c r="J2575" i="11"/>
  <c r="I2575" i="11" s="1"/>
  <c r="J2579" i="11"/>
  <c r="I2579" i="11" s="1"/>
  <c r="J2583" i="11"/>
  <c r="I2583" i="11" s="1"/>
  <c r="J2587" i="11"/>
  <c r="I2587" i="11" s="1"/>
  <c r="J2591" i="11"/>
  <c r="I2591" i="11" s="1"/>
  <c r="J2594" i="11"/>
  <c r="I2594" i="11" s="1"/>
  <c r="J2598" i="11"/>
  <c r="I2598" i="11" s="1"/>
  <c r="J2602" i="11"/>
  <c r="I2602" i="11" s="1"/>
  <c r="J2606" i="11"/>
  <c r="I2606" i="11" s="1"/>
  <c r="J2610" i="11"/>
  <c r="I2610" i="11" s="1"/>
  <c r="J2614" i="11"/>
  <c r="I2614" i="11" s="1"/>
  <c r="J2618" i="11"/>
  <c r="I2618" i="11" s="1"/>
  <c r="J2622" i="11"/>
  <c r="I2622" i="11" s="1"/>
  <c r="J2626" i="11"/>
  <c r="I2626" i="11" s="1"/>
  <c r="J2630" i="11"/>
  <c r="I2630" i="11" s="1"/>
  <c r="J2634" i="11"/>
  <c r="I2634" i="11" s="1"/>
  <c r="J2638" i="11"/>
  <c r="I2638" i="11" s="1"/>
  <c r="J2642" i="11"/>
  <c r="I2642" i="11" s="1"/>
  <c r="J2646" i="11"/>
  <c r="I2646" i="11" s="1"/>
  <c r="J2650" i="11"/>
  <c r="I2650" i="11" s="1"/>
  <c r="J2654" i="11"/>
  <c r="I2654" i="11" s="1"/>
  <c r="J2658" i="11"/>
  <c r="I2658" i="11" s="1"/>
  <c r="J2662" i="11"/>
  <c r="I2662" i="11" s="1"/>
  <c r="J2666" i="11"/>
  <c r="I2666" i="11" s="1"/>
  <c r="J2670" i="11"/>
  <c r="I2670" i="11" s="1"/>
  <c r="J2674" i="11"/>
  <c r="I2674" i="11" s="1"/>
  <c r="J2678" i="11"/>
  <c r="I2678" i="11" s="1"/>
  <c r="J2682" i="11"/>
  <c r="I2682" i="11" s="1"/>
  <c r="J2686" i="11"/>
  <c r="I2686" i="11" s="1"/>
  <c r="J2690" i="11"/>
  <c r="I2690" i="11" s="1"/>
  <c r="J2694" i="11"/>
  <c r="I2694" i="11" s="1"/>
  <c r="J2698" i="11"/>
  <c r="I2698" i="11" s="1"/>
  <c r="J2702" i="11"/>
  <c r="I2702" i="11" s="1"/>
  <c r="J2706" i="11"/>
  <c r="I2706" i="11" s="1"/>
  <c r="J2710" i="11"/>
  <c r="I2710" i="11" s="1"/>
  <c r="J2714" i="11"/>
  <c r="I2714" i="11" s="1"/>
  <c r="J2718" i="11"/>
  <c r="I2718" i="11" s="1"/>
  <c r="J2722" i="11"/>
  <c r="I2722" i="11" s="1"/>
  <c r="J2726" i="11"/>
  <c r="I2726" i="11" s="1"/>
  <c r="J2730" i="11"/>
  <c r="I2730" i="11" s="1"/>
  <c r="J2734" i="11"/>
  <c r="I2734" i="11" s="1"/>
  <c r="J2738" i="11"/>
  <c r="I2738" i="11" s="1"/>
  <c r="J2742" i="11"/>
  <c r="I2742" i="11" s="1"/>
  <c r="J2746" i="11"/>
  <c r="I2746" i="11" s="1"/>
  <c r="J2750" i="11"/>
  <c r="I2750" i="11" s="1"/>
  <c r="J2754" i="11"/>
  <c r="I2754" i="11" s="1"/>
  <c r="J2758" i="11"/>
  <c r="I2758" i="11" s="1"/>
  <c r="J2762" i="11"/>
  <c r="I2762" i="11" s="1"/>
  <c r="J2766" i="11"/>
  <c r="I2766" i="11" s="1"/>
  <c r="J2770" i="11"/>
  <c r="I2770" i="11" s="1"/>
  <c r="J2774" i="11"/>
  <c r="I2774" i="11" s="1"/>
  <c r="J2778" i="11"/>
  <c r="I2778" i="11" s="1"/>
  <c r="J2782" i="11"/>
  <c r="I2782" i="11" s="1"/>
  <c r="J2786" i="11"/>
  <c r="I2786" i="11" s="1"/>
  <c r="J2790" i="11"/>
  <c r="I2790" i="11" s="1"/>
  <c r="J2794" i="11"/>
  <c r="I2794" i="11" s="1"/>
  <c r="J2798" i="11"/>
  <c r="I2798" i="11" s="1"/>
  <c r="J2802" i="11"/>
  <c r="I2802" i="11" s="1"/>
  <c r="J2806" i="11"/>
  <c r="I2806" i="11" s="1"/>
  <c r="J2810" i="11"/>
  <c r="I2810" i="11" s="1"/>
  <c r="J2814" i="11"/>
  <c r="I2814" i="11" s="1"/>
  <c r="J2818" i="11"/>
  <c r="I2818" i="11" s="1"/>
  <c r="J2822" i="11"/>
  <c r="I2822" i="11" s="1"/>
  <c r="J2826" i="11"/>
  <c r="I2826" i="11" s="1"/>
  <c r="J2830" i="11"/>
  <c r="I2830" i="11" s="1"/>
  <c r="J2834" i="11"/>
  <c r="I2834" i="11" s="1"/>
  <c r="J2838" i="11"/>
  <c r="I2838" i="11" s="1"/>
  <c r="J2842" i="11"/>
  <c r="I2842" i="11" s="1"/>
  <c r="J2846" i="11"/>
  <c r="I2846" i="11" s="1"/>
  <c r="J2850" i="11"/>
  <c r="I2850" i="11" s="1"/>
  <c r="J2854" i="11"/>
  <c r="I2854" i="11" s="1"/>
  <c r="J2858" i="11"/>
  <c r="I2858" i="11" s="1"/>
  <c r="J2862" i="11"/>
  <c r="I2862" i="11" s="1"/>
  <c r="J2866" i="11"/>
  <c r="I2866" i="11" s="1"/>
  <c r="J2870" i="11"/>
  <c r="I2870" i="11" s="1"/>
  <c r="J2874" i="11"/>
  <c r="I2874" i="11" s="1"/>
  <c r="J2878" i="11"/>
  <c r="I2878" i="11" s="1"/>
  <c r="J2882" i="11"/>
  <c r="I2882" i="11" s="1"/>
  <c r="J2886" i="11"/>
  <c r="I2886" i="11" s="1"/>
  <c r="J2890" i="11"/>
  <c r="I2890" i="11" s="1"/>
  <c r="J2894" i="11"/>
  <c r="I2894" i="11" s="1"/>
  <c r="J2898" i="11"/>
  <c r="I2898" i="11" s="1"/>
  <c r="J2902" i="11"/>
  <c r="I2902" i="11" s="1"/>
  <c r="J2906" i="11"/>
  <c r="I2906" i="11" s="1"/>
  <c r="J2910" i="11"/>
  <c r="I2910" i="11" s="1"/>
  <c r="J2914" i="11"/>
  <c r="I2914" i="11" s="1"/>
  <c r="J2918" i="11"/>
  <c r="I2918" i="11" s="1"/>
  <c r="J2922" i="11"/>
  <c r="I2922" i="11" s="1"/>
  <c r="J2926" i="11"/>
  <c r="I2926" i="11" s="1"/>
  <c r="J2930" i="11"/>
  <c r="I2930" i="11" s="1"/>
  <c r="J2934" i="11"/>
  <c r="I2934" i="11" s="1"/>
  <c r="J2938" i="11"/>
  <c r="I2938" i="11" s="1"/>
  <c r="J2942" i="11"/>
  <c r="I2942" i="11" s="1"/>
  <c r="J2946" i="11"/>
  <c r="I2946" i="11" s="1"/>
  <c r="J2950" i="11"/>
  <c r="I2950" i="11" s="1"/>
  <c r="J2954" i="11"/>
  <c r="I2954" i="11" s="1"/>
  <c r="J2958" i="11"/>
  <c r="I2958" i="11" s="1"/>
  <c r="J2962" i="11"/>
  <c r="I2962" i="11" s="1"/>
  <c r="J2966" i="11"/>
  <c r="I2966" i="11" s="1"/>
  <c r="J2970" i="11"/>
  <c r="I2970" i="11" s="1"/>
  <c r="J2974" i="11"/>
  <c r="I2974" i="11" s="1"/>
  <c r="J2978" i="11"/>
  <c r="I2978" i="11" s="1"/>
  <c r="J2982" i="11"/>
  <c r="I2982" i="11" s="1"/>
  <c r="J2986" i="11"/>
  <c r="I2986" i="11" s="1"/>
  <c r="J2990" i="11"/>
  <c r="I2990" i="11" s="1"/>
  <c r="J2994" i="11"/>
  <c r="I2994" i="11" s="1"/>
  <c r="J2998" i="11"/>
  <c r="I2998" i="11" s="1"/>
  <c r="J3002" i="11"/>
  <c r="I3002" i="11" s="1"/>
  <c r="J3006" i="11"/>
  <c r="I3006" i="11" s="1"/>
  <c r="J3010" i="11"/>
  <c r="I3010" i="11" s="1"/>
  <c r="J3014" i="11"/>
  <c r="I3014" i="11" s="1"/>
  <c r="J3018" i="11"/>
  <c r="I3018" i="11" s="1"/>
  <c r="J3022" i="11"/>
  <c r="I3022" i="11" s="1"/>
  <c r="J3026" i="11"/>
  <c r="I3026" i="11" s="1"/>
  <c r="J3030" i="11"/>
  <c r="I3030" i="11" s="1"/>
  <c r="J3034" i="11"/>
  <c r="I3034" i="11" s="1"/>
  <c r="J3038" i="11"/>
  <c r="I3038" i="11" s="1"/>
  <c r="J3042" i="11"/>
  <c r="I3042" i="11" s="1"/>
  <c r="J3046" i="11"/>
  <c r="I3046" i="11" s="1"/>
  <c r="J3050" i="11"/>
  <c r="I3050" i="11" s="1"/>
  <c r="J3054" i="11"/>
  <c r="I3054" i="11" s="1"/>
  <c r="J3058" i="11"/>
  <c r="I3058" i="11" s="1"/>
  <c r="J3062" i="11"/>
  <c r="I3062" i="11" s="1"/>
  <c r="J3066" i="11"/>
  <c r="I3066" i="11" s="1"/>
  <c r="J3070" i="11"/>
  <c r="I3070" i="11" s="1"/>
  <c r="J3074" i="11"/>
  <c r="I3074" i="11" s="1"/>
  <c r="J3078" i="11"/>
  <c r="I3078" i="11" s="1"/>
  <c r="J3082" i="11"/>
  <c r="I3082" i="11" s="1"/>
  <c r="J3086" i="11"/>
  <c r="I3086" i="11" s="1"/>
  <c r="J3090" i="11"/>
  <c r="I3090" i="11" s="1"/>
  <c r="J3094" i="11"/>
  <c r="I3094" i="11" s="1"/>
  <c r="J3098" i="11"/>
  <c r="I3098" i="11" s="1"/>
  <c r="J3102" i="11"/>
  <c r="I3102" i="11" s="1"/>
  <c r="J3106" i="11"/>
  <c r="I3106" i="11" s="1"/>
  <c r="J3110" i="11"/>
  <c r="I3110" i="11" s="1"/>
  <c r="J3114" i="11"/>
  <c r="I3114" i="11" s="1"/>
  <c r="J3118" i="11"/>
  <c r="I3118" i="11" s="1"/>
  <c r="J3122" i="11"/>
  <c r="I3122" i="11" s="1"/>
  <c r="J3126" i="11"/>
  <c r="I3126" i="11" s="1"/>
  <c r="J3130" i="11"/>
  <c r="I3130" i="11" s="1"/>
  <c r="J3134" i="11"/>
  <c r="I3134" i="11" s="1"/>
  <c r="J3139" i="11"/>
  <c r="I3139" i="11" s="1"/>
  <c r="J3143" i="11"/>
  <c r="I3143" i="11" s="1"/>
  <c r="J3147" i="11"/>
  <c r="I3147" i="11" s="1"/>
  <c r="J3151" i="11"/>
  <c r="I3151" i="11" s="1"/>
  <c r="J3155" i="11"/>
  <c r="I3155" i="11" s="1"/>
  <c r="J3159" i="11"/>
  <c r="I3159" i="11" s="1"/>
  <c r="J3163" i="11"/>
  <c r="I3163" i="11" s="1"/>
  <c r="J3167" i="11"/>
  <c r="I3167" i="11" s="1"/>
  <c r="J3171" i="11"/>
  <c r="I3171" i="11" s="1"/>
  <c r="J3175" i="11"/>
  <c r="I3175" i="11" s="1"/>
  <c r="J3179" i="11"/>
  <c r="I3179" i="11" s="1"/>
  <c r="J3183" i="11"/>
  <c r="I3183" i="11" s="1"/>
  <c r="J3187" i="11"/>
  <c r="I3187" i="11" s="1"/>
  <c r="J3191" i="11"/>
  <c r="I3191" i="11" s="1"/>
  <c r="J3195" i="11"/>
  <c r="I3195" i="11" s="1"/>
  <c r="J3199" i="11"/>
  <c r="I3199" i="11" s="1"/>
  <c r="J3203" i="11"/>
  <c r="I3203" i="11" s="1"/>
  <c r="J3207" i="11"/>
  <c r="I3207" i="11" s="1"/>
  <c r="J3211" i="11"/>
  <c r="I3211" i="11" s="1"/>
  <c r="J3215" i="11"/>
  <c r="I3215" i="11" s="1"/>
  <c r="J3219" i="11"/>
  <c r="I3219" i="11" s="1"/>
  <c r="J3223" i="11"/>
  <c r="I3223" i="11" s="1"/>
  <c r="J3227" i="11"/>
  <c r="I3227" i="11" s="1"/>
  <c r="J3231" i="11"/>
  <c r="I3231" i="11" s="1"/>
  <c r="J3235" i="11"/>
  <c r="I3235" i="11" s="1"/>
  <c r="J3239" i="11"/>
  <c r="I3239" i="11" s="1"/>
  <c r="J3243" i="11"/>
  <c r="I3243" i="11" s="1"/>
  <c r="J3247" i="11"/>
  <c r="I3247" i="11" s="1"/>
  <c r="J3251" i="11"/>
  <c r="I3251" i="11" s="1"/>
  <c r="J3255" i="11"/>
  <c r="I3255" i="11" s="1"/>
  <c r="J3259" i="11"/>
  <c r="I3259" i="11" s="1"/>
  <c r="J3263" i="11"/>
  <c r="I3263" i="11" s="1"/>
  <c r="J3267" i="11"/>
  <c r="I3267" i="11" s="1"/>
  <c r="J3271" i="11"/>
  <c r="I3271" i="11" s="1"/>
  <c r="J3275" i="11"/>
  <c r="I3275" i="11" s="1"/>
  <c r="J3279" i="11"/>
  <c r="I3279" i="11" s="1"/>
  <c r="J3283" i="11"/>
  <c r="I3283" i="11" s="1"/>
  <c r="J3287" i="11"/>
  <c r="I3287" i="11" s="1"/>
  <c r="J3291" i="11"/>
  <c r="I3291" i="11" s="1"/>
  <c r="J3295" i="11"/>
  <c r="I3295" i="11" s="1"/>
  <c r="J3299" i="11"/>
  <c r="I3299" i="11" s="1"/>
  <c r="J3303" i="11"/>
  <c r="I3303" i="11" s="1"/>
  <c r="J3307" i="11"/>
  <c r="I3307" i="11" s="1"/>
  <c r="J3311" i="11"/>
  <c r="I3311" i="11" s="1"/>
  <c r="J3315" i="11"/>
  <c r="I3315" i="11" s="1"/>
  <c r="J3319" i="11"/>
  <c r="I3319" i="11" s="1"/>
  <c r="J3323" i="11"/>
  <c r="I3323" i="11" s="1"/>
  <c r="J3327" i="11"/>
  <c r="I3327" i="11" s="1"/>
  <c r="J3331" i="11"/>
  <c r="I3331" i="11" s="1"/>
  <c r="J3335" i="11"/>
  <c r="I3335" i="11" s="1"/>
  <c r="J3339" i="11"/>
  <c r="I3339" i="11" s="1"/>
  <c r="J3343" i="11"/>
  <c r="I3343" i="11" s="1"/>
  <c r="J3347" i="11"/>
  <c r="I3347" i="11" s="1"/>
  <c r="J3351" i="11"/>
  <c r="I3351" i="11" s="1"/>
  <c r="J3355" i="11"/>
  <c r="I3355" i="11" s="1"/>
  <c r="J3359" i="11"/>
  <c r="I3359" i="11" s="1"/>
  <c r="J3363" i="11"/>
  <c r="I3363" i="11" s="1"/>
  <c r="J3367" i="11"/>
  <c r="I3367" i="11" s="1"/>
  <c r="J3371" i="11"/>
  <c r="I3371" i="11" s="1"/>
  <c r="J3375" i="11"/>
  <c r="I3375" i="11" s="1"/>
  <c r="J3379" i="11"/>
  <c r="I3379" i="11" s="1"/>
  <c r="J3383" i="11"/>
  <c r="I3383" i="11" s="1"/>
  <c r="J3387" i="11"/>
  <c r="I3387" i="11" s="1"/>
  <c r="J3391" i="11"/>
  <c r="I3391" i="11" s="1"/>
  <c r="J3395" i="11"/>
  <c r="I3395" i="11" s="1"/>
  <c r="J3399" i="11"/>
  <c r="I3399" i="11" s="1"/>
  <c r="J3403" i="11"/>
  <c r="I3403" i="11" s="1"/>
  <c r="J3407" i="11"/>
  <c r="I3407" i="11" s="1"/>
  <c r="J3411" i="11"/>
  <c r="I3411" i="11" s="1"/>
  <c r="J3415" i="11"/>
  <c r="I3415" i="11" s="1"/>
  <c r="J3419" i="11"/>
  <c r="I3419" i="11" s="1"/>
  <c r="J3423" i="11"/>
  <c r="I3423" i="11" s="1"/>
  <c r="J3427" i="11"/>
  <c r="I3427" i="11" s="1"/>
  <c r="J3431" i="11"/>
  <c r="I3431" i="11" s="1"/>
  <c r="J3435" i="11"/>
  <c r="I3435" i="11" s="1"/>
  <c r="J3439" i="11"/>
  <c r="I3439" i="11" s="1"/>
  <c r="J3443" i="11"/>
  <c r="I3443" i="11" s="1"/>
  <c r="J3447" i="11"/>
  <c r="I3447" i="11" s="1"/>
  <c r="J3451" i="11"/>
  <c r="I3451" i="11" s="1"/>
  <c r="J3455" i="11"/>
  <c r="I3455" i="11" s="1"/>
  <c r="J3459" i="11"/>
  <c r="I3459" i="11" s="1"/>
  <c r="J3463" i="11"/>
  <c r="I3463" i="11" s="1"/>
  <c r="J3467" i="11"/>
  <c r="I3467" i="11" s="1"/>
  <c r="J3471" i="11"/>
  <c r="I3471" i="11" s="1"/>
  <c r="J3475" i="11"/>
  <c r="I3475" i="11" s="1"/>
  <c r="J3479" i="11"/>
  <c r="I3479" i="11" s="1"/>
  <c r="J3483" i="11"/>
  <c r="I3483" i="11" s="1"/>
  <c r="J3487" i="11"/>
  <c r="I3487" i="11" s="1"/>
  <c r="J3491" i="11"/>
  <c r="I3491" i="11" s="1"/>
  <c r="J3495" i="11"/>
  <c r="I3495" i="11" s="1"/>
  <c r="J3499" i="11"/>
  <c r="I3499" i="11" s="1"/>
  <c r="J3503" i="11"/>
  <c r="I3503" i="11" s="1"/>
  <c r="J3507" i="11"/>
  <c r="I3507" i="11" s="1"/>
  <c r="J3511" i="11"/>
  <c r="I3511" i="11" s="1"/>
  <c r="J3515" i="11"/>
  <c r="I3515" i="11" s="1"/>
  <c r="J3519" i="11"/>
  <c r="I3519" i="11" s="1"/>
  <c r="J3523" i="11"/>
  <c r="I3523" i="11" s="1"/>
  <c r="J3527" i="11"/>
  <c r="I3527" i="11" s="1"/>
  <c r="J3531" i="11"/>
  <c r="I3531" i="11" s="1"/>
  <c r="J3535" i="11"/>
  <c r="I3535" i="11" s="1"/>
  <c r="J3539" i="11"/>
  <c r="I3539" i="11" s="1"/>
  <c r="J3544" i="11"/>
  <c r="I3544" i="11" s="1"/>
  <c r="J3548" i="11"/>
  <c r="I3548" i="11" s="1"/>
  <c r="J3552" i="11"/>
  <c r="I3552" i="11" s="1"/>
  <c r="J3556" i="11"/>
  <c r="I3556" i="11" s="1"/>
  <c r="J3560" i="11"/>
  <c r="I3560" i="11" s="1"/>
  <c r="J3564" i="11"/>
  <c r="I3564" i="11" s="1"/>
  <c r="J3568" i="11"/>
  <c r="I3568" i="11" s="1"/>
  <c r="J3572" i="11"/>
  <c r="I3572" i="11" s="1"/>
  <c r="J3576" i="11"/>
  <c r="I3576" i="11" s="1"/>
  <c r="J3580" i="11"/>
  <c r="I3580" i="11" s="1"/>
  <c r="J3584" i="11"/>
  <c r="I3584" i="11" s="1"/>
  <c r="J3588" i="11"/>
  <c r="I3588" i="11" s="1"/>
  <c r="J3592" i="11"/>
  <c r="I3592" i="11" s="1"/>
  <c r="J3596" i="11"/>
  <c r="I3596" i="11" s="1"/>
  <c r="J3600" i="11"/>
  <c r="I3600" i="11" s="1"/>
  <c r="J3604" i="11"/>
  <c r="I3604" i="11" s="1"/>
  <c r="J3608" i="11"/>
  <c r="I3608" i="11" s="1"/>
  <c r="J3612" i="11"/>
  <c r="I3612" i="11" s="1"/>
  <c r="J3616" i="11"/>
  <c r="I3616" i="11" s="1"/>
  <c r="J3620" i="11"/>
  <c r="I3620" i="11" s="1"/>
  <c r="J3624" i="11"/>
  <c r="I3624" i="11" s="1"/>
  <c r="J3625" i="10"/>
  <c r="I3625" i="10" s="1"/>
  <c r="J3623" i="10"/>
  <c r="I3623" i="10" s="1"/>
  <c r="J3621" i="10"/>
  <c r="I3621" i="10" s="1"/>
  <c r="J3619" i="10"/>
  <c r="I3619" i="10" s="1"/>
  <c r="J3617" i="10"/>
  <c r="I3617" i="10" s="1"/>
  <c r="J3615" i="10"/>
  <c r="I3615" i="10" s="1"/>
  <c r="J3613" i="10"/>
  <c r="I3613" i="10" s="1"/>
  <c r="J3611" i="10"/>
  <c r="I3611" i="10" s="1"/>
  <c r="J3609" i="10"/>
  <c r="I3609" i="10" s="1"/>
  <c r="J3607" i="10"/>
  <c r="I3607" i="10" s="1"/>
  <c r="J3605" i="10"/>
  <c r="I3605" i="10" s="1"/>
  <c r="J3603" i="10"/>
  <c r="I3603" i="10" s="1"/>
  <c r="J3601" i="10"/>
  <c r="I3601" i="10" s="1"/>
  <c r="J3599" i="10"/>
  <c r="I3599" i="10" s="1"/>
  <c r="J3597" i="10"/>
  <c r="I3597" i="10" s="1"/>
  <c r="J3595" i="10"/>
  <c r="I3595" i="10" s="1"/>
  <c r="J3593" i="10"/>
  <c r="I3593" i="10" s="1"/>
  <c r="J3591" i="10"/>
  <c r="I3591" i="10" s="1"/>
  <c r="J3589" i="10"/>
  <c r="I3589" i="10" s="1"/>
  <c r="J3587" i="10"/>
  <c r="I3587" i="10" s="1"/>
  <c r="J3585" i="10"/>
  <c r="I3585" i="10" s="1"/>
  <c r="J3583" i="10"/>
  <c r="I3583" i="10" s="1"/>
  <c r="J3581" i="10"/>
  <c r="I3581" i="10" s="1"/>
  <c r="J3579" i="10"/>
  <c r="I3579" i="10" s="1"/>
  <c r="J3577" i="10"/>
  <c r="I3577" i="10" s="1"/>
  <c r="J3575" i="10"/>
  <c r="I3575" i="10" s="1"/>
  <c r="J3573" i="10"/>
  <c r="I3573" i="10" s="1"/>
  <c r="J3571" i="10"/>
  <c r="I3571" i="10" s="1"/>
  <c r="J3569" i="10"/>
  <c r="I3569" i="10" s="1"/>
  <c r="J3567" i="10"/>
  <c r="I3567" i="10" s="1"/>
  <c r="J3565" i="10"/>
  <c r="I3565" i="10" s="1"/>
  <c r="J3563" i="10"/>
  <c r="I3563" i="10" s="1"/>
  <c r="J3561" i="10"/>
  <c r="I3561" i="10" s="1"/>
  <c r="J3559" i="10"/>
  <c r="I3559" i="10" s="1"/>
  <c r="J3557" i="10"/>
  <c r="I3557" i="10" s="1"/>
  <c r="J3555" i="10"/>
  <c r="I3555" i="10" s="1"/>
  <c r="J3553" i="10"/>
  <c r="I3553" i="10" s="1"/>
  <c r="J3551" i="10"/>
  <c r="I3551" i="10" s="1"/>
  <c r="J3549" i="10"/>
  <c r="I3549" i="10" s="1"/>
  <c r="J3547" i="10"/>
  <c r="I3547" i="10" s="1"/>
  <c r="J3545" i="10"/>
  <c r="I3545" i="10" s="1"/>
  <c r="J3543" i="10"/>
  <c r="I3543" i="10" s="1"/>
  <c r="J3541" i="10"/>
  <c r="I3541" i="10" s="1"/>
  <c r="J3539" i="10"/>
  <c r="I3539" i="10" s="1"/>
  <c r="J3537" i="10"/>
  <c r="I3537" i="10" s="1"/>
  <c r="J3535" i="10"/>
  <c r="I3535" i="10" s="1"/>
  <c r="J3533" i="10"/>
  <c r="I3533" i="10" s="1"/>
  <c r="J3531" i="10"/>
  <c r="I3531" i="10" s="1"/>
  <c r="J3529" i="10"/>
  <c r="I3529" i="10" s="1"/>
  <c r="J3527" i="10"/>
  <c r="I3527" i="10" s="1"/>
  <c r="J3525" i="10"/>
  <c r="I3525" i="10" s="1"/>
  <c r="J3523" i="10"/>
  <c r="I3523" i="10" s="1"/>
  <c r="J3521" i="10"/>
  <c r="I3521" i="10" s="1"/>
  <c r="J3519" i="10"/>
  <c r="I3519" i="10" s="1"/>
  <c r="J3517" i="10"/>
  <c r="I3517" i="10" s="1"/>
  <c r="J3515" i="10"/>
  <c r="I3515" i="10" s="1"/>
  <c r="J3513" i="10"/>
  <c r="I3513" i="10" s="1"/>
  <c r="J3511" i="10"/>
  <c r="I3511" i="10" s="1"/>
  <c r="J3509" i="10"/>
  <c r="I3509" i="10" s="1"/>
  <c r="J3507" i="10"/>
  <c r="I3507" i="10" s="1"/>
  <c r="J3505" i="10"/>
  <c r="I3505" i="10" s="1"/>
  <c r="J3503" i="10"/>
  <c r="I3503" i="10" s="1"/>
  <c r="J3501" i="10"/>
  <c r="I3501" i="10" s="1"/>
  <c r="J3499" i="10"/>
  <c r="I3499" i="10" s="1"/>
  <c r="J3497" i="10"/>
  <c r="I3497" i="10" s="1"/>
  <c r="J3495" i="10"/>
  <c r="I3495" i="10" s="1"/>
  <c r="J3493" i="10"/>
  <c r="I3493" i="10" s="1"/>
  <c r="J3491" i="10"/>
  <c r="I3491" i="10" s="1"/>
  <c r="J3489" i="10"/>
  <c r="I3489" i="10" s="1"/>
  <c r="J3487" i="10"/>
  <c r="I3487" i="10" s="1"/>
  <c r="J3485" i="10"/>
  <c r="I3485" i="10" s="1"/>
  <c r="J3483" i="10"/>
  <c r="I3483" i="10" s="1"/>
  <c r="J3481" i="10"/>
  <c r="I3481" i="10" s="1"/>
  <c r="J3479" i="10"/>
  <c r="I3479" i="10" s="1"/>
  <c r="J3477" i="10"/>
  <c r="I3477" i="10" s="1"/>
  <c r="J3475" i="10"/>
  <c r="I3475" i="10" s="1"/>
  <c r="J3473" i="10"/>
  <c r="I3473" i="10" s="1"/>
  <c r="J3471" i="10"/>
  <c r="I3471" i="10" s="1"/>
  <c r="J3469" i="10"/>
  <c r="I3469" i="10" s="1"/>
  <c r="J3467" i="10"/>
  <c r="I3467" i="10" s="1"/>
  <c r="J3465" i="10"/>
  <c r="I3465" i="10" s="1"/>
  <c r="J3463" i="10"/>
  <c r="I3463" i="10" s="1"/>
  <c r="J3461" i="10"/>
  <c r="I3461" i="10" s="1"/>
  <c r="J3459" i="10"/>
  <c r="I3459" i="10" s="1"/>
  <c r="J3457" i="10"/>
  <c r="I3457" i="10" s="1"/>
  <c r="J3455" i="10"/>
  <c r="I3455" i="10" s="1"/>
  <c r="J3453" i="10"/>
  <c r="I3453" i="10" s="1"/>
  <c r="J3451" i="10"/>
  <c r="I3451" i="10" s="1"/>
  <c r="J3449" i="10"/>
  <c r="I3449" i="10" s="1"/>
  <c r="J3447" i="10"/>
  <c r="I3447" i="10" s="1"/>
  <c r="J3445" i="10"/>
  <c r="I3445" i="10" s="1"/>
  <c r="J3443" i="10"/>
  <c r="I3443" i="10" s="1"/>
  <c r="J3441" i="10"/>
  <c r="I3441" i="10" s="1"/>
  <c r="J3439" i="10"/>
  <c r="I3439" i="10" s="1"/>
  <c r="J3437" i="10"/>
  <c r="I3437" i="10" s="1"/>
  <c r="J3435" i="10"/>
  <c r="I3435" i="10" s="1"/>
  <c r="J3433" i="10"/>
  <c r="I3433" i="10" s="1"/>
  <c r="J3431" i="10"/>
  <c r="I3431" i="10" s="1"/>
  <c r="J3429" i="10"/>
  <c r="I3429" i="10" s="1"/>
  <c r="J3427" i="10"/>
  <c r="I3427" i="10" s="1"/>
  <c r="J3425" i="10"/>
  <c r="I3425" i="10" s="1"/>
  <c r="J3423" i="10"/>
  <c r="I3423" i="10" s="1"/>
  <c r="J3421" i="10"/>
  <c r="I3421" i="10" s="1"/>
  <c r="J3419" i="10"/>
  <c r="I3419" i="10" s="1"/>
  <c r="J3417" i="10"/>
  <c r="I3417" i="10" s="1"/>
  <c r="J3415" i="10"/>
  <c r="I3415" i="10" s="1"/>
  <c r="J3413" i="10"/>
  <c r="I3413" i="10" s="1"/>
  <c r="J3411" i="10"/>
  <c r="I3411" i="10" s="1"/>
  <c r="J3409" i="10"/>
  <c r="I3409" i="10" s="1"/>
  <c r="J3407" i="10"/>
  <c r="I3407" i="10" s="1"/>
  <c r="J3405" i="10"/>
  <c r="I3405" i="10" s="1"/>
  <c r="J3403" i="10"/>
  <c r="I3403" i="10" s="1"/>
  <c r="J3401" i="10"/>
  <c r="I3401" i="10" s="1"/>
  <c r="J3399" i="10"/>
  <c r="I3399" i="10" s="1"/>
  <c r="J3397" i="10"/>
  <c r="I3397" i="10" s="1"/>
  <c r="J3395" i="10"/>
  <c r="I3395" i="10" s="1"/>
  <c r="J3393" i="10"/>
  <c r="I3393" i="10" s="1"/>
  <c r="J3391" i="10"/>
  <c r="I3391" i="10" s="1"/>
  <c r="J3389" i="10"/>
  <c r="I3389" i="10" s="1"/>
  <c r="J3387" i="10"/>
  <c r="I3387" i="10" s="1"/>
  <c r="J3385" i="10"/>
  <c r="I3385" i="10" s="1"/>
  <c r="J3383" i="10"/>
  <c r="I3383" i="10" s="1"/>
  <c r="J3381" i="10"/>
  <c r="I3381" i="10" s="1"/>
  <c r="J3379" i="10"/>
  <c r="I3379" i="10" s="1"/>
  <c r="J3377" i="10"/>
  <c r="I3377" i="10" s="1"/>
  <c r="J3375" i="10"/>
  <c r="I3375" i="10" s="1"/>
  <c r="J3373" i="10"/>
  <c r="I3373" i="10" s="1"/>
  <c r="J3371" i="10"/>
  <c r="I3371" i="10" s="1"/>
  <c r="J3370" i="10"/>
  <c r="I3370" i="10" s="1"/>
  <c r="J3368" i="10"/>
  <c r="I3368" i="10" s="1"/>
  <c r="J3366" i="10"/>
  <c r="I3366" i="10" s="1"/>
  <c r="J3364" i="10"/>
  <c r="I3364" i="10" s="1"/>
  <c r="J3362" i="10"/>
  <c r="I3362" i="10" s="1"/>
  <c r="J3360" i="10"/>
  <c r="I3360" i="10" s="1"/>
  <c r="J3358" i="10"/>
  <c r="I3358" i="10" s="1"/>
  <c r="J3356" i="10"/>
  <c r="I3356" i="10" s="1"/>
  <c r="J3354" i="10"/>
  <c r="I3354" i="10" s="1"/>
  <c r="J3352" i="10"/>
  <c r="I3352" i="10" s="1"/>
  <c r="J3350" i="10"/>
  <c r="I3350" i="10" s="1"/>
  <c r="J3348" i="10"/>
  <c r="I3348" i="10" s="1"/>
  <c r="J3346" i="10"/>
  <c r="I3346" i="10" s="1"/>
  <c r="J3344" i="10"/>
  <c r="I3344" i="10" s="1"/>
  <c r="J3342" i="10"/>
  <c r="I3342" i="10" s="1"/>
  <c r="J3340" i="10"/>
  <c r="I3340" i="10" s="1"/>
  <c r="J3338" i="10"/>
  <c r="I3338" i="10" s="1"/>
  <c r="J3336" i="10"/>
  <c r="I3336" i="10" s="1"/>
  <c r="J3334" i="10"/>
  <c r="I3334" i="10" s="1"/>
  <c r="J3332" i="10"/>
  <c r="I3332" i="10" s="1"/>
  <c r="J3330" i="10"/>
  <c r="I3330" i="10" s="1"/>
  <c r="J3328" i="10"/>
  <c r="I3328" i="10" s="1"/>
  <c r="J3326" i="10"/>
  <c r="I3326" i="10" s="1"/>
  <c r="J3324" i="10"/>
  <c r="I3324" i="10" s="1"/>
  <c r="J3322" i="10"/>
  <c r="I3322" i="10" s="1"/>
  <c r="J3320" i="10"/>
  <c r="I3320" i="10" s="1"/>
  <c r="J3318" i="10"/>
  <c r="I3318" i="10" s="1"/>
  <c r="J3316" i="10"/>
  <c r="I3316" i="10" s="1"/>
  <c r="J3314" i="10"/>
  <c r="I3314" i="10" s="1"/>
  <c r="J3312" i="10"/>
  <c r="I3312" i="10" s="1"/>
  <c r="J3310" i="10"/>
  <c r="I3310" i="10" s="1"/>
  <c r="J3308" i="10"/>
  <c r="I3308" i="10" s="1"/>
  <c r="J3306" i="10"/>
  <c r="I3306" i="10" s="1"/>
  <c r="J3304" i="10"/>
  <c r="I3304" i="10" s="1"/>
  <c r="J3302" i="10"/>
  <c r="I3302" i="10" s="1"/>
  <c r="J3300" i="10"/>
  <c r="I3300" i="10" s="1"/>
  <c r="J3298" i="10"/>
  <c r="I3298" i="10" s="1"/>
  <c r="J3296" i="10"/>
  <c r="I3296" i="10" s="1"/>
  <c r="J3294" i="10"/>
  <c r="I3294" i="10" s="1"/>
  <c r="J3292" i="10"/>
  <c r="I3292" i="10" s="1"/>
  <c r="J3290" i="10"/>
  <c r="I3290" i="10" s="1"/>
  <c r="J3288" i="10"/>
  <c r="I3288" i="10" s="1"/>
  <c r="J3286" i="10"/>
  <c r="I3286" i="10" s="1"/>
  <c r="J3284" i="10"/>
  <c r="I3284" i="10" s="1"/>
  <c r="J3282" i="10"/>
  <c r="I3282" i="10" s="1"/>
  <c r="J3280" i="10"/>
  <c r="I3280" i="10" s="1"/>
  <c r="J3278" i="10"/>
  <c r="I3278" i="10" s="1"/>
  <c r="J3276" i="10"/>
  <c r="I3276" i="10" s="1"/>
  <c r="J3274" i="10"/>
  <c r="I3274" i="10" s="1"/>
  <c r="J3272" i="10"/>
  <c r="I3272" i="10" s="1"/>
  <c r="J3270" i="10"/>
  <c r="I3270" i="10" s="1"/>
  <c r="J3268" i="10"/>
  <c r="I3268" i="10" s="1"/>
  <c r="J3266" i="10"/>
  <c r="I3266" i="10" s="1"/>
  <c r="J3264" i="10"/>
  <c r="I3264" i="10" s="1"/>
  <c r="J3262" i="10"/>
  <c r="I3262" i="10" s="1"/>
  <c r="J3260" i="10"/>
  <c r="I3260" i="10" s="1"/>
  <c r="J3258" i="10"/>
  <c r="I3258" i="10" s="1"/>
  <c r="J3256" i="10"/>
  <c r="I3256" i="10" s="1"/>
  <c r="J3254" i="10"/>
  <c r="I3254" i="10" s="1"/>
  <c r="J3252" i="10"/>
  <c r="I3252" i="10" s="1"/>
  <c r="J3250" i="10"/>
  <c r="I3250" i="10" s="1"/>
  <c r="J3248" i="10"/>
  <c r="I3248" i="10" s="1"/>
  <c r="J3246" i="10"/>
  <c r="I3246" i="10" s="1"/>
  <c r="J3244" i="10"/>
  <c r="I3244" i="10" s="1"/>
  <c r="J3242" i="10"/>
  <c r="I3242" i="10" s="1"/>
  <c r="J3240" i="10"/>
  <c r="I3240" i="10" s="1"/>
  <c r="J3238" i="10"/>
  <c r="I3238" i="10" s="1"/>
  <c r="J3236" i="10"/>
  <c r="I3236" i="10" s="1"/>
  <c r="J3234" i="10"/>
  <c r="I3234" i="10" s="1"/>
  <c r="J3232" i="10"/>
  <c r="I3232" i="10" s="1"/>
  <c r="J3230" i="10"/>
  <c r="I3230" i="10" s="1"/>
  <c r="J3228" i="10"/>
  <c r="I3228" i="10" s="1"/>
  <c r="J3226" i="10"/>
  <c r="I3226" i="10" s="1"/>
  <c r="J3224" i="10"/>
  <c r="I3224" i="10" s="1"/>
  <c r="J3222" i="10"/>
  <c r="I3222" i="10" s="1"/>
  <c r="J3220" i="10"/>
  <c r="I3220" i="10" s="1"/>
  <c r="J3218" i="10"/>
  <c r="I3218" i="10" s="1"/>
  <c r="J3216" i="10"/>
  <c r="I3216" i="10" s="1"/>
  <c r="J3214" i="10"/>
  <c r="I3214" i="10" s="1"/>
  <c r="J3212" i="10"/>
  <c r="I3212" i="10" s="1"/>
  <c r="J3210" i="10"/>
  <c r="I3210" i="10" s="1"/>
  <c r="J3208" i="10"/>
  <c r="I3208" i="10" s="1"/>
  <c r="J3206" i="10"/>
  <c r="I3206" i="10" s="1"/>
  <c r="J3204" i="10"/>
  <c r="I3204" i="10" s="1"/>
  <c r="J3202" i="10"/>
  <c r="I3202" i="10" s="1"/>
  <c r="J3200" i="10"/>
  <c r="I3200" i="10" s="1"/>
  <c r="J3198" i="10"/>
  <c r="I3198" i="10" s="1"/>
  <c r="J3196" i="10"/>
  <c r="I3196" i="10" s="1"/>
  <c r="J3194" i="10"/>
  <c r="I3194" i="10" s="1"/>
  <c r="J3192" i="10"/>
  <c r="I3192" i="10" s="1"/>
  <c r="J3190" i="10"/>
  <c r="I3190" i="10" s="1"/>
  <c r="J3188" i="10"/>
  <c r="I3188" i="10" s="1"/>
  <c r="J3186" i="10"/>
  <c r="I3186" i="10" s="1"/>
  <c r="J3184" i="10"/>
  <c r="I3184" i="10" s="1"/>
  <c r="J3182" i="10"/>
  <c r="I3182" i="10" s="1"/>
  <c r="J3180" i="10"/>
  <c r="I3180" i="10" s="1"/>
  <c r="J3178" i="10"/>
  <c r="I3178" i="10" s="1"/>
  <c r="J3176" i="10"/>
  <c r="I3176" i="10" s="1"/>
  <c r="J3174" i="10"/>
  <c r="I3174" i="10" s="1"/>
  <c r="J3172" i="10"/>
  <c r="I3172" i="10" s="1"/>
  <c r="J3170" i="10"/>
  <c r="I3170" i="10" s="1"/>
  <c r="J3168" i="10"/>
  <c r="I3168" i="10" s="1"/>
  <c r="J3166" i="10"/>
  <c r="I3166" i="10" s="1"/>
  <c r="J3164" i="10"/>
  <c r="I3164" i="10" s="1"/>
  <c r="J3162" i="10"/>
  <c r="I3162" i="10" s="1"/>
  <c r="J3160" i="10"/>
  <c r="I3160" i="10" s="1"/>
  <c r="J3158" i="10"/>
  <c r="I3158" i="10" s="1"/>
  <c r="J3156" i="10"/>
  <c r="I3156" i="10" s="1"/>
  <c r="J3154" i="10"/>
  <c r="I3154" i="10" s="1"/>
  <c r="J3152" i="10"/>
  <c r="I3152" i="10" s="1"/>
  <c r="J3150" i="10"/>
  <c r="I3150" i="10" s="1"/>
  <c r="J3148" i="10"/>
  <c r="I3148" i="10" s="1"/>
  <c r="J3146" i="10"/>
  <c r="I3146" i="10" s="1"/>
  <c r="J3144" i="10"/>
  <c r="I3144" i="10" s="1"/>
  <c r="J3142" i="10"/>
  <c r="I3142" i="10" s="1"/>
  <c r="J3140" i="10"/>
  <c r="I3140" i="10" s="1"/>
  <c r="J3138" i="10"/>
  <c r="I3138" i="10" s="1"/>
  <c r="J3136" i="10"/>
  <c r="I3136" i="10" s="1"/>
  <c r="J3134" i="10"/>
  <c r="I3134" i="10" s="1"/>
  <c r="J3132" i="10"/>
  <c r="I3132" i="10" s="1"/>
  <c r="J3130" i="10"/>
  <c r="I3130" i="10" s="1"/>
  <c r="J3128" i="10"/>
  <c r="I3128" i="10" s="1"/>
  <c r="J3126" i="10"/>
  <c r="I3126" i="10" s="1"/>
  <c r="J3124" i="10"/>
  <c r="I3124" i="10" s="1"/>
  <c r="J3122" i="10"/>
  <c r="I3122" i="10" s="1"/>
  <c r="J3120" i="10"/>
  <c r="I3120" i="10" s="1"/>
  <c r="J3118" i="10"/>
  <c r="I3118" i="10" s="1"/>
  <c r="J3116" i="10"/>
  <c r="I3116" i="10" s="1"/>
  <c r="J3114" i="10"/>
  <c r="I3114" i="10" s="1"/>
  <c r="J3112" i="10"/>
  <c r="I3112" i="10" s="1"/>
  <c r="J3110" i="10"/>
  <c r="I3110" i="10" s="1"/>
  <c r="J3108" i="10"/>
  <c r="I3108" i="10" s="1"/>
  <c r="J3106" i="10"/>
  <c r="I3106" i="10" s="1"/>
  <c r="J3104" i="10"/>
  <c r="I3104" i="10" s="1"/>
  <c r="J3102" i="10"/>
  <c r="I3102" i="10" s="1"/>
  <c r="J3100" i="10"/>
  <c r="I3100" i="10" s="1"/>
  <c r="J3098" i="10"/>
  <c r="I3098" i="10" s="1"/>
  <c r="J3096" i="10"/>
  <c r="I3096" i="10" s="1"/>
  <c r="J3094" i="10"/>
  <c r="I3094" i="10" s="1"/>
  <c r="J3092" i="10"/>
  <c r="I3092" i="10" s="1"/>
  <c r="J3090" i="10"/>
  <c r="I3090" i="10" s="1"/>
  <c r="J3088" i="10"/>
  <c r="I3088" i="10" s="1"/>
  <c r="J3086" i="10"/>
  <c r="I3086" i="10" s="1"/>
  <c r="J3084" i="10"/>
  <c r="I3084" i="10" s="1"/>
  <c r="J3082" i="10"/>
  <c r="I3082" i="10" s="1"/>
  <c r="J3080" i="10"/>
  <c r="I3080" i="10" s="1"/>
  <c r="J3078" i="10"/>
  <c r="I3078" i="10" s="1"/>
  <c r="J3076" i="10"/>
  <c r="I3076" i="10" s="1"/>
  <c r="J3074" i="10"/>
  <c r="I3074" i="10" s="1"/>
  <c r="J3072" i="10"/>
  <c r="I3072" i="10" s="1"/>
  <c r="J3070" i="10"/>
  <c r="I3070" i="10" s="1"/>
  <c r="J3068" i="10"/>
  <c r="I3068" i="10" s="1"/>
  <c r="J3066" i="10"/>
  <c r="I3066" i="10" s="1"/>
  <c r="J3064" i="10"/>
  <c r="I3064" i="10" s="1"/>
  <c r="J3062" i="10"/>
  <c r="I3062" i="10" s="1"/>
  <c r="J3060" i="10"/>
  <c r="I3060" i="10" s="1"/>
  <c r="J3058" i="10"/>
  <c r="I3058" i="10" s="1"/>
  <c r="J3056" i="10"/>
  <c r="I3056" i="10" s="1"/>
  <c r="J3054" i="10"/>
  <c r="I3054" i="10" s="1"/>
  <c r="J3052" i="10"/>
  <c r="I3052" i="10" s="1"/>
  <c r="J3050" i="10"/>
  <c r="I3050" i="10" s="1"/>
  <c r="J3048" i="10"/>
  <c r="I3048" i="10" s="1"/>
  <c r="J3046" i="10"/>
  <c r="I3046" i="10" s="1"/>
  <c r="J3044" i="10"/>
  <c r="I3044" i="10" s="1"/>
  <c r="J3042" i="10"/>
  <c r="I3042" i="10" s="1"/>
  <c r="J3040" i="10"/>
  <c r="I3040" i="10" s="1"/>
  <c r="J3038" i="10"/>
  <c r="I3038" i="10" s="1"/>
  <c r="J3036" i="10"/>
  <c r="I3036" i="10" s="1"/>
  <c r="J3034" i="10"/>
  <c r="I3034" i="10" s="1"/>
  <c r="J3032" i="10"/>
  <c r="I3032" i="10" s="1"/>
  <c r="J3030" i="10"/>
  <c r="I3030" i="10" s="1"/>
  <c r="J3028" i="10"/>
  <c r="I3028" i="10" s="1"/>
  <c r="J3026" i="10"/>
  <c r="I3026" i="10" s="1"/>
  <c r="J3024" i="10"/>
  <c r="I3024" i="10" s="1"/>
  <c r="J3022" i="10"/>
  <c r="I3022" i="10" s="1"/>
  <c r="J3020" i="10"/>
  <c r="I3020" i="10" s="1"/>
  <c r="J3018" i="10"/>
  <c r="I3018" i="10" s="1"/>
  <c r="J3016" i="10"/>
  <c r="I3016" i="10" s="1"/>
  <c r="J3014" i="10"/>
  <c r="I3014" i="10" s="1"/>
  <c r="J3012" i="10"/>
  <c r="I3012" i="10" s="1"/>
  <c r="J3010" i="10"/>
  <c r="I3010" i="10" s="1"/>
  <c r="J3008" i="10"/>
  <c r="I3008" i="10" s="1"/>
  <c r="J3006" i="10"/>
  <c r="I3006" i="10" s="1"/>
  <c r="J3004" i="10"/>
  <c r="I3004" i="10" s="1"/>
  <c r="J3002" i="10"/>
  <c r="I3002" i="10" s="1"/>
  <c r="J3000" i="10"/>
  <c r="I3000" i="10" s="1"/>
  <c r="J2998" i="10"/>
  <c r="I2998" i="10" s="1"/>
  <c r="J2996" i="10"/>
  <c r="I2996" i="10" s="1"/>
  <c r="J2994" i="10"/>
  <c r="I2994" i="10" s="1"/>
  <c r="J2992" i="10"/>
  <c r="I2992" i="10" s="1"/>
  <c r="J2990" i="10"/>
  <c r="I2990" i="10" s="1"/>
  <c r="J2988" i="10"/>
  <c r="I2988" i="10" s="1"/>
  <c r="J2986" i="10"/>
  <c r="I2986" i="10" s="1"/>
  <c r="J2984" i="10"/>
  <c r="I2984" i="10" s="1"/>
  <c r="J2982" i="10"/>
  <c r="I2982" i="10" s="1"/>
  <c r="J2980" i="10"/>
  <c r="I2980" i="10" s="1"/>
  <c r="J2977" i="10"/>
  <c r="I2977" i="10" s="1"/>
  <c r="J2975" i="10"/>
  <c r="I2975" i="10" s="1"/>
  <c r="J2973" i="10"/>
  <c r="I2973" i="10" s="1"/>
  <c r="J2971" i="10"/>
  <c r="I2971" i="10" s="1"/>
  <c r="J2969" i="10"/>
  <c r="I2969" i="10" s="1"/>
  <c r="J2967" i="10"/>
  <c r="I2967" i="10" s="1"/>
  <c r="J2965" i="10"/>
  <c r="I2965" i="10" s="1"/>
  <c r="J2963" i="10"/>
  <c r="I2963" i="10" s="1"/>
  <c r="J2961" i="10"/>
  <c r="I2961" i="10" s="1"/>
  <c r="J2959" i="10"/>
  <c r="I2959" i="10" s="1"/>
  <c r="J2957" i="10"/>
  <c r="I2957" i="10" s="1"/>
  <c r="J2955" i="10"/>
  <c r="I2955" i="10" s="1"/>
  <c r="J2953" i="10"/>
  <c r="I2953" i="10" s="1"/>
  <c r="J2951" i="10"/>
  <c r="I2951" i="10" s="1"/>
  <c r="J2949" i="10"/>
  <c r="I2949" i="10" s="1"/>
  <c r="J2947" i="10"/>
  <c r="I2947" i="10" s="1"/>
  <c r="J2945" i="10"/>
  <c r="I2945" i="10" s="1"/>
  <c r="J2943" i="10"/>
  <c r="I2943" i="10" s="1"/>
  <c r="J2941" i="10"/>
  <c r="I2941" i="10" s="1"/>
  <c r="J2939" i="10"/>
  <c r="I2939" i="10" s="1"/>
  <c r="J2937" i="10"/>
  <c r="I2937" i="10" s="1"/>
  <c r="J2935" i="10"/>
  <c r="I2935" i="10" s="1"/>
  <c r="J2933" i="10"/>
  <c r="I2933" i="10" s="1"/>
  <c r="J2931" i="10"/>
  <c r="I2931" i="10" s="1"/>
  <c r="J2929" i="10"/>
  <c r="I2929" i="10" s="1"/>
  <c r="J2927" i="10"/>
  <c r="I2927" i="10" s="1"/>
  <c r="J2925" i="10"/>
  <c r="I2925" i="10" s="1"/>
  <c r="J2923" i="10"/>
  <c r="I2923" i="10" s="1"/>
  <c r="J2921" i="10"/>
  <c r="I2921" i="10" s="1"/>
  <c r="J2919" i="10"/>
  <c r="I2919" i="10" s="1"/>
  <c r="J2917" i="10"/>
  <c r="I2917" i="10" s="1"/>
  <c r="J2915" i="10"/>
  <c r="I2915" i="10" s="1"/>
  <c r="J2913" i="10"/>
  <c r="I2913" i="10" s="1"/>
  <c r="J2911" i="10"/>
  <c r="I2911" i="10" s="1"/>
  <c r="J2909" i="10"/>
  <c r="I2909" i="10" s="1"/>
  <c r="J2907" i="10"/>
  <c r="I2907" i="10" s="1"/>
  <c r="J2905" i="10"/>
  <c r="I2905" i="10" s="1"/>
  <c r="J2903" i="10"/>
  <c r="I2903" i="10" s="1"/>
  <c r="J2901" i="10"/>
  <c r="I2901" i="10" s="1"/>
  <c r="J2899" i="10"/>
  <c r="I2899" i="10" s="1"/>
  <c r="J2897" i="10"/>
  <c r="I2897" i="10" s="1"/>
  <c r="J2895" i="10"/>
  <c r="I2895" i="10" s="1"/>
  <c r="J2893" i="10"/>
  <c r="I2893" i="10" s="1"/>
  <c r="J2891" i="10"/>
  <c r="I2891" i="10" s="1"/>
  <c r="J2889" i="10"/>
  <c r="I2889" i="10" s="1"/>
  <c r="J2887" i="10"/>
  <c r="I2887" i="10" s="1"/>
  <c r="J2885" i="10"/>
  <c r="I2885" i="10" s="1"/>
  <c r="J2883" i="10"/>
  <c r="I2883" i="10" s="1"/>
  <c r="J2881" i="10"/>
  <c r="I2881" i="10" s="1"/>
  <c r="J2879" i="10"/>
  <c r="I2879" i="10" s="1"/>
  <c r="J2877" i="10"/>
  <c r="I2877" i="10" s="1"/>
  <c r="J2875" i="10"/>
  <c r="I2875" i="10" s="1"/>
  <c r="J2873" i="10"/>
  <c r="I2873" i="10" s="1"/>
  <c r="J2871" i="10"/>
  <c r="I2871" i="10" s="1"/>
  <c r="J2869" i="10"/>
  <c r="I2869" i="10" s="1"/>
  <c r="J2867" i="10"/>
  <c r="I2867" i="10" s="1"/>
  <c r="J2865" i="10"/>
  <c r="I2865" i="10" s="1"/>
  <c r="J2863" i="10"/>
  <c r="I2863" i="10" s="1"/>
  <c r="J2861" i="10"/>
  <c r="I2861" i="10" s="1"/>
  <c r="J2859" i="10"/>
  <c r="I2859" i="10" s="1"/>
  <c r="J2857" i="10"/>
  <c r="I2857" i="10" s="1"/>
  <c r="J2855" i="10"/>
  <c r="I2855" i="10" s="1"/>
  <c r="J2853" i="10"/>
  <c r="I2853" i="10" s="1"/>
  <c r="J2851" i="10"/>
  <c r="I2851" i="10" s="1"/>
  <c r="J2849" i="10"/>
  <c r="I2849" i="10" s="1"/>
  <c r="J2847" i="10"/>
  <c r="I2847" i="10" s="1"/>
  <c r="J2845" i="10"/>
  <c r="I2845" i="10" s="1"/>
  <c r="J2843" i="10"/>
  <c r="I2843" i="10" s="1"/>
  <c r="J2841" i="10"/>
  <c r="I2841" i="10" s="1"/>
  <c r="J2839" i="10"/>
  <c r="I2839" i="10" s="1"/>
  <c r="J2837" i="10"/>
  <c r="I2837" i="10" s="1"/>
  <c r="J2835" i="10"/>
  <c r="I2835" i="10" s="1"/>
  <c r="J2833" i="10"/>
  <c r="I2833" i="10" s="1"/>
  <c r="J2831" i="10"/>
  <c r="I2831" i="10" s="1"/>
  <c r="J2829" i="10"/>
  <c r="I2829" i="10" s="1"/>
  <c r="J2827" i="10"/>
  <c r="I2827" i="10" s="1"/>
  <c r="J2825" i="10"/>
  <c r="I2825" i="10" s="1"/>
  <c r="J2823" i="10"/>
  <c r="I2823" i="10" s="1"/>
  <c r="J2821" i="10"/>
  <c r="I2821" i="10" s="1"/>
  <c r="J2819" i="10"/>
  <c r="I2819" i="10" s="1"/>
  <c r="J2817" i="10"/>
  <c r="I2817" i="10" s="1"/>
  <c r="J2815" i="10"/>
  <c r="I2815" i="10" s="1"/>
  <c r="J2813" i="10"/>
  <c r="I2813" i="10" s="1"/>
  <c r="J2811" i="10"/>
  <c r="I2811" i="10" s="1"/>
  <c r="J2809" i="10"/>
  <c r="I2809" i="10" s="1"/>
  <c r="J2807" i="10"/>
  <c r="I2807" i="10" s="1"/>
  <c r="J2805" i="10"/>
  <c r="I2805" i="10" s="1"/>
  <c r="J2803" i="10"/>
  <c r="I2803" i="10" s="1"/>
  <c r="J2801" i="10"/>
  <c r="I2801" i="10" s="1"/>
  <c r="J2799" i="10"/>
  <c r="I2799" i="10" s="1"/>
  <c r="J2797" i="10"/>
  <c r="I2797" i="10" s="1"/>
  <c r="J2795" i="10"/>
  <c r="I2795" i="10" s="1"/>
  <c r="J2793" i="10"/>
  <c r="I2793" i="10" s="1"/>
  <c r="J2791" i="10"/>
  <c r="I2791" i="10" s="1"/>
  <c r="J2789" i="10"/>
  <c r="I2789" i="10" s="1"/>
  <c r="J2787" i="10"/>
  <c r="I2787" i="10" s="1"/>
  <c r="J2785" i="10"/>
  <c r="I2785" i="10" s="1"/>
  <c r="J2783" i="10"/>
  <c r="I2783" i="10" s="1"/>
  <c r="J2781" i="10"/>
  <c r="I2781" i="10" s="1"/>
  <c r="J2779" i="10"/>
  <c r="I2779" i="10" s="1"/>
  <c r="J2777" i="10"/>
  <c r="I2777" i="10" s="1"/>
  <c r="J2775" i="10"/>
  <c r="I2775" i="10" s="1"/>
  <c r="J2773" i="10"/>
  <c r="I2773" i="10" s="1"/>
  <c r="J2771" i="10"/>
  <c r="I2771" i="10" s="1"/>
  <c r="J2769" i="10"/>
  <c r="I2769" i="10" s="1"/>
  <c r="J2767" i="10"/>
  <c r="I2767" i="10" s="1"/>
  <c r="J2765" i="10"/>
  <c r="I2765" i="10" s="1"/>
  <c r="J2763" i="10"/>
  <c r="I2763" i="10" s="1"/>
  <c r="J2761" i="10"/>
  <c r="I2761" i="10" s="1"/>
  <c r="J2759" i="10"/>
  <c r="I2759" i="10" s="1"/>
  <c r="J2757" i="10"/>
  <c r="I2757" i="10" s="1"/>
  <c r="J2755" i="10"/>
  <c r="I2755" i="10" s="1"/>
  <c r="J2753" i="10"/>
  <c r="I2753" i="10" s="1"/>
  <c r="J2751" i="10"/>
  <c r="I2751" i="10" s="1"/>
  <c r="J2749" i="10"/>
  <c r="I2749" i="10" s="1"/>
  <c r="J2747" i="10"/>
  <c r="I2747" i="10" s="1"/>
  <c r="J2745" i="10"/>
  <c r="I2745" i="10" s="1"/>
  <c r="J2743" i="10"/>
  <c r="I2743" i="10" s="1"/>
  <c r="J2741" i="10"/>
  <c r="I2741" i="10" s="1"/>
  <c r="J2739" i="10"/>
  <c r="I2739" i="10" s="1"/>
  <c r="J2737" i="10"/>
  <c r="I2737" i="10" s="1"/>
  <c r="J2735" i="10"/>
  <c r="I2735" i="10" s="1"/>
  <c r="J2733" i="10"/>
  <c r="I2733" i="10" s="1"/>
  <c r="J2731" i="10"/>
  <c r="I2731" i="10" s="1"/>
  <c r="J2729" i="10"/>
  <c r="I2729" i="10" s="1"/>
  <c r="J2727" i="10"/>
  <c r="I2727" i="10" s="1"/>
  <c r="J2725" i="10"/>
  <c r="I2725" i="10" s="1"/>
  <c r="J2723" i="10"/>
  <c r="I2723" i="10" s="1"/>
  <c r="J2721" i="10"/>
  <c r="I2721" i="10" s="1"/>
  <c r="J2719" i="10"/>
  <c r="I2719" i="10" s="1"/>
  <c r="J2717" i="10"/>
  <c r="I2717" i="10" s="1"/>
  <c r="J2715" i="10"/>
  <c r="I2715" i="10" s="1"/>
  <c r="J2713" i="10"/>
  <c r="I2713" i="10" s="1"/>
  <c r="J2711" i="10"/>
  <c r="I2711" i="10" s="1"/>
  <c r="J2709" i="10"/>
  <c r="I2709" i="10" s="1"/>
  <c r="J2707" i="10"/>
  <c r="I2707" i="10" s="1"/>
  <c r="J2705" i="10"/>
  <c r="I2705" i="10" s="1"/>
  <c r="J2703" i="10"/>
  <c r="I2703" i="10" s="1"/>
  <c r="J2701" i="10"/>
  <c r="I2701" i="10" s="1"/>
  <c r="J2699" i="10"/>
  <c r="I2699" i="10" s="1"/>
  <c r="J2697" i="10"/>
  <c r="I2697" i="10" s="1"/>
  <c r="J2695" i="10"/>
  <c r="I2695" i="10" s="1"/>
  <c r="J2693" i="10"/>
  <c r="I2693" i="10" s="1"/>
  <c r="J2691" i="10"/>
  <c r="I2691" i="10" s="1"/>
  <c r="J2689" i="10"/>
  <c r="I2689" i="10" s="1"/>
  <c r="J2687" i="10"/>
  <c r="I2687" i="10" s="1"/>
  <c r="J2685" i="10"/>
  <c r="I2685" i="10" s="1"/>
  <c r="J2683" i="10"/>
  <c r="I2683" i="10" s="1"/>
  <c r="J2681" i="10"/>
  <c r="I2681" i="10" s="1"/>
  <c r="J2679" i="10"/>
  <c r="I2679" i="10" s="1"/>
  <c r="J2677" i="10"/>
  <c r="I2677" i="10" s="1"/>
  <c r="J2675" i="10"/>
  <c r="I2675" i="10" s="1"/>
  <c r="J2673" i="10"/>
  <c r="I2673" i="10" s="1"/>
  <c r="J2671" i="10"/>
  <c r="I2671" i="10" s="1"/>
  <c r="J2669" i="10"/>
  <c r="I2669" i="10" s="1"/>
  <c r="J2667" i="10"/>
  <c r="I2667" i="10" s="1"/>
  <c r="J2665" i="10"/>
  <c r="I2665" i="10" s="1"/>
  <c r="J2663" i="10"/>
  <c r="I2663" i="10" s="1"/>
  <c r="J2661" i="10"/>
  <c r="I2661" i="10" s="1"/>
  <c r="J2659" i="10"/>
  <c r="I2659" i="10" s="1"/>
  <c r="J2657" i="10"/>
  <c r="I2657" i="10" s="1"/>
  <c r="J2655" i="10"/>
  <c r="I2655" i="10" s="1"/>
  <c r="J2653" i="10"/>
  <c r="I2653" i="10" s="1"/>
  <c r="J2651" i="10"/>
  <c r="I2651" i="10" s="1"/>
  <c r="J2649" i="10"/>
  <c r="I2649" i="10" s="1"/>
  <c r="J2647" i="10"/>
  <c r="I2647" i="10" s="1"/>
  <c r="J2645" i="10"/>
  <c r="I2645" i="10" s="1"/>
  <c r="J2643" i="10"/>
  <c r="I2643" i="10" s="1"/>
  <c r="J2641" i="10"/>
  <c r="I2641" i="10" s="1"/>
  <c r="J2639" i="10"/>
  <c r="I2639" i="10" s="1"/>
  <c r="J2637" i="10"/>
  <c r="I2637" i="10" s="1"/>
  <c r="J2635" i="10"/>
  <c r="I2635" i="10" s="1"/>
  <c r="J2633" i="10"/>
  <c r="I2633" i="10" s="1"/>
  <c r="J2631" i="10"/>
  <c r="I2631" i="10" s="1"/>
  <c r="J2629" i="10"/>
  <c r="I2629" i="10" s="1"/>
  <c r="J2627" i="10"/>
  <c r="I2627" i="10" s="1"/>
  <c r="J2625" i="10"/>
  <c r="I2625" i="10" s="1"/>
  <c r="J2623" i="10"/>
  <c r="I2623" i="10" s="1"/>
  <c r="J2621" i="10"/>
  <c r="I2621" i="10" s="1"/>
  <c r="J2619" i="10"/>
  <c r="I2619" i="10" s="1"/>
  <c r="J2617" i="10"/>
  <c r="I2617" i="10" s="1"/>
  <c r="J2615" i="10"/>
  <c r="I2615" i="10" s="1"/>
  <c r="J2613" i="10"/>
  <c r="I2613" i="10" s="1"/>
  <c r="J2611" i="10"/>
  <c r="I2611" i="10" s="1"/>
  <c r="J2609" i="10"/>
  <c r="I2609" i="10" s="1"/>
  <c r="J2607" i="10"/>
  <c r="I2607" i="10" s="1"/>
  <c r="J2605" i="10"/>
  <c r="I2605" i="10" s="1"/>
  <c r="J2603" i="10"/>
  <c r="I2603" i="10" s="1"/>
  <c r="J2601" i="10"/>
  <c r="I2601" i="10" s="1"/>
  <c r="J2599" i="10"/>
  <c r="I2599" i="10" s="1"/>
  <c r="J2597" i="10"/>
  <c r="I2597" i="10" s="1"/>
  <c r="J2595" i="10"/>
  <c r="I2595" i="10" s="1"/>
  <c r="J2593" i="10"/>
  <c r="I2593" i="10" s="1"/>
  <c r="J2591" i="10"/>
  <c r="I2591" i="10" s="1"/>
  <c r="J2589" i="10"/>
  <c r="I2589" i="10" s="1"/>
  <c r="J2587" i="10"/>
  <c r="I2587" i="10" s="1"/>
  <c r="J2585" i="10"/>
  <c r="I2585" i="10" s="1"/>
  <c r="J2583" i="10"/>
  <c r="I2583" i="10" s="1"/>
  <c r="J2581" i="10"/>
  <c r="I2581" i="10" s="1"/>
  <c r="J2579" i="10"/>
  <c r="I2579" i="10" s="1"/>
  <c r="J2577" i="10"/>
  <c r="I2577" i="10" s="1"/>
  <c r="J2575" i="10"/>
  <c r="I2575" i="10" s="1"/>
  <c r="J2573" i="10"/>
  <c r="I2573" i="10" s="1"/>
  <c r="J2571" i="10"/>
  <c r="I2571" i="10" s="1"/>
  <c r="J2569" i="10"/>
  <c r="I2569" i="10" s="1"/>
  <c r="J2567" i="10"/>
  <c r="I2567" i="10" s="1"/>
  <c r="J2565" i="10"/>
  <c r="I2565" i="10" s="1"/>
  <c r="J2563" i="10"/>
  <c r="I2563" i="10" s="1"/>
  <c r="J2561" i="10"/>
  <c r="I2561" i="10" s="1"/>
  <c r="J2559" i="10"/>
  <c r="I2559" i="10" s="1"/>
  <c r="J2557" i="10"/>
  <c r="I2557" i="10" s="1"/>
  <c r="J2555" i="10"/>
  <c r="I2555" i="10" s="1"/>
  <c r="J2553" i="10"/>
  <c r="I2553" i="10" s="1"/>
  <c r="J2551" i="10"/>
  <c r="I2551" i="10" s="1"/>
  <c r="J2549" i="10"/>
  <c r="I2549" i="10" s="1"/>
  <c r="J2547" i="10"/>
  <c r="I2547" i="10" s="1"/>
  <c r="J2545" i="10"/>
  <c r="I2545" i="10" s="1"/>
  <c r="J2543" i="10"/>
  <c r="I2543" i="10" s="1"/>
  <c r="J2541" i="10"/>
  <c r="I2541" i="10" s="1"/>
  <c r="J2539" i="10"/>
  <c r="I2539" i="10" s="1"/>
  <c r="J2537" i="10"/>
  <c r="I2537" i="10" s="1"/>
  <c r="J2535" i="10"/>
  <c r="I2535" i="10" s="1"/>
  <c r="J2533" i="10"/>
  <c r="I2533" i="10" s="1"/>
  <c r="J2531" i="10"/>
  <c r="I2531" i="10" s="1"/>
  <c r="J2529" i="10"/>
  <c r="I2529" i="10" s="1"/>
  <c r="J2527" i="10"/>
  <c r="I2527" i="10" s="1"/>
  <c r="J2525" i="10"/>
  <c r="I2525" i="10" s="1"/>
  <c r="J2523" i="10"/>
  <c r="I2523" i="10" s="1"/>
  <c r="J2521" i="10"/>
  <c r="I2521" i="10" s="1"/>
  <c r="J2519" i="10"/>
  <c r="I2519" i="10" s="1"/>
  <c r="J2517" i="10"/>
  <c r="I2517" i="10" s="1"/>
  <c r="J2515" i="10"/>
  <c r="I2515" i="10" s="1"/>
  <c r="J2513" i="10"/>
  <c r="I2513" i="10" s="1"/>
  <c r="J2511" i="10"/>
  <c r="I2511" i="10" s="1"/>
  <c r="J2509" i="10"/>
  <c r="I2509" i="10" s="1"/>
  <c r="J2507" i="10"/>
  <c r="I2507" i="10" s="1"/>
  <c r="J2505" i="10"/>
  <c r="I2505" i="10" s="1"/>
  <c r="J2503" i="10"/>
  <c r="I2503" i="10" s="1"/>
  <c r="J2501" i="10"/>
  <c r="I2501" i="10" s="1"/>
  <c r="J2499" i="10"/>
  <c r="I2499" i="10" s="1"/>
  <c r="J2497" i="10"/>
  <c r="I2497" i="10" s="1"/>
  <c r="J2495" i="10"/>
  <c r="I2495" i="10" s="1"/>
  <c r="J2493" i="10"/>
  <c r="I2493" i="10" s="1"/>
  <c r="J2491" i="10"/>
  <c r="I2491" i="10" s="1"/>
  <c r="J2489" i="10"/>
  <c r="I2489" i="10" s="1"/>
  <c r="J2487" i="10"/>
  <c r="I2487" i="10" s="1"/>
  <c r="J2485" i="10"/>
  <c r="I2485" i="10" s="1"/>
  <c r="J2483" i="10"/>
  <c r="I2483" i="10" s="1"/>
  <c r="J2481" i="10"/>
  <c r="I2481" i="10" s="1"/>
  <c r="J2479" i="10"/>
  <c r="I2479" i="10" s="1"/>
  <c r="J2477" i="10"/>
  <c r="I2477" i="10" s="1"/>
  <c r="J2475" i="10"/>
  <c r="I2475" i="10" s="1"/>
  <c r="J2473" i="10"/>
  <c r="I2473" i="10" s="1"/>
  <c r="J2471" i="10"/>
  <c r="I2471" i="10" s="1"/>
  <c r="J2469" i="10"/>
  <c r="I2469" i="10" s="1"/>
  <c r="J2467" i="10"/>
  <c r="I2467" i="10" s="1"/>
  <c r="J2465" i="10"/>
  <c r="I2465" i="10" s="1"/>
  <c r="J2463" i="10"/>
  <c r="I2463" i="10" s="1"/>
  <c r="J2461" i="10"/>
  <c r="I2461" i="10" s="1"/>
  <c r="J2459" i="10"/>
  <c r="I2459" i="10" s="1"/>
  <c r="J2457" i="10"/>
  <c r="I2457" i="10" s="1"/>
  <c r="J2455" i="10"/>
  <c r="I2455" i="10" s="1"/>
  <c r="J2453" i="10"/>
  <c r="I2453" i="10" s="1"/>
  <c r="J2451" i="10"/>
  <c r="I2451" i="10" s="1"/>
  <c r="J2449" i="10"/>
  <c r="I2449" i="10" s="1"/>
  <c r="J2447" i="10"/>
  <c r="I2447" i="10" s="1"/>
  <c r="J2445" i="10"/>
  <c r="I2445" i="10" s="1"/>
  <c r="J2443" i="10"/>
  <c r="I2443" i="10" s="1"/>
  <c r="J2441" i="10"/>
  <c r="I2441" i="10" s="1"/>
  <c r="J2439" i="10"/>
  <c r="I2439" i="10" s="1"/>
  <c r="J2437" i="10"/>
  <c r="I2437" i="10" s="1"/>
  <c r="J2435" i="10"/>
  <c r="I2435" i="10" s="1"/>
  <c r="J2433" i="10"/>
  <c r="I2433" i="10" s="1"/>
  <c r="J2431" i="10"/>
  <c r="I2431" i="10" s="1"/>
  <c r="J2429" i="10"/>
  <c r="I2429" i="10" s="1"/>
  <c r="J2427" i="10"/>
  <c r="I2427" i="10" s="1"/>
  <c r="J2425" i="10"/>
  <c r="I2425" i="10" s="1"/>
  <c r="J2423" i="10"/>
  <c r="I2423" i="10" s="1"/>
  <c r="J2421" i="10"/>
  <c r="I2421" i="10" s="1"/>
  <c r="J2419" i="10"/>
  <c r="I2419" i="10" s="1"/>
  <c r="J2417" i="10"/>
  <c r="I2417" i="10" s="1"/>
  <c r="J2415" i="10"/>
  <c r="I2415" i="10" s="1"/>
  <c r="J2413" i="10"/>
  <c r="I2413" i="10" s="1"/>
  <c r="J2411" i="10"/>
  <c r="I2411" i="10" s="1"/>
  <c r="J2409" i="10"/>
  <c r="I2409" i="10" s="1"/>
  <c r="J2407" i="10"/>
  <c r="I2407" i="10" s="1"/>
  <c r="J2405" i="10"/>
  <c r="I2405" i="10" s="1"/>
  <c r="J2403" i="10"/>
  <c r="I2403" i="10" s="1"/>
  <c r="J2401" i="10"/>
  <c r="I2401" i="10" s="1"/>
  <c r="J2399" i="10"/>
  <c r="I2399" i="10" s="1"/>
  <c r="J2397" i="10"/>
  <c r="I2397" i="10" s="1"/>
  <c r="J2395" i="10"/>
  <c r="I2395" i="10" s="1"/>
  <c r="J2393" i="10"/>
  <c r="I2393" i="10" s="1"/>
  <c r="J2391" i="10"/>
  <c r="I2391" i="10" s="1"/>
  <c r="J2389" i="10"/>
  <c r="I2389" i="10" s="1"/>
  <c r="J2387" i="10"/>
  <c r="I2387" i="10" s="1"/>
  <c r="J2385" i="10"/>
  <c r="I2385" i="10" s="1"/>
  <c r="J2383" i="10"/>
  <c r="I2383" i="10" s="1"/>
  <c r="J2381" i="10"/>
  <c r="I2381" i="10" s="1"/>
  <c r="J2379" i="10"/>
  <c r="I2379" i="10" s="1"/>
  <c r="J2377" i="10"/>
  <c r="I2377" i="10" s="1"/>
  <c r="J2375" i="10"/>
  <c r="I2375" i="10" s="1"/>
  <c r="J2373" i="10"/>
  <c r="I2373" i="10" s="1"/>
  <c r="J2371" i="10"/>
  <c r="I2371" i="10" s="1"/>
  <c r="J2369" i="10"/>
  <c r="I2369" i="10" s="1"/>
  <c r="J2367" i="10"/>
  <c r="I2367" i="10" s="1"/>
  <c r="J2365" i="10"/>
  <c r="I2365" i="10" s="1"/>
  <c r="J2363" i="10"/>
  <c r="I2363" i="10" s="1"/>
  <c r="J2361" i="10"/>
  <c r="I2361" i="10" s="1"/>
  <c r="J2359" i="10"/>
  <c r="I2359" i="10" s="1"/>
  <c r="J2357" i="10"/>
  <c r="I2357" i="10" s="1"/>
  <c r="J2355" i="10"/>
  <c r="I2355" i="10" s="1"/>
  <c r="J2353" i="10"/>
  <c r="I2353" i="10" s="1"/>
  <c r="J2351" i="10"/>
  <c r="I2351" i="10" s="1"/>
  <c r="J2349" i="10"/>
  <c r="I2349" i="10" s="1"/>
  <c r="J2347" i="10"/>
  <c r="I2347" i="10" s="1"/>
  <c r="J2345" i="10"/>
  <c r="I2345" i="10" s="1"/>
  <c r="J2343" i="10"/>
  <c r="I2343" i="10" s="1"/>
  <c r="J2341" i="10"/>
  <c r="I2341" i="10" s="1"/>
  <c r="J2339" i="10"/>
  <c r="I2339" i="10" s="1"/>
  <c r="J2337" i="10"/>
  <c r="I2337" i="10" s="1"/>
  <c r="J2335" i="10"/>
  <c r="I2335" i="10" s="1"/>
  <c r="J2333" i="10"/>
  <c r="I2333" i="10" s="1"/>
  <c r="J2331" i="10"/>
  <c r="I2331" i="10" s="1"/>
  <c r="J2329" i="10"/>
  <c r="I2329" i="10" s="1"/>
  <c r="J2327" i="10"/>
  <c r="I2327" i="10" s="1"/>
  <c r="J2325" i="10"/>
  <c r="I2325" i="10" s="1"/>
  <c r="J2323" i="10"/>
  <c r="I2323" i="10" s="1"/>
  <c r="J2321" i="10"/>
  <c r="I2321" i="10" s="1"/>
  <c r="J2319" i="10"/>
  <c r="I2319" i="10" s="1"/>
  <c r="J2317" i="10"/>
  <c r="I2317" i="10" s="1"/>
  <c r="J2315" i="10"/>
  <c r="I2315" i="10" s="1"/>
  <c r="J2313" i="10"/>
  <c r="I2313" i="10" s="1"/>
  <c r="J2311" i="10"/>
  <c r="I2311" i="10" s="1"/>
  <c r="J2309" i="10"/>
  <c r="I2309" i="10" s="1"/>
  <c r="J2307" i="10"/>
  <c r="I2307" i="10" s="1"/>
  <c r="J2305" i="10"/>
  <c r="I2305" i="10" s="1"/>
  <c r="J2303" i="10"/>
  <c r="I2303" i="10" s="1"/>
  <c r="J2301" i="10"/>
  <c r="I2301" i="10" s="1"/>
  <c r="J2299" i="10"/>
  <c r="I2299" i="10" s="1"/>
  <c r="J2297" i="10"/>
  <c r="I2297" i="10" s="1"/>
  <c r="J2295" i="10"/>
  <c r="I2295" i="10" s="1"/>
  <c r="J2293" i="10"/>
  <c r="I2293" i="10" s="1"/>
  <c r="J2291" i="10"/>
  <c r="I2291" i="10" s="1"/>
  <c r="J2289" i="10"/>
  <c r="I2289" i="10" s="1"/>
  <c r="J2287" i="10"/>
  <c r="I2287" i="10" s="1"/>
  <c r="J2285" i="10"/>
  <c r="I2285" i="10" s="1"/>
  <c r="J2283" i="10"/>
  <c r="I2283" i="10" s="1"/>
  <c r="J2281" i="10"/>
  <c r="I2281" i="10" s="1"/>
  <c r="J2279" i="10"/>
  <c r="I2279" i="10" s="1"/>
  <c r="J2277" i="10"/>
  <c r="I2277" i="10" s="1"/>
  <c r="J2275" i="10"/>
  <c r="I2275" i="10" s="1"/>
  <c r="J2273" i="10"/>
  <c r="I2273" i="10" s="1"/>
  <c r="J2271" i="10"/>
  <c r="I2271" i="10" s="1"/>
  <c r="J2269" i="10"/>
  <c r="I2269" i="10" s="1"/>
  <c r="J2267" i="10"/>
  <c r="I2267" i="10" s="1"/>
  <c r="J2265" i="10"/>
  <c r="I2265" i="10" s="1"/>
  <c r="J2263" i="10"/>
  <c r="I2263" i="10" s="1"/>
  <c r="J2261" i="10"/>
  <c r="I2261" i="10" s="1"/>
  <c r="J2259" i="10"/>
  <c r="I2259" i="10" s="1"/>
  <c r="J2257" i="10"/>
  <c r="I2257" i="10" s="1"/>
  <c r="J2255" i="10"/>
  <c r="I2255" i="10" s="1"/>
  <c r="J2253" i="10"/>
  <c r="I2253" i="10" s="1"/>
  <c r="J2251" i="10"/>
  <c r="I2251" i="10" s="1"/>
  <c r="J2249" i="10"/>
  <c r="I2249" i="10" s="1"/>
  <c r="J2247" i="10"/>
  <c r="I2247" i="10" s="1"/>
  <c r="J2245" i="10"/>
  <c r="I2245" i="10" s="1"/>
  <c r="J2243" i="10"/>
  <c r="I2243" i="10" s="1"/>
  <c r="J2241" i="10"/>
  <c r="I2241" i="10" s="1"/>
  <c r="J2239" i="10"/>
  <c r="I2239" i="10" s="1"/>
  <c r="J2237" i="10"/>
  <c r="I2237" i="10" s="1"/>
  <c r="J2235" i="10"/>
  <c r="I2235" i="10" s="1"/>
  <c r="J2233" i="10"/>
  <c r="I2233" i="10" s="1"/>
  <c r="J2231" i="10"/>
  <c r="I2231" i="10" s="1"/>
  <c r="J2229" i="10"/>
  <c r="I2229" i="10" s="1"/>
  <c r="J2227" i="10"/>
  <c r="I2227" i="10" s="1"/>
  <c r="J2225" i="10"/>
  <c r="I2225" i="10" s="1"/>
  <c r="J2223" i="10"/>
  <c r="I2223" i="10" s="1"/>
  <c r="J2221" i="10"/>
  <c r="I2221" i="10" s="1"/>
  <c r="J2219" i="10"/>
  <c r="I2219" i="10" s="1"/>
  <c r="J2217" i="10"/>
  <c r="I2217" i="10" s="1"/>
  <c r="J2215" i="10"/>
  <c r="I2215" i="10" s="1"/>
  <c r="J2213" i="10"/>
  <c r="I2213" i="10" s="1"/>
  <c r="J2211" i="10"/>
  <c r="I2211" i="10" s="1"/>
  <c r="J2209" i="10"/>
  <c r="I2209" i="10" s="1"/>
  <c r="J2207" i="10"/>
  <c r="I2207" i="10" s="1"/>
  <c r="J2205" i="10"/>
  <c r="I2205" i="10" s="1"/>
  <c r="J2203" i="10"/>
  <c r="I2203" i="10" s="1"/>
  <c r="J2201" i="10"/>
  <c r="I2201" i="10" s="1"/>
  <c r="J2199" i="10"/>
  <c r="I2199" i="10" s="1"/>
  <c r="J2197" i="10"/>
  <c r="I2197" i="10" s="1"/>
  <c r="J2195" i="10"/>
  <c r="I2195" i="10" s="1"/>
  <c r="J2193" i="10"/>
  <c r="I2193" i="10" s="1"/>
  <c r="J2191" i="10"/>
  <c r="I2191" i="10" s="1"/>
  <c r="J2189" i="10"/>
  <c r="I2189" i="10" s="1"/>
  <c r="J2187" i="10"/>
  <c r="I2187" i="10" s="1"/>
  <c r="J2185" i="10"/>
  <c r="I2185" i="10" s="1"/>
  <c r="J2183" i="10"/>
  <c r="I2183" i="10" s="1"/>
  <c r="J2181" i="10"/>
  <c r="I2181" i="10" s="1"/>
  <c r="J2179" i="10"/>
  <c r="I2179" i="10" s="1"/>
  <c r="J2177" i="10"/>
  <c r="I2177" i="10" s="1"/>
  <c r="J2175" i="10"/>
  <c r="I2175" i="10" s="1"/>
  <c r="J2173" i="10"/>
  <c r="I2173" i="10" s="1"/>
  <c r="J2171" i="10"/>
  <c r="I2171" i="10" s="1"/>
  <c r="J2169" i="10"/>
  <c r="I2169" i="10" s="1"/>
  <c r="J2167" i="10"/>
  <c r="I2167" i="10" s="1"/>
  <c r="J2165" i="10"/>
  <c r="I2165" i="10" s="1"/>
  <c r="J2163" i="10"/>
  <c r="I2163" i="10" s="1"/>
  <c r="J2161" i="10"/>
  <c r="I2161" i="10" s="1"/>
  <c r="J2159" i="10"/>
  <c r="I2159" i="10" s="1"/>
  <c r="J2157" i="10"/>
  <c r="I2157" i="10" s="1"/>
  <c r="J2155" i="10"/>
  <c r="I2155" i="10" s="1"/>
  <c r="J2153" i="10"/>
  <c r="I2153" i="10" s="1"/>
  <c r="J2151" i="10"/>
  <c r="I2151" i="10" s="1"/>
  <c r="J2149" i="10"/>
  <c r="I2149" i="10" s="1"/>
  <c r="J2147" i="10"/>
  <c r="I2147" i="10" s="1"/>
  <c r="J2145" i="10"/>
  <c r="I2145" i="10" s="1"/>
  <c r="J2143" i="10"/>
  <c r="I2143" i="10" s="1"/>
  <c r="J2141" i="10"/>
  <c r="I2141" i="10" s="1"/>
  <c r="J2139" i="10"/>
  <c r="I2139" i="10" s="1"/>
  <c r="J2137" i="10"/>
  <c r="I2137" i="10" s="1"/>
  <c r="J2135" i="10"/>
  <c r="I2135" i="10" s="1"/>
  <c r="J2133" i="10"/>
  <c r="I2133" i="10" s="1"/>
  <c r="J2131" i="10"/>
  <c r="I2131" i="10" s="1"/>
  <c r="J2129" i="10"/>
  <c r="I2129" i="10" s="1"/>
  <c r="J2127" i="10"/>
  <c r="I2127" i="10" s="1"/>
  <c r="J2125" i="10"/>
  <c r="I2125" i="10" s="1"/>
  <c r="J2123" i="10"/>
  <c r="I2123" i="10" s="1"/>
  <c r="J2121" i="10"/>
  <c r="I2121" i="10" s="1"/>
  <c r="J2119" i="10"/>
  <c r="I2119" i="10" s="1"/>
  <c r="J2117" i="10"/>
  <c r="I2117" i="10" s="1"/>
  <c r="J2115" i="10"/>
  <c r="I2115" i="10" s="1"/>
  <c r="J2113" i="10"/>
  <c r="I2113" i="10" s="1"/>
  <c r="J2111" i="10"/>
  <c r="I2111" i="10" s="1"/>
  <c r="J2109" i="10"/>
  <c r="I2109" i="10" s="1"/>
  <c r="J2107" i="10"/>
  <c r="I2107" i="10" s="1"/>
  <c r="J2105" i="10"/>
  <c r="I2105" i="10" s="1"/>
  <c r="J2103" i="10"/>
  <c r="I2103" i="10" s="1"/>
  <c r="J2101" i="10"/>
  <c r="I2101" i="10" s="1"/>
  <c r="J2099" i="10"/>
  <c r="I2099" i="10" s="1"/>
  <c r="J2097" i="10"/>
  <c r="I2097" i="10" s="1"/>
  <c r="J2095" i="10"/>
  <c r="I2095" i="10" s="1"/>
  <c r="J2093" i="10"/>
  <c r="I2093" i="10" s="1"/>
  <c r="J2091" i="10"/>
  <c r="I2091" i="10" s="1"/>
  <c r="J2089" i="10"/>
  <c r="I2089" i="10" s="1"/>
  <c r="J2087" i="10"/>
  <c r="I2087" i="10" s="1"/>
  <c r="J2085" i="10"/>
  <c r="I2085" i="10" s="1"/>
  <c r="J2083" i="10"/>
  <c r="I2083" i="10" s="1"/>
  <c r="J2081" i="10"/>
  <c r="I2081" i="10" s="1"/>
  <c r="J2079" i="10"/>
  <c r="I2079" i="10" s="1"/>
  <c r="J2077" i="10"/>
  <c r="I2077" i="10" s="1"/>
  <c r="J2075" i="10"/>
  <c r="I2075" i="10" s="1"/>
  <c r="J2073" i="10"/>
  <c r="I2073" i="10" s="1"/>
  <c r="J2071" i="10"/>
  <c r="I2071" i="10" s="1"/>
  <c r="J2069" i="10"/>
  <c r="I2069" i="10" s="1"/>
  <c r="J2067" i="10"/>
  <c r="I2067" i="10" s="1"/>
  <c r="J2065" i="10"/>
  <c r="I2065" i="10" s="1"/>
  <c r="J2063" i="10"/>
  <c r="I2063" i="10" s="1"/>
  <c r="J2061" i="10"/>
  <c r="I2061" i="10" s="1"/>
  <c r="J2059" i="10"/>
  <c r="I2059" i="10" s="1"/>
  <c r="J2057" i="10"/>
  <c r="I2057" i="10" s="1"/>
  <c r="J2055" i="10"/>
  <c r="I2055" i="10" s="1"/>
  <c r="J2053" i="10"/>
  <c r="I2053" i="10" s="1"/>
  <c r="J2051" i="10"/>
  <c r="I2051" i="10" s="1"/>
  <c r="J2049" i="10"/>
  <c r="I2049" i="10" s="1"/>
  <c r="J2047" i="10"/>
  <c r="I2047" i="10" s="1"/>
  <c r="J2045" i="10"/>
  <c r="I2045" i="10" s="1"/>
  <c r="J2043" i="10"/>
  <c r="I2043" i="10" s="1"/>
  <c r="J2041" i="10"/>
  <c r="I2041" i="10" s="1"/>
  <c r="J2039" i="10"/>
  <c r="I2039" i="10" s="1"/>
  <c r="J2037" i="10"/>
  <c r="I2037" i="10" s="1"/>
  <c r="J2035" i="10"/>
  <c r="I2035" i="10" s="1"/>
  <c r="J2034" i="10"/>
  <c r="I2034" i="10" s="1"/>
  <c r="J2032" i="10"/>
  <c r="I2032" i="10" s="1"/>
  <c r="J2030" i="10"/>
  <c r="I2030" i="10" s="1"/>
  <c r="J2028" i="10"/>
  <c r="I2028" i="10" s="1"/>
  <c r="J2026" i="10"/>
  <c r="I2026" i="10" s="1"/>
  <c r="J2024" i="10"/>
  <c r="I2024" i="10" s="1"/>
  <c r="J2022" i="10"/>
  <c r="I2022" i="10" s="1"/>
  <c r="J2020" i="10"/>
  <c r="I2020" i="10" s="1"/>
  <c r="J2018" i="10"/>
  <c r="I2018" i="10" s="1"/>
  <c r="J2016" i="10"/>
  <c r="I2016" i="10" s="1"/>
  <c r="J2014" i="10"/>
  <c r="I2014" i="10" s="1"/>
  <c r="J2012" i="10"/>
  <c r="I2012" i="10" s="1"/>
  <c r="J2010" i="10"/>
  <c r="I2010" i="10" s="1"/>
  <c r="J2008" i="10"/>
  <c r="I2008" i="10" s="1"/>
  <c r="J2006" i="10"/>
  <c r="I2006" i="10" s="1"/>
  <c r="J2004" i="10"/>
  <c r="I2004" i="10" s="1"/>
  <c r="J2002" i="10"/>
  <c r="I2002" i="10" s="1"/>
  <c r="J2000" i="10"/>
  <c r="I2000" i="10" s="1"/>
  <c r="J1998" i="10"/>
  <c r="I1998" i="10" s="1"/>
  <c r="J1996" i="10"/>
  <c r="I1996" i="10" s="1"/>
  <c r="J1994" i="10"/>
  <c r="I1994" i="10" s="1"/>
  <c r="J1992" i="10"/>
  <c r="I1992" i="10" s="1"/>
  <c r="J1990" i="10"/>
  <c r="I1990" i="10" s="1"/>
  <c r="J1988" i="10"/>
  <c r="I1988" i="10" s="1"/>
  <c r="J1986" i="10"/>
  <c r="I1986" i="10" s="1"/>
  <c r="J1984" i="10"/>
  <c r="I1984" i="10" s="1"/>
  <c r="J1982" i="10"/>
  <c r="I1982" i="10" s="1"/>
  <c r="J1980" i="10"/>
  <c r="I1980" i="10" s="1"/>
  <c r="J1978" i="10"/>
  <c r="I1978" i="10" s="1"/>
  <c r="J1976" i="10"/>
  <c r="I1976" i="10" s="1"/>
  <c r="J1974" i="10"/>
  <c r="I1974" i="10" s="1"/>
  <c r="J1972" i="10"/>
  <c r="I1972" i="10" s="1"/>
  <c r="J1970" i="10"/>
  <c r="I1970" i="10" s="1"/>
  <c r="J1968" i="10"/>
  <c r="I1968" i="10" s="1"/>
  <c r="J1966" i="10"/>
  <c r="I1966" i="10" s="1"/>
  <c r="J1964" i="10"/>
  <c r="I1964" i="10" s="1"/>
  <c r="J1962" i="10"/>
  <c r="I1962" i="10" s="1"/>
  <c r="J1960" i="10"/>
  <c r="I1960" i="10" s="1"/>
  <c r="J1958" i="10"/>
  <c r="I1958" i="10" s="1"/>
  <c r="J1956" i="10"/>
  <c r="I1956" i="10" s="1"/>
  <c r="J1954" i="10"/>
  <c r="I1954" i="10" s="1"/>
  <c r="J1952" i="10"/>
  <c r="I1952" i="10" s="1"/>
  <c r="J1950" i="10"/>
  <c r="I1950" i="10" s="1"/>
  <c r="J1948" i="10"/>
  <c r="I1948" i="10" s="1"/>
  <c r="J1946" i="10"/>
  <c r="I1946" i="10" s="1"/>
  <c r="J1944" i="10"/>
  <c r="I1944" i="10" s="1"/>
  <c r="J1942" i="10"/>
  <c r="I1942" i="10" s="1"/>
  <c r="J1940" i="10"/>
  <c r="I1940" i="10" s="1"/>
  <c r="J1938" i="10"/>
  <c r="I1938" i="10" s="1"/>
  <c r="J1936" i="10"/>
  <c r="I1936" i="10" s="1"/>
  <c r="J1934" i="10"/>
  <c r="I1934" i="10" s="1"/>
  <c r="J1932" i="10"/>
  <c r="I1932" i="10" s="1"/>
  <c r="J1930" i="10"/>
  <c r="I1930" i="10" s="1"/>
  <c r="J1928" i="10"/>
  <c r="I1928" i="10" s="1"/>
  <c r="J1926" i="10"/>
  <c r="I1926" i="10" s="1"/>
  <c r="J1924" i="10"/>
  <c r="I1924" i="10" s="1"/>
  <c r="J1922" i="10"/>
  <c r="I1922" i="10" s="1"/>
  <c r="J1920" i="10"/>
  <c r="I1920" i="10" s="1"/>
  <c r="J1918" i="10"/>
  <c r="I1918" i="10" s="1"/>
  <c r="J1916" i="10"/>
  <c r="I1916" i="10" s="1"/>
  <c r="J1914" i="10"/>
  <c r="I1914" i="10" s="1"/>
  <c r="J1912" i="10"/>
  <c r="I1912" i="10" s="1"/>
  <c r="J1910" i="10"/>
  <c r="I1910" i="10" s="1"/>
  <c r="J1908" i="10"/>
  <c r="I1908" i="10" s="1"/>
  <c r="J1906" i="10"/>
  <c r="I1906" i="10" s="1"/>
  <c r="J1904" i="10"/>
  <c r="I1904" i="10" s="1"/>
  <c r="J1902" i="10"/>
  <c r="I1902" i="10" s="1"/>
  <c r="J1900" i="10"/>
  <c r="I1900" i="10" s="1"/>
  <c r="J1898" i="10"/>
  <c r="I1898" i="10" s="1"/>
  <c r="J1896" i="10"/>
  <c r="I1896" i="10" s="1"/>
  <c r="J1894" i="10"/>
  <c r="I1894" i="10" s="1"/>
  <c r="J1892" i="10"/>
  <c r="I1892" i="10" s="1"/>
  <c r="J1890" i="10"/>
  <c r="I1890" i="10" s="1"/>
  <c r="J1888" i="10"/>
  <c r="I1888" i="10" s="1"/>
  <c r="J1886" i="10"/>
  <c r="I1886" i="10" s="1"/>
  <c r="J1884" i="10"/>
  <c r="I1884" i="10" s="1"/>
  <c r="J1882" i="10"/>
  <c r="I1882" i="10" s="1"/>
  <c r="J1880" i="10"/>
  <c r="I1880" i="10" s="1"/>
  <c r="J1878" i="10"/>
  <c r="I1878" i="10" s="1"/>
  <c r="J1876" i="10"/>
  <c r="I1876" i="10" s="1"/>
  <c r="J1874" i="10"/>
  <c r="I1874" i="10" s="1"/>
  <c r="J1872" i="10"/>
  <c r="I1872" i="10" s="1"/>
  <c r="J1870" i="10"/>
  <c r="I1870" i="10" s="1"/>
  <c r="J1868" i="10"/>
  <c r="I1868" i="10" s="1"/>
  <c r="J1866" i="10"/>
  <c r="I1866" i="10" s="1"/>
  <c r="J1864" i="10"/>
  <c r="I1864" i="10" s="1"/>
  <c r="J1862" i="10"/>
  <c r="I1862" i="10" s="1"/>
  <c r="J1860" i="10"/>
  <c r="I1860" i="10" s="1"/>
  <c r="J1858" i="10"/>
  <c r="I1858" i="10" s="1"/>
  <c r="J1856" i="10"/>
  <c r="I1856" i="10" s="1"/>
  <c r="J1854" i="10"/>
  <c r="I1854" i="10" s="1"/>
  <c r="J1852" i="10"/>
  <c r="I1852" i="10" s="1"/>
  <c r="J1850" i="10"/>
  <c r="I1850" i="10" s="1"/>
  <c r="J1848" i="10"/>
  <c r="I1848" i="10" s="1"/>
  <c r="J1846" i="10"/>
  <c r="I1846" i="10" s="1"/>
  <c r="J1844" i="10"/>
  <c r="I1844" i="10" s="1"/>
  <c r="J1842" i="10"/>
  <c r="I1842" i="10" s="1"/>
  <c r="J1840" i="10"/>
  <c r="I1840" i="10" s="1"/>
  <c r="J1838" i="10"/>
  <c r="I1838" i="10" s="1"/>
  <c r="J1836" i="10"/>
  <c r="I1836" i="10" s="1"/>
  <c r="J1834" i="10"/>
  <c r="I1834" i="10" s="1"/>
  <c r="J1832" i="10"/>
  <c r="I1832" i="10" s="1"/>
  <c r="J1830" i="10"/>
  <c r="I1830" i="10" s="1"/>
  <c r="J1828" i="10"/>
  <c r="I1828" i="10" s="1"/>
  <c r="J1826" i="10"/>
  <c r="I1826" i="10" s="1"/>
  <c r="J1824" i="10"/>
  <c r="I1824" i="10" s="1"/>
  <c r="J1822" i="10"/>
  <c r="I1822" i="10" s="1"/>
  <c r="J1820" i="10"/>
  <c r="I1820" i="10" s="1"/>
  <c r="J1818" i="10"/>
  <c r="I1818" i="10" s="1"/>
  <c r="J1816" i="10"/>
  <c r="I1816" i="10" s="1"/>
  <c r="J1814" i="10"/>
  <c r="I1814" i="10" s="1"/>
  <c r="J1812" i="10"/>
  <c r="I1812" i="10" s="1"/>
  <c r="J1810" i="10"/>
  <c r="I1810" i="10" s="1"/>
  <c r="J1808" i="10"/>
  <c r="I1808" i="10" s="1"/>
  <c r="J1806" i="10"/>
  <c r="I1806" i="10" s="1"/>
  <c r="J1804" i="10"/>
  <c r="I1804" i="10" s="1"/>
  <c r="J1802" i="10"/>
  <c r="I1802" i="10" s="1"/>
  <c r="J1800" i="10"/>
  <c r="I1800" i="10" s="1"/>
  <c r="J1798" i="10"/>
  <c r="I1798" i="10" s="1"/>
  <c r="J1796" i="10"/>
  <c r="I1796" i="10" s="1"/>
  <c r="J1794" i="10"/>
  <c r="I1794" i="10" s="1"/>
  <c r="J1792" i="10"/>
  <c r="I1792" i="10" s="1"/>
  <c r="J1790" i="10"/>
  <c r="I1790" i="10" s="1"/>
  <c r="J1788" i="10"/>
  <c r="I1788" i="10" s="1"/>
  <c r="J1786" i="10"/>
  <c r="I1786" i="10" s="1"/>
  <c r="J1784" i="10"/>
  <c r="I1784" i="10" s="1"/>
  <c r="J1782" i="10"/>
  <c r="I1782" i="10" s="1"/>
  <c r="J1780" i="10"/>
  <c r="I1780" i="10" s="1"/>
  <c r="J1778" i="10"/>
  <c r="I1778" i="10" s="1"/>
  <c r="J1776" i="10"/>
  <c r="I1776" i="10" s="1"/>
  <c r="J1774" i="10"/>
  <c r="I1774" i="10" s="1"/>
  <c r="J1772" i="10"/>
  <c r="I1772" i="10" s="1"/>
  <c r="J1770" i="10"/>
  <c r="I1770" i="10" s="1"/>
  <c r="J1768" i="10"/>
  <c r="I1768" i="10" s="1"/>
  <c r="J1766" i="10"/>
  <c r="I1766" i="10" s="1"/>
  <c r="J1764" i="10"/>
  <c r="I1764" i="10" s="1"/>
  <c r="J1762" i="10"/>
  <c r="I1762" i="10" s="1"/>
  <c r="J1760" i="10"/>
  <c r="I1760" i="10" s="1"/>
  <c r="J1758" i="10"/>
  <c r="I1758" i="10" s="1"/>
  <c r="J1756" i="10"/>
  <c r="I1756" i="10" s="1"/>
  <c r="J1754" i="10"/>
  <c r="I1754" i="10" s="1"/>
  <c r="J1752" i="10"/>
  <c r="I1752" i="10" s="1"/>
  <c r="J1750" i="10"/>
  <c r="I1750" i="10" s="1"/>
  <c r="J1748" i="10"/>
  <c r="I1748" i="10" s="1"/>
  <c r="J1746" i="10"/>
  <c r="I1746" i="10" s="1"/>
  <c r="J1744" i="10"/>
  <c r="I1744" i="10" s="1"/>
  <c r="J1742" i="10"/>
  <c r="I1742" i="10" s="1"/>
  <c r="J1740" i="10"/>
  <c r="I1740" i="10" s="1"/>
  <c r="J1738" i="10"/>
  <c r="I1738" i="10" s="1"/>
  <c r="J1736" i="10"/>
  <c r="I1736" i="10" s="1"/>
  <c r="J1734" i="10"/>
  <c r="I1734" i="10" s="1"/>
  <c r="J1732" i="10"/>
  <c r="I1732" i="10" s="1"/>
  <c r="J1730" i="10"/>
  <c r="I1730" i="10" s="1"/>
  <c r="J1728" i="10"/>
  <c r="I1728" i="10" s="1"/>
  <c r="J1726" i="10"/>
  <c r="I1726" i="10" s="1"/>
  <c r="J1724" i="10"/>
  <c r="I1724" i="10" s="1"/>
  <c r="J1722" i="10"/>
  <c r="I1722" i="10" s="1"/>
  <c r="J1720" i="10"/>
  <c r="I1720" i="10" s="1"/>
  <c r="J1718" i="10"/>
  <c r="I1718" i="10" s="1"/>
  <c r="J1716" i="10"/>
  <c r="I1716" i="10" s="1"/>
  <c r="J1714" i="10"/>
  <c r="I1714" i="10" s="1"/>
  <c r="J1712" i="10"/>
  <c r="I1712" i="10" s="1"/>
  <c r="J1710" i="10"/>
  <c r="I1710" i="10" s="1"/>
  <c r="J1708" i="10"/>
  <c r="I1708" i="10" s="1"/>
  <c r="J1706" i="10"/>
  <c r="I1706" i="10" s="1"/>
  <c r="J1704" i="10"/>
  <c r="I1704" i="10" s="1"/>
  <c r="J1702" i="10"/>
  <c r="I1702" i="10" s="1"/>
  <c r="J1700" i="10"/>
  <c r="I1700" i="10" s="1"/>
  <c r="J1698" i="10"/>
  <c r="I1698" i="10" s="1"/>
  <c r="J1696" i="10"/>
  <c r="I1696" i="10" s="1"/>
  <c r="J1694" i="10"/>
  <c r="I1694" i="10" s="1"/>
  <c r="J1692" i="10"/>
  <c r="I1692" i="10" s="1"/>
  <c r="J1690" i="10"/>
  <c r="I1690" i="10" s="1"/>
  <c r="J1688" i="10"/>
  <c r="I1688" i="10" s="1"/>
  <c r="J1686" i="10"/>
  <c r="I1686" i="10" s="1"/>
  <c r="J1684" i="10"/>
  <c r="I1684" i="10" s="1"/>
  <c r="J1682" i="10"/>
  <c r="I1682" i="10" s="1"/>
  <c r="J1680" i="10"/>
  <c r="I1680" i="10" s="1"/>
  <c r="J1678" i="10"/>
  <c r="I1678" i="10" s="1"/>
  <c r="J1676" i="10"/>
  <c r="I1676" i="10" s="1"/>
  <c r="J1674" i="10"/>
  <c r="I1674" i="10" s="1"/>
  <c r="J1672" i="10"/>
  <c r="I1672" i="10" s="1"/>
  <c r="J1670" i="10"/>
  <c r="I1670" i="10" s="1"/>
  <c r="J1668" i="10"/>
  <c r="I1668" i="10" s="1"/>
  <c r="J1666" i="10"/>
  <c r="I1666" i="10" s="1"/>
  <c r="J1664" i="10"/>
  <c r="I1664" i="10" s="1"/>
  <c r="J1662" i="10"/>
  <c r="I1662" i="10" s="1"/>
  <c r="J1660" i="10"/>
  <c r="I1660" i="10" s="1"/>
  <c r="J1658" i="10"/>
  <c r="I1658" i="10" s="1"/>
  <c r="J1656" i="10"/>
  <c r="I1656" i="10" s="1"/>
  <c r="J1654" i="10"/>
  <c r="I1654" i="10" s="1"/>
  <c r="J1652" i="10"/>
  <c r="I1652" i="10" s="1"/>
  <c r="J1650" i="10"/>
  <c r="I1650" i="10" s="1"/>
  <c r="J1648" i="10"/>
  <c r="I1648" i="10" s="1"/>
  <c r="J1646" i="10"/>
  <c r="I1646" i="10" s="1"/>
  <c r="J1644" i="10"/>
  <c r="I1644" i="10" s="1"/>
  <c r="J1642" i="10"/>
  <c r="I1642" i="10" s="1"/>
  <c r="J1640" i="10"/>
  <c r="I1640" i="10" s="1"/>
  <c r="J1638" i="10"/>
  <c r="I1638" i="10" s="1"/>
  <c r="J1636" i="10"/>
  <c r="I1636" i="10" s="1"/>
  <c r="J1634" i="10"/>
  <c r="I1634" i="10" s="1"/>
  <c r="J1632" i="10"/>
  <c r="I1632" i="10" s="1"/>
  <c r="J1630" i="10"/>
  <c r="I1630" i="10" s="1"/>
  <c r="J1628" i="10"/>
  <c r="I1628" i="10" s="1"/>
  <c r="J1626" i="10"/>
  <c r="I1626" i="10" s="1"/>
  <c r="J1624" i="10"/>
  <c r="I1624" i="10" s="1"/>
  <c r="J1622" i="10"/>
  <c r="I1622" i="10" s="1"/>
  <c r="J1620" i="10"/>
  <c r="I1620" i="10" s="1"/>
  <c r="J1618" i="10"/>
  <c r="I1618" i="10" s="1"/>
  <c r="J1616" i="10"/>
  <c r="I1616" i="10" s="1"/>
  <c r="J1614" i="10"/>
  <c r="I1614" i="10" s="1"/>
  <c r="J1612" i="10"/>
  <c r="I1612" i="10" s="1"/>
  <c r="J1610" i="10"/>
  <c r="I1610" i="10" s="1"/>
  <c r="J1608" i="10"/>
  <c r="I1608" i="10" s="1"/>
  <c r="J1606" i="10"/>
  <c r="I1606" i="10" s="1"/>
  <c r="J1604" i="10"/>
  <c r="I1604" i="10" s="1"/>
  <c r="J1602" i="10"/>
  <c r="I1602" i="10" s="1"/>
  <c r="J1600" i="10"/>
  <c r="I1600" i="10" s="1"/>
  <c r="J1598" i="10"/>
  <c r="I1598" i="10" s="1"/>
  <c r="J1596" i="10"/>
  <c r="I1596" i="10" s="1"/>
  <c r="J1594" i="10"/>
  <c r="I1594" i="10" s="1"/>
  <c r="J1592" i="10"/>
  <c r="I1592" i="10" s="1"/>
  <c r="J1590" i="10"/>
  <c r="I1590" i="10" s="1"/>
  <c r="J1588" i="10"/>
  <c r="I1588" i="10" s="1"/>
  <c r="J1586" i="10"/>
  <c r="I1586" i="10" s="1"/>
  <c r="J1584" i="10"/>
  <c r="I1584" i="10" s="1"/>
  <c r="J1582" i="10"/>
  <c r="I1582" i="10" s="1"/>
  <c r="J1580" i="10"/>
  <c r="I1580" i="10" s="1"/>
  <c r="J1578" i="10"/>
  <c r="I1578" i="10" s="1"/>
  <c r="J1576" i="10"/>
  <c r="I1576" i="10" s="1"/>
  <c r="J1574" i="10"/>
  <c r="I1574" i="10" s="1"/>
  <c r="J1572" i="10"/>
  <c r="I1572" i="10" s="1"/>
  <c r="J1570" i="10"/>
  <c r="I1570" i="10" s="1"/>
  <c r="J1568" i="10"/>
  <c r="I1568" i="10" s="1"/>
  <c r="J1566" i="10"/>
  <c r="I1566" i="10" s="1"/>
  <c r="J1564" i="10"/>
  <c r="I1564" i="10" s="1"/>
  <c r="J1562" i="10"/>
  <c r="I1562" i="10" s="1"/>
  <c r="J1560" i="10"/>
  <c r="I1560" i="10" s="1"/>
  <c r="J1558" i="10"/>
  <c r="I1558" i="10" s="1"/>
  <c r="J1556" i="10"/>
  <c r="I1556" i="10" s="1"/>
  <c r="J1554" i="10"/>
  <c r="I1554" i="10" s="1"/>
  <c r="J1552" i="10"/>
  <c r="I1552" i="10" s="1"/>
  <c r="J1550" i="10"/>
  <c r="I1550" i="10" s="1"/>
  <c r="J1548" i="10"/>
  <c r="I1548" i="10" s="1"/>
  <c r="J1546" i="10"/>
  <c r="I1546" i="10" s="1"/>
  <c r="J1544" i="10"/>
  <c r="I1544" i="10" s="1"/>
  <c r="J1402" i="10"/>
  <c r="I1402" i="10" s="1"/>
  <c r="J1400" i="10"/>
  <c r="I1400" i="10" s="1"/>
  <c r="J1398" i="10"/>
  <c r="I1398" i="10" s="1"/>
  <c r="J1396" i="10"/>
  <c r="I1396" i="10" s="1"/>
  <c r="J1394" i="10"/>
  <c r="I1394" i="10" s="1"/>
  <c r="J1392" i="10"/>
  <c r="I1392" i="10" s="1"/>
  <c r="J1390" i="10"/>
  <c r="I1390" i="10" s="1"/>
  <c r="J1388" i="10"/>
  <c r="I1388" i="10" s="1"/>
  <c r="J1386" i="10"/>
  <c r="I1386" i="10" s="1"/>
  <c r="J1384" i="10"/>
  <c r="I1384" i="10" s="1"/>
  <c r="J1382" i="10"/>
  <c r="I1382" i="10" s="1"/>
  <c r="J1380" i="10"/>
  <c r="I1380" i="10" s="1"/>
  <c r="J1378" i="10"/>
  <c r="I1378" i="10" s="1"/>
  <c r="J1376" i="10"/>
  <c r="I1376" i="10" s="1"/>
  <c r="J1374" i="10"/>
  <c r="I1374" i="10" s="1"/>
  <c r="J1372" i="10"/>
  <c r="I1372" i="10" s="1"/>
  <c r="J1370" i="10"/>
  <c r="I1370" i="10" s="1"/>
  <c r="J1368" i="10"/>
  <c r="I1368" i="10" s="1"/>
  <c r="J1366" i="10"/>
  <c r="I1366" i="10" s="1"/>
  <c r="J1364" i="10"/>
  <c r="I1364" i="10" s="1"/>
  <c r="J1362" i="10"/>
  <c r="I1362" i="10" s="1"/>
  <c r="J1360" i="10"/>
  <c r="I1360" i="10" s="1"/>
  <c r="J1358" i="10"/>
  <c r="I1358" i="10" s="1"/>
  <c r="J1356" i="10"/>
  <c r="I1356" i="10" s="1"/>
  <c r="J1354" i="10"/>
  <c r="I1354" i="10" s="1"/>
  <c r="J1352" i="10"/>
  <c r="I1352" i="10" s="1"/>
  <c r="J1350" i="10"/>
  <c r="I1350" i="10" s="1"/>
  <c r="J1348" i="10"/>
  <c r="I1348" i="10" s="1"/>
  <c r="J1346" i="10"/>
  <c r="I1346" i="10" s="1"/>
  <c r="J1344" i="10"/>
  <c r="I1344" i="10" s="1"/>
  <c r="J1342" i="10"/>
  <c r="I1342" i="10" s="1"/>
  <c r="J1340" i="10"/>
  <c r="I1340" i="10" s="1"/>
  <c r="J1338" i="10"/>
  <c r="I1338" i="10" s="1"/>
  <c r="J1336" i="10"/>
  <c r="I1336" i="10" s="1"/>
  <c r="J1334" i="10"/>
  <c r="I1334" i="10" s="1"/>
  <c r="J1332" i="10"/>
  <c r="I1332" i="10" s="1"/>
  <c r="J1330" i="10"/>
  <c r="I1330" i="10" s="1"/>
  <c r="J1328" i="10"/>
  <c r="I1328" i="10" s="1"/>
  <c r="J1326" i="10"/>
  <c r="I1326" i="10" s="1"/>
  <c r="J1324" i="10"/>
  <c r="I1324" i="10" s="1"/>
  <c r="J1322" i="10"/>
  <c r="I1322" i="10" s="1"/>
  <c r="J1320" i="10"/>
  <c r="I1320" i="10" s="1"/>
  <c r="J1318" i="10"/>
  <c r="I1318" i="10" s="1"/>
  <c r="J1316" i="10"/>
  <c r="I1316" i="10" s="1"/>
  <c r="J1314" i="10"/>
  <c r="I1314" i="10" s="1"/>
  <c r="J1312" i="10"/>
  <c r="I1312" i="10" s="1"/>
  <c r="J1310" i="10"/>
  <c r="I1310" i="10" s="1"/>
  <c r="J1308" i="10"/>
  <c r="I1308" i="10" s="1"/>
  <c r="J1306" i="10"/>
  <c r="I1306" i="10" s="1"/>
  <c r="J1304" i="10"/>
  <c r="I1304" i="10" s="1"/>
  <c r="J1302" i="10"/>
  <c r="I1302" i="10" s="1"/>
  <c r="J1300" i="10"/>
  <c r="I1300" i="10" s="1"/>
  <c r="J1298" i="10"/>
  <c r="I1298" i="10" s="1"/>
  <c r="J1296" i="10"/>
  <c r="I1296" i="10" s="1"/>
  <c r="J1294" i="10"/>
  <c r="I1294" i="10" s="1"/>
  <c r="J1292" i="10"/>
  <c r="I1292" i="10" s="1"/>
  <c r="J1290" i="10"/>
  <c r="I1290" i="10" s="1"/>
  <c r="J1288" i="10"/>
  <c r="I1288" i="10" s="1"/>
  <c r="J1286" i="10"/>
  <c r="I1286" i="10" s="1"/>
  <c r="J1284" i="10"/>
  <c r="I1284" i="10" s="1"/>
  <c r="J1282" i="10"/>
  <c r="I1282" i="10" s="1"/>
  <c r="J1280" i="10"/>
  <c r="I1280" i="10" s="1"/>
  <c r="J1278" i="10"/>
  <c r="I1278" i="10" s="1"/>
  <c r="J1276" i="10"/>
  <c r="I1276" i="10" s="1"/>
  <c r="J1274" i="10"/>
  <c r="I1274" i="10" s="1"/>
  <c r="J1272" i="10"/>
  <c r="I1272" i="10" s="1"/>
  <c r="J1270" i="10"/>
  <c r="I1270" i="10" s="1"/>
  <c r="J1268" i="10"/>
  <c r="I1268" i="10" s="1"/>
  <c r="J1266" i="10"/>
  <c r="I1266" i="10" s="1"/>
  <c r="J1264" i="10"/>
  <c r="I1264" i="10" s="1"/>
  <c r="J1262" i="10"/>
  <c r="I1262" i="10" s="1"/>
  <c r="J1260" i="10"/>
  <c r="I1260" i="10" s="1"/>
  <c r="J1258" i="10"/>
  <c r="I1258" i="10" s="1"/>
  <c r="J1256" i="10"/>
  <c r="I1256" i="10" s="1"/>
  <c r="J1254" i="10"/>
  <c r="I1254" i="10" s="1"/>
  <c r="J1252" i="10"/>
  <c r="I1252" i="10" s="1"/>
  <c r="J1250" i="10"/>
  <c r="I1250" i="10" s="1"/>
  <c r="J1248" i="10"/>
  <c r="I1248" i="10" s="1"/>
  <c r="J1246" i="10"/>
  <c r="I1246" i="10" s="1"/>
  <c r="J1244" i="10"/>
  <c r="I1244" i="10" s="1"/>
  <c r="J1242" i="10"/>
  <c r="I1242" i="10" s="1"/>
  <c r="J1240" i="10"/>
  <c r="I1240" i="10" s="1"/>
  <c r="J1238" i="10"/>
  <c r="I1238" i="10" s="1"/>
  <c r="J1236" i="10"/>
  <c r="I1236" i="10" s="1"/>
  <c r="J1234" i="10"/>
  <c r="I1234" i="10" s="1"/>
  <c r="J1232" i="10"/>
  <c r="I1232" i="10" s="1"/>
  <c r="J1230" i="10"/>
  <c r="I1230" i="10" s="1"/>
  <c r="J1228" i="10"/>
  <c r="I1228" i="10" s="1"/>
  <c r="J1226" i="10"/>
  <c r="I1226" i="10" s="1"/>
  <c r="J1224" i="10"/>
  <c r="I1224" i="10" s="1"/>
  <c r="J1222" i="10"/>
  <c r="I1222" i="10" s="1"/>
  <c r="J1220" i="10"/>
  <c r="I1220" i="10" s="1"/>
  <c r="J1218" i="10"/>
  <c r="I1218" i="10" s="1"/>
  <c r="J1216" i="10"/>
  <c r="I1216" i="10" s="1"/>
  <c r="J1214" i="10"/>
  <c r="I1214" i="10" s="1"/>
  <c r="J1212" i="10"/>
  <c r="I1212" i="10" s="1"/>
  <c r="J1210" i="10"/>
  <c r="I1210" i="10" s="1"/>
  <c r="J1208" i="10"/>
  <c r="I1208" i="10" s="1"/>
  <c r="J1206" i="10"/>
  <c r="I1206" i="10" s="1"/>
  <c r="J1204" i="10"/>
  <c r="I1204" i="10" s="1"/>
  <c r="J1202" i="10"/>
  <c r="I1202" i="10" s="1"/>
  <c r="J1200" i="10"/>
  <c r="I1200" i="10" s="1"/>
  <c r="J1198" i="10"/>
  <c r="I1198" i="10" s="1"/>
  <c r="J1196" i="10"/>
  <c r="I1196" i="10" s="1"/>
  <c r="J1194" i="10"/>
  <c r="I1194" i="10" s="1"/>
  <c r="J1192" i="10"/>
  <c r="I1192" i="10" s="1"/>
  <c r="J1190" i="10"/>
  <c r="I1190" i="10" s="1"/>
  <c r="J1188" i="10"/>
  <c r="I1188" i="10" s="1"/>
  <c r="J1186" i="10"/>
  <c r="I1186" i="10" s="1"/>
  <c r="J1184" i="10"/>
  <c r="I1184" i="10" s="1"/>
  <c r="J1182" i="10"/>
  <c r="I1182" i="10" s="1"/>
  <c r="J1180" i="10"/>
  <c r="I1180" i="10" s="1"/>
  <c r="J1178" i="10"/>
  <c r="I1178" i="10" s="1"/>
  <c r="J1176" i="10"/>
  <c r="I1176" i="10" s="1"/>
  <c r="J1174" i="10"/>
  <c r="I1174" i="10" s="1"/>
  <c r="J1172" i="10"/>
  <c r="I1172" i="10" s="1"/>
  <c r="J1170" i="10"/>
  <c r="I1170" i="10" s="1"/>
  <c r="J1168" i="10"/>
  <c r="I1168" i="10" s="1"/>
  <c r="J1166" i="10"/>
  <c r="I1166" i="10" s="1"/>
  <c r="J1164" i="10"/>
  <c r="I1164" i="10" s="1"/>
  <c r="J1162" i="10"/>
  <c r="I1162" i="10" s="1"/>
  <c r="J1160" i="10"/>
  <c r="I1160" i="10" s="1"/>
  <c r="J1158" i="10"/>
  <c r="I1158" i="10" s="1"/>
  <c r="J1156" i="10"/>
  <c r="I1156" i="10" s="1"/>
  <c r="J1154" i="10"/>
  <c r="I1154" i="10" s="1"/>
  <c r="J1152" i="10"/>
  <c r="I1152" i="10" s="1"/>
  <c r="J1150" i="10"/>
  <c r="I1150" i="10" s="1"/>
  <c r="J1148" i="10"/>
  <c r="I1148" i="10" s="1"/>
  <c r="J1146" i="10"/>
  <c r="I1146" i="10" s="1"/>
  <c r="J1144" i="10"/>
  <c r="I1144" i="10" s="1"/>
  <c r="J1142" i="10"/>
  <c r="I1142" i="10" s="1"/>
  <c r="J1140" i="10"/>
  <c r="I1140" i="10" s="1"/>
  <c r="J1138" i="10"/>
  <c r="I1138" i="10" s="1"/>
  <c r="J1136" i="10"/>
  <c r="I1136" i="10" s="1"/>
  <c r="J1134" i="10"/>
  <c r="I1134" i="10" s="1"/>
  <c r="J1132" i="10"/>
  <c r="I1132" i="10" s="1"/>
  <c r="J1130" i="10"/>
  <c r="I1130" i="10" s="1"/>
  <c r="J1128" i="10"/>
  <c r="I1128" i="10" s="1"/>
  <c r="J1126" i="10"/>
  <c r="I1126" i="10" s="1"/>
  <c r="J1124" i="10"/>
  <c r="I1124" i="10" s="1"/>
  <c r="J1122" i="10"/>
  <c r="I1122" i="10" s="1"/>
  <c r="J1120" i="10"/>
  <c r="I1120" i="10" s="1"/>
  <c r="J1118" i="10"/>
  <c r="I1118" i="10" s="1"/>
  <c r="J1116" i="10"/>
  <c r="I1116" i="10" s="1"/>
  <c r="J1114" i="10"/>
  <c r="I1114" i="10" s="1"/>
  <c r="J1112" i="10"/>
  <c r="I1112" i="10" s="1"/>
  <c r="J1110" i="10"/>
  <c r="I1110" i="10" s="1"/>
  <c r="J1108" i="10"/>
  <c r="I1108" i="10" s="1"/>
  <c r="J1106" i="10"/>
  <c r="I1106" i="10" s="1"/>
  <c r="J1104" i="10"/>
  <c r="I1104" i="10" s="1"/>
  <c r="J1102" i="10"/>
  <c r="I1102" i="10" s="1"/>
  <c r="J1100" i="10"/>
  <c r="I1100" i="10" s="1"/>
  <c r="J1098" i="10"/>
  <c r="I1098" i="10" s="1"/>
  <c r="J1096" i="10"/>
  <c r="I1096" i="10" s="1"/>
  <c r="J1094" i="10"/>
  <c r="I1094" i="10" s="1"/>
  <c r="J1092" i="10"/>
  <c r="I1092" i="10" s="1"/>
  <c r="J1090" i="10"/>
  <c r="I1090" i="10" s="1"/>
  <c r="J1088" i="10"/>
  <c r="I1088" i="10" s="1"/>
  <c r="J1086" i="10"/>
  <c r="I1086" i="10" s="1"/>
  <c r="J1084" i="10"/>
  <c r="I1084" i="10" s="1"/>
  <c r="J1082" i="10"/>
  <c r="I1082" i="10" s="1"/>
  <c r="J1080" i="10"/>
  <c r="I1080" i="10" s="1"/>
  <c r="J1078" i="10"/>
  <c r="I1078" i="10" s="1"/>
  <c r="J1076" i="10"/>
  <c r="I1076" i="10" s="1"/>
  <c r="J1074" i="10"/>
  <c r="I1074" i="10" s="1"/>
  <c r="J1072" i="10"/>
  <c r="I1072" i="10" s="1"/>
  <c r="J1070" i="10"/>
  <c r="I1070" i="10" s="1"/>
  <c r="J1068" i="10"/>
  <c r="I1068" i="10" s="1"/>
  <c r="J1066" i="10"/>
  <c r="I1066" i="10" s="1"/>
  <c r="J1064" i="10"/>
  <c r="I1064" i="10" s="1"/>
  <c r="J1062" i="10"/>
  <c r="I1062" i="10" s="1"/>
  <c r="J1060" i="10"/>
  <c r="I1060" i="10" s="1"/>
  <c r="J1058" i="10"/>
  <c r="I1058" i="10" s="1"/>
  <c r="J1056" i="10"/>
  <c r="I1056" i="10" s="1"/>
  <c r="J1054" i="10"/>
  <c r="I1054" i="10" s="1"/>
  <c r="J1052" i="10"/>
  <c r="I1052" i="10" s="1"/>
  <c r="J1050" i="10"/>
  <c r="I1050" i="10" s="1"/>
  <c r="J1048" i="10"/>
  <c r="I1048" i="10" s="1"/>
  <c r="J1046" i="10"/>
  <c r="I1046" i="10" s="1"/>
  <c r="J1044" i="10"/>
  <c r="I1044" i="10" s="1"/>
  <c r="J1042" i="10"/>
  <c r="I1042" i="10" s="1"/>
  <c r="J1040" i="10"/>
  <c r="I1040" i="10" s="1"/>
  <c r="J1038" i="10"/>
  <c r="I1038" i="10" s="1"/>
  <c r="J1036" i="10"/>
  <c r="I1036" i="10" s="1"/>
  <c r="J1034" i="10"/>
  <c r="I1034" i="10" s="1"/>
  <c r="J1032" i="10"/>
  <c r="I1032" i="10" s="1"/>
  <c r="J1030" i="10"/>
  <c r="I1030" i="10" s="1"/>
  <c r="J1028" i="10"/>
  <c r="I1028" i="10" s="1"/>
  <c r="J1026" i="10"/>
  <c r="I1026" i="10" s="1"/>
  <c r="J1024" i="10"/>
  <c r="I1024" i="10" s="1"/>
  <c r="J1022" i="10"/>
  <c r="I1022" i="10" s="1"/>
  <c r="J1020" i="10"/>
  <c r="I1020" i="10" s="1"/>
  <c r="J1018" i="10"/>
  <c r="I1018" i="10" s="1"/>
  <c r="J1016" i="10"/>
  <c r="I1016" i="10" s="1"/>
  <c r="J1014" i="10"/>
  <c r="I1014" i="10" s="1"/>
  <c r="J1012" i="10"/>
  <c r="I1012" i="10" s="1"/>
  <c r="J1010" i="10"/>
  <c r="I1010" i="10" s="1"/>
  <c r="J1008" i="10"/>
  <c r="I1008" i="10" s="1"/>
  <c r="J1006" i="10"/>
  <c r="I1006" i="10" s="1"/>
  <c r="J1004" i="10"/>
  <c r="I1004" i="10" s="1"/>
  <c r="J1002" i="10"/>
  <c r="I1002" i="10" s="1"/>
  <c r="J1000" i="10"/>
  <c r="I1000" i="10" s="1"/>
  <c r="J998" i="10"/>
  <c r="I998" i="10" s="1"/>
  <c r="J996" i="10"/>
  <c r="I996" i="10" s="1"/>
  <c r="J994" i="10"/>
  <c r="I994" i="10" s="1"/>
  <c r="J992" i="10"/>
  <c r="I992" i="10" s="1"/>
  <c r="J990" i="10"/>
  <c r="I990" i="10" s="1"/>
  <c r="J988" i="10"/>
  <c r="I988" i="10" s="1"/>
  <c r="J986" i="10"/>
  <c r="I986" i="10" s="1"/>
  <c r="J984" i="10"/>
  <c r="I984" i="10" s="1"/>
  <c r="J982" i="10"/>
  <c r="I982" i="10" s="1"/>
  <c r="J980" i="10"/>
  <c r="I980" i="10" s="1"/>
  <c r="J978" i="10"/>
  <c r="I978" i="10" s="1"/>
  <c r="J976" i="10"/>
  <c r="I976" i="10" s="1"/>
  <c r="J974" i="10"/>
  <c r="I974" i="10" s="1"/>
  <c r="J972" i="10"/>
  <c r="I972" i="10" s="1"/>
  <c r="J970" i="10"/>
  <c r="I970" i="10" s="1"/>
  <c r="J968" i="10"/>
  <c r="I968" i="10" s="1"/>
  <c r="J966" i="10"/>
  <c r="I966" i="10" s="1"/>
  <c r="J964" i="10"/>
  <c r="I964" i="10" s="1"/>
  <c r="J962" i="10"/>
  <c r="I962" i="10" s="1"/>
  <c r="J960" i="10"/>
  <c r="I960" i="10" s="1"/>
  <c r="J958" i="10"/>
  <c r="I958" i="10" s="1"/>
  <c r="J956" i="10"/>
  <c r="I956" i="10" s="1"/>
  <c r="J954" i="10"/>
  <c r="I954" i="10" s="1"/>
  <c r="J952" i="10"/>
  <c r="I952" i="10" s="1"/>
  <c r="J950" i="10"/>
  <c r="I950" i="10" s="1"/>
  <c r="J948" i="10"/>
  <c r="I948" i="10" s="1"/>
  <c r="J946" i="10"/>
  <c r="I946" i="10" s="1"/>
  <c r="J944" i="10"/>
  <c r="I944" i="10" s="1"/>
  <c r="J942" i="10"/>
  <c r="I942" i="10" s="1"/>
  <c r="J940" i="10"/>
  <c r="I940" i="10" s="1"/>
  <c r="J938" i="10"/>
  <c r="I938" i="10" s="1"/>
  <c r="J936" i="10"/>
  <c r="I936" i="10" s="1"/>
  <c r="J934" i="10"/>
  <c r="I934" i="10" s="1"/>
  <c r="J932" i="10"/>
  <c r="I932" i="10" s="1"/>
  <c r="J930" i="10"/>
  <c r="I930" i="10" s="1"/>
  <c r="J928" i="10"/>
  <c r="I928" i="10" s="1"/>
  <c r="J926" i="10"/>
  <c r="I926" i="10" s="1"/>
  <c r="J1542" i="10"/>
  <c r="I1542" i="10" s="1"/>
  <c r="J1540" i="10"/>
  <c r="I1540" i="10" s="1"/>
  <c r="J1538" i="10"/>
  <c r="I1538" i="10" s="1"/>
  <c r="J1536" i="10"/>
  <c r="I1536" i="10" s="1"/>
  <c r="J1534" i="10"/>
  <c r="I1534" i="10" s="1"/>
  <c r="J1532" i="10"/>
  <c r="I1532" i="10" s="1"/>
  <c r="J1530" i="10"/>
  <c r="I1530" i="10" s="1"/>
  <c r="J1528" i="10"/>
  <c r="I1528" i="10" s="1"/>
  <c r="J1526" i="10"/>
  <c r="I1526" i="10" s="1"/>
  <c r="J1524" i="10"/>
  <c r="I1524" i="10" s="1"/>
  <c r="J1522" i="10"/>
  <c r="I1522" i="10" s="1"/>
  <c r="J1520" i="10"/>
  <c r="I1520" i="10" s="1"/>
  <c r="J1518" i="10"/>
  <c r="I1518" i="10" s="1"/>
  <c r="J1516" i="10"/>
  <c r="I1516" i="10" s="1"/>
  <c r="J1514" i="10"/>
  <c r="I1514" i="10" s="1"/>
  <c r="J1512" i="10"/>
  <c r="I1512" i="10" s="1"/>
  <c r="J1510" i="10"/>
  <c r="I1510" i="10" s="1"/>
  <c r="J1508" i="10"/>
  <c r="I1508" i="10" s="1"/>
  <c r="J1506" i="10"/>
  <c r="I1506" i="10" s="1"/>
  <c r="J1504" i="10"/>
  <c r="I1504" i="10" s="1"/>
  <c r="J1502" i="10"/>
  <c r="I1502" i="10" s="1"/>
  <c r="J1500" i="10"/>
  <c r="I1500" i="10" s="1"/>
  <c r="J1498" i="10"/>
  <c r="I1498" i="10" s="1"/>
  <c r="J1496" i="10"/>
  <c r="I1496" i="10" s="1"/>
  <c r="J1494" i="10"/>
  <c r="I1494" i="10" s="1"/>
  <c r="J1492" i="10"/>
  <c r="I1492" i="10" s="1"/>
  <c r="J1490" i="10"/>
  <c r="I1490" i="10" s="1"/>
  <c r="J1488" i="10"/>
  <c r="I1488" i="10" s="1"/>
  <c r="J1486" i="10"/>
  <c r="I1486" i="10" s="1"/>
  <c r="J1484" i="10"/>
  <c r="I1484" i="10" s="1"/>
  <c r="J1482" i="10"/>
  <c r="I1482" i="10" s="1"/>
  <c r="J1480" i="10"/>
  <c r="I1480" i="10" s="1"/>
  <c r="J1478" i="10"/>
  <c r="I1478" i="10" s="1"/>
  <c r="J1476" i="10"/>
  <c r="I1476" i="10" s="1"/>
  <c r="J1474" i="10"/>
  <c r="I1474" i="10" s="1"/>
  <c r="J1472" i="10"/>
  <c r="I1472" i="10" s="1"/>
  <c r="J1470" i="10"/>
  <c r="I1470" i="10" s="1"/>
  <c r="J1468" i="10"/>
  <c r="I1468" i="10" s="1"/>
  <c r="J1466" i="10"/>
  <c r="I1466" i="10" s="1"/>
  <c r="J1464" i="10"/>
  <c r="I1464" i="10" s="1"/>
  <c r="J1462" i="10"/>
  <c r="I1462" i="10" s="1"/>
  <c r="J1460" i="10"/>
  <c r="I1460" i="10" s="1"/>
  <c r="J1458" i="10"/>
  <c r="I1458" i="10" s="1"/>
  <c r="J1456" i="10"/>
  <c r="I1456" i="10" s="1"/>
  <c r="J1454" i="10"/>
  <c r="I1454" i="10" s="1"/>
  <c r="J1452" i="10"/>
  <c r="I1452" i="10" s="1"/>
  <c r="J1450" i="10"/>
  <c r="I1450" i="10" s="1"/>
  <c r="J1448" i="10"/>
  <c r="I1448" i="10" s="1"/>
  <c r="J1446" i="10"/>
  <c r="I1446" i="10" s="1"/>
  <c r="J1444" i="10"/>
  <c r="I1444" i="10" s="1"/>
  <c r="J1442" i="10"/>
  <c r="I1442" i="10" s="1"/>
  <c r="J1440" i="10"/>
  <c r="I1440" i="10" s="1"/>
  <c r="J1438" i="10"/>
  <c r="I1438" i="10" s="1"/>
  <c r="J1436" i="10"/>
  <c r="I1436" i="10" s="1"/>
  <c r="J1434" i="10"/>
  <c r="I1434" i="10" s="1"/>
  <c r="J1432" i="10"/>
  <c r="I1432" i="10" s="1"/>
  <c r="J1430" i="10"/>
  <c r="I1430" i="10" s="1"/>
  <c r="J1428" i="10"/>
  <c r="I1428" i="10" s="1"/>
  <c r="J1426" i="10"/>
  <c r="I1426" i="10" s="1"/>
  <c r="J1424" i="10"/>
  <c r="I1424" i="10" s="1"/>
  <c r="J1422" i="10"/>
  <c r="I1422" i="10" s="1"/>
  <c r="J1420" i="10"/>
  <c r="I1420" i="10" s="1"/>
  <c r="J1418" i="10"/>
  <c r="I1418" i="10" s="1"/>
  <c r="J1416" i="10"/>
  <c r="I1416" i="10" s="1"/>
  <c r="J1414" i="10"/>
  <c r="I1414" i="10" s="1"/>
  <c r="J1412" i="10"/>
  <c r="I1412" i="10" s="1"/>
  <c r="J1410" i="10"/>
  <c r="I1410" i="10" s="1"/>
  <c r="J1408" i="10"/>
  <c r="I1408" i="10" s="1"/>
  <c r="J1406" i="10"/>
  <c r="I1406" i="10" s="1"/>
  <c r="J1404" i="10"/>
  <c r="I1404" i="10" s="1"/>
  <c r="J2" i="10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I6" i="10"/>
  <c r="I5" i="10"/>
  <c r="J26" i="10"/>
  <c r="J30" i="10"/>
  <c r="J34" i="10"/>
  <c r="J38" i="10"/>
  <c r="J25" i="10"/>
  <c r="J29" i="10"/>
  <c r="J33" i="10"/>
  <c r="J37" i="10"/>
  <c r="J553" i="10"/>
  <c r="J555" i="10"/>
  <c r="J557" i="10"/>
  <c r="J559" i="10"/>
  <c r="J561" i="10"/>
  <c r="J563" i="10"/>
  <c r="J565" i="10"/>
  <c r="J567" i="10"/>
  <c r="J569" i="10"/>
  <c r="J571" i="10"/>
  <c r="J573" i="10"/>
  <c r="J575" i="10"/>
  <c r="J577" i="10"/>
  <c r="J579" i="10"/>
  <c r="J581" i="10"/>
  <c r="J583" i="10"/>
  <c r="J585" i="10"/>
  <c r="J587" i="10"/>
  <c r="J589" i="10"/>
  <c r="J591" i="10"/>
  <c r="J593" i="10"/>
  <c r="J595" i="10"/>
  <c r="J597" i="10"/>
  <c r="J599" i="10"/>
  <c r="J601" i="10"/>
  <c r="J603" i="10"/>
  <c r="J605" i="10"/>
  <c r="J607" i="10"/>
  <c r="J609" i="10"/>
  <c r="J611" i="10"/>
  <c r="J613" i="10"/>
  <c r="J615" i="10"/>
  <c r="J617" i="10"/>
  <c r="J619" i="10"/>
  <c r="J621" i="10"/>
  <c r="J623" i="10"/>
  <c r="J625" i="10"/>
  <c r="J627" i="10"/>
  <c r="J629" i="10"/>
  <c r="J631" i="10"/>
  <c r="J633" i="10"/>
  <c r="J635" i="10"/>
  <c r="J637" i="10"/>
  <c r="J639" i="10"/>
  <c r="J641" i="10"/>
  <c r="J643" i="10"/>
  <c r="J645" i="10"/>
  <c r="J647" i="10"/>
  <c r="J649" i="10"/>
  <c r="J651" i="10"/>
  <c r="J653" i="10"/>
  <c r="J655" i="10"/>
  <c r="J657" i="10"/>
  <c r="J659" i="10"/>
  <c r="J661" i="10"/>
  <c r="J663" i="10"/>
  <c r="J665" i="10"/>
  <c r="J667" i="10"/>
  <c r="J669" i="10"/>
  <c r="J671" i="10"/>
  <c r="J673" i="10"/>
  <c r="J675" i="10"/>
  <c r="J677" i="10"/>
  <c r="J679" i="10"/>
  <c r="J681" i="10"/>
  <c r="J683" i="10"/>
  <c r="J685" i="10"/>
  <c r="J687" i="10"/>
  <c r="J689" i="10"/>
  <c r="J691" i="10"/>
  <c r="J693" i="10"/>
  <c r="J695" i="10"/>
  <c r="J697" i="10"/>
  <c r="J699" i="10"/>
  <c r="J701" i="10"/>
  <c r="J703" i="10"/>
  <c r="J706" i="10"/>
  <c r="J710" i="10"/>
  <c r="J714" i="10"/>
  <c r="J718" i="10"/>
  <c r="J722" i="10"/>
  <c r="J726" i="10"/>
  <c r="J730" i="10"/>
  <c r="J734" i="10"/>
  <c r="J738" i="10"/>
  <c r="J742" i="10"/>
  <c r="J746" i="10"/>
  <c r="J750" i="10"/>
  <c r="J754" i="10"/>
  <c r="J758" i="10"/>
  <c r="J762" i="10"/>
  <c r="J766" i="10"/>
  <c r="J770" i="10"/>
  <c r="J774" i="10"/>
  <c r="J778" i="10"/>
  <c r="J782" i="10"/>
  <c r="J786" i="10"/>
  <c r="J790" i="10"/>
  <c r="J794" i="10"/>
  <c r="J798" i="10"/>
  <c r="J802" i="10"/>
  <c r="J806" i="10"/>
  <c r="J810" i="10"/>
  <c r="J814" i="10"/>
  <c r="J818" i="10"/>
  <c r="J822" i="10"/>
  <c r="J826" i="10"/>
  <c r="J830" i="10"/>
  <c r="J834" i="10"/>
  <c r="J838" i="10"/>
  <c r="J842" i="10"/>
  <c r="J846" i="10"/>
  <c r="J850" i="10"/>
  <c r="J854" i="10"/>
  <c r="J858" i="10"/>
  <c r="J862" i="10"/>
  <c r="J866" i="10"/>
  <c r="J870" i="10"/>
  <c r="J874" i="10"/>
  <c r="J878" i="10"/>
  <c r="J882" i="10"/>
  <c r="J886" i="10"/>
  <c r="J890" i="10"/>
  <c r="J894" i="10"/>
  <c r="J898" i="10"/>
  <c r="J902" i="10"/>
  <c r="J906" i="10"/>
  <c r="J910" i="10"/>
  <c r="J914" i="10"/>
  <c r="J918" i="10"/>
  <c r="J922" i="10"/>
  <c r="J705" i="10"/>
  <c r="J709" i="10"/>
  <c r="J713" i="10"/>
  <c r="J717" i="10"/>
  <c r="J721" i="10"/>
  <c r="J725" i="10"/>
  <c r="J729" i="10"/>
  <c r="J733" i="10"/>
  <c r="J737" i="10"/>
  <c r="J741" i="10"/>
  <c r="J745" i="10"/>
  <c r="J749" i="10"/>
  <c r="J753" i="10"/>
  <c r="J757" i="10"/>
  <c r="J761" i="10"/>
  <c r="J765" i="10"/>
  <c r="J769" i="10"/>
  <c r="J773" i="10"/>
  <c r="J777" i="10"/>
  <c r="J781" i="10"/>
  <c r="J785" i="10"/>
  <c r="J789" i="10"/>
  <c r="J793" i="10"/>
  <c r="J797" i="10"/>
  <c r="J801" i="10"/>
  <c r="J805" i="10"/>
  <c r="J809" i="10"/>
  <c r="J813" i="10"/>
  <c r="J817" i="10"/>
  <c r="J821" i="10"/>
  <c r="J825" i="10"/>
  <c r="J829" i="10"/>
  <c r="J833" i="10"/>
  <c r="J837" i="10"/>
  <c r="J841" i="10"/>
  <c r="J845" i="10"/>
  <c r="J849" i="10"/>
  <c r="J853" i="10"/>
  <c r="J857" i="10"/>
  <c r="J861" i="10"/>
  <c r="J865" i="10"/>
  <c r="J869" i="10"/>
  <c r="J873" i="10"/>
  <c r="J877" i="10"/>
  <c r="J881" i="10"/>
  <c r="J885" i="10"/>
  <c r="J889" i="10"/>
  <c r="J893" i="10"/>
  <c r="J897" i="10"/>
  <c r="J901" i="10"/>
  <c r="J905" i="10"/>
  <c r="J909" i="10"/>
  <c r="J913" i="10"/>
  <c r="J917" i="10"/>
  <c r="J921" i="10"/>
  <c r="J925" i="10"/>
  <c r="J929" i="10"/>
  <c r="I929" i="10" s="1"/>
  <c r="J933" i="10"/>
  <c r="I933" i="10" s="1"/>
  <c r="J937" i="10"/>
  <c r="I937" i="10" s="1"/>
  <c r="J941" i="10"/>
  <c r="I941" i="10" s="1"/>
  <c r="J945" i="10"/>
  <c r="I945" i="10" s="1"/>
  <c r="J949" i="10"/>
  <c r="I949" i="10" s="1"/>
  <c r="J953" i="10"/>
  <c r="I953" i="10" s="1"/>
  <c r="J957" i="10"/>
  <c r="I957" i="10" s="1"/>
  <c r="J961" i="10"/>
  <c r="I961" i="10" s="1"/>
  <c r="J965" i="10"/>
  <c r="I965" i="10" s="1"/>
  <c r="J969" i="10"/>
  <c r="I969" i="10" s="1"/>
  <c r="J973" i="10"/>
  <c r="I973" i="10" s="1"/>
  <c r="J977" i="10"/>
  <c r="I977" i="10" s="1"/>
  <c r="J981" i="10"/>
  <c r="I981" i="10" s="1"/>
  <c r="J985" i="10"/>
  <c r="I985" i="10" s="1"/>
  <c r="J989" i="10"/>
  <c r="I989" i="10" s="1"/>
  <c r="J993" i="10"/>
  <c r="I993" i="10" s="1"/>
  <c r="J997" i="10"/>
  <c r="I997" i="10" s="1"/>
  <c r="J1001" i="10"/>
  <c r="I1001" i="10" s="1"/>
  <c r="J1005" i="10"/>
  <c r="I1005" i="10" s="1"/>
  <c r="J1009" i="10"/>
  <c r="I1009" i="10" s="1"/>
  <c r="J1013" i="10"/>
  <c r="I1013" i="10" s="1"/>
  <c r="J1017" i="10"/>
  <c r="I1017" i="10" s="1"/>
  <c r="J1021" i="10"/>
  <c r="I1021" i="10" s="1"/>
  <c r="J1025" i="10"/>
  <c r="I1025" i="10" s="1"/>
  <c r="J1029" i="10"/>
  <c r="I1029" i="10" s="1"/>
  <c r="J1033" i="10"/>
  <c r="I1033" i="10" s="1"/>
  <c r="J1037" i="10"/>
  <c r="I1037" i="10" s="1"/>
  <c r="J1041" i="10"/>
  <c r="I1041" i="10" s="1"/>
  <c r="J1045" i="10"/>
  <c r="I1045" i="10" s="1"/>
  <c r="J1049" i="10"/>
  <c r="I1049" i="10" s="1"/>
  <c r="J1053" i="10"/>
  <c r="I1053" i="10" s="1"/>
  <c r="J1057" i="10"/>
  <c r="I1057" i="10" s="1"/>
  <c r="J1061" i="10"/>
  <c r="I1061" i="10" s="1"/>
  <c r="J1065" i="10"/>
  <c r="I1065" i="10" s="1"/>
  <c r="J1069" i="10"/>
  <c r="I1069" i="10" s="1"/>
  <c r="J1073" i="10"/>
  <c r="I1073" i="10" s="1"/>
  <c r="J1077" i="10"/>
  <c r="I1077" i="10" s="1"/>
  <c r="J1081" i="10"/>
  <c r="I1081" i="10" s="1"/>
  <c r="J1085" i="10"/>
  <c r="I1085" i="10" s="1"/>
  <c r="J1089" i="10"/>
  <c r="I1089" i="10" s="1"/>
  <c r="J1093" i="10"/>
  <c r="I1093" i="10" s="1"/>
  <c r="J1097" i="10"/>
  <c r="I1097" i="10" s="1"/>
  <c r="J1101" i="10"/>
  <c r="I1101" i="10" s="1"/>
  <c r="J1105" i="10"/>
  <c r="I1105" i="10" s="1"/>
  <c r="J1109" i="10"/>
  <c r="I1109" i="10" s="1"/>
  <c r="J1113" i="10"/>
  <c r="I1113" i="10" s="1"/>
  <c r="J1117" i="10"/>
  <c r="I1117" i="10" s="1"/>
  <c r="J1121" i="10"/>
  <c r="I1121" i="10" s="1"/>
  <c r="J1125" i="10"/>
  <c r="I1125" i="10" s="1"/>
  <c r="J1129" i="10"/>
  <c r="I1129" i="10" s="1"/>
  <c r="J1133" i="10"/>
  <c r="I1133" i="10" s="1"/>
  <c r="J1137" i="10"/>
  <c r="I1137" i="10" s="1"/>
  <c r="J1141" i="10"/>
  <c r="I1141" i="10" s="1"/>
  <c r="J1145" i="10"/>
  <c r="I1145" i="10" s="1"/>
  <c r="J1149" i="10"/>
  <c r="I1149" i="10" s="1"/>
  <c r="J1153" i="10"/>
  <c r="I1153" i="10" s="1"/>
  <c r="J1157" i="10"/>
  <c r="I1157" i="10" s="1"/>
  <c r="J1161" i="10"/>
  <c r="I1161" i="10" s="1"/>
  <c r="J1165" i="10"/>
  <c r="I1165" i="10" s="1"/>
  <c r="J1169" i="10"/>
  <c r="I1169" i="10" s="1"/>
  <c r="J1173" i="10"/>
  <c r="I1173" i="10" s="1"/>
  <c r="J1177" i="10"/>
  <c r="I1177" i="10" s="1"/>
  <c r="J1181" i="10"/>
  <c r="I1181" i="10" s="1"/>
  <c r="J1185" i="10"/>
  <c r="I1185" i="10" s="1"/>
  <c r="J1189" i="10"/>
  <c r="I1189" i="10" s="1"/>
  <c r="J1193" i="10"/>
  <c r="I1193" i="10" s="1"/>
  <c r="J1197" i="10"/>
  <c r="I1197" i="10" s="1"/>
  <c r="J1201" i="10"/>
  <c r="I1201" i="10" s="1"/>
  <c r="J1205" i="10"/>
  <c r="I1205" i="10" s="1"/>
  <c r="J1209" i="10"/>
  <c r="I1209" i="10" s="1"/>
  <c r="J1213" i="10"/>
  <c r="I1213" i="10" s="1"/>
  <c r="J1217" i="10"/>
  <c r="I1217" i="10" s="1"/>
  <c r="J1221" i="10"/>
  <c r="I1221" i="10" s="1"/>
  <c r="J1225" i="10"/>
  <c r="I1225" i="10" s="1"/>
  <c r="J1229" i="10"/>
  <c r="I1229" i="10" s="1"/>
  <c r="J1233" i="10"/>
  <c r="I1233" i="10" s="1"/>
  <c r="J1237" i="10"/>
  <c r="I1237" i="10" s="1"/>
  <c r="J1241" i="10"/>
  <c r="I1241" i="10" s="1"/>
  <c r="J1245" i="10"/>
  <c r="I1245" i="10" s="1"/>
  <c r="J1249" i="10"/>
  <c r="I1249" i="10" s="1"/>
  <c r="J1253" i="10"/>
  <c r="I1253" i="10" s="1"/>
  <c r="J1257" i="10"/>
  <c r="I1257" i="10" s="1"/>
  <c r="J1261" i="10"/>
  <c r="I1261" i="10" s="1"/>
  <c r="J1265" i="10"/>
  <c r="I1265" i="10" s="1"/>
  <c r="J1269" i="10"/>
  <c r="I1269" i="10" s="1"/>
  <c r="J1273" i="10"/>
  <c r="I1273" i="10" s="1"/>
  <c r="J1277" i="10"/>
  <c r="I1277" i="10" s="1"/>
  <c r="J1281" i="10"/>
  <c r="I1281" i="10" s="1"/>
  <c r="J1285" i="10"/>
  <c r="I1285" i="10" s="1"/>
  <c r="J1289" i="10"/>
  <c r="I1289" i="10" s="1"/>
  <c r="J1293" i="10"/>
  <c r="I1293" i="10" s="1"/>
  <c r="J1297" i="10"/>
  <c r="I1297" i="10" s="1"/>
  <c r="J1301" i="10"/>
  <c r="I1301" i="10" s="1"/>
  <c r="J1305" i="10"/>
  <c r="I1305" i="10" s="1"/>
  <c r="J1309" i="10"/>
  <c r="I1309" i="10" s="1"/>
  <c r="J1313" i="10"/>
  <c r="I1313" i="10" s="1"/>
  <c r="J1317" i="10"/>
  <c r="I1317" i="10" s="1"/>
  <c r="J1321" i="10"/>
  <c r="I1321" i="10" s="1"/>
  <c r="J1325" i="10"/>
  <c r="I1325" i="10" s="1"/>
  <c r="J1329" i="10"/>
  <c r="I1329" i="10" s="1"/>
  <c r="J1333" i="10"/>
  <c r="I1333" i="10" s="1"/>
  <c r="J1337" i="10"/>
  <c r="I1337" i="10" s="1"/>
  <c r="J1341" i="10"/>
  <c r="I1341" i="10" s="1"/>
  <c r="J1345" i="10"/>
  <c r="I1345" i="10" s="1"/>
  <c r="J1349" i="10"/>
  <c r="I1349" i="10" s="1"/>
  <c r="J1353" i="10"/>
  <c r="I1353" i="10" s="1"/>
  <c r="J1357" i="10"/>
  <c r="I1357" i="10" s="1"/>
  <c r="J1361" i="10"/>
  <c r="I1361" i="10" s="1"/>
  <c r="J1365" i="10"/>
  <c r="I1365" i="10" s="1"/>
  <c r="J1369" i="10"/>
  <c r="I1369" i="10" s="1"/>
  <c r="J1373" i="10"/>
  <c r="I1373" i="10" s="1"/>
  <c r="J1377" i="10"/>
  <c r="I1377" i="10" s="1"/>
  <c r="J1381" i="10"/>
  <c r="I1381" i="10" s="1"/>
  <c r="J1385" i="10"/>
  <c r="I1385" i="10" s="1"/>
  <c r="J1389" i="10"/>
  <c r="I1389" i="10" s="1"/>
  <c r="J1393" i="10"/>
  <c r="I1393" i="10" s="1"/>
  <c r="J1397" i="10"/>
  <c r="I1397" i="10" s="1"/>
  <c r="J1401" i="10"/>
  <c r="I1401" i="10" s="1"/>
  <c r="J1405" i="10"/>
  <c r="I1405" i="10" s="1"/>
  <c r="J1409" i="10"/>
  <c r="I1409" i="10" s="1"/>
  <c r="J1413" i="10"/>
  <c r="I1413" i="10" s="1"/>
  <c r="J1417" i="10"/>
  <c r="I1417" i="10" s="1"/>
  <c r="J1421" i="10"/>
  <c r="I1421" i="10" s="1"/>
  <c r="J1425" i="10"/>
  <c r="I1425" i="10" s="1"/>
  <c r="J1429" i="10"/>
  <c r="I1429" i="10" s="1"/>
  <c r="J1433" i="10"/>
  <c r="I1433" i="10" s="1"/>
  <c r="J1437" i="10"/>
  <c r="I1437" i="10" s="1"/>
  <c r="J1441" i="10"/>
  <c r="I1441" i="10" s="1"/>
  <c r="J1445" i="10"/>
  <c r="I1445" i="10" s="1"/>
  <c r="J1449" i="10"/>
  <c r="I1449" i="10" s="1"/>
  <c r="J1453" i="10"/>
  <c r="I1453" i="10" s="1"/>
  <c r="J1457" i="10"/>
  <c r="I1457" i="10" s="1"/>
  <c r="J1461" i="10"/>
  <c r="I1461" i="10" s="1"/>
  <c r="J1465" i="10"/>
  <c r="I1465" i="10" s="1"/>
  <c r="J1469" i="10"/>
  <c r="I1469" i="10" s="1"/>
  <c r="J1473" i="10"/>
  <c r="I1473" i="10" s="1"/>
  <c r="J1477" i="10"/>
  <c r="I1477" i="10" s="1"/>
  <c r="J1481" i="10"/>
  <c r="I1481" i="10" s="1"/>
  <c r="J1485" i="10"/>
  <c r="I1485" i="10" s="1"/>
  <c r="J1489" i="10"/>
  <c r="I1489" i="10" s="1"/>
  <c r="J1493" i="10"/>
  <c r="I1493" i="10" s="1"/>
  <c r="J1497" i="10"/>
  <c r="I1497" i="10" s="1"/>
  <c r="J1501" i="10"/>
  <c r="I1501" i="10" s="1"/>
  <c r="J1505" i="10"/>
  <c r="I1505" i="10" s="1"/>
  <c r="J1509" i="10"/>
  <c r="I1509" i="10" s="1"/>
  <c r="J1513" i="10"/>
  <c r="I1513" i="10" s="1"/>
  <c r="J1517" i="10"/>
  <c r="I1517" i="10" s="1"/>
  <c r="J1521" i="10"/>
  <c r="I1521" i="10" s="1"/>
  <c r="J1525" i="10"/>
  <c r="I1525" i="10" s="1"/>
  <c r="J1529" i="10"/>
  <c r="I1529" i="10" s="1"/>
  <c r="J1533" i="10"/>
  <c r="I1533" i="10" s="1"/>
  <c r="J1537" i="10"/>
  <c r="I1537" i="10" s="1"/>
  <c r="J1541" i="10"/>
  <c r="I1541" i="10" s="1"/>
  <c r="J1545" i="10"/>
  <c r="I1545" i="10" s="1"/>
  <c r="J1549" i="10"/>
  <c r="I1549" i="10" s="1"/>
  <c r="J1553" i="10"/>
  <c r="I1553" i="10" s="1"/>
  <c r="J1557" i="10"/>
  <c r="I1557" i="10" s="1"/>
  <c r="J1561" i="10"/>
  <c r="I1561" i="10" s="1"/>
  <c r="J1565" i="10"/>
  <c r="I1565" i="10" s="1"/>
  <c r="J1569" i="10"/>
  <c r="I1569" i="10" s="1"/>
  <c r="J1573" i="10"/>
  <c r="I1573" i="10" s="1"/>
  <c r="J1577" i="10"/>
  <c r="I1577" i="10" s="1"/>
  <c r="J1581" i="10"/>
  <c r="I1581" i="10" s="1"/>
  <c r="J1585" i="10"/>
  <c r="I1585" i="10" s="1"/>
  <c r="J1589" i="10"/>
  <c r="I1589" i="10" s="1"/>
  <c r="J1593" i="10"/>
  <c r="I1593" i="10" s="1"/>
  <c r="J1597" i="10"/>
  <c r="I1597" i="10" s="1"/>
  <c r="J1601" i="10"/>
  <c r="I1601" i="10" s="1"/>
  <c r="J1605" i="10"/>
  <c r="I1605" i="10" s="1"/>
  <c r="J1609" i="10"/>
  <c r="I1609" i="10" s="1"/>
  <c r="J1613" i="10"/>
  <c r="I1613" i="10" s="1"/>
  <c r="J1617" i="10"/>
  <c r="I1617" i="10" s="1"/>
  <c r="J1621" i="10"/>
  <c r="I1621" i="10" s="1"/>
  <c r="J1625" i="10"/>
  <c r="I1625" i="10" s="1"/>
  <c r="J1629" i="10"/>
  <c r="I1629" i="10" s="1"/>
  <c r="J1633" i="10"/>
  <c r="I1633" i="10" s="1"/>
  <c r="J1637" i="10"/>
  <c r="I1637" i="10" s="1"/>
  <c r="J1641" i="10"/>
  <c r="I1641" i="10" s="1"/>
  <c r="J1645" i="10"/>
  <c r="I1645" i="10" s="1"/>
  <c r="J1649" i="10"/>
  <c r="I1649" i="10" s="1"/>
  <c r="J1653" i="10"/>
  <c r="I1653" i="10" s="1"/>
  <c r="J1657" i="10"/>
  <c r="I1657" i="10" s="1"/>
  <c r="J1661" i="10"/>
  <c r="I1661" i="10" s="1"/>
  <c r="J1665" i="10"/>
  <c r="I1665" i="10" s="1"/>
  <c r="J1669" i="10"/>
  <c r="I1669" i="10" s="1"/>
  <c r="J1673" i="10"/>
  <c r="I1673" i="10" s="1"/>
  <c r="J1677" i="10"/>
  <c r="I1677" i="10" s="1"/>
  <c r="J1681" i="10"/>
  <c r="I1681" i="10" s="1"/>
  <c r="J1685" i="10"/>
  <c r="I1685" i="10" s="1"/>
  <c r="J1689" i="10"/>
  <c r="I1689" i="10" s="1"/>
  <c r="J1693" i="10"/>
  <c r="I1693" i="10" s="1"/>
  <c r="J1697" i="10"/>
  <c r="I1697" i="10" s="1"/>
  <c r="J1701" i="10"/>
  <c r="I1701" i="10" s="1"/>
  <c r="J1705" i="10"/>
  <c r="I1705" i="10" s="1"/>
  <c r="J1709" i="10"/>
  <c r="I1709" i="10" s="1"/>
  <c r="J1713" i="10"/>
  <c r="I1713" i="10" s="1"/>
  <c r="J1717" i="10"/>
  <c r="I1717" i="10" s="1"/>
  <c r="J1721" i="10"/>
  <c r="I1721" i="10" s="1"/>
  <c r="J1725" i="10"/>
  <c r="I1725" i="10" s="1"/>
  <c r="J1729" i="10"/>
  <c r="I1729" i="10" s="1"/>
  <c r="J1733" i="10"/>
  <c r="I1733" i="10" s="1"/>
  <c r="J1737" i="10"/>
  <c r="I1737" i="10" s="1"/>
  <c r="J1741" i="10"/>
  <c r="I1741" i="10" s="1"/>
  <c r="J1745" i="10"/>
  <c r="I1745" i="10" s="1"/>
  <c r="J1749" i="10"/>
  <c r="I1749" i="10" s="1"/>
  <c r="J1753" i="10"/>
  <c r="I1753" i="10" s="1"/>
  <c r="J1757" i="10"/>
  <c r="I1757" i="10" s="1"/>
  <c r="J1761" i="10"/>
  <c r="I1761" i="10" s="1"/>
  <c r="J1765" i="10"/>
  <c r="I1765" i="10" s="1"/>
  <c r="J1769" i="10"/>
  <c r="I1769" i="10" s="1"/>
  <c r="J1773" i="10"/>
  <c r="I1773" i="10" s="1"/>
  <c r="J1777" i="10"/>
  <c r="I1777" i="10" s="1"/>
  <c r="J1781" i="10"/>
  <c r="I1781" i="10" s="1"/>
  <c r="J1785" i="10"/>
  <c r="I1785" i="10" s="1"/>
  <c r="J1789" i="10"/>
  <c r="I1789" i="10" s="1"/>
  <c r="J1793" i="10"/>
  <c r="I1793" i="10" s="1"/>
  <c r="J1797" i="10"/>
  <c r="I1797" i="10" s="1"/>
  <c r="J1801" i="10"/>
  <c r="I1801" i="10" s="1"/>
  <c r="J1805" i="10"/>
  <c r="I1805" i="10" s="1"/>
  <c r="J1809" i="10"/>
  <c r="I1809" i="10" s="1"/>
  <c r="J1813" i="10"/>
  <c r="I1813" i="10" s="1"/>
  <c r="J1817" i="10"/>
  <c r="I1817" i="10" s="1"/>
  <c r="J1821" i="10"/>
  <c r="I1821" i="10" s="1"/>
  <c r="J1825" i="10"/>
  <c r="I1825" i="10" s="1"/>
  <c r="J1829" i="10"/>
  <c r="I1829" i="10" s="1"/>
  <c r="J1833" i="10"/>
  <c r="I1833" i="10" s="1"/>
  <c r="J1837" i="10"/>
  <c r="I1837" i="10" s="1"/>
  <c r="J1841" i="10"/>
  <c r="I1841" i="10" s="1"/>
  <c r="J1845" i="10"/>
  <c r="I1845" i="10" s="1"/>
  <c r="J1849" i="10"/>
  <c r="I1849" i="10" s="1"/>
  <c r="J1853" i="10"/>
  <c r="I1853" i="10" s="1"/>
  <c r="J1857" i="10"/>
  <c r="I1857" i="10" s="1"/>
  <c r="J1861" i="10"/>
  <c r="I1861" i="10" s="1"/>
  <c r="J1865" i="10"/>
  <c r="I1865" i="10" s="1"/>
  <c r="J1869" i="10"/>
  <c r="I1869" i="10" s="1"/>
  <c r="J1873" i="10"/>
  <c r="I1873" i="10" s="1"/>
  <c r="J1877" i="10"/>
  <c r="I1877" i="10" s="1"/>
  <c r="J1881" i="10"/>
  <c r="I1881" i="10" s="1"/>
  <c r="J1885" i="10"/>
  <c r="I1885" i="10" s="1"/>
  <c r="J1889" i="10"/>
  <c r="I1889" i="10" s="1"/>
  <c r="J1893" i="10"/>
  <c r="I1893" i="10" s="1"/>
  <c r="J1897" i="10"/>
  <c r="I1897" i="10" s="1"/>
  <c r="J1901" i="10"/>
  <c r="I1901" i="10" s="1"/>
  <c r="J1905" i="10"/>
  <c r="I1905" i="10" s="1"/>
  <c r="J1909" i="10"/>
  <c r="I1909" i="10" s="1"/>
  <c r="J1913" i="10"/>
  <c r="I1913" i="10" s="1"/>
  <c r="J1917" i="10"/>
  <c r="I1917" i="10" s="1"/>
  <c r="J1921" i="10"/>
  <c r="I1921" i="10" s="1"/>
  <c r="J1925" i="10"/>
  <c r="I1925" i="10" s="1"/>
  <c r="J1929" i="10"/>
  <c r="I1929" i="10" s="1"/>
  <c r="J1933" i="10"/>
  <c r="I1933" i="10" s="1"/>
  <c r="J1937" i="10"/>
  <c r="I1937" i="10" s="1"/>
  <c r="J1941" i="10"/>
  <c r="I1941" i="10" s="1"/>
  <c r="J1945" i="10"/>
  <c r="I1945" i="10" s="1"/>
  <c r="J1949" i="10"/>
  <c r="I1949" i="10" s="1"/>
  <c r="J1953" i="10"/>
  <c r="I1953" i="10" s="1"/>
  <c r="J1957" i="10"/>
  <c r="I1957" i="10" s="1"/>
  <c r="J1961" i="10"/>
  <c r="I1961" i="10" s="1"/>
  <c r="J1965" i="10"/>
  <c r="I1965" i="10" s="1"/>
  <c r="J1969" i="10"/>
  <c r="I1969" i="10" s="1"/>
  <c r="J1973" i="10"/>
  <c r="I1973" i="10" s="1"/>
  <c r="J1977" i="10"/>
  <c r="I1977" i="10" s="1"/>
  <c r="J1981" i="10"/>
  <c r="I1981" i="10" s="1"/>
  <c r="J1985" i="10"/>
  <c r="I1985" i="10" s="1"/>
  <c r="J1989" i="10"/>
  <c r="I1989" i="10" s="1"/>
  <c r="J1993" i="10"/>
  <c r="I1993" i="10" s="1"/>
  <c r="J1997" i="10"/>
  <c r="I1997" i="10" s="1"/>
  <c r="J2001" i="10"/>
  <c r="I2001" i="10" s="1"/>
  <c r="J2005" i="10"/>
  <c r="I2005" i="10" s="1"/>
  <c r="J2009" i="10"/>
  <c r="I2009" i="10" s="1"/>
  <c r="J2013" i="10"/>
  <c r="I2013" i="10" s="1"/>
  <c r="J2017" i="10"/>
  <c r="I2017" i="10" s="1"/>
  <c r="J2021" i="10"/>
  <c r="I2021" i="10" s="1"/>
  <c r="J2025" i="10"/>
  <c r="I2025" i="10" s="1"/>
  <c r="J2029" i="10"/>
  <c r="I2029" i="10" s="1"/>
  <c r="J2033" i="10"/>
  <c r="I2033" i="10" s="1"/>
  <c r="J2140" i="10"/>
  <c r="I2140" i="10" s="1"/>
  <c r="J2144" i="10"/>
  <c r="I2144" i="10" s="1"/>
  <c r="J2148" i="10"/>
  <c r="I2148" i="10" s="1"/>
  <c r="J2152" i="10"/>
  <c r="I2152" i="10" s="1"/>
  <c r="J2156" i="10"/>
  <c r="I2156" i="10" s="1"/>
  <c r="J2160" i="10"/>
  <c r="I2160" i="10" s="1"/>
  <c r="J2164" i="10"/>
  <c r="I2164" i="10" s="1"/>
  <c r="J2168" i="10"/>
  <c r="I2168" i="10" s="1"/>
  <c r="J2172" i="10"/>
  <c r="I2172" i="10" s="1"/>
  <c r="J2176" i="10"/>
  <c r="I2176" i="10" s="1"/>
  <c r="J2180" i="10"/>
  <c r="I2180" i="10" s="1"/>
  <c r="J2184" i="10"/>
  <c r="I2184" i="10" s="1"/>
  <c r="J2188" i="10"/>
  <c r="I2188" i="10" s="1"/>
  <c r="J2192" i="10"/>
  <c r="I2192" i="10" s="1"/>
  <c r="J2196" i="10"/>
  <c r="I2196" i="10" s="1"/>
  <c r="J2200" i="10"/>
  <c r="I2200" i="10" s="1"/>
  <c r="J2204" i="10"/>
  <c r="I2204" i="10" s="1"/>
  <c r="J2208" i="10"/>
  <c r="I2208" i="10" s="1"/>
  <c r="J2212" i="10"/>
  <c r="I2212" i="10" s="1"/>
  <c r="J2216" i="10"/>
  <c r="I2216" i="10" s="1"/>
  <c r="J2220" i="10"/>
  <c r="I2220" i="10" s="1"/>
  <c r="J2224" i="10"/>
  <c r="I2224" i="10" s="1"/>
  <c r="J2228" i="10"/>
  <c r="I2228" i="10" s="1"/>
  <c r="J2232" i="10"/>
  <c r="I2232" i="10" s="1"/>
  <c r="J2236" i="10"/>
  <c r="I2236" i="10" s="1"/>
  <c r="J2240" i="10"/>
  <c r="I2240" i="10" s="1"/>
  <c r="J2244" i="10"/>
  <c r="I2244" i="10" s="1"/>
  <c r="J2248" i="10"/>
  <c r="I2248" i="10" s="1"/>
  <c r="J2252" i="10"/>
  <c r="I2252" i="10" s="1"/>
  <c r="J2256" i="10"/>
  <c r="I2256" i="10" s="1"/>
  <c r="J2260" i="10"/>
  <c r="I2260" i="10" s="1"/>
  <c r="J2264" i="10"/>
  <c r="I2264" i="10" s="1"/>
  <c r="J2268" i="10"/>
  <c r="I2268" i="10" s="1"/>
  <c r="J2272" i="10"/>
  <c r="I2272" i="10" s="1"/>
  <c r="J2276" i="10"/>
  <c r="I2276" i="10" s="1"/>
  <c r="J2280" i="10"/>
  <c r="I2280" i="10" s="1"/>
  <c r="J2284" i="10"/>
  <c r="I2284" i="10" s="1"/>
  <c r="J2288" i="10"/>
  <c r="I2288" i="10" s="1"/>
  <c r="J2292" i="10"/>
  <c r="I2292" i="10" s="1"/>
  <c r="J2296" i="10"/>
  <c r="I2296" i="10" s="1"/>
  <c r="J2300" i="10"/>
  <c r="I2300" i="10" s="1"/>
  <c r="J2304" i="10"/>
  <c r="I2304" i="10" s="1"/>
  <c r="J2308" i="10"/>
  <c r="I2308" i="10" s="1"/>
  <c r="J2312" i="10"/>
  <c r="I2312" i="10" s="1"/>
  <c r="J2316" i="10"/>
  <c r="I2316" i="10" s="1"/>
  <c r="J2320" i="10"/>
  <c r="I2320" i="10" s="1"/>
  <c r="J2324" i="10"/>
  <c r="I2324" i="10" s="1"/>
  <c r="J2328" i="10"/>
  <c r="I2328" i="10" s="1"/>
  <c r="J2332" i="10"/>
  <c r="I2332" i="10" s="1"/>
  <c r="J2336" i="10"/>
  <c r="I2336" i="10" s="1"/>
  <c r="J2340" i="10"/>
  <c r="I2340" i="10" s="1"/>
  <c r="J2344" i="10"/>
  <c r="I2344" i="10" s="1"/>
  <c r="J2348" i="10"/>
  <c r="I2348" i="10" s="1"/>
  <c r="J2352" i="10"/>
  <c r="I2352" i="10" s="1"/>
  <c r="J2356" i="10"/>
  <c r="I2356" i="10" s="1"/>
  <c r="J2360" i="10"/>
  <c r="I2360" i="10" s="1"/>
  <c r="J2364" i="10"/>
  <c r="I2364" i="10" s="1"/>
  <c r="J2368" i="10"/>
  <c r="I2368" i="10" s="1"/>
  <c r="J2372" i="10"/>
  <c r="I2372" i="10" s="1"/>
  <c r="J2376" i="10"/>
  <c r="I2376" i="10" s="1"/>
  <c r="J2380" i="10"/>
  <c r="I2380" i="10" s="1"/>
  <c r="J2384" i="10"/>
  <c r="I2384" i="10" s="1"/>
  <c r="J2388" i="10"/>
  <c r="I2388" i="10" s="1"/>
  <c r="J2392" i="10"/>
  <c r="I2392" i="10" s="1"/>
  <c r="J2396" i="10"/>
  <c r="I2396" i="10" s="1"/>
  <c r="J2400" i="10"/>
  <c r="I2400" i="10" s="1"/>
  <c r="J2404" i="10"/>
  <c r="I2404" i="10" s="1"/>
  <c r="J2408" i="10"/>
  <c r="I2408" i="10" s="1"/>
  <c r="J2412" i="10"/>
  <c r="I2412" i="10" s="1"/>
  <c r="J2416" i="10"/>
  <c r="I2416" i="10" s="1"/>
  <c r="J2420" i="10"/>
  <c r="I2420" i="10" s="1"/>
  <c r="J2424" i="10"/>
  <c r="I2424" i="10" s="1"/>
  <c r="J2428" i="10"/>
  <c r="I2428" i="10" s="1"/>
  <c r="J2432" i="10"/>
  <c r="I2432" i="10" s="1"/>
  <c r="J2436" i="10"/>
  <c r="I2436" i="10" s="1"/>
  <c r="J2440" i="10"/>
  <c r="I2440" i="10" s="1"/>
  <c r="J2444" i="10"/>
  <c r="I2444" i="10" s="1"/>
  <c r="J2448" i="10"/>
  <c r="I2448" i="10" s="1"/>
  <c r="J2452" i="10"/>
  <c r="I2452" i="10" s="1"/>
  <c r="J2456" i="10"/>
  <c r="I2456" i="10" s="1"/>
  <c r="J2460" i="10"/>
  <c r="I2460" i="10" s="1"/>
  <c r="J2464" i="10"/>
  <c r="I2464" i="10" s="1"/>
  <c r="J2468" i="10"/>
  <c r="I2468" i="10" s="1"/>
  <c r="J2472" i="10"/>
  <c r="I2472" i="10" s="1"/>
  <c r="J2476" i="10"/>
  <c r="I2476" i="10" s="1"/>
  <c r="J2480" i="10"/>
  <c r="I2480" i="10" s="1"/>
  <c r="J2484" i="10"/>
  <c r="I2484" i="10" s="1"/>
  <c r="J2488" i="10"/>
  <c r="I2488" i="10" s="1"/>
  <c r="J2492" i="10"/>
  <c r="I2492" i="10" s="1"/>
  <c r="J2496" i="10"/>
  <c r="I2496" i="10" s="1"/>
  <c r="J2500" i="10"/>
  <c r="I2500" i="10" s="1"/>
  <c r="J2504" i="10"/>
  <c r="I2504" i="10" s="1"/>
  <c r="J2508" i="10"/>
  <c r="I2508" i="10" s="1"/>
  <c r="J2512" i="10"/>
  <c r="I2512" i="10" s="1"/>
  <c r="J2516" i="10"/>
  <c r="I2516" i="10" s="1"/>
  <c r="J2520" i="10"/>
  <c r="I2520" i="10" s="1"/>
  <c r="J2524" i="10"/>
  <c r="I2524" i="10" s="1"/>
  <c r="J2528" i="10"/>
  <c r="I2528" i="10" s="1"/>
  <c r="J2532" i="10"/>
  <c r="I2532" i="10" s="1"/>
  <c r="J2536" i="10"/>
  <c r="I2536" i="10" s="1"/>
  <c r="J2540" i="10"/>
  <c r="I2540" i="10" s="1"/>
  <c r="J2544" i="10"/>
  <c r="I2544" i="10" s="1"/>
  <c r="J2548" i="10"/>
  <c r="I2548" i="10" s="1"/>
  <c r="J2552" i="10"/>
  <c r="I2552" i="10" s="1"/>
  <c r="J2556" i="10"/>
  <c r="I2556" i="10" s="1"/>
  <c r="J2560" i="10"/>
  <c r="I2560" i="10" s="1"/>
  <c r="J2564" i="10"/>
  <c r="I2564" i="10" s="1"/>
  <c r="J2568" i="10"/>
  <c r="I2568" i="10" s="1"/>
  <c r="J2572" i="10"/>
  <c r="I2572" i="10" s="1"/>
  <c r="J2576" i="10"/>
  <c r="I2576" i="10" s="1"/>
  <c r="J2580" i="10"/>
  <c r="I2580" i="10" s="1"/>
  <c r="J2584" i="10"/>
  <c r="I2584" i="10" s="1"/>
  <c r="J2588" i="10"/>
  <c r="I2588" i="10" s="1"/>
  <c r="J2592" i="10"/>
  <c r="I2592" i="10" s="1"/>
  <c r="J2596" i="10"/>
  <c r="I2596" i="10" s="1"/>
  <c r="J2600" i="10"/>
  <c r="I2600" i="10" s="1"/>
  <c r="J2604" i="10"/>
  <c r="I2604" i="10" s="1"/>
  <c r="J2608" i="10"/>
  <c r="I2608" i="10" s="1"/>
  <c r="J2612" i="10"/>
  <c r="I2612" i="10" s="1"/>
  <c r="J2616" i="10"/>
  <c r="I2616" i="10" s="1"/>
  <c r="J2620" i="10"/>
  <c r="I2620" i="10" s="1"/>
  <c r="J2624" i="10"/>
  <c r="I2624" i="10" s="1"/>
  <c r="J2036" i="10"/>
  <c r="I2036" i="10" s="1"/>
  <c r="J2040" i="10"/>
  <c r="I2040" i="10" s="1"/>
  <c r="J2044" i="10"/>
  <c r="I2044" i="10" s="1"/>
  <c r="J2048" i="10"/>
  <c r="I2048" i="10" s="1"/>
  <c r="J2052" i="10"/>
  <c r="I2052" i="10" s="1"/>
  <c r="J2056" i="10"/>
  <c r="I2056" i="10" s="1"/>
  <c r="J2060" i="10"/>
  <c r="I2060" i="10" s="1"/>
  <c r="J2064" i="10"/>
  <c r="I2064" i="10" s="1"/>
  <c r="J2068" i="10"/>
  <c r="I2068" i="10" s="1"/>
  <c r="J2072" i="10"/>
  <c r="I2072" i="10" s="1"/>
  <c r="J2076" i="10"/>
  <c r="I2076" i="10" s="1"/>
  <c r="J2080" i="10"/>
  <c r="I2080" i="10" s="1"/>
  <c r="J2084" i="10"/>
  <c r="I2084" i="10" s="1"/>
  <c r="J2088" i="10"/>
  <c r="I2088" i="10" s="1"/>
  <c r="J2092" i="10"/>
  <c r="I2092" i="10" s="1"/>
  <c r="J2096" i="10"/>
  <c r="I2096" i="10" s="1"/>
  <c r="J2100" i="10"/>
  <c r="I2100" i="10" s="1"/>
  <c r="J2104" i="10"/>
  <c r="I2104" i="10" s="1"/>
  <c r="J2108" i="10"/>
  <c r="I2108" i="10" s="1"/>
  <c r="J2112" i="10"/>
  <c r="I2112" i="10" s="1"/>
  <c r="J2116" i="10"/>
  <c r="I2116" i="10" s="1"/>
  <c r="J2120" i="10"/>
  <c r="I2120" i="10" s="1"/>
  <c r="J2124" i="10"/>
  <c r="I2124" i="10" s="1"/>
  <c r="J2128" i="10"/>
  <c r="I2128" i="10" s="1"/>
  <c r="J2132" i="10"/>
  <c r="I2132" i="10" s="1"/>
  <c r="J2136" i="10"/>
  <c r="I2136" i="10" s="1"/>
  <c r="J2662" i="10"/>
  <c r="I2662" i="10" s="1"/>
  <c r="J2666" i="10"/>
  <c r="I2666" i="10" s="1"/>
  <c r="J2670" i="10"/>
  <c r="I2670" i="10" s="1"/>
  <c r="J2674" i="10"/>
  <c r="I2674" i="10" s="1"/>
  <c r="J2678" i="10"/>
  <c r="I2678" i="10" s="1"/>
  <c r="J2682" i="10"/>
  <c r="I2682" i="10" s="1"/>
  <c r="J2686" i="10"/>
  <c r="I2686" i="10" s="1"/>
  <c r="J2690" i="10"/>
  <c r="I2690" i="10" s="1"/>
  <c r="J2694" i="10"/>
  <c r="I2694" i="10" s="1"/>
  <c r="J2698" i="10"/>
  <c r="I2698" i="10" s="1"/>
  <c r="J2702" i="10"/>
  <c r="I2702" i="10" s="1"/>
  <c r="J2706" i="10"/>
  <c r="I2706" i="10" s="1"/>
  <c r="J2710" i="10"/>
  <c r="I2710" i="10" s="1"/>
  <c r="J2714" i="10"/>
  <c r="I2714" i="10" s="1"/>
  <c r="J2718" i="10"/>
  <c r="I2718" i="10" s="1"/>
  <c r="J2722" i="10"/>
  <c r="I2722" i="10" s="1"/>
  <c r="J2726" i="10"/>
  <c r="I2726" i="10" s="1"/>
  <c r="J2730" i="10"/>
  <c r="I2730" i="10" s="1"/>
  <c r="J2734" i="10"/>
  <c r="I2734" i="10" s="1"/>
  <c r="J2738" i="10"/>
  <c r="I2738" i="10" s="1"/>
  <c r="J2742" i="10"/>
  <c r="I2742" i="10" s="1"/>
  <c r="J2746" i="10"/>
  <c r="I2746" i="10" s="1"/>
  <c r="J2750" i="10"/>
  <c r="I2750" i="10" s="1"/>
  <c r="J2754" i="10"/>
  <c r="I2754" i="10" s="1"/>
  <c r="J2758" i="10"/>
  <c r="I2758" i="10" s="1"/>
  <c r="J2762" i="10"/>
  <c r="I2762" i="10" s="1"/>
  <c r="J2766" i="10"/>
  <c r="I2766" i="10" s="1"/>
  <c r="J2770" i="10"/>
  <c r="I2770" i="10" s="1"/>
  <c r="J2774" i="10"/>
  <c r="I2774" i="10" s="1"/>
  <c r="J2778" i="10"/>
  <c r="I2778" i="10" s="1"/>
  <c r="J2782" i="10"/>
  <c r="I2782" i="10" s="1"/>
  <c r="J2786" i="10"/>
  <c r="I2786" i="10" s="1"/>
  <c r="J2790" i="10"/>
  <c r="I2790" i="10" s="1"/>
  <c r="J2794" i="10"/>
  <c r="I2794" i="10" s="1"/>
  <c r="J2798" i="10"/>
  <c r="I2798" i="10" s="1"/>
  <c r="J2802" i="10"/>
  <c r="I2802" i="10" s="1"/>
  <c r="J2806" i="10"/>
  <c r="I2806" i="10" s="1"/>
  <c r="J2810" i="10"/>
  <c r="I2810" i="10" s="1"/>
  <c r="J2814" i="10"/>
  <c r="I2814" i="10" s="1"/>
  <c r="J2818" i="10"/>
  <c r="I2818" i="10" s="1"/>
  <c r="J2822" i="10"/>
  <c r="I2822" i="10" s="1"/>
  <c r="J2826" i="10"/>
  <c r="I2826" i="10" s="1"/>
  <c r="J2830" i="10"/>
  <c r="I2830" i="10" s="1"/>
  <c r="J2834" i="10"/>
  <c r="I2834" i="10" s="1"/>
  <c r="J2838" i="10"/>
  <c r="I2838" i="10" s="1"/>
  <c r="J2842" i="10"/>
  <c r="I2842" i="10" s="1"/>
  <c r="J2846" i="10"/>
  <c r="I2846" i="10" s="1"/>
  <c r="J2850" i="10"/>
  <c r="I2850" i="10" s="1"/>
  <c r="J2854" i="10"/>
  <c r="I2854" i="10" s="1"/>
  <c r="J2858" i="10"/>
  <c r="I2858" i="10" s="1"/>
  <c r="J2862" i="10"/>
  <c r="I2862" i="10" s="1"/>
  <c r="J2866" i="10"/>
  <c r="I2866" i="10" s="1"/>
  <c r="J2870" i="10"/>
  <c r="I2870" i="10" s="1"/>
  <c r="J2874" i="10"/>
  <c r="I2874" i="10" s="1"/>
  <c r="J2878" i="10"/>
  <c r="I2878" i="10" s="1"/>
  <c r="J2882" i="10"/>
  <c r="I2882" i="10" s="1"/>
  <c r="J2886" i="10"/>
  <c r="I2886" i="10" s="1"/>
  <c r="J2890" i="10"/>
  <c r="I2890" i="10" s="1"/>
  <c r="J2894" i="10"/>
  <c r="I2894" i="10" s="1"/>
  <c r="J2898" i="10"/>
  <c r="I2898" i="10" s="1"/>
  <c r="J2902" i="10"/>
  <c r="I2902" i="10" s="1"/>
  <c r="J2906" i="10"/>
  <c r="I2906" i="10" s="1"/>
  <c r="J2910" i="10"/>
  <c r="I2910" i="10" s="1"/>
  <c r="J2914" i="10"/>
  <c r="I2914" i="10" s="1"/>
  <c r="J2918" i="10"/>
  <c r="I2918" i="10" s="1"/>
  <c r="J2922" i="10"/>
  <c r="I2922" i="10" s="1"/>
  <c r="J2926" i="10"/>
  <c r="I2926" i="10" s="1"/>
  <c r="J2930" i="10"/>
  <c r="I2930" i="10" s="1"/>
  <c r="J2934" i="10"/>
  <c r="I2934" i="10" s="1"/>
  <c r="J2938" i="10"/>
  <c r="I2938" i="10" s="1"/>
  <c r="J2942" i="10"/>
  <c r="I2942" i="10" s="1"/>
  <c r="J2946" i="10"/>
  <c r="I2946" i="10" s="1"/>
  <c r="J2950" i="10"/>
  <c r="I2950" i="10" s="1"/>
  <c r="J2954" i="10"/>
  <c r="I2954" i="10" s="1"/>
  <c r="J2958" i="10"/>
  <c r="I2958" i="10" s="1"/>
  <c r="J2962" i="10"/>
  <c r="I2962" i="10" s="1"/>
  <c r="J2966" i="10"/>
  <c r="I2966" i="10" s="1"/>
  <c r="J2970" i="10"/>
  <c r="I2970" i="10" s="1"/>
  <c r="J2974" i="10"/>
  <c r="I2974" i="10" s="1"/>
  <c r="J2978" i="10"/>
  <c r="I2978" i="10" s="1"/>
  <c r="J2630" i="10"/>
  <c r="I2630" i="10" s="1"/>
  <c r="J2634" i="10"/>
  <c r="I2634" i="10" s="1"/>
  <c r="J2638" i="10"/>
  <c r="I2638" i="10" s="1"/>
  <c r="J2642" i="10"/>
  <c r="I2642" i="10" s="1"/>
  <c r="J2646" i="10"/>
  <c r="I2646" i="10" s="1"/>
  <c r="J2650" i="10"/>
  <c r="I2650" i="10" s="1"/>
  <c r="J2654" i="10"/>
  <c r="I2654" i="10" s="1"/>
  <c r="J2658" i="10"/>
  <c r="I2658" i="10" s="1"/>
  <c r="J2981" i="10"/>
  <c r="I2981" i="10" s="1"/>
  <c r="J2985" i="10"/>
  <c r="I2985" i="10" s="1"/>
  <c r="J2989" i="10"/>
  <c r="I2989" i="10" s="1"/>
  <c r="J2993" i="10"/>
  <c r="I2993" i="10" s="1"/>
  <c r="J2997" i="10"/>
  <c r="I2997" i="10" s="1"/>
  <c r="J3001" i="10"/>
  <c r="I3001" i="10" s="1"/>
  <c r="J3005" i="10"/>
  <c r="I3005" i="10" s="1"/>
  <c r="J3009" i="10"/>
  <c r="I3009" i="10" s="1"/>
  <c r="J3013" i="10"/>
  <c r="I3013" i="10" s="1"/>
  <c r="J3017" i="10"/>
  <c r="I3017" i="10" s="1"/>
  <c r="J3021" i="10"/>
  <c r="I3021" i="10" s="1"/>
  <c r="J3025" i="10"/>
  <c r="I3025" i="10" s="1"/>
  <c r="J3029" i="10"/>
  <c r="I3029" i="10" s="1"/>
  <c r="J3033" i="10"/>
  <c r="I3033" i="10" s="1"/>
  <c r="J3037" i="10"/>
  <c r="I3037" i="10" s="1"/>
  <c r="J3041" i="10"/>
  <c r="I3041" i="10" s="1"/>
  <c r="J3045" i="10"/>
  <c r="I3045" i="10" s="1"/>
  <c r="J3049" i="10"/>
  <c r="I3049" i="10" s="1"/>
  <c r="J3053" i="10"/>
  <c r="I3053" i="10" s="1"/>
  <c r="J3057" i="10"/>
  <c r="I3057" i="10" s="1"/>
  <c r="J3061" i="10"/>
  <c r="I3061" i="10" s="1"/>
  <c r="J3065" i="10"/>
  <c r="I3065" i="10" s="1"/>
  <c r="J3069" i="10"/>
  <c r="I3069" i="10" s="1"/>
  <c r="J3073" i="10"/>
  <c r="I3073" i="10" s="1"/>
  <c r="J3077" i="10"/>
  <c r="I3077" i="10" s="1"/>
  <c r="J3081" i="10"/>
  <c r="I3081" i="10" s="1"/>
  <c r="J3085" i="10"/>
  <c r="I3085" i="10" s="1"/>
  <c r="J3089" i="10"/>
  <c r="I3089" i="10" s="1"/>
  <c r="J3093" i="10"/>
  <c r="I3093" i="10" s="1"/>
  <c r="J3097" i="10"/>
  <c r="I3097" i="10" s="1"/>
  <c r="J3101" i="10"/>
  <c r="I3101" i="10" s="1"/>
  <c r="J3105" i="10"/>
  <c r="I3105" i="10" s="1"/>
  <c r="J3109" i="10"/>
  <c r="I3109" i="10" s="1"/>
  <c r="J3113" i="10"/>
  <c r="I3113" i="10" s="1"/>
  <c r="J3117" i="10"/>
  <c r="I3117" i="10" s="1"/>
  <c r="J3121" i="10"/>
  <c r="I3121" i="10" s="1"/>
  <c r="J3125" i="10"/>
  <c r="I3125" i="10" s="1"/>
  <c r="J3129" i="10"/>
  <c r="I3129" i="10" s="1"/>
  <c r="J3133" i="10"/>
  <c r="I3133" i="10" s="1"/>
  <c r="J3137" i="10"/>
  <c r="I3137" i="10" s="1"/>
  <c r="J3141" i="10"/>
  <c r="I3141" i="10" s="1"/>
  <c r="J3145" i="10"/>
  <c r="I3145" i="10" s="1"/>
  <c r="J3149" i="10"/>
  <c r="I3149" i="10" s="1"/>
  <c r="J3153" i="10"/>
  <c r="I3153" i="10" s="1"/>
  <c r="J3157" i="10"/>
  <c r="I3157" i="10" s="1"/>
  <c r="J3161" i="10"/>
  <c r="I3161" i="10" s="1"/>
  <c r="J3165" i="10"/>
  <c r="I3165" i="10" s="1"/>
  <c r="J3169" i="10"/>
  <c r="I3169" i="10" s="1"/>
  <c r="J3173" i="10"/>
  <c r="I3173" i="10" s="1"/>
  <c r="J3177" i="10"/>
  <c r="I3177" i="10" s="1"/>
  <c r="J3181" i="10"/>
  <c r="I3181" i="10" s="1"/>
  <c r="J3185" i="10"/>
  <c r="I3185" i="10" s="1"/>
  <c r="J3189" i="10"/>
  <c r="I3189" i="10" s="1"/>
  <c r="J3193" i="10"/>
  <c r="I3193" i="10" s="1"/>
  <c r="J3197" i="10"/>
  <c r="I3197" i="10" s="1"/>
  <c r="J3201" i="10"/>
  <c r="I3201" i="10" s="1"/>
  <c r="J3205" i="10"/>
  <c r="I3205" i="10" s="1"/>
  <c r="J3209" i="10"/>
  <c r="I3209" i="10" s="1"/>
  <c r="J3213" i="10"/>
  <c r="I3213" i="10" s="1"/>
  <c r="J3217" i="10"/>
  <c r="I3217" i="10" s="1"/>
  <c r="J3221" i="10"/>
  <c r="I3221" i="10" s="1"/>
  <c r="J3225" i="10"/>
  <c r="I3225" i="10" s="1"/>
  <c r="J3229" i="10"/>
  <c r="I3229" i="10" s="1"/>
  <c r="J3233" i="10"/>
  <c r="I3233" i="10" s="1"/>
  <c r="J3237" i="10"/>
  <c r="I3237" i="10" s="1"/>
  <c r="J3241" i="10"/>
  <c r="I3241" i="10" s="1"/>
  <c r="J3245" i="10"/>
  <c r="I3245" i="10" s="1"/>
  <c r="J3249" i="10"/>
  <c r="I3249" i="10" s="1"/>
  <c r="J3253" i="10"/>
  <c r="I3253" i="10" s="1"/>
  <c r="J3257" i="10"/>
  <c r="I3257" i="10" s="1"/>
  <c r="J3261" i="10"/>
  <c r="I3261" i="10" s="1"/>
  <c r="J3265" i="10"/>
  <c r="I3265" i="10" s="1"/>
  <c r="J3269" i="10"/>
  <c r="I3269" i="10" s="1"/>
  <c r="J3273" i="10"/>
  <c r="I3273" i="10" s="1"/>
  <c r="J3277" i="10"/>
  <c r="I3277" i="10" s="1"/>
  <c r="J3281" i="10"/>
  <c r="I3281" i="10" s="1"/>
  <c r="J3285" i="10"/>
  <c r="I3285" i="10" s="1"/>
  <c r="J3289" i="10"/>
  <c r="I3289" i="10" s="1"/>
  <c r="J3293" i="10"/>
  <c r="I3293" i="10" s="1"/>
  <c r="J3297" i="10"/>
  <c r="I3297" i="10" s="1"/>
  <c r="J3301" i="10"/>
  <c r="I3301" i="10" s="1"/>
  <c r="J3305" i="10"/>
  <c r="I3305" i="10" s="1"/>
  <c r="J3309" i="10"/>
  <c r="I3309" i="10" s="1"/>
  <c r="J3313" i="10"/>
  <c r="I3313" i="10" s="1"/>
  <c r="J3317" i="10"/>
  <c r="I3317" i="10" s="1"/>
  <c r="J3321" i="10"/>
  <c r="I3321" i="10" s="1"/>
  <c r="J3325" i="10"/>
  <c r="I3325" i="10" s="1"/>
  <c r="J3329" i="10"/>
  <c r="I3329" i="10" s="1"/>
  <c r="J3333" i="10"/>
  <c r="I3333" i="10" s="1"/>
  <c r="J3337" i="10"/>
  <c r="I3337" i="10" s="1"/>
  <c r="J3341" i="10"/>
  <c r="I3341" i="10" s="1"/>
  <c r="J3345" i="10"/>
  <c r="I3345" i="10" s="1"/>
  <c r="J3349" i="10"/>
  <c r="I3349" i="10" s="1"/>
  <c r="J3353" i="10"/>
  <c r="I3353" i="10" s="1"/>
  <c r="J3357" i="10"/>
  <c r="I3357" i="10" s="1"/>
  <c r="J3361" i="10"/>
  <c r="I3361" i="10" s="1"/>
  <c r="J3365" i="10"/>
  <c r="I3365" i="10" s="1"/>
  <c r="J3369" i="10"/>
  <c r="I3369" i="10" s="1"/>
  <c r="J3404" i="10"/>
  <c r="I3404" i="10" s="1"/>
  <c r="J3408" i="10"/>
  <c r="I3408" i="10" s="1"/>
  <c r="J3412" i="10"/>
  <c r="I3412" i="10" s="1"/>
  <c r="J3416" i="10"/>
  <c r="I3416" i="10" s="1"/>
  <c r="J3420" i="10"/>
  <c r="I3420" i="10" s="1"/>
  <c r="J3424" i="10"/>
  <c r="I3424" i="10" s="1"/>
  <c r="J3428" i="10"/>
  <c r="I3428" i="10" s="1"/>
  <c r="J3432" i="10"/>
  <c r="I3432" i="10" s="1"/>
  <c r="J3436" i="10"/>
  <c r="I3436" i="10" s="1"/>
  <c r="J3440" i="10"/>
  <c r="I3440" i="10" s="1"/>
  <c r="J3444" i="10"/>
  <c r="I3444" i="10" s="1"/>
  <c r="J3448" i="10"/>
  <c r="I3448" i="10" s="1"/>
  <c r="J3452" i="10"/>
  <c r="I3452" i="10" s="1"/>
  <c r="J3456" i="10"/>
  <c r="I3456" i="10" s="1"/>
  <c r="J3460" i="10"/>
  <c r="I3460" i="10" s="1"/>
  <c r="J3464" i="10"/>
  <c r="I3464" i="10" s="1"/>
  <c r="J3468" i="10"/>
  <c r="I3468" i="10" s="1"/>
  <c r="J3472" i="10"/>
  <c r="I3472" i="10" s="1"/>
  <c r="J3476" i="10"/>
  <c r="I3476" i="10" s="1"/>
  <c r="J3480" i="10"/>
  <c r="I3480" i="10" s="1"/>
  <c r="J3484" i="10"/>
  <c r="I3484" i="10" s="1"/>
  <c r="J3488" i="10"/>
  <c r="I3488" i="10" s="1"/>
  <c r="J3492" i="10"/>
  <c r="I3492" i="10" s="1"/>
  <c r="J3496" i="10"/>
  <c r="I3496" i="10" s="1"/>
  <c r="J3500" i="10"/>
  <c r="I3500" i="10" s="1"/>
  <c r="J3504" i="10"/>
  <c r="I3504" i="10" s="1"/>
  <c r="J3508" i="10"/>
  <c r="I3508" i="10" s="1"/>
  <c r="J3512" i="10"/>
  <c r="I3512" i="10" s="1"/>
  <c r="J3516" i="10"/>
  <c r="I3516" i="10" s="1"/>
  <c r="J3520" i="10"/>
  <c r="I3520" i="10" s="1"/>
  <c r="J3524" i="10"/>
  <c r="I3524" i="10" s="1"/>
  <c r="J3528" i="10"/>
  <c r="I3528" i="10" s="1"/>
  <c r="J3532" i="10"/>
  <c r="I3532" i="10" s="1"/>
  <c r="J3536" i="10"/>
  <c r="I3536" i="10" s="1"/>
  <c r="J3540" i="10"/>
  <c r="I3540" i="10" s="1"/>
  <c r="J3374" i="10"/>
  <c r="I3374" i="10" s="1"/>
  <c r="J3378" i="10"/>
  <c r="I3378" i="10" s="1"/>
  <c r="J3382" i="10"/>
  <c r="I3382" i="10" s="1"/>
  <c r="J3386" i="10"/>
  <c r="I3386" i="10" s="1"/>
  <c r="J3390" i="10"/>
  <c r="I3390" i="10" s="1"/>
  <c r="J3394" i="10"/>
  <c r="I3394" i="10" s="1"/>
  <c r="J3398" i="10"/>
  <c r="I3398" i="10" s="1"/>
  <c r="J3542" i="10"/>
  <c r="I3542" i="10" s="1"/>
  <c r="J3546" i="10"/>
  <c r="I3546" i="10" s="1"/>
  <c r="J3550" i="10"/>
  <c r="I3550" i="10" s="1"/>
  <c r="J3554" i="10"/>
  <c r="I3554" i="10" s="1"/>
  <c r="J3558" i="10"/>
  <c r="I3558" i="10" s="1"/>
  <c r="J3562" i="10"/>
  <c r="I3562" i="10" s="1"/>
  <c r="J3566" i="10"/>
  <c r="I3566" i="10" s="1"/>
  <c r="J3570" i="10"/>
  <c r="I3570" i="10" s="1"/>
  <c r="J3574" i="10"/>
  <c r="I3574" i="10" s="1"/>
  <c r="J3578" i="10"/>
  <c r="I3578" i="10" s="1"/>
  <c r="J3582" i="10"/>
  <c r="I3582" i="10" s="1"/>
  <c r="J3586" i="10"/>
  <c r="I3586" i="10" s="1"/>
  <c r="J3590" i="10"/>
  <c r="I3590" i="10" s="1"/>
  <c r="J3594" i="10"/>
  <c r="I3594" i="10" s="1"/>
  <c r="J3598" i="10"/>
  <c r="I3598" i="10" s="1"/>
  <c r="J3602" i="10"/>
  <c r="I3602" i="10" s="1"/>
  <c r="J3606" i="10"/>
  <c r="I3606" i="10" s="1"/>
  <c r="J3610" i="10"/>
  <c r="I3610" i="10" s="1"/>
  <c r="J3614" i="10"/>
  <c r="I3614" i="10" s="1"/>
  <c r="J3618" i="10"/>
  <c r="I3618" i="10" s="1"/>
  <c r="J3622" i="10"/>
  <c r="I3622" i="10" s="1"/>
  <c r="J28" i="10"/>
  <c r="J32" i="10"/>
  <c r="J36" i="10"/>
  <c r="J40" i="10"/>
  <c r="J27" i="10"/>
  <c r="J31" i="10"/>
  <c r="J35" i="10"/>
  <c r="J39" i="10"/>
  <c r="J554" i="10"/>
  <c r="J558" i="10"/>
  <c r="J562" i="10"/>
  <c r="J566" i="10"/>
  <c r="J570" i="10"/>
  <c r="J574" i="10"/>
  <c r="J578" i="10"/>
  <c r="J582" i="10"/>
  <c r="J586" i="10"/>
  <c r="J590" i="10"/>
  <c r="J594" i="10"/>
  <c r="J598" i="10"/>
  <c r="J602" i="10"/>
  <c r="J606" i="10"/>
  <c r="J610" i="10"/>
  <c r="J614" i="10"/>
  <c r="J618" i="10"/>
  <c r="J622" i="10"/>
  <c r="J626" i="10"/>
  <c r="J630" i="10"/>
  <c r="J634" i="10"/>
  <c r="J638" i="10"/>
  <c r="J642" i="10"/>
  <c r="J646" i="10"/>
  <c r="J650" i="10"/>
  <c r="J654" i="10"/>
  <c r="J658" i="10"/>
  <c r="J662" i="10"/>
  <c r="J666" i="10"/>
  <c r="J670" i="10"/>
  <c r="J674" i="10"/>
  <c r="J678" i="10"/>
  <c r="J682" i="10"/>
  <c r="J686" i="10"/>
  <c r="J690" i="10"/>
  <c r="J694" i="10"/>
  <c r="J698" i="10"/>
  <c r="J702" i="10"/>
  <c r="J708" i="10"/>
  <c r="J716" i="10"/>
  <c r="J724" i="10"/>
  <c r="J732" i="10"/>
  <c r="J740" i="10"/>
  <c r="J748" i="10"/>
  <c r="J756" i="10"/>
  <c r="J764" i="10"/>
  <c r="J772" i="10"/>
  <c r="J780" i="10"/>
  <c r="J788" i="10"/>
  <c r="J796" i="10"/>
  <c r="J804" i="10"/>
  <c r="J812" i="10"/>
  <c r="J820" i="10"/>
  <c r="J828" i="10"/>
  <c r="J836" i="10"/>
  <c r="J844" i="10"/>
  <c r="J852" i="10"/>
  <c r="J860" i="10"/>
  <c r="J868" i="10"/>
  <c r="J876" i="10"/>
  <c r="J884" i="10"/>
  <c r="J892" i="10"/>
  <c r="J900" i="10"/>
  <c r="J908" i="10"/>
  <c r="J916" i="10"/>
  <c r="J924" i="10"/>
  <c r="J711" i="10"/>
  <c r="J719" i="10"/>
  <c r="J727" i="10"/>
  <c r="J735" i="10"/>
  <c r="J743" i="10"/>
  <c r="J751" i="10"/>
  <c r="J759" i="10"/>
  <c r="J767" i="10"/>
  <c r="J775" i="10"/>
  <c r="J783" i="10"/>
  <c r="J791" i="10"/>
  <c r="J799" i="10"/>
  <c r="J807" i="10"/>
  <c r="J815" i="10"/>
  <c r="J823" i="10"/>
  <c r="J831" i="10"/>
  <c r="J839" i="10"/>
  <c r="J847" i="10"/>
  <c r="J855" i="10"/>
  <c r="J863" i="10"/>
  <c r="J871" i="10"/>
  <c r="J879" i="10"/>
  <c r="J887" i="10"/>
  <c r="J895" i="10"/>
  <c r="J903" i="10"/>
  <c r="J911" i="10"/>
  <c r="J919" i="10"/>
  <c r="J927" i="10"/>
  <c r="I927" i="10" s="1"/>
  <c r="J935" i="10"/>
  <c r="I935" i="10" s="1"/>
  <c r="J943" i="10"/>
  <c r="I943" i="10" s="1"/>
  <c r="J951" i="10"/>
  <c r="I951" i="10" s="1"/>
  <c r="J959" i="10"/>
  <c r="I959" i="10" s="1"/>
  <c r="J967" i="10"/>
  <c r="I967" i="10" s="1"/>
  <c r="J975" i="10"/>
  <c r="I975" i="10" s="1"/>
  <c r="J983" i="10"/>
  <c r="I983" i="10" s="1"/>
  <c r="J991" i="10"/>
  <c r="I991" i="10" s="1"/>
  <c r="J999" i="10"/>
  <c r="I999" i="10" s="1"/>
  <c r="J1007" i="10"/>
  <c r="I1007" i="10" s="1"/>
  <c r="J1015" i="10"/>
  <c r="I1015" i="10" s="1"/>
  <c r="J1023" i="10"/>
  <c r="I1023" i="10" s="1"/>
  <c r="J1031" i="10"/>
  <c r="I1031" i="10" s="1"/>
  <c r="J1039" i="10"/>
  <c r="I1039" i="10" s="1"/>
  <c r="J1047" i="10"/>
  <c r="I1047" i="10" s="1"/>
  <c r="J1055" i="10"/>
  <c r="I1055" i="10" s="1"/>
  <c r="J1063" i="10"/>
  <c r="I1063" i="10" s="1"/>
  <c r="J1071" i="10"/>
  <c r="I1071" i="10" s="1"/>
  <c r="J1079" i="10"/>
  <c r="I1079" i="10" s="1"/>
  <c r="J1087" i="10"/>
  <c r="I1087" i="10" s="1"/>
  <c r="J1095" i="10"/>
  <c r="I1095" i="10" s="1"/>
  <c r="J1103" i="10"/>
  <c r="I1103" i="10" s="1"/>
  <c r="J1111" i="10"/>
  <c r="I1111" i="10" s="1"/>
  <c r="J1119" i="10"/>
  <c r="I1119" i="10" s="1"/>
  <c r="J1127" i="10"/>
  <c r="I1127" i="10" s="1"/>
  <c r="J1135" i="10"/>
  <c r="I1135" i="10" s="1"/>
  <c r="J1143" i="10"/>
  <c r="I1143" i="10" s="1"/>
  <c r="J1151" i="10"/>
  <c r="I1151" i="10" s="1"/>
  <c r="J1159" i="10"/>
  <c r="I1159" i="10" s="1"/>
  <c r="J1167" i="10"/>
  <c r="I1167" i="10" s="1"/>
  <c r="J1175" i="10"/>
  <c r="I1175" i="10" s="1"/>
  <c r="J1183" i="10"/>
  <c r="I1183" i="10" s="1"/>
  <c r="J1191" i="10"/>
  <c r="I1191" i="10" s="1"/>
  <c r="J1199" i="10"/>
  <c r="I1199" i="10" s="1"/>
  <c r="J1207" i="10"/>
  <c r="I1207" i="10" s="1"/>
  <c r="J1215" i="10"/>
  <c r="I1215" i="10" s="1"/>
  <c r="J1223" i="10"/>
  <c r="I1223" i="10" s="1"/>
  <c r="J1231" i="10"/>
  <c r="I1231" i="10" s="1"/>
  <c r="J1239" i="10"/>
  <c r="I1239" i="10" s="1"/>
  <c r="J1247" i="10"/>
  <c r="I1247" i="10" s="1"/>
  <c r="J1255" i="10"/>
  <c r="I1255" i="10" s="1"/>
  <c r="J1263" i="10"/>
  <c r="I1263" i="10" s="1"/>
  <c r="J1271" i="10"/>
  <c r="I1271" i="10" s="1"/>
  <c r="J1279" i="10"/>
  <c r="I1279" i="10" s="1"/>
  <c r="J1287" i="10"/>
  <c r="I1287" i="10" s="1"/>
  <c r="J1295" i="10"/>
  <c r="I1295" i="10" s="1"/>
  <c r="J1303" i="10"/>
  <c r="I1303" i="10" s="1"/>
  <c r="J1311" i="10"/>
  <c r="I1311" i="10" s="1"/>
  <c r="J1319" i="10"/>
  <c r="I1319" i="10" s="1"/>
  <c r="J1327" i="10"/>
  <c r="I1327" i="10" s="1"/>
  <c r="J1335" i="10"/>
  <c r="I1335" i="10" s="1"/>
  <c r="J1343" i="10"/>
  <c r="I1343" i="10" s="1"/>
  <c r="J1351" i="10"/>
  <c r="I1351" i="10" s="1"/>
  <c r="J1359" i="10"/>
  <c r="I1359" i="10" s="1"/>
  <c r="J1367" i="10"/>
  <c r="I1367" i="10" s="1"/>
  <c r="J1375" i="10"/>
  <c r="I1375" i="10" s="1"/>
  <c r="J1383" i="10"/>
  <c r="I1383" i="10" s="1"/>
  <c r="J1391" i="10"/>
  <c r="I1391" i="10" s="1"/>
  <c r="J1399" i="10"/>
  <c r="I1399" i="10" s="1"/>
  <c r="J1407" i="10"/>
  <c r="I1407" i="10" s="1"/>
  <c r="J1415" i="10"/>
  <c r="I1415" i="10" s="1"/>
  <c r="J1423" i="10"/>
  <c r="I1423" i="10" s="1"/>
  <c r="J1431" i="10"/>
  <c r="I1431" i="10" s="1"/>
  <c r="J1439" i="10"/>
  <c r="I1439" i="10" s="1"/>
  <c r="J1447" i="10"/>
  <c r="I1447" i="10" s="1"/>
  <c r="J1455" i="10"/>
  <c r="I1455" i="10" s="1"/>
  <c r="J1463" i="10"/>
  <c r="I1463" i="10" s="1"/>
  <c r="J1471" i="10"/>
  <c r="I1471" i="10" s="1"/>
  <c r="J1479" i="10"/>
  <c r="I1479" i="10" s="1"/>
  <c r="J1487" i="10"/>
  <c r="I1487" i="10" s="1"/>
  <c r="J1495" i="10"/>
  <c r="I1495" i="10" s="1"/>
  <c r="J1503" i="10"/>
  <c r="I1503" i="10" s="1"/>
  <c r="J1511" i="10"/>
  <c r="I1511" i="10" s="1"/>
  <c r="J1519" i="10"/>
  <c r="I1519" i="10" s="1"/>
  <c r="J1527" i="10"/>
  <c r="I1527" i="10" s="1"/>
  <c r="J1535" i="10"/>
  <c r="I1535" i="10" s="1"/>
  <c r="J1543" i="10"/>
  <c r="I1543" i="10" s="1"/>
  <c r="J1551" i="10"/>
  <c r="I1551" i="10" s="1"/>
  <c r="J1559" i="10"/>
  <c r="I1559" i="10" s="1"/>
  <c r="J1567" i="10"/>
  <c r="I1567" i="10" s="1"/>
  <c r="J1575" i="10"/>
  <c r="I1575" i="10" s="1"/>
  <c r="J1583" i="10"/>
  <c r="I1583" i="10" s="1"/>
  <c r="J1591" i="10"/>
  <c r="I1591" i="10" s="1"/>
  <c r="J1599" i="10"/>
  <c r="I1599" i="10" s="1"/>
  <c r="J1607" i="10"/>
  <c r="I1607" i="10" s="1"/>
  <c r="J1615" i="10"/>
  <c r="I1615" i="10" s="1"/>
  <c r="J1623" i="10"/>
  <c r="I1623" i="10" s="1"/>
  <c r="J1631" i="10"/>
  <c r="I1631" i="10" s="1"/>
  <c r="J1639" i="10"/>
  <c r="I1639" i="10" s="1"/>
  <c r="J1647" i="10"/>
  <c r="I1647" i="10" s="1"/>
  <c r="J1655" i="10"/>
  <c r="I1655" i="10" s="1"/>
  <c r="J1663" i="10"/>
  <c r="I1663" i="10" s="1"/>
  <c r="J1671" i="10"/>
  <c r="I1671" i="10" s="1"/>
  <c r="J1679" i="10"/>
  <c r="I1679" i="10" s="1"/>
  <c r="J1687" i="10"/>
  <c r="I1687" i="10" s="1"/>
  <c r="J1695" i="10"/>
  <c r="I1695" i="10" s="1"/>
  <c r="J1703" i="10"/>
  <c r="I1703" i="10" s="1"/>
  <c r="J1711" i="10"/>
  <c r="I1711" i="10" s="1"/>
  <c r="J1719" i="10"/>
  <c r="I1719" i="10" s="1"/>
  <c r="J1727" i="10"/>
  <c r="I1727" i="10" s="1"/>
  <c r="J1735" i="10"/>
  <c r="I1735" i="10" s="1"/>
  <c r="J1743" i="10"/>
  <c r="I1743" i="10" s="1"/>
  <c r="J1751" i="10"/>
  <c r="I1751" i="10" s="1"/>
  <c r="J1759" i="10"/>
  <c r="I1759" i="10" s="1"/>
  <c r="J1767" i="10"/>
  <c r="I1767" i="10" s="1"/>
  <c r="J1775" i="10"/>
  <c r="I1775" i="10" s="1"/>
  <c r="J1783" i="10"/>
  <c r="I1783" i="10" s="1"/>
  <c r="J1791" i="10"/>
  <c r="I1791" i="10" s="1"/>
  <c r="J1799" i="10"/>
  <c r="I1799" i="10" s="1"/>
  <c r="J1807" i="10"/>
  <c r="I1807" i="10" s="1"/>
  <c r="J1815" i="10"/>
  <c r="I1815" i="10" s="1"/>
  <c r="J1823" i="10"/>
  <c r="I1823" i="10" s="1"/>
  <c r="J1831" i="10"/>
  <c r="I1831" i="10" s="1"/>
  <c r="J1839" i="10"/>
  <c r="I1839" i="10" s="1"/>
  <c r="J1847" i="10"/>
  <c r="I1847" i="10" s="1"/>
  <c r="J1855" i="10"/>
  <c r="I1855" i="10" s="1"/>
  <c r="J1863" i="10"/>
  <c r="I1863" i="10" s="1"/>
  <c r="J1871" i="10"/>
  <c r="I1871" i="10" s="1"/>
  <c r="J1879" i="10"/>
  <c r="I1879" i="10" s="1"/>
  <c r="J1887" i="10"/>
  <c r="I1887" i="10" s="1"/>
  <c r="J1895" i="10"/>
  <c r="I1895" i="10" s="1"/>
  <c r="J1903" i="10"/>
  <c r="I1903" i="10" s="1"/>
  <c r="J1911" i="10"/>
  <c r="I1911" i="10" s="1"/>
  <c r="J1919" i="10"/>
  <c r="I1919" i="10" s="1"/>
  <c r="J1927" i="10"/>
  <c r="I1927" i="10" s="1"/>
  <c r="J1935" i="10"/>
  <c r="I1935" i="10" s="1"/>
  <c r="J1943" i="10"/>
  <c r="I1943" i="10" s="1"/>
  <c r="J1951" i="10"/>
  <c r="I1951" i="10" s="1"/>
  <c r="J1959" i="10"/>
  <c r="I1959" i="10" s="1"/>
  <c r="J1967" i="10"/>
  <c r="I1967" i="10" s="1"/>
  <c r="J1975" i="10"/>
  <c r="I1975" i="10" s="1"/>
  <c r="J1983" i="10"/>
  <c r="I1983" i="10" s="1"/>
  <c r="J1991" i="10"/>
  <c r="I1991" i="10" s="1"/>
  <c r="J1999" i="10"/>
  <c r="I1999" i="10" s="1"/>
  <c r="J2007" i="10"/>
  <c r="I2007" i="10" s="1"/>
  <c r="J2015" i="10"/>
  <c r="I2015" i="10" s="1"/>
  <c r="J2023" i="10"/>
  <c r="I2023" i="10" s="1"/>
  <c r="J2031" i="10"/>
  <c r="I2031" i="10" s="1"/>
  <c r="J2142" i="10"/>
  <c r="I2142" i="10" s="1"/>
  <c r="J2150" i="10"/>
  <c r="I2150" i="10" s="1"/>
  <c r="J2158" i="10"/>
  <c r="I2158" i="10" s="1"/>
  <c r="J2166" i="10"/>
  <c r="I2166" i="10" s="1"/>
  <c r="J2174" i="10"/>
  <c r="I2174" i="10" s="1"/>
  <c r="J2182" i="10"/>
  <c r="I2182" i="10" s="1"/>
  <c r="J2190" i="10"/>
  <c r="I2190" i="10" s="1"/>
  <c r="J2198" i="10"/>
  <c r="I2198" i="10" s="1"/>
  <c r="J2206" i="10"/>
  <c r="I2206" i="10" s="1"/>
  <c r="J2214" i="10"/>
  <c r="I2214" i="10" s="1"/>
  <c r="J2222" i="10"/>
  <c r="I2222" i="10" s="1"/>
  <c r="J2230" i="10"/>
  <c r="I2230" i="10" s="1"/>
  <c r="J2238" i="10"/>
  <c r="I2238" i="10" s="1"/>
  <c r="J2246" i="10"/>
  <c r="I2246" i="10" s="1"/>
  <c r="J2254" i="10"/>
  <c r="I2254" i="10" s="1"/>
  <c r="J2262" i="10"/>
  <c r="I2262" i="10" s="1"/>
  <c r="J2270" i="10"/>
  <c r="I2270" i="10" s="1"/>
  <c r="J2278" i="10"/>
  <c r="I2278" i="10" s="1"/>
  <c r="J2286" i="10"/>
  <c r="I2286" i="10" s="1"/>
  <c r="J2294" i="10"/>
  <c r="I2294" i="10" s="1"/>
  <c r="J2302" i="10"/>
  <c r="I2302" i="10" s="1"/>
  <c r="J2310" i="10"/>
  <c r="I2310" i="10" s="1"/>
  <c r="J2318" i="10"/>
  <c r="I2318" i="10" s="1"/>
  <c r="J2326" i="10"/>
  <c r="I2326" i="10" s="1"/>
  <c r="J2334" i="10"/>
  <c r="I2334" i="10" s="1"/>
  <c r="J2342" i="10"/>
  <c r="I2342" i="10" s="1"/>
  <c r="J2350" i="10"/>
  <c r="I2350" i="10" s="1"/>
  <c r="J2358" i="10"/>
  <c r="I2358" i="10" s="1"/>
  <c r="J2366" i="10"/>
  <c r="I2366" i="10" s="1"/>
  <c r="J2374" i="10"/>
  <c r="I2374" i="10" s="1"/>
  <c r="J2382" i="10"/>
  <c r="I2382" i="10" s="1"/>
  <c r="J2390" i="10"/>
  <c r="I2390" i="10" s="1"/>
  <c r="J2398" i="10"/>
  <c r="I2398" i="10" s="1"/>
  <c r="J2406" i="10"/>
  <c r="I2406" i="10" s="1"/>
  <c r="J2414" i="10"/>
  <c r="I2414" i="10" s="1"/>
  <c r="J2422" i="10"/>
  <c r="I2422" i="10" s="1"/>
  <c r="J2430" i="10"/>
  <c r="I2430" i="10" s="1"/>
  <c r="J2438" i="10"/>
  <c r="I2438" i="10" s="1"/>
  <c r="J2446" i="10"/>
  <c r="I2446" i="10" s="1"/>
  <c r="J2454" i="10"/>
  <c r="I2454" i="10" s="1"/>
  <c r="J2462" i="10"/>
  <c r="I2462" i="10" s="1"/>
  <c r="J2470" i="10"/>
  <c r="I2470" i="10" s="1"/>
  <c r="J2478" i="10"/>
  <c r="I2478" i="10" s="1"/>
  <c r="J2486" i="10"/>
  <c r="I2486" i="10" s="1"/>
  <c r="J2494" i="10"/>
  <c r="I2494" i="10" s="1"/>
  <c r="J2502" i="10"/>
  <c r="I2502" i="10" s="1"/>
  <c r="J2510" i="10"/>
  <c r="I2510" i="10" s="1"/>
  <c r="J2518" i="10"/>
  <c r="I2518" i="10" s="1"/>
  <c r="J2526" i="10"/>
  <c r="I2526" i="10" s="1"/>
  <c r="J2534" i="10"/>
  <c r="I2534" i="10" s="1"/>
  <c r="J2542" i="10"/>
  <c r="I2542" i="10" s="1"/>
  <c r="J2550" i="10"/>
  <c r="I2550" i="10" s="1"/>
  <c r="J2558" i="10"/>
  <c r="I2558" i="10" s="1"/>
  <c r="J2566" i="10"/>
  <c r="I2566" i="10" s="1"/>
  <c r="J2574" i="10"/>
  <c r="I2574" i="10" s="1"/>
  <c r="J2582" i="10"/>
  <c r="I2582" i="10" s="1"/>
  <c r="J2590" i="10"/>
  <c r="I2590" i="10" s="1"/>
  <c r="J2598" i="10"/>
  <c r="I2598" i="10" s="1"/>
  <c r="J2606" i="10"/>
  <c r="I2606" i="10" s="1"/>
  <c r="J2614" i="10"/>
  <c r="I2614" i="10" s="1"/>
  <c r="J2622" i="10"/>
  <c r="I2622" i="10" s="1"/>
  <c r="J2038" i="10"/>
  <c r="I2038" i="10" s="1"/>
  <c r="J2046" i="10"/>
  <c r="I2046" i="10" s="1"/>
  <c r="J2054" i="10"/>
  <c r="I2054" i="10" s="1"/>
  <c r="J2062" i="10"/>
  <c r="I2062" i="10" s="1"/>
  <c r="J2070" i="10"/>
  <c r="I2070" i="10" s="1"/>
  <c r="J2078" i="10"/>
  <c r="I2078" i="10" s="1"/>
  <c r="J2086" i="10"/>
  <c r="I2086" i="10" s="1"/>
  <c r="J2094" i="10"/>
  <c r="I2094" i="10" s="1"/>
  <c r="J2102" i="10"/>
  <c r="I2102" i="10" s="1"/>
  <c r="J2110" i="10"/>
  <c r="I2110" i="10" s="1"/>
  <c r="J2118" i="10"/>
  <c r="I2118" i="10" s="1"/>
  <c r="J2126" i="10"/>
  <c r="I2126" i="10" s="1"/>
  <c r="J2134" i="10"/>
  <c r="I2134" i="10" s="1"/>
  <c r="J2664" i="10"/>
  <c r="I2664" i="10" s="1"/>
  <c r="J2672" i="10"/>
  <c r="I2672" i="10" s="1"/>
  <c r="J2680" i="10"/>
  <c r="I2680" i="10" s="1"/>
  <c r="J2688" i="10"/>
  <c r="I2688" i="10" s="1"/>
  <c r="J2696" i="10"/>
  <c r="I2696" i="10" s="1"/>
  <c r="J2704" i="10"/>
  <c r="I2704" i="10" s="1"/>
  <c r="J2712" i="10"/>
  <c r="I2712" i="10" s="1"/>
  <c r="J2720" i="10"/>
  <c r="I2720" i="10" s="1"/>
  <c r="J2728" i="10"/>
  <c r="I2728" i="10" s="1"/>
  <c r="J2736" i="10"/>
  <c r="I2736" i="10" s="1"/>
  <c r="J2744" i="10"/>
  <c r="I2744" i="10" s="1"/>
  <c r="J2752" i="10"/>
  <c r="I2752" i="10" s="1"/>
  <c r="J2760" i="10"/>
  <c r="I2760" i="10" s="1"/>
  <c r="J2768" i="10"/>
  <c r="I2768" i="10" s="1"/>
  <c r="J2776" i="10"/>
  <c r="I2776" i="10" s="1"/>
  <c r="J2784" i="10"/>
  <c r="I2784" i="10" s="1"/>
  <c r="J2792" i="10"/>
  <c r="I2792" i="10" s="1"/>
  <c r="J2800" i="10"/>
  <c r="I2800" i="10" s="1"/>
  <c r="J2808" i="10"/>
  <c r="I2808" i="10" s="1"/>
  <c r="J2816" i="10"/>
  <c r="I2816" i="10" s="1"/>
  <c r="J2824" i="10"/>
  <c r="I2824" i="10" s="1"/>
  <c r="J2832" i="10"/>
  <c r="I2832" i="10" s="1"/>
  <c r="J2840" i="10"/>
  <c r="I2840" i="10" s="1"/>
  <c r="J2848" i="10"/>
  <c r="I2848" i="10" s="1"/>
  <c r="J2856" i="10"/>
  <c r="I2856" i="10" s="1"/>
  <c r="J2864" i="10"/>
  <c r="I2864" i="10" s="1"/>
  <c r="J2872" i="10"/>
  <c r="I2872" i="10" s="1"/>
  <c r="J2880" i="10"/>
  <c r="I2880" i="10" s="1"/>
  <c r="J2888" i="10"/>
  <c r="I2888" i="10" s="1"/>
  <c r="J2896" i="10"/>
  <c r="I2896" i="10" s="1"/>
  <c r="J2904" i="10"/>
  <c r="I2904" i="10" s="1"/>
  <c r="J2912" i="10"/>
  <c r="I2912" i="10" s="1"/>
  <c r="J2920" i="10"/>
  <c r="I2920" i="10" s="1"/>
  <c r="J2928" i="10"/>
  <c r="I2928" i="10" s="1"/>
  <c r="J2936" i="10"/>
  <c r="I2936" i="10" s="1"/>
  <c r="J2944" i="10"/>
  <c r="I2944" i="10" s="1"/>
  <c r="J2952" i="10"/>
  <c r="I2952" i="10" s="1"/>
  <c r="J2960" i="10"/>
  <c r="I2960" i="10" s="1"/>
  <c r="J2968" i="10"/>
  <c r="I2968" i="10" s="1"/>
  <c r="J2976" i="10"/>
  <c r="I2976" i="10" s="1"/>
  <c r="J2632" i="10"/>
  <c r="I2632" i="10" s="1"/>
  <c r="J2640" i="10"/>
  <c r="I2640" i="10" s="1"/>
  <c r="J2648" i="10"/>
  <c r="I2648" i="10" s="1"/>
  <c r="J2656" i="10"/>
  <c r="I2656" i="10" s="1"/>
  <c r="J2983" i="10"/>
  <c r="I2983" i="10" s="1"/>
  <c r="J2991" i="10"/>
  <c r="I2991" i="10" s="1"/>
  <c r="J2999" i="10"/>
  <c r="I2999" i="10" s="1"/>
  <c r="J3007" i="10"/>
  <c r="I3007" i="10" s="1"/>
  <c r="J3015" i="10"/>
  <c r="I3015" i="10" s="1"/>
  <c r="J3023" i="10"/>
  <c r="I3023" i="10" s="1"/>
  <c r="J3031" i="10"/>
  <c r="I3031" i="10" s="1"/>
  <c r="J3039" i="10"/>
  <c r="I3039" i="10" s="1"/>
  <c r="J3047" i="10"/>
  <c r="I3047" i="10" s="1"/>
  <c r="J3055" i="10"/>
  <c r="I3055" i="10" s="1"/>
  <c r="J3063" i="10"/>
  <c r="I3063" i="10" s="1"/>
  <c r="J3071" i="10"/>
  <c r="I3071" i="10" s="1"/>
  <c r="J3079" i="10"/>
  <c r="I3079" i="10" s="1"/>
  <c r="J3087" i="10"/>
  <c r="I3087" i="10" s="1"/>
  <c r="J3095" i="10"/>
  <c r="I3095" i="10" s="1"/>
  <c r="J3103" i="10"/>
  <c r="I3103" i="10" s="1"/>
  <c r="J3111" i="10"/>
  <c r="I3111" i="10" s="1"/>
  <c r="J3119" i="10"/>
  <c r="I3119" i="10" s="1"/>
  <c r="J3127" i="10"/>
  <c r="I3127" i="10" s="1"/>
  <c r="J3135" i="10"/>
  <c r="I3135" i="10" s="1"/>
  <c r="J3143" i="10"/>
  <c r="I3143" i="10" s="1"/>
  <c r="J3151" i="10"/>
  <c r="I3151" i="10" s="1"/>
  <c r="J3159" i="10"/>
  <c r="I3159" i="10" s="1"/>
  <c r="J3167" i="10"/>
  <c r="I3167" i="10" s="1"/>
  <c r="J3175" i="10"/>
  <c r="I3175" i="10" s="1"/>
  <c r="J3183" i="10"/>
  <c r="I3183" i="10" s="1"/>
  <c r="J3191" i="10"/>
  <c r="I3191" i="10" s="1"/>
  <c r="J3199" i="10"/>
  <c r="I3199" i="10" s="1"/>
  <c r="J3207" i="10"/>
  <c r="I3207" i="10" s="1"/>
  <c r="J3215" i="10"/>
  <c r="I3215" i="10" s="1"/>
  <c r="J3223" i="10"/>
  <c r="I3223" i="10" s="1"/>
  <c r="J3231" i="10"/>
  <c r="I3231" i="10" s="1"/>
  <c r="J3239" i="10"/>
  <c r="I3239" i="10" s="1"/>
  <c r="J3247" i="10"/>
  <c r="I3247" i="10" s="1"/>
  <c r="J3255" i="10"/>
  <c r="I3255" i="10" s="1"/>
  <c r="J3263" i="10"/>
  <c r="I3263" i="10" s="1"/>
  <c r="J3271" i="10"/>
  <c r="I3271" i="10" s="1"/>
  <c r="J3279" i="10"/>
  <c r="I3279" i="10" s="1"/>
  <c r="J3287" i="10"/>
  <c r="I3287" i="10" s="1"/>
  <c r="J3295" i="10"/>
  <c r="I3295" i="10" s="1"/>
  <c r="J3303" i="10"/>
  <c r="I3303" i="10" s="1"/>
  <c r="J3311" i="10"/>
  <c r="I3311" i="10" s="1"/>
  <c r="J3319" i="10"/>
  <c r="I3319" i="10" s="1"/>
  <c r="J3327" i="10"/>
  <c r="I3327" i="10" s="1"/>
  <c r="J3335" i="10"/>
  <c r="I3335" i="10" s="1"/>
  <c r="J3343" i="10"/>
  <c r="I3343" i="10" s="1"/>
  <c r="J3351" i="10"/>
  <c r="I3351" i="10" s="1"/>
  <c r="J3359" i="10"/>
  <c r="I3359" i="10" s="1"/>
  <c r="J3367" i="10"/>
  <c r="I3367" i="10" s="1"/>
  <c r="J3406" i="10"/>
  <c r="I3406" i="10" s="1"/>
  <c r="J3414" i="10"/>
  <c r="I3414" i="10" s="1"/>
  <c r="J3422" i="10"/>
  <c r="I3422" i="10" s="1"/>
  <c r="J3430" i="10"/>
  <c r="I3430" i="10" s="1"/>
  <c r="J3438" i="10"/>
  <c r="I3438" i="10" s="1"/>
  <c r="J3446" i="10"/>
  <c r="I3446" i="10" s="1"/>
  <c r="J3454" i="10"/>
  <c r="I3454" i="10" s="1"/>
  <c r="J3462" i="10"/>
  <c r="I3462" i="10" s="1"/>
  <c r="J3470" i="10"/>
  <c r="I3470" i="10" s="1"/>
  <c r="J3478" i="10"/>
  <c r="I3478" i="10" s="1"/>
  <c r="J3486" i="10"/>
  <c r="I3486" i="10" s="1"/>
  <c r="J3494" i="10"/>
  <c r="I3494" i="10" s="1"/>
  <c r="J3502" i="10"/>
  <c r="I3502" i="10" s="1"/>
  <c r="J3510" i="10"/>
  <c r="I3510" i="10" s="1"/>
  <c r="J3518" i="10"/>
  <c r="I3518" i="10" s="1"/>
  <c r="J3526" i="10"/>
  <c r="I3526" i="10" s="1"/>
  <c r="J3534" i="10"/>
  <c r="I3534" i="10" s="1"/>
  <c r="J3372" i="10"/>
  <c r="I3372" i="10" s="1"/>
  <c r="J3380" i="10"/>
  <c r="I3380" i="10" s="1"/>
  <c r="J3388" i="10"/>
  <c r="I3388" i="10" s="1"/>
  <c r="J3396" i="10"/>
  <c r="I3396" i="10" s="1"/>
  <c r="J3544" i="10"/>
  <c r="I3544" i="10" s="1"/>
  <c r="J3552" i="10"/>
  <c r="I3552" i="10" s="1"/>
  <c r="J3560" i="10"/>
  <c r="I3560" i="10" s="1"/>
  <c r="J3568" i="10"/>
  <c r="I3568" i="10" s="1"/>
  <c r="J3576" i="10"/>
  <c r="I3576" i="10" s="1"/>
  <c r="J3584" i="10"/>
  <c r="I3584" i="10" s="1"/>
  <c r="J3592" i="10"/>
  <c r="I3592" i="10" s="1"/>
  <c r="J3600" i="10"/>
  <c r="I3600" i="10" s="1"/>
  <c r="J3608" i="10"/>
  <c r="I3608" i="10" s="1"/>
  <c r="J3616" i="10"/>
  <c r="I3616" i="10" s="1"/>
  <c r="J3624" i="10"/>
  <c r="I3624" i="10" s="1"/>
  <c r="J556" i="10"/>
  <c r="J564" i="10"/>
  <c r="J576" i="10"/>
  <c r="J588" i="10"/>
  <c r="J596" i="10"/>
  <c r="J608" i="10"/>
  <c r="J616" i="10"/>
  <c r="J628" i="10"/>
  <c r="J636" i="10"/>
  <c r="J648" i="10"/>
  <c r="J660" i="10"/>
  <c r="J668" i="10"/>
  <c r="J680" i="10"/>
  <c r="J688" i="10"/>
  <c r="J700" i="10"/>
  <c r="J720" i="10"/>
  <c r="J736" i="10"/>
  <c r="J752" i="10"/>
  <c r="J776" i="10"/>
  <c r="J800" i="10"/>
  <c r="J824" i="10"/>
  <c r="J848" i="10"/>
  <c r="J864" i="10"/>
  <c r="J880" i="10"/>
  <c r="J896" i="10"/>
  <c r="J904" i="10"/>
  <c r="J920" i="10"/>
  <c r="J707" i="10"/>
  <c r="J723" i="10"/>
  <c r="J739" i="10"/>
  <c r="J755" i="10"/>
  <c r="J771" i="10"/>
  <c r="J787" i="10"/>
  <c r="J803" i="10"/>
  <c r="J811" i="10"/>
  <c r="J827" i="10"/>
  <c r="J843" i="10"/>
  <c r="J851" i="10"/>
  <c r="J867" i="10"/>
  <c r="J883" i="10"/>
  <c r="J899" i="10"/>
  <c r="J907" i="10"/>
  <c r="J923" i="10"/>
  <c r="J939" i="10"/>
  <c r="I939" i="10" s="1"/>
  <c r="J947" i="10"/>
  <c r="I947" i="10" s="1"/>
  <c r="J963" i="10"/>
  <c r="I963" i="10" s="1"/>
  <c r="J979" i="10"/>
  <c r="I979" i="10" s="1"/>
  <c r="J987" i="10"/>
  <c r="I987" i="10" s="1"/>
  <c r="J1003" i="10"/>
  <c r="I1003" i="10" s="1"/>
  <c r="J1011" i="10"/>
  <c r="I1011" i="10" s="1"/>
  <c r="J1027" i="10"/>
  <c r="I1027" i="10" s="1"/>
  <c r="J1043" i="10"/>
  <c r="I1043" i="10" s="1"/>
  <c r="J1051" i="10"/>
  <c r="I1051" i="10" s="1"/>
  <c r="J1067" i="10"/>
  <c r="I1067" i="10" s="1"/>
  <c r="J1083" i="10"/>
  <c r="I1083" i="10" s="1"/>
  <c r="J1091" i="10"/>
  <c r="I1091" i="10" s="1"/>
  <c r="J1107" i="10"/>
  <c r="I1107" i="10" s="1"/>
  <c r="J1123" i="10"/>
  <c r="I1123" i="10" s="1"/>
  <c r="J1131" i="10"/>
  <c r="I1131" i="10" s="1"/>
  <c r="J1147" i="10"/>
  <c r="I1147" i="10" s="1"/>
  <c r="J1163" i="10"/>
  <c r="I1163" i="10" s="1"/>
  <c r="J1171" i="10"/>
  <c r="I1171" i="10" s="1"/>
  <c r="J1187" i="10"/>
  <c r="I1187" i="10" s="1"/>
  <c r="J1203" i="10"/>
  <c r="I1203" i="10" s="1"/>
  <c r="J1219" i="10"/>
  <c r="I1219" i="10" s="1"/>
  <c r="J1227" i="10"/>
  <c r="I1227" i="10" s="1"/>
  <c r="J1243" i="10"/>
  <c r="I1243" i="10" s="1"/>
  <c r="J1259" i="10"/>
  <c r="I1259" i="10" s="1"/>
  <c r="J1267" i="10"/>
  <c r="I1267" i="10" s="1"/>
  <c r="J1283" i="10"/>
  <c r="I1283" i="10" s="1"/>
  <c r="J1291" i="10"/>
  <c r="I1291" i="10" s="1"/>
  <c r="J1307" i="10"/>
  <c r="I1307" i="10" s="1"/>
  <c r="J1323" i="10"/>
  <c r="I1323" i="10" s="1"/>
  <c r="J1331" i="10"/>
  <c r="I1331" i="10" s="1"/>
  <c r="J1347" i="10"/>
  <c r="I1347" i="10" s="1"/>
  <c r="J1355" i="10"/>
  <c r="I1355" i="10" s="1"/>
  <c r="J1371" i="10"/>
  <c r="I1371" i="10" s="1"/>
  <c r="J1379" i="10"/>
  <c r="I1379" i="10" s="1"/>
  <c r="J1395" i="10"/>
  <c r="I1395" i="10" s="1"/>
  <c r="J1403" i="10"/>
  <c r="I1403" i="10" s="1"/>
  <c r="J1419" i="10"/>
  <c r="I1419" i="10" s="1"/>
  <c r="J1427" i="10"/>
  <c r="I1427" i="10" s="1"/>
  <c r="J1443" i="10"/>
  <c r="I1443" i="10" s="1"/>
  <c r="J1451" i="10"/>
  <c r="I1451" i="10" s="1"/>
  <c r="J1467" i="10"/>
  <c r="I1467" i="10" s="1"/>
  <c r="J1475" i="10"/>
  <c r="I1475" i="10" s="1"/>
  <c r="J1491" i="10"/>
  <c r="I1491" i="10" s="1"/>
  <c r="J1507" i="10"/>
  <c r="I1507" i="10" s="1"/>
  <c r="J1515" i="10"/>
  <c r="I1515" i="10" s="1"/>
  <c r="J1531" i="10"/>
  <c r="I1531" i="10" s="1"/>
  <c r="J1539" i="10"/>
  <c r="I1539" i="10" s="1"/>
  <c r="J1555" i="10"/>
  <c r="I1555" i="10" s="1"/>
  <c r="J1563" i="10"/>
  <c r="I1563" i="10" s="1"/>
  <c r="J1579" i="10"/>
  <c r="I1579" i="10" s="1"/>
  <c r="J1595" i="10"/>
  <c r="I1595" i="10" s="1"/>
  <c r="J1603" i="10"/>
  <c r="I1603" i="10" s="1"/>
  <c r="J1619" i="10"/>
  <c r="I1619" i="10" s="1"/>
  <c r="J1635" i="10"/>
  <c r="I1635" i="10" s="1"/>
  <c r="J1643" i="10"/>
  <c r="I1643" i="10" s="1"/>
  <c r="J1659" i="10"/>
  <c r="I1659" i="10" s="1"/>
  <c r="J1675" i="10"/>
  <c r="I1675" i="10" s="1"/>
  <c r="J1683" i="10"/>
  <c r="I1683" i="10" s="1"/>
  <c r="J1699" i="10"/>
  <c r="I1699" i="10" s="1"/>
  <c r="J1707" i="10"/>
  <c r="I1707" i="10" s="1"/>
  <c r="J1723" i="10"/>
  <c r="I1723" i="10" s="1"/>
  <c r="J1731" i="10"/>
  <c r="I1731" i="10" s="1"/>
  <c r="J1747" i="10"/>
  <c r="I1747" i="10" s="1"/>
  <c r="J1763" i="10"/>
  <c r="I1763" i="10" s="1"/>
  <c r="J1779" i="10"/>
  <c r="I1779" i="10" s="1"/>
  <c r="J1795" i="10"/>
  <c r="I1795" i="10" s="1"/>
  <c r="J1803" i="10"/>
  <c r="I1803" i="10" s="1"/>
  <c r="J1819" i="10"/>
  <c r="I1819" i="10" s="1"/>
  <c r="J1835" i="10"/>
  <c r="I1835" i="10" s="1"/>
  <c r="J1843" i="10"/>
  <c r="I1843" i="10" s="1"/>
  <c r="J1859" i="10"/>
  <c r="I1859" i="10" s="1"/>
  <c r="J1867" i="10"/>
  <c r="I1867" i="10" s="1"/>
  <c r="J1883" i="10"/>
  <c r="I1883" i="10" s="1"/>
  <c r="J1899" i="10"/>
  <c r="I1899" i="10" s="1"/>
  <c r="J1907" i="10"/>
  <c r="I1907" i="10" s="1"/>
  <c r="J1923" i="10"/>
  <c r="I1923" i="10" s="1"/>
  <c r="J1931" i="10"/>
  <c r="I1931" i="10" s="1"/>
  <c r="J1947" i="10"/>
  <c r="I1947" i="10" s="1"/>
  <c r="J1955" i="10"/>
  <c r="I1955" i="10" s="1"/>
  <c r="J1971" i="10"/>
  <c r="I1971" i="10" s="1"/>
  <c r="J1987" i="10"/>
  <c r="I1987" i="10" s="1"/>
  <c r="J1995" i="10"/>
  <c r="I1995" i="10" s="1"/>
  <c r="J2011" i="10"/>
  <c r="I2011" i="10" s="1"/>
  <c r="J2019" i="10"/>
  <c r="I2019" i="10" s="1"/>
  <c r="J2138" i="10"/>
  <c r="I2138" i="10" s="1"/>
  <c r="J2154" i="10"/>
  <c r="I2154" i="10" s="1"/>
  <c r="J2162" i="10"/>
  <c r="I2162" i="10" s="1"/>
  <c r="J2178" i="10"/>
  <c r="I2178" i="10" s="1"/>
  <c r="J2194" i="10"/>
  <c r="I2194" i="10" s="1"/>
  <c r="J2202" i="10"/>
  <c r="I2202" i="10" s="1"/>
  <c r="J2218" i="10"/>
  <c r="I2218" i="10" s="1"/>
  <c r="J2226" i="10"/>
  <c r="I2226" i="10" s="1"/>
  <c r="J2242" i="10"/>
  <c r="I2242" i="10" s="1"/>
  <c r="J2250" i="10"/>
  <c r="I2250" i="10" s="1"/>
  <c r="J2266" i="10"/>
  <c r="I2266" i="10" s="1"/>
  <c r="J2282" i="10"/>
  <c r="I2282" i="10" s="1"/>
  <c r="J2290" i="10"/>
  <c r="I2290" i="10" s="1"/>
  <c r="J2306" i="10"/>
  <c r="I2306" i="10" s="1"/>
  <c r="J2314" i="10"/>
  <c r="I2314" i="10" s="1"/>
  <c r="J2330" i="10"/>
  <c r="I2330" i="10" s="1"/>
  <c r="J2346" i="10"/>
  <c r="I2346" i="10" s="1"/>
  <c r="J2354" i="10"/>
  <c r="I2354" i="10" s="1"/>
  <c r="J2370" i="10"/>
  <c r="I2370" i="10" s="1"/>
  <c r="J2378" i="10"/>
  <c r="I2378" i="10" s="1"/>
  <c r="J2394" i="10"/>
  <c r="I2394" i="10" s="1"/>
  <c r="J2402" i="10"/>
  <c r="I2402" i="10" s="1"/>
  <c r="J2418" i="10"/>
  <c r="I2418" i="10" s="1"/>
  <c r="J2426" i="10"/>
  <c r="I2426" i="10" s="1"/>
  <c r="J2442" i="10"/>
  <c r="I2442" i="10" s="1"/>
  <c r="J2458" i="10"/>
  <c r="I2458" i="10" s="1"/>
  <c r="J2474" i="10"/>
  <c r="I2474" i="10" s="1"/>
  <c r="J2482" i="10"/>
  <c r="I2482" i="10" s="1"/>
  <c r="J2498" i="10"/>
  <c r="I2498" i="10" s="1"/>
  <c r="J2514" i="10"/>
  <c r="I2514" i="10" s="1"/>
  <c r="J2522" i="10"/>
  <c r="I2522" i="10" s="1"/>
  <c r="J2538" i="10"/>
  <c r="I2538" i="10" s="1"/>
  <c r="J2546" i="10"/>
  <c r="I2546" i="10" s="1"/>
  <c r="J2562" i="10"/>
  <c r="I2562" i="10" s="1"/>
  <c r="J2578" i="10"/>
  <c r="I2578" i="10" s="1"/>
  <c r="J2594" i="10"/>
  <c r="I2594" i="10" s="1"/>
  <c r="J2602" i="10"/>
  <c r="I2602" i="10" s="1"/>
  <c r="J2618" i="10"/>
  <c r="I2618" i="10" s="1"/>
  <c r="J2626" i="10"/>
  <c r="I2626" i="10" s="1"/>
  <c r="J2050" i="10"/>
  <c r="I2050" i="10" s="1"/>
  <c r="J2058" i="10"/>
  <c r="I2058" i="10" s="1"/>
  <c r="J2074" i="10"/>
  <c r="I2074" i="10" s="1"/>
  <c r="J2090" i="10"/>
  <c r="I2090" i="10" s="1"/>
  <c r="J2098" i="10"/>
  <c r="I2098" i="10" s="1"/>
  <c r="J2114" i="10"/>
  <c r="I2114" i="10" s="1"/>
  <c r="J2122" i="10"/>
  <c r="I2122" i="10" s="1"/>
  <c r="J2660" i="10"/>
  <c r="I2660" i="10" s="1"/>
  <c r="J2676" i="10"/>
  <c r="I2676" i="10" s="1"/>
  <c r="J2684" i="10"/>
  <c r="I2684" i="10" s="1"/>
  <c r="J2700" i="10"/>
  <c r="I2700" i="10" s="1"/>
  <c r="J2708" i="10"/>
  <c r="I2708" i="10" s="1"/>
  <c r="J2724" i="10"/>
  <c r="I2724" i="10" s="1"/>
  <c r="J2732" i="10"/>
  <c r="I2732" i="10" s="1"/>
  <c r="J2748" i="10"/>
  <c r="I2748" i="10" s="1"/>
  <c r="J2764" i="10"/>
  <c r="I2764" i="10" s="1"/>
  <c r="J2772" i="10"/>
  <c r="I2772" i="10" s="1"/>
  <c r="J2788" i="10"/>
  <c r="I2788" i="10" s="1"/>
  <c r="J2796" i="10"/>
  <c r="I2796" i="10" s="1"/>
  <c r="J2812" i="10"/>
  <c r="I2812" i="10" s="1"/>
  <c r="J2820" i="10"/>
  <c r="I2820" i="10" s="1"/>
  <c r="J2836" i="10"/>
  <c r="I2836" i="10" s="1"/>
  <c r="J2852" i="10"/>
  <c r="I2852" i="10" s="1"/>
  <c r="J2868" i="10"/>
  <c r="I2868" i="10" s="1"/>
  <c r="J2876" i="10"/>
  <c r="I2876" i="10" s="1"/>
  <c r="J2892" i="10"/>
  <c r="I2892" i="10" s="1"/>
  <c r="J2908" i="10"/>
  <c r="I2908" i="10" s="1"/>
  <c r="J2916" i="10"/>
  <c r="I2916" i="10" s="1"/>
  <c r="J2932" i="10"/>
  <c r="I2932" i="10" s="1"/>
  <c r="J2940" i="10"/>
  <c r="I2940" i="10" s="1"/>
  <c r="J2956" i="10"/>
  <c r="I2956" i="10" s="1"/>
  <c r="J2964" i="10"/>
  <c r="I2964" i="10" s="1"/>
  <c r="J2628" i="10"/>
  <c r="I2628" i="10" s="1"/>
  <c r="J2636" i="10"/>
  <c r="I2636" i="10" s="1"/>
  <c r="J2652" i="10"/>
  <c r="I2652" i="10" s="1"/>
  <c r="J2979" i="10"/>
  <c r="I2979" i="10" s="1"/>
  <c r="J2995" i="10"/>
  <c r="I2995" i="10" s="1"/>
  <c r="J3011" i="10"/>
  <c r="I3011" i="10" s="1"/>
  <c r="J3019" i="10"/>
  <c r="I3019" i="10" s="1"/>
  <c r="J3035" i="10"/>
  <c r="I3035" i="10" s="1"/>
  <c r="J3043" i="10"/>
  <c r="I3043" i="10" s="1"/>
  <c r="J3059" i="10"/>
  <c r="I3059" i="10" s="1"/>
  <c r="J3067" i="10"/>
  <c r="I3067" i="10" s="1"/>
  <c r="J3083" i="10"/>
  <c r="I3083" i="10" s="1"/>
  <c r="J3091" i="10"/>
  <c r="I3091" i="10" s="1"/>
  <c r="J3107" i="10"/>
  <c r="I3107" i="10" s="1"/>
  <c r="J3123" i="10"/>
  <c r="I3123" i="10" s="1"/>
  <c r="J3139" i="10"/>
  <c r="I3139" i="10" s="1"/>
  <c r="J3147" i="10"/>
  <c r="I3147" i="10" s="1"/>
  <c r="J3163" i="10"/>
  <c r="I3163" i="10" s="1"/>
  <c r="J3179" i="10"/>
  <c r="I3179" i="10" s="1"/>
  <c r="J3187" i="10"/>
  <c r="I3187" i="10" s="1"/>
  <c r="J3203" i="10"/>
  <c r="I3203" i="10" s="1"/>
  <c r="J3211" i="10"/>
  <c r="I3211" i="10" s="1"/>
  <c r="J3227" i="10"/>
  <c r="I3227" i="10" s="1"/>
  <c r="J3243" i="10"/>
  <c r="I3243" i="10" s="1"/>
  <c r="J3251" i="10"/>
  <c r="I3251" i="10" s="1"/>
  <c r="J3267" i="10"/>
  <c r="I3267" i="10" s="1"/>
  <c r="J3275" i="10"/>
  <c r="I3275" i="10" s="1"/>
  <c r="J3291" i="10"/>
  <c r="I3291" i="10" s="1"/>
  <c r="J3307" i="10"/>
  <c r="I3307" i="10" s="1"/>
  <c r="J3315" i="10"/>
  <c r="I3315" i="10" s="1"/>
  <c r="J3331" i="10"/>
  <c r="I3331" i="10" s="1"/>
  <c r="J3339" i="10"/>
  <c r="I3339" i="10" s="1"/>
  <c r="J3355" i="10"/>
  <c r="I3355" i="10" s="1"/>
  <c r="J3363" i="10"/>
  <c r="I3363" i="10" s="1"/>
  <c r="J3410" i="10"/>
  <c r="I3410" i="10" s="1"/>
  <c r="J3418" i="10"/>
  <c r="I3418" i="10" s="1"/>
  <c r="J3434" i="10"/>
  <c r="I3434" i="10" s="1"/>
  <c r="J3442" i="10"/>
  <c r="I3442" i="10" s="1"/>
  <c r="J3458" i="10"/>
  <c r="I3458" i="10" s="1"/>
  <c r="J3474" i="10"/>
  <c r="I3474" i="10" s="1"/>
  <c r="J3482" i="10"/>
  <c r="I3482" i="10" s="1"/>
  <c r="J3498" i="10"/>
  <c r="I3498" i="10" s="1"/>
  <c r="J3506" i="10"/>
  <c r="I3506" i="10" s="1"/>
  <c r="J3522" i="10"/>
  <c r="I3522" i="10" s="1"/>
  <c r="J3538" i="10"/>
  <c r="I3538" i="10" s="1"/>
  <c r="J3384" i="10"/>
  <c r="I3384" i="10" s="1"/>
  <c r="J3392" i="10"/>
  <c r="I3392" i="10" s="1"/>
  <c r="J3548" i="10"/>
  <c r="I3548" i="10" s="1"/>
  <c r="J3564" i="10"/>
  <c r="I3564" i="10" s="1"/>
  <c r="J3572" i="10"/>
  <c r="I3572" i="10" s="1"/>
  <c r="J3588" i="10"/>
  <c r="I3588" i="10" s="1"/>
  <c r="J3596" i="10"/>
  <c r="I3596" i="10" s="1"/>
  <c r="J3612" i="10"/>
  <c r="I3612" i="10" s="1"/>
  <c r="J3620" i="10"/>
  <c r="I3620" i="10" s="1"/>
  <c r="J552" i="10"/>
  <c r="J560" i="10"/>
  <c r="J568" i="10"/>
  <c r="J572" i="10"/>
  <c r="J580" i="10"/>
  <c r="J584" i="10"/>
  <c r="J592" i="10"/>
  <c r="J600" i="10"/>
  <c r="J604" i="10"/>
  <c r="J612" i="10"/>
  <c r="J620" i="10"/>
  <c r="J624" i="10"/>
  <c r="J632" i="10"/>
  <c r="J640" i="10"/>
  <c r="J644" i="10"/>
  <c r="J652" i="10"/>
  <c r="J656" i="10"/>
  <c r="J664" i="10"/>
  <c r="J672" i="10"/>
  <c r="J676" i="10"/>
  <c r="J684" i="10"/>
  <c r="J692" i="10"/>
  <c r="J696" i="10"/>
  <c r="J704" i="10"/>
  <c r="J712" i="10"/>
  <c r="J728" i="10"/>
  <c r="J744" i="10"/>
  <c r="J760" i="10"/>
  <c r="J768" i="10"/>
  <c r="J784" i="10"/>
  <c r="J792" i="10"/>
  <c r="J808" i="10"/>
  <c r="J816" i="10"/>
  <c r="J832" i="10"/>
  <c r="J840" i="10"/>
  <c r="J856" i="10"/>
  <c r="J872" i="10"/>
  <c r="J888" i="10"/>
  <c r="J912" i="10"/>
  <c r="J715" i="10"/>
  <c r="J731" i="10"/>
  <c r="J747" i="10"/>
  <c r="J763" i="10"/>
  <c r="J779" i="10"/>
  <c r="J795" i="10"/>
  <c r="J819" i="10"/>
  <c r="J835" i="10"/>
  <c r="J859" i="10"/>
  <c r="J875" i="10"/>
  <c r="J891" i="10"/>
  <c r="J915" i="10"/>
  <c r="J931" i="10"/>
  <c r="I931" i="10" s="1"/>
  <c r="J955" i="10"/>
  <c r="I955" i="10" s="1"/>
  <c r="J971" i="10"/>
  <c r="I971" i="10" s="1"/>
  <c r="J995" i="10"/>
  <c r="I995" i="10" s="1"/>
  <c r="J1019" i="10"/>
  <c r="I1019" i="10" s="1"/>
  <c r="J1035" i="10"/>
  <c r="I1035" i="10" s="1"/>
  <c r="J1059" i="10"/>
  <c r="I1059" i="10" s="1"/>
  <c r="J1075" i="10"/>
  <c r="I1075" i="10" s="1"/>
  <c r="J1099" i="10"/>
  <c r="I1099" i="10" s="1"/>
  <c r="J1115" i="10"/>
  <c r="I1115" i="10" s="1"/>
  <c r="J1139" i="10"/>
  <c r="I1139" i="10" s="1"/>
  <c r="J1155" i="10"/>
  <c r="I1155" i="10" s="1"/>
  <c r="J1179" i="10"/>
  <c r="I1179" i="10" s="1"/>
  <c r="J1195" i="10"/>
  <c r="I1195" i="10" s="1"/>
  <c r="J1211" i="10"/>
  <c r="I1211" i="10" s="1"/>
  <c r="J1235" i="10"/>
  <c r="I1235" i="10" s="1"/>
  <c r="J1251" i="10"/>
  <c r="I1251" i="10" s="1"/>
  <c r="J1275" i="10"/>
  <c r="I1275" i="10" s="1"/>
  <c r="J1299" i="10"/>
  <c r="I1299" i="10" s="1"/>
  <c r="J1315" i="10"/>
  <c r="I1315" i="10" s="1"/>
  <c r="J1339" i="10"/>
  <c r="I1339" i="10" s="1"/>
  <c r="J1363" i="10"/>
  <c r="I1363" i="10" s="1"/>
  <c r="J1387" i="10"/>
  <c r="I1387" i="10" s="1"/>
  <c r="J1411" i="10"/>
  <c r="I1411" i="10" s="1"/>
  <c r="J1435" i="10"/>
  <c r="I1435" i="10" s="1"/>
  <c r="J1459" i="10"/>
  <c r="I1459" i="10" s="1"/>
  <c r="J1483" i="10"/>
  <c r="I1483" i="10" s="1"/>
  <c r="J1499" i="10"/>
  <c r="I1499" i="10" s="1"/>
  <c r="J1523" i="10"/>
  <c r="I1523" i="10" s="1"/>
  <c r="J1547" i="10"/>
  <c r="I1547" i="10" s="1"/>
  <c r="J1571" i="10"/>
  <c r="I1571" i="10" s="1"/>
  <c r="J1587" i="10"/>
  <c r="I1587" i="10" s="1"/>
  <c r="J1611" i="10"/>
  <c r="I1611" i="10" s="1"/>
  <c r="J1627" i="10"/>
  <c r="I1627" i="10" s="1"/>
  <c r="J1651" i="10"/>
  <c r="I1651" i="10" s="1"/>
  <c r="J1667" i="10"/>
  <c r="I1667" i="10" s="1"/>
  <c r="J1691" i="10"/>
  <c r="I1691" i="10" s="1"/>
  <c r="J1715" i="10"/>
  <c r="I1715" i="10" s="1"/>
  <c r="J1739" i="10"/>
  <c r="I1739" i="10" s="1"/>
  <c r="J1755" i="10"/>
  <c r="I1755" i="10" s="1"/>
  <c r="J1771" i="10"/>
  <c r="I1771" i="10" s="1"/>
  <c r="J1787" i="10"/>
  <c r="I1787" i="10" s="1"/>
  <c r="J1811" i="10"/>
  <c r="I1811" i="10" s="1"/>
  <c r="J1827" i="10"/>
  <c r="I1827" i="10" s="1"/>
  <c r="J1851" i="10"/>
  <c r="I1851" i="10" s="1"/>
  <c r="J1875" i="10"/>
  <c r="I1875" i="10" s="1"/>
  <c r="J1891" i="10"/>
  <c r="I1891" i="10" s="1"/>
  <c r="J1915" i="10"/>
  <c r="I1915" i="10" s="1"/>
  <c r="J1939" i="10"/>
  <c r="I1939" i="10" s="1"/>
  <c r="J1963" i="10"/>
  <c r="I1963" i="10" s="1"/>
  <c r="J1979" i="10"/>
  <c r="I1979" i="10" s="1"/>
  <c r="J2003" i="10"/>
  <c r="I2003" i="10" s="1"/>
  <c r="J2027" i="10"/>
  <c r="I2027" i="10" s="1"/>
  <c r="J2146" i="10"/>
  <c r="I2146" i="10" s="1"/>
  <c r="J2170" i="10"/>
  <c r="I2170" i="10" s="1"/>
  <c r="J2186" i="10"/>
  <c r="I2186" i="10" s="1"/>
  <c r="J2210" i="10"/>
  <c r="I2210" i="10" s="1"/>
  <c r="J2234" i="10"/>
  <c r="I2234" i="10" s="1"/>
  <c r="J2258" i="10"/>
  <c r="I2258" i="10" s="1"/>
  <c r="J2274" i="10"/>
  <c r="I2274" i="10" s="1"/>
  <c r="J2298" i="10"/>
  <c r="I2298" i="10" s="1"/>
  <c r="J2322" i="10"/>
  <c r="I2322" i="10" s="1"/>
  <c r="J2338" i="10"/>
  <c r="I2338" i="10" s="1"/>
  <c r="J2362" i="10"/>
  <c r="I2362" i="10" s="1"/>
  <c r="J2386" i="10"/>
  <c r="I2386" i="10" s="1"/>
  <c r="J2410" i="10"/>
  <c r="I2410" i="10" s="1"/>
  <c r="J2434" i="10"/>
  <c r="I2434" i="10" s="1"/>
  <c r="J2450" i="10"/>
  <c r="I2450" i="10" s="1"/>
  <c r="J2466" i="10"/>
  <c r="I2466" i="10" s="1"/>
  <c r="J2490" i="10"/>
  <c r="I2490" i="10" s="1"/>
  <c r="J2506" i="10"/>
  <c r="I2506" i="10" s="1"/>
  <c r="J2530" i="10"/>
  <c r="I2530" i="10" s="1"/>
  <c r="J2554" i="10"/>
  <c r="I2554" i="10" s="1"/>
  <c r="J2570" i="10"/>
  <c r="I2570" i="10" s="1"/>
  <c r="J2586" i="10"/>
  <c r="I2586" i="10" s="1"/>
  <c r="J2610" i="10"/>
  <c r="I2610" i="10" s="1"/>
  <c r="J2042" i="10"/>
  <c r="I2042" i="10" s="1"/>
  <c r="J2066" i="10"/>
  <c r="I2066" i="10" s="1"/>
  <c r="J2082" i="10"/>
  <c r="I2082" i="10" s="1"/>
  <c r="J2106" i="10"/>
  <c r="I2106" i="10" s="1"/>
  <c r="J2130" i="10"/>
  <c r="I2130" i="10" s="1"/>
  <c r="J2668" i="10"/>
  <c r="I2668" i="10" s="1"/>
  <c r="J2692" i="10"/>
  <c r="I2692" i="10" s="1"/>
  <c r="J2716" i="10"/>
  <c r="I2716" i="10" s="1"/>
  <c r="J2740" i="10"/>
  <c r="I2740" i="10" s="1"/>
  <c r="J2756" i="10"/>
  <c r="I2756" i="10" s="1"/>
  <c r="J2780" i="10"/>
  <c r="I2780" i="10" s="1"/>
  <c r="J2804" i="10"/>
  <c r="I2804" i="10" s="1"/>
  <c r="J2828" i="10"/>
  <c r="I2828" i="10" s="1"/>
  <c r="J2844" i="10"/>
  <c r="I2844" i="10" s="1"/>
  <c r="J2860" i="10"/>
  <c r="I2860" i="10" s="1"/>
  <c r="J2884" i="10"/>
  <c r="I2884" i="10" s="1"/>
  <c r="J2900" i="10"/>
  <c r="I2900" i="10" s="1"/>
  <c r="J2924" i="10"/>
  <c r="I2924" i="10" s="1"/>
  <c r="J2948" i="10"/>
  <c r="I2948" i="10" s="1"/>
  <c r="J2972" i="10"/>
  <c r="I2972" i="10" s="1"/>
  <c r="J2644" i="10"/>
  <c r="I2644" i="10" s="1"/>
  <c r="J2987" i="10"/>
  <c r="I2987" i="10" s="1"/>
  <c r="J3003" i="10"/>
  <c r="I3003" i="10" s="1"/>
  <c r="J3027" i="10"/>
  <c r="I3027" i="10" s="1"/>
  <c r="J3051" i="10"/>
  <c r="I3051" i="10" s="1"/>
  <c r="J3075" i="10"/>
  <c r="I3075" i="10" s="1"/>
  <c r="J3099" i="10"/>
  <c r="I3099" i="10" s="1"/>
  <c r="J3115" i="10"/>
  <c r="I3115" i="10" s="1"/>
  <c r="J3131" i="10"/>
  <c r="I3131" i="10" s="1"/>
  <c r="J3155" i="10"/>
  <c r="I3155" i="10" s="1"/>
  <c r="J3171" i="10"/>
  <c r="I3171" i="10" s="1"/>
  <c r="J3195" i="10"/>
  <c r="I3195" i="10" s="1"/>
  <c r="J3219" i="10"/>
  <c r="I3219" i="10" s="1"/>
  <c r="J3235" i="10"/>
  <c r="I3235" i="10" s="1"/>
  <c r="J3259" i="10"/>
  <c r="I3259" i="10" s="1"/>
  <c r="J3283" i="10"/>
  <c r="I3283" i="10" s="1"/>
  <c r="J3299" i="10"/>
  <c r="I3299" i="10" s="1"/>
  <c r="J3323" i="10"/>
  <c r="I3323" i="10" s="1"/>
  <c r="J3347" i="10"/>
  <c r="I3347" i="10" s="1"/>
  <c r="J3402" i="10"/>
  <c r="I3402" i="10" s="1"/>
  <c r="J3426" i="10"/>
  <c r="I3426" i="10" s="1"/>
  <c r="J3450" i="10"/>
  <c r="I3450" i="10" s="1"/>
  <c r="J3466" i="10"/>
  <c r="I3466" i="10" s="1"/>
  <c r="J3490" i="10"/>
  <c r="I3490" i="10" s="1"/>
  <c r="J3514" i="10"/>
  <c r="I3514" i="10" s="1"/>
  <c r="J3530" i="10"/>
  <c r="I3530" i="10" s="1"/>
  <c r="J3376" i="10"/>
  <c r="I3376" i="10" s="1"/>
  <c r="J3400" i="10"/>
  <c r="I3400" i="10" s="1"/>
  <c r="J3556" i="10"/>
  <c r="I3556" i="10" s="1"/>
  <c r="J3580" i="10"/>
  <c r="I3580" i="10" s="1"/>
  <c r="J3604" i="10"/>
  <c r="I3604" i="10" s="1"/>
  <c r="J21" i="8"/>
  <c r="Q92" i="8" s="1"/>
  <c r="M3625" i="6"/>
  <c r="L3625" i="6"/>
  <c r="K3625" i="6"/>
  <c r="M3624" i="6"/>
  <c r="L3624" i="6"/>
  <c r="K3624" i="6"/>
  <c r="M3623" i="6"/>
  <c r="L3623" i="6"/>
  <c r="K3623" i="6"/>
  <c r="M3622" i="6"/>
  <c r="L3622" i="6"/>
  <c r="K3622" i="6"/>
  <c r="M3621" i="6"/>
  <c r="L3621" i="6"/>
  <c r="K3621" i="6"/>
  <c r="M3620" i="6"/>
  <c r="L3620" i="6"/>
  <c r="K3620" i="6"/>
  <c r="M3619" i="6"/>
  <c r="L3619" i="6"/>
  <c r="K3619" i="6"/>
  <c r="M3618" i="6"/>
  <c r="L3618" i="6"/>
  <c r="K3618" i="6"/>
  <c r="M3617" i="6"/>
  <c r="L3617" i="6"/>
  <c r="K3617" i="6"/>
  <c r="M3616" i="6"/>
  <c r="L3616" i="6"/>
  <c r="K3616" i="6"/>
  <c r="M3615" i="6"/>
  <c r="L3615" i="6"/>
  <c r="K3615" i="6"/>
  <c r="M3614" i="6"/>
  <c r="L3614" i="6"/>
  <c r="K3614" i="6"/>
  <c r="M3613" i="6"/>
  <c r="L3613" i="6"/>
  <c r="K3613" i="6"/>
  <c r="M3612" i="6"/>
  <c r="L3612" i="6"/>
  <c r="K3612" i="6"/>
  <c r="M3611" i="6"/>
  <c r="L3611" i="6"/>
  <c r="K3611" i="6"/>
  <c r="M3610" i="6"/>
  <c r="L3610" i="6"/>
  <c r="K3610" i="6"/>
  <c r="M3609" i="6"/>
  <c r="L3609" i="6"/>
  <c r="K3609" i="6"/>
  <c r="M3608" i="6"/>
  <c r="L3608" i="6"/>
  <c r="K3608" i="6"/>
  <c r="M3607" i="6"/>
  <c r="L3607" i="6"/>
  <c r="K3607" i="6"/>
  <c r="M3606" i="6"/>
  <c r="L3606" i="6"/>
  <c r="K3606" i="6"/>
  <c r="M3605" i="6"/>
  <c r="L3605" i="6"/>
  <c r="K3605" i="6"/>
  <c r="M3604" i="6"/>
  <c r="L3604" i="6"/>
  <c r="K3604" i="6"/>
  <c r="M3603" i="6"/>
  <c r="L3603" i="6"/>
  <c r="K3603" i="6"/>
  <c r="M3602" i="6"/>
  <c r="L3602" i="6"/>
  <c r="K3602" i="6"/>
  <c r="M3601" i="6"/>
  <c r="L3601" i="6"/>
  <c r="K3601" i="6"/>
  <c r="M3600" i="6"/>
  <c r="L3600" i="6"/>
  <c r="K3600" i="6"/>
  <c r="M3599" i="6"/>
  <c r="L3599" i="6"/>
  <c r="K3599" i="6"/>
  <c r="M3598" i="6"/>
  <c r="L3598" i="6"/>
  <c r="K3598" i="6"/>
  <c r="M3597" i="6"/>
  <c r="L3597" i="6"/>
  <c r="K3597" i="6"/>
  <c r="M3596" i="6"/>
  <c r="L3596" i="6"/>
  <c r="K3596" i="6"/>
  <c r="M3595" i="6"/>
  <c r="L3595" i="6"/>
  <c r="K3595" i="6"/>
  <c r="M3594" i="6"/>
  <c r="L3594" i="6"/>
  <c r="K3594" i="6"/>
  <c r="M3593" i="6"/>
  <c r="L3593" i="6"/>
  <c r="K3593" i="6"/>
  <c r="M3592" i="6"/>
  <c r="L3592" i="6"/>
  <c r="K3592" i="6"/>
  <c r="M3591" i="6"/>
  <c r="L3591" i="6"/>
  <c r="K3591" i="6"/>
  <c r="M3590" i="6"/>
  <c r="L3590" i="6"/>
  <c r="K3590" i="6"/>
  <c r="M3589" i="6"/>
  <c r="L3589" i="6"/>
  <c r="K3589" i="6"/>
  <c r="M3588" i="6"/>
  <c r="L3588" i="6"/>
  <c r="K3588" i="6"/>
  <c r="M3587" i="6"/>
  <c r="L3587" i="6"/>
  <c r="K3587" i="6"/>
  <c r="M3586" i="6"/>
  <c r="L3586" i="6"/>
  <c r="K3586" i="6"/>
  <c r="M3585" i="6"/>
  <c r="L3585" i="6"/>
  <c r="K3585" i="6"/>
  <c r="M3584" i="6"/>
  <c r="L3584" i="6"/>
  <c r="K3584" i="6"/>
  <c r="M3583" i="6"/>
  <c r="L3583" i="6"/>
  <c r="K3583" i="6"/>
  <c r="M3582" i="6"/>
  <c r="L3582" i="6"/>
  <c r="K3582" i="6"/>
  <c r="M3581" i="6"/>
  <c r="L3581" i="6"/>
  <c r="K3581" i="6"/>
  <c r="M3580" i="6"/>
  <c r="L3580" i="6"/>
  <c r="K3580" i="6"/>
  <c r="M3579" i="6"/>
  <c r="L3579" i="6"/>
  <c r="K3579" i="6"/>
  <c r="M3578" i="6"/>
  <c r="L3578" i="6"/>
  <c r="K3578" i="6"/>
  <c r="M3577" i="6"/>
  <c r="L3577" i="6"/>
  <c r="K3577" i="6"/>
  <c r="M3576" i="6"/>
  <c r="L3576" i="6"/>
  <c r="K3576" i="6"/>
  <c r="M3575" i="6"/>
  <c r="L3575" i="6"/>
  <c r="K3575" i="6"/>
  <c r="M3574" i="6"/>
  <c r="L3574" i="6"/>
  <c r="K3574" i="6"/>
  <c r="M3573" i="6"/>
  <c r="L3573" i="6"/>
  <c r="K3573" i="6"/>
  <c r="M3572" i="6"/>
  <c r="L3572" i="6"/>
  <c r="K3572" i="6"/>
  <c r="M3571" i="6"/>
  <c r="L3571" i="6"/>
  <c r="K3571" i="6"/>
  <c r="M3570" i="6"/>
  <c r="L3570" i="6"/>
  <c r="K3570" i="6"/>
  <c r="M3569" i="6"/>
  <c r="L3569" i="6"/>
  <c r="K3569" i="6"/>
  <c r="M3568" i="6"/>
  <c r="L3568" i="6"/>
  <c r="K3568" i="6"/>
  <c r="M3567" i="6"/>
  <c r="L3567" i="6"/>
  <c r="K3567" i="6"/>
  <c r="M3566" i="6"/>
  <c r="L3566" i="6"/>
  <c r="K3566" i="6"/>
  <c r="M3565" i="6"/>
  <c r="L3565" i="6"/>
  <c r="K3565" i="6"/>
  <c r="M3564" i="6"/>
  <c r="L3564" i="6"/>
  <c r="K3564" i="6"/>
  <c r="M3563" i="6"/>
  <c r="L3563" i="6"/>
  <c r="K3563" i="6"/>
  <c r="M3562" i="6"/>
  <c r="L3562" i="6"/>
  <c r="K3562" i="6"/>
  <c r="M3561" i="6"/>
  <c r="L3561" i="6"/>
  <c r="K3561" i="6"/>
  <c r="M3560" i="6"/>
  <c r="L3560" i="6"/>
  <c r="K3560" i="6"/>
  <c r="M3559" i="6"/>
  <c r="L3559" i="6"/>
  <c r="K3559" i="6"/>
  <c r="M3558" i="6"/>
  <c r="L3558" i="6"/>
  <c r="K3558" i="6"/>
  <c r="M3557" i="6"/>
  <c r="L3557" i="6"/>
  <c r="K3557" i="6"/>
  <c r="M3556" i="6"/>
  <c r="L3556" i="6"/>
  <c r="K3556" i="6"/>
  <c r="M3555" i="6"/>
  <c r="L3555" i="6"/>
  <c r="K3555" i="6"/>
  <c r="M3554" i="6"/>
  <c r="L3554" i="6"/>
  <c r="K3554" i="6"/>
  <c r="M3553" i="6"/>
  <c r="L3553" i="6"/>
  <c r="K3553" i="6"/>
  <c r="M3552" i="6"/>
  <c r="L3552" i="6"/>
  <c r="K3552" i="6"/>
  <c r="M3551" i="6"/>
  <c r="L3551" i="6"/>
  <c r="K3551" i="6"/>
  <c r="M3550" i="6"/>
  <c r="L3550" i="6"/>
  <c r="K3550" i="6"/>
  <c r="M3549" i="6"/>
  <c r="L3549" i="6"/>
  <c r="K3549" i="6"/>
  <c r="M3548" i="6"/>
  <c r="L3548" i="6"/>
  <c r="K3548" i="6"/>
  <c r="M3547" i="6"/>
  <c r="L3547" i="6"/>
  <c r="K3547" i="6"/>
  <c r="M3546" i="6"/>
  <c r="L3546" i="6"/>
  <c r="K3546" i="6"/>
  <c r="M3545" i="6"/>
  <c r="L3545" i="6"/>
  <c r="K3545" i="6"/>
  <c r="M3544" i="6"/>
  <c r="L3544" i="6"/>
  <c r="K3544" i="6"/>
  <c r="M3543" i="6"/>
  <c r="L3543" i="6"/>
  <c r="K3543" i="6"/>
  <c r="M3542" i="6"/>
  <c r="L3542" i="6"/>
  <c r="K3542" i="6"/>
  <c r="M3541" i="6"/>
  <c r="L3541" i="6"/>
  <c r="K3541" i="6"/>
  <c r="M3540" i="6"/>
  <c r="L3540" i="6"/>
  <c r="K3540" i="6"/>
  <c r="M3539" i="6"/>
  <c r="L3539" i="6"/>
  <c r="K3539" i="6"/>
  <c r="M3538" i="6"/>
  <c r="L3538" i="6"/>
  <c r="K3538" i="6"/>
  <c r="M3537" i="6"/>
  <c r="L3537" i="6"/>
  <c r="K3537" i="6"/>
  <c r="M3536" i="6"/>
  <c r="L3536" i="6"/>
  <c r="K3536" i="6"/>
  <c r="M3535" i="6"/>
  <c r="L3535" i="6"/>
  <c r="K3535" i="6"/>
  <c r="M3534" i="6"/>
  <c r="L3534" i="6"/>
  <c r="K3534" i="6"/>
  <c r="M3533" i="6"/>
  <c r="L3533" i="6"/>
  <c r="K3533" i="6"/>
  <c r="M3532" i="6"/>
  <c r="L3532" i="6"/>
  <c r="K3532" i="6"/>
  <c r="M3531" i="6"/>
  <c r="L3531" i="6"/>
  <c r="K3531" i="6"/>
  <c r="M3530" i="6"/>
  <c r="L3530" i="6"/>
  <c r="K3530" i="6"/>
  <c r="M3529" i="6"/>
  <c r="L3529" i="6"/>
  <c r="K3529" i="6"/>
  <c r="M3528" i="6"/>
  <c r="L3528" i="6"/>
  <c r="K3528" i="6"/>
  <c r="M3527" i="6"/>
  <c r="L3527" i="6"/>
  <c r="K3527" i="6"/>
  <c r="M3526" i="6"/>
  <c r="L3526" i="6"/>
  <c r="K3526" i="6"/>
  <c r="M3525" i="6"/>
  <c r="L3525" i="6"/>
  <c r="K3525" i="6"/>
  <c r="M3524" i="6"/>
  <c r="L3524" i="6"/>
  <c r="K3524" i="6"/>
  <c r="M3523" i="6"/>
  <c r="L3523" i="6"/>
  <c r="K3523" i="6"/>
  <c r="M3522" i="6"/>
  <c r="L3522" i="6"/>
  <c r="K3522" i="6"/>
  <c r="M3521" i="6"/>
  <c r="L3521" i="6"/>
  <c r="K3521" i="6"/>
  <c r="M3520" i="6"/>
  <c r="L3520" i="6"/>
  <c r="K3520" i="6"/>
  <c r="M3519" i="6"/>
  <c r="L3519" i="6"/>
  <c r="K3519" i="6"/>
  <c r="M3518" i="6"/>
  <c r="L3518" i="6"/>
  <c r="K3518" i="6"/>
  <c r="M3517" i="6"/>
  <c r="L3517" i="6"/>
  <c r="K3517" i="6"/>
  <c r="M3516" i="6"/>
  <c r="L3516" i="6"/>
  <c r="K3516" i="6"/>
  <c r="M3515" i="6"/>
  <c r="L3515" i="6"/>
  <c r="K3515" i="6"/>
  <c r="M3514" i="6"/>
  <c r="L3514" i="6"/>
  <c r="K3514" i="6"/>
  <c r="M3513" i="6"/>
  <c r="L3513" i="6"/>
  <c r="K3513" i="6"/>
  <c r="M3512" i="6"/>
  <c r="L3512" i="6"/>
  <c r="K3512" i="6"/>
  <c r="M3511" i="6"/>
  <c r="L3511" i="6"/>
  <c r="K3511" i="6"/>
  <c r="M3510" i="6"/>
  <c r="L3510" i="6"/>
  <c r="K3510" i="6"/>
  <c r="M3509" i="6"/>
  <c r="L3509" i="6"/>
  <c r="K3509" i="6"/>
  <c r="M3508" i="6"/>
  <c r="L3508" i="6"/>
  <c r="K3508" i="6"/>
  <c r="M3507" i="6"/>
  <c r="L3507" i="6"/>
  <c r="K3507" i="6"/>
  <c r="M3506" i="6"/>
  <c r="L3506" i="6"/>
  <c r="K3506" i="6"/>
  <c r="M3505" i="6"/>
  <c r="L3505" i="6"/>
  <c r="K3505" i="6"/>
  <c r="M3504" i="6"/>
  <c r="L3504" i="6"/>
  <c r="K3504" i="6"/>
  <c r="M3503" i="6"/>
  <c r="L3503" i="6"/>
  <c r="K3503" i="6"/>
  <c r="M3502" i="6"/>
  <c r="L3502" i="6"/>
  <c r="K3502" i="6"/>
  <c r="M3501" i="6"/>
  <c r="L3501" i="6"/>
  <c r="K3501" i="6"/>
  <c r="M3500" i="6"/>
  <c r="L3500" i="6"/>
  <c r="K3500" i="6"/>
  <c r="M3499" i="6"/>
  <c r="L3499" i="6"/>
  <c r="K3499" i="6"/>
  <c r="M3498" i="6"/>
  <c r="L3498" i="6"/>
  <c r="K3498" i="6"/>
  <c r="M3497" i="6"/>
  <c r="L3497" i="6"/>
  <c r="K3497" i="6"/>
  <c r="M3496" i="6"/>
  <c r="L3496" i="6"/>
  <c r="K3496" i="6"/>
  <c r="M3495" i="6"/>
  <c r="L3495" i="6"/>
  <c r="K3495" i="6"/>
  <c r="M3494" i="6"/>
  <c r="L3494" i="6"/>
  <c r="K3494" i="6"/>
  <c r="M3493" i="6"/>
  <c r="L3493" i="6"/>
  <c r="K3493" i="6"/>
  <c r="M3492" i="6"/>
  <c r="L3492" i="6"/>
  <c r="K3492" i="6"/>
  <c r="M3491" i="6"/>
  <c r="L3491" i="6"/>
  <c r="K3491" i="6"/>
  <c r="M3490" i="6"/>
  <c r="L3490" i="6"/>
  <c r="K3490" i="6"/>
  <c r="M3489" i="6"/>
  <c r="L3489" i="6"/>
  <c r="K3489" i="6"/>
  <c r="M3488" i="6"/>
  <c r="L3488" i="6"/>
  <c r="K3488" i="6"/>
  <c r="M3487" i="6"/>
  <c r="L3487" i="6"/>
  <c r="K3487" i="6"/>
  <c r="M3486" i="6"/>
  <c r="L3486" i="6"/>
  <c r="K3486" i="6"/>
  <c r="M3485" i="6"/>
  <c r="L3485" i="6"/>
  <c r="K3485" i="6"/>
  <c r="M3484" i="6"/>
  <c r="L3484" i="6"/>
  <c r="K3484" i="6"/>
  <c r="M3483" i="6"/>
  <c r="L3483" i="6"/>
  <c r="K3483" i="6"/>
  <c r="M3482" i="6"/>
  <c r="L3482" i="6"/>
  <c r="K3482" i="6"/>
  <c r="M3481" i="6"/>
  <c r="L3481" i="6"/>
  <c r="K3481" i="6"/>
  <c r="M3480" i="6"/>
  <c r="L3480" i="6"/>
  <c r="K3480" i="6"/>
  <c r="M3479" i="6"/>
  <c r="L3479" i="6"/>
  <c r="K3479" i="6"/>
  <c r="M3478" i="6"/>
  <c r="L3478" i="6"/>
  <c r="K3478" i="6"/>
  <c r="M3477" i="6"/>
  <c r="L3477" i="6"/>
  <c r="K3477" i="6"/>
  <c r="M3476" i="6"/>
  <c r="L3476" i="6"/>
  <c r="K3476" i="6"/>
  <c r="M3475" i="6"/>
  <c r="L3475" i="6"/>
  <c r="K3475" i="6"/>
  <c r="M3474" i="6"/>
  <c r="L3474" i="6"/>
  <c r="K3474" i="6"/>
  <c r="M3473" i="6"/>
  <c r="L3473" i="6"/>
  <c r="K3473" i="6"/>
  <c r="M3472" i="6"/>
  <c r="L3472" i="6"/>
  <c r="K3472" i="6"/>
  <c r="M3471" i="6"/>
  <c r="L3471" i="6"/>
  <c r="K3471" i="6"/>
  <c r="M3470" i="6"/>
  <c r="L3470" i="6"/>
  <c r="K3470" i="6"/>
  <c r="M3469" i="6"/>
  <c r="L3469" i="6"/>
  <c r="K3469" i="6"/>
  <c r="M3468" i="6"/>
  <c r="L3468" i="6"/>
  <c r="K3468" i="6"/>
  <c r="M3467" i="6"/>
  <c r="L3467" i="6"/>
  <c r="K3467" i="6"/>
  <c r="M3466" i="6"/>
  <c r="L3466" i="6"/>
  <c r="K3466" i="6"/>
  <c r="M3465" i="6"/>
  <c r="L3465" i="6"/>
  <c r="K3465" i="6"/>
  <c r="M3464" i="6"/>
  <c r="L3464" i="6"/>
  <c r="K3464" i="6"/>
  <c r="M3463" i="6"/>
  <c r="L3463" i="6"/>
  <c r="K3463" i="6"/>
  <c r="M3462" i="6"/>
  <c r="L3462" i="6"/>
  <c r="K3462" i="6"/>
  <c r="M3461" i="6"/>
  <c r="L3461" i="6"/>
  <c r="K3461" i="6"/>
  <c r="M3460" i="6"/>
  <c r="L3460" i="6"/>
  <c r="K3460" i="6"/>
  <c r="M3459" i="6"/>
  <c r="L3459" i="6"/>
  <c r="K3459" i="6"/>
  <c r="M3458" i="6"/>
  <c r="L3458" i="6"/>
  <c r="K3458" i="6"/>
  <c r="M3457" i="6"/>
  <c r="L3457" i="6"/>
  <c r="K3457" i="6"/>
  <c r="M3456" i="6"/>
  <c r="L3456" i="6"/>
  <c r="K3456" i="6"/>
  <c r="M3455" i="6"/>
  <c r="L3455" i="6"/>
  <c r="K3455" i="6"/>
  <c r="M3454" i="6"/>
  <c r="L3454" i="6"/>
  <c r="K3454" i="6"/>
  <c r="M3453" i="6"/>
  <c r="L3453" i="6"/>
  <c r="K3453" i="6"/>
  <c r="M3452" i="6"/>
  <c r="L3452" i="6"/>
  <c r="K3452" i="6"/>
  <c r="M3451" i="6"/>
  <c r="L3451" i="6"/>
  <c r="K3451" i="6"/>
  <c r="M3450" i="6"/>
  <c r="L3450" i="6"/>
  <c r="K3450" i="6"/>
  <c r="M3449" i="6"/>
  <c r="L3449" i="6"/>
  <c r="K3449" i="6"/>
  <c r="M3448" i="6"/>
  <c r="L3448" i="6"/>
  <c r="K3448" i="6"/>
  <c r="M3447" i="6"/>
  <c r="L3447" i="6"/>
  <c r="K3447" i="6"/>
  <c r="M3446" i="6"/>
  <c r="L3446" i="6"/>
  <c r="K3446" i="6"/>
  <c r="M3445" i="6"/>
  <c r="L3445" i="6"/>
  <c r="K3445" i="6"/>
  <c r="M3444" i="6"/>
  <c r="L3444" i="6"/>
  <c r="K3444" i="6"/>
  <c r="M3443" i="6"/>
  <c r="L3443" i="6"/>
  <c r="K3443" i="6"/>
  <c r="M3442" i="6"/>
  <c r="L3442" i="6"/>
  <c r="K3442" i="6"/>
  <c r="M3441" i="6"/>
  <c r="L3441" i="6"/>
  <c r="K3441" i="6"/>
  <c r="M3440" i="6"/>
  <c r="L3440" i="6"/>
  <c r="K3440" i="6"/>
  <c r="M3439" i="6"/>
  <c r="L3439" i="6"/>
  <c r="K3439" i="6"/>
  <c r="M3438" i="6"/>
  <c r="L3438" i="6"/>
  <c r="K3438" i="6"/>
  <c r="M3437" i="6"/>
  <c r="L3437" i="6"/>
  <c r="K3437" i="6"/>
  <c r="M3436" i="6"/>
  <c r="L3436" i="6"/>
  <c r="K3436" i="6"/>
  <c r="M3435" i="6"/>
  <c r="L3435" i="6"/>
  <c r="K3435" i="6"/>
  <c r="M3434" i="6"/>
  <c r="L3434" i="6"/>
  <c r="K3434" i="6"/>
  <c r="M3433" i="6"/>
  <c r="L3433" i="6"/>
  <c r="K3433" i="6"/>
  <c r="M3432" i="6"/>
  <c r="L3432" i="6"/>
  <c r="K3432" i="6"/>
  <c r="M3431" i="6"/>
  <c r="L3431" i="6"/>
  <c r="K3431" i="6"/>
  <c r="M3430" i="6"/>
  <c r="L3430" i="6"/>
  <c r="K3430" i="6"/>
  <c r="M3429" i="6"/>
  <c r="L3429" i="6"/>
  <c r="K3429" i="6"/>
  <c r="M3428" i="6"/>
  <c r="L3428" i="6"/>
  <c r="K3428" i="6"/>
  <c r="M3427" i="6"/>
  <c r="L3427" i="6"/>
  <c r="K3427" i="6"/>
  <c r="M3426" i="6"/>
  <c r="L3426" i="6"/>
  <c r="K3426" i="6"/>
  <c r="M3425" i="6"/>
  <c r="L3425" i="6"/>
  <c r="K3425" i="6"/>
  <c r="M3424" i="6"/>
  <c r="L3424" i="6"/>
  <c r="K3424" i="6"/>
  <c r="M3423" i="6"/>
  <c r="L3423" i="6"/>
  <c r="K3423" i="6"/>
  <c r="M3422" i="6"/>
  <c r="L3422" i="6"/>
  <c r="K3422" i="6"/>
  <c r="M3421" i="6"/>
  <c r="L3421" i="6"/>
  <c r="K3421" i="6"/>
  <c r="M3420" i="6"/>
  <c r="L3420" i="6"/>
  <c r="K3420" i="6"/>
  <c r="M3419" i="6"/>
  <c r="L3419" i="6"/>
  <c r="K3419" i="6"/>
  <c r="M3418" i="6"/>
  <c r="L3418" i="6"/>
  <c r="K3418" i="6"/>
  <c r="M3417" i="6"/>
  <c r="L3417" i="6"/>
  <c r="K3417" i="6"/>
  <c r="M3416" i="6"/>
  <c r="L3416" i="6"/>
  <c r="K3416" i="6"/>
  <c r="M3415" i="6"/>
  <c r="L3415" i="6"/>
  <c r="K3415" i="6"/>
  <c r="M3414" i="6"/>
  <c r="L3414" i="6"/>
  <c r="K3414" i="6"/>
  <c r="M3413" i="6"/>
  <c r="L3413" i="6"/>
  <c r="K3413" i="6"/>
  <c r="M3412" i="6"/>
  <c r="L3412" i="6"/>
  <c r="K3412" i="6"/>
  <c r="M3411" i="6"/>
  <c r="L3411" i="6"/>
  <c r="K3411" i="6"/>
  <c r="M3410" i="6"/>
  <c r="L3410" i="6"/>
  <c r="K3410" i="6"/>
  <c r="M3409" i="6"/>
  <c r="L3409" i="6"/>
  <c r="K3409" i="6"/>
  <c r="M3408" i="6"/>
  <c r="L3408" i="6"/>
  <c r="K3408" i="6"/>
  <c r="M3407" i="6"/>
  <c r="L3407" i="6"/>
  <c r="K3407" i="6"/>
  <c r="M3406" i="6"/>
  <c r="L3406" i="6"/>
  <c r="K3406" i="6"/>
  <c r="M3405" i="6"/>
  <c r="L3405" i="6"/>
  <c r="K3405" i="6"/>
  <c r="M3404" i="6"/>
  <c r="L3404" i="6"/>
  <c r="K3404" i="6"/>
  <c r="M3403" i="6"/>
  <c r="L3403" i="6"/>
  <c r="K3403" i="6"/>
  <c r="M3402" i="6"/>
  <c r="L3402" i="6"/>
  <c r="K3402" i="6"/>
  <c r="M3401" i="6"/>
  <c r="L3401" i="6"/>
  <c r="K3401" i="6"/>
  <c r="M3400" i="6"/>
  <c r="L3400" i="6"/>
  <c r="K3400" i="6"/>
  <c r="M3399" i="6"/>
  <c r="L3399" i="6"/>
  <c r="K3399" i="6"/>
  <c r="M3398" i="6"/>
  <c r="L3398" i="6"/>
  <c r="K3398" i="6"/>
  <c r="M3397" i="6"/>
  <c r="L3397" i="6"/>
  <c r="K3397" i="6"/>
  <c r="M3396" i="6"/>
  <c r="L3396" i="6"/>
  <c r="K3396" i="6"/>
  <c r="M3395" i="6"/>
  <c r="L3395" i="6"/>
  <c r="K3395" i="6"/>
  <c r="M3394" i="6"/>
  <c r="L3394" i="6"/>
  <c r="K3394" i="6"/>
  <c r="M3393" i="6"/>
  <c r="L3393" i="6"/>
  <c r="K3393" i="6"/>
  <c r="M3392" i="6"/>
  <c r="L3392" i="6"/>
  <c r="K3392" i="6"/>
  <c r="M3391" i="6"/>
  <c r="L3391" i="6"/>
  <c r="K3391" i="6"/>
  <c r="M3390" i="6"/>
  <c r="L3390" i="6"/>
  <c r="K3390" i="6"/>
  <c r="M3389" i="6"/>
  <c r="L3389" i="6"/>
  <c r="K3389" i="6"/>
  <c r="M3388" i="6"/>
  <c r="L3388" i="6"/>
  <c r="K3388" i="6"/>
  <c r="M3387" i="6"/>
  <c r="L3387" i="6"/>
  <c r="K3387" i="6"/>
  <c r="M3386" i="6"/>
  <c r="L3386" i="6"/>
  <c r="K3386" i="6"/>
  <c r="M3385" i="6"/>
  <c r="L3385" i="6"/>
  <c r="K3385" i="6"/>
  <c r="M3384" i="6"/>
  <c r="L3384" i="6"/>
  <c r="K3384" i="6"/>
  <c r="M3383" i="6"/>
  <c r="L3383" i="6"/>
  <c r="K3383" i="6"/>
  <c r="M3382" i="6"/>
  <c r="L3382" i="6"/>
  <c r="K3382" i="6"/>
  <c r="M3381" i="6"/>
  <c r="L3381" i="6"/>
  <c r="K3381" i="6"/>
  <c r="M3380" i="6"/>
  <c r="L3380" i="6"/>
  <c r="K3380" i="6"/>
  <c r="M3379" i="6"/>
  <c r="L3379" i="6"/>
  <c r="K3379" i="6"/>
  <c r="M3378" i="6"/>
  <c r="L3378" i="6"/>
  <c r="K3378" i="6"/>
  <c r="M3377" i="6"/>
  <c r="L3377" i="6"/>
  <c r="K3377" i="6"/>
  <c r="M3376" i="6"/>
  <c r="L3376" i="6"/>
  <c r="K3376" i="6"/>
  <c r="M3375" i="6"/>
  <c r="L3375" i="6"/>
  <c r="K3375" i="6"/>
  <c r="M3374" i="6"/>
  <c r="L3374" i="6"/>
  <c r="K3374" i="6"/>
  <c r="M3373" i="6"/>
  <c r="L3373" i="6"/>
  <c r="K3373" i="6"/>
  <c r="M3372" i="6"/>
  <c r="L3372" i="6"/>
  <c r="K3372" i="6"/>
  <c r="M3371" i="6"/>
  <c r="L3371" i="6"/>
  <c r="K3371" i="6"/>
  <c r="M3370" i="6"/>
  <c r="L3370" i="6"/>
  <c r="K3370" i="6"/>
  <c r="M3369" i="6"/>
  <c r="L3369" i="6"/>
  <c r="K3369" i="6"/>
  <c r="M3368" i="6"/>
  <c r="L3368" i="6"/>
  <c r="K3368" i="6"/>
  <c r="M3367" i="6"/>
  <c r="L3367" i="6"/>
  <c r="K3367" i="6"/>
  <c r="M3366" i="6"/>
  <c r="L3366" i="6"/>
  <c r="K3366" i="6"/>
  <c r="M3365" i="6"/>
  <c r="L3365" i="6"/>
  <c r="K3365" i="6"/>
  <c r="M3364" i="6"/>
  <c r="L3364" i="6"/>
  <c r="K3364" i="6"/>
  <c r="M3363" i="6"/>
  <c r="L3363" i="6"/>
  <c r="K3363" i="6"/>
  <c r="M3362" i="6"/>
  <c r="L3362" i="6"/>
  <c r="K3362" i="6"/>
  <c r="M3361" i="6"/>
  <c r="L3361" i="6"/>
  <c r="K3361" i="6"/>
  <c r="M3360" i="6"/>
  <c r="L3360" i="6"/>
  <c r="K3360" i="6"/>
  <c r="M3359" i="6"/>
  <c r="L3359" i="6"/>
  <c r="K3359" i="6"/>
  <c r="M3358" i="6"/>
  <c r="L3358" i="6"/>
  <c r="K3358" i="6"/>
  <c r="M3357" i="6"/>
  <c r="L3357" i="6"/>
  <c r="K3357" i="6"/>
  <c r="M3356" i="6"/>
  <c r="L3356" i="6"/>
  <c r="K3356" i="6"/>
  <c r="M3355" i="6"/>
  <c r="L3355" i="6"/>
  <c r="K3355" i="6"/>
  <c r="M3354" i="6"/>
  <c r="L3354" i="6"/>
  <c r="K3354" i="6"/>
  <c r="M3353" i="6"/>
  <c r="L3353" i="6"/>
  <c r="K3353" i="6"/>
  <c r="M3352" i="6"/>
  <c r="L3352" i="6"/>
  <c r="K3352" i="6"/>
  <c r="M3351" i="6"/>
  <c r="L3351" i="6"/>
  <c r="K3351" i="6"/>
  <c r="M3350" i="6"/>
  <c r="L3350" i="6"/>
  <c r="K3350" i="6"/>
  <c r="M3349" i="6"/>
  <c r="L3349" i="6"/>
  <c r="K3349" i="6"/>
  <c r="M3348" i="6"/>
  <c r="L3348" i="6"/>
  <c r="K3348" i="6"/>
  <c r="M3347" i="6"/>
  <c r="L3347" i="6"/>
  <c r="K3347" i="6"/>
  <c r="M3346" i="6"/>
  <c r="L3346" i="6"/>
  <c r="K3346" i="6"/>
  <c r="M3345" i="6"/>
  <c r="L3345" i="6"/>
  <c r="K3345" i="6"/>
  <c r="M3344" i="6"/>
  <c r="L3344" i="6"/>
  <c r="K3344" i="6"/>
  <c r="M3343" i="6"/>
  <c r="L3343" i="6"/>
  <c r="K3343" i="6"/>
  <c r="M3342" i="6"/>
  <c r="L3342" i="6"/>
  <c r="K3342" i="6"/>
  <c r="M3341" i="6"/>
  <c r="L3341" i="6"/>
  <c r="K3341" i="6"/>
  <c r="M3340" i="6"/>
  <c r="L3340" i="6"/>
  <c r="K3340" i="6"/>
  <c r="M3339" i="6"/>
  <c r="L3339" i="6"/>
  <c r="K3339" i="6"/>
  <c r="M3338" i="6"/>
  <c r="L3338" i="6"/>
  <c r="K3338" i="6"/>
  <c r="M3337" i="6"/>
  <c r="L3337" i="6"/>
  <c r="K3337" i="6"/>
  <c r="M3336" i="6"/>
  <c r="L3336" i="6"/>
  <c r="K3336" i="6"/>
  <c r="M3335" i="6"/>
  <c r="L3335" i="6"/>
  <c r="K3335" i="6"/>
  <c r="M3334" i="6"/>
  <c r="L3334" i="6"/>
  <c r="K3334" i="6"/>
  <c r="M3333" i="6"/>
  <c r="L3333" i="6"/>
  <c r="K3333" i="6"/>
  <c r="M3332" i="6"/>
  <c r="L3332" i="6"/>
  <c r="K3332" i="6"/>
  <c r="M3331" i="6"/>
  <c r="L3331" i="6"/>
  <c r="K3331" i="6"/>
  <c r="M3330" i="6"/>
  <c r="L3330" i="6"/>
  <c r="K3330" i="6"/>
  <c r="M3329" i="6"/>
  <c r="L3329" i="6"/>
  <c r="K3329" i="6"/>
  <c r="M3328" i="6"/>
  <c r="L3328" i="6"/>
  <c r="K3328" i="6"/>
  <c r="M3327" i="6"/>
  <c r="L3327" i="6"/>
  <c r="K3327" i="6"/>
  <c r="M3326" i="6"/>
  <c r="L3326" i="6"/>
  <c r="K3326" i="6"/>
  <c r="M3325" i="6"/>
  <c r="L3325" i="6"/>
  <c r="K3325" i="6"/>
  <c r="M3324" i="6"/>
  <c r="L3324" i="6"/>
  <c r="K3324" i="6"/>
  <c r="M3323" i="6"/>
  <c r="L3323" i="6"/>
  <c r="K3323" i="6"/>
  <c r="M3322" i="6"/>
  <c r="L3322" i="6"/>
  <c r="K3322" i="6"/>
  <c r="M3321" i="6"/>
  <c r="L3321" i="6"/>
  <c r="K3321" i="6"/>
  <c r="M3320" i="6"/>
  <c r="L3320" i="6"/>
  <c r="K3320" i="6"/>
  <c r="M3319" i="6"/>
  <c r="L3319" i="6"/>
  <c r="K3319" i="6"/>
  <c r="M3318" i="6"/>
  <c r="L3318" i="6"/>
  <c r="K3318" i="6"/>
  <c r="M3317" i="6"/>
  <c r="L3317" i="6"/>
  <c r="K3317" i="6"/>
  <c r="M3316" i="6"/>
  <c r="L3316" i="6"/>
  <c r="K3316" i="6"/>
  <c r="M3315" i="6"/>
  <c r="L3315" i="6"/>
  <c r="K3315" i="6"/>
  <c r="M3314" i="6"/>
  <c r="L3314" i="6"/>
  <c r="K3314" i="6"/>
  <c r="M3313" i="6"/>
  <c r="L3313" i="6"/>
  <c r="K3313" i="6"/>
  <c r="M3312" i="6"/>
  <c r="L3312" i="6"/>
  <c r="K3312" i="6"/>
  <c r="M3311" i="6"/>
  <c r="L3311" i="6"/>
  <c r="K3311" i="6"/>
  <c r="M3310" i="6"/>
  <c r="L3310" i="6"/>
  <c r="K3310" i="6"/>
  <c r="M3309" i="6"/>
  <c r="L3309" i="6"/>
  <c r="K3309" i="6"/>
  <c r="M3308" i="6"/>
  <c r="L3308" i="6"/>
  <c r="K3308" i="6"/>
  <c r="M3307" i="6"/>
  <c r="L3307" i="6"/>
  <c r="K3307" i="6"/>
  <c r="M3306" i="6"/>
  <c r="L3306" i="6"/>
  <c r="K3306" i="6"/>
  <c r="M3305" i="6"/>
  <c r="L3305" i="6"/>
  <c r="K3305" i="6"/>
  <c r="M3304" i="6"/>
  <c r="L3304" i="6"/>
  <c r="K3304" i="6"/>
  <c r="M3303" i="6"/>
  <c r="L3303" i="6"/>
  <c r="K3303" i="6"/>
  <c r="M3302" i="6"/>
  <c r="L3302" i="6"/>
  <c r="K3302" i="6"/>
  <c r="M3301" i="6"/>
  <c r="L3301" i="6"/>
  <c r="K3301" i="6"/>
  <c r="M3300" i="6"/>
  <c r="L3300" i="6"/>
  <c r="K3300" i="6"/>
  <c r="M3299" i="6"/>
  <c r="L3299" i="6"/>
  <c r="K3299" i="6"/>
  <c r="M3298" i="6"/>
  <c r="L3298" i="6"/>
  <c r="K3298" i="6"/>
  <c r="M3297" i="6"/>
  <c r="L3297" i="6"/>
  <c r="K3297" i="6"/>
  <c r="M3296" i="6"/>
  <c r="L3296" i="6"/>
  <c r="K3296" i="6"/>
  <c r="M3295" i="6"/>
  <c r="L3295" i="6"/>
  <c r="K3295" i="6"/>
  <c r="M3294" i="6"/>
  <c r="L3294" i="6"/>
  <c r="K3294" i="6"/>
  <c r="M3293" i="6"/>
  <c r="L3293" i="6"/>
  <c r="K3293" i="6"/>
  <c r="M3292" i="6"/>
  <c r="L3292" i="6"/>
  <c r="K3292" i="6"/>
  <c r="M3291" i="6"/>
  <c r="L3291" i="6"/>
  <c r="K3291" i="6"/>
  <c r="M3290" i="6"/>
  <c r="L3290" i="6"/>
  <c r="K3290" i="6"/>
  <c r="M3289" i="6"/>
  <c r="L3289" i="6"/>
  <c r="K3289" i="6"/>
  <c r="M3288" i="6"/>
  <c r="L3288" i="6"/>
  <c r="K3288" i="6"/>
  <c r="M3287" i="6"/>
  <c r="L3287" i="6"/>
  <c r="K3287" i="6"/>
  <c r="M3286" i="6"/>
  <c r="L3286" i="6"/>
  <c r="K3286" i="6"/>
  <c r="M3285" i="6"/>
  <c r="L3285" i="6"/>
  <c r="K3285" i="6"/>
  <c r="M3284" i="6"/>
  <c r="L3284" i="6"/>
  <c r="K3284" i="6"/>
  <c r="M3283" i="6"/>
  <c r="L3283" i="6"/>
  <c r="K3283" i="6"/>
  <c r="M3282" i="6"/>
  <c r="L3282" i="6"/>
  <c r="K3282" i="6"/>
  <c r="M3281" i="6"/>
  <c r="L3281" i="6"/>
  <c r="K3281" i="6"/>
  <c r="M3280" i="6"/>
  <c r="L3280" i="6"/>
  <c r="K3280" i="6"/>
  <c r="M3279" i="6"/>
  <c r="L3279" i="6"/>
  <c r="K3279" i="6"/>
  <c r="M3278" i="6"/>
  <c r="L3278" i="6"/>
  <c r="K3278" i="6"/>
  <c r="M3277" i="6"/>
  <c r="L3277" i="6"/>
  <c r="K3277" i="6"/>
  <c r="M3276" i="6"/>
  <c r="L3276" i="6"/>
  <c r="K3276" i="6"/>
  <c r="M3275" i="6"/>
  <c r="L3275" i="6"/>
  <c r="K3275" i="6"/>
  <c r="M3274" i="6"/>
  <c r="L3274" i="6"/>
  <c r="K3274" i="6"/>
  <c r="M3273" i="6"/>
  <c r="L3273" i="6"/>
  <c r="K3273" i="6"/>
  <c r="M3272" i="6"/>
  <c r="L3272" i="6"/>
  <c r="K3272" i="6"/>
  <c r="M3271" i="6"/>
  <c r="L3271" i="6"/>
  <c r="K3271" i="6"/>
  <c r="M3270" i="6"/>
  <c r="L3270" i="6"/>
  <c r="K3270" i="6"/>
  <c r="M3269" i="6"/>
  <c r="L3269" i="6"/>
  <c r="K3269" i="6"/>
  <c r="M3268" i="6"/>
  <c r="L3268" i="6"/>
  <c r="K3268" i="6"/>
  <c r="M3267" i="6"/>
  <c r="L3267" i="6"/>
  <c r="K3267" i="6"/>
  <c r="M3266" i="6"/>
  <c r="L3266" i="6"/>
  <c r="K3266" i="6"/>
  <c r="M3265" i="6"/>
  <c r="L3265" i="6"/>
  <c r="K3265" i="6"/>
  <c r="M3264" i="6"/>
  <c r="L3264" i="6"/>
  <c r="K3264" i="6"/>
  <c r="M3263" i="6"/>
  <c r="L3263" i="6"/>
  <c r="K3263" i="6"/>
  <c r="M3262" i="6"/>
  <c r="L3262" i="6"/>
  <c r="K3262" i="6"/>
  <c r="M3261" i="6"/>
  <c r="L3261" i="6"/>
  <c r="K3261" i="6"/>
  <c r="M3260" i="6"/>
  <c r="L3260" i="6"/>
  <c r="K3260" i="6"/>
  <c r="M3259" i="6"/>
  <c r="L3259" i="6"/>
  <c r="K3259" i="6"/>
  <c r="M3258" i="6"/>
  <c r="L3258" i="6"/>
  <c r="K3258" i="6"/>
  <c r="M3257" i="6"/>
  <c r="L3257" i="6"/>
  <c r="K3257" i="6"/>
  <c r="M3256" i="6"/>
  <c r="L3256" i="6"/>
  <c r="K3256" i="6"/>
  <c r="M3255" i="6"/>
  <c r="L3255" i="6"/>
  <c r="K3255" i="6"/>
  <c r="M3254" i="6"/>
  <c r="L3254" i="6"/>
  <c r="K3254" i="6"/>
  <c r="M3253" i="6"/>
  <c r="L3253" i="6"/>
  <c r="K3253" i="6"/>
  <c r="M3252" i="6"/>
  <c r="L3252" i="6"/>
  <c r="K3252" i="6"/>
  <c r="M3251" i="6"/>
  <c r="L3251" i="6"/>
  <c r="K3251" i="6"/>
  <c r="M3250" i="6"/>
  <c r="L3250" i="6"/>
  <c r="K3250" i="6"/>
  <c r="M3249" i="6"/>
  <c r="L3249" i="6"/>
  <c r="K3249" i="6"/>
  <c r="M3248" i="6"/>
  <c r="L3248" i="6"/>
  <c r="K3248" i="6"/>
  <c r="M3247" i="6"/>
  <c r="L3247" i="6"/>
  <c r="K3247" i="6"/>
  <c r="M3246" i="6"/>
  <c r="L3246" i="6"/>
  <c r="K3246" i="6"/>
  <c r="M3245" i="6"/>
  <c r="L3245" i="6"/>
  <c r="K3245" i="6"/>
  <c r="M3244" i="6"/>
  <c r="L3244" i="6"/>
  <c r="K3244" i="6"/>
  <c r="M3243" i="6"/>
  <c r="L3243" i="6"/>
  <c r="K3243" i="6"/>
  <c r="M3242" i="6"/>
  <c r="L3242" i="6"/>
  <c r="K3242" i="6"/>
  <c r="M3241" i="6"/>
  <c r="L3241" i="6"/>
  <c r="K3241" i="6"/>
  <c r="M3240" i="6"/>
  <c r="L3240" i="6"/>
  <c r="K3240" i="6"/>
  <c r="M3239" i="6"/>
  <c r="L3239" i="6"/>
  <c r="K3239" i="6"/>
  <c r="M3238" i="6"/>
  <c r="L3238" i="6"/>
  <c r="K3238" i="6"/>
  <c r="M3237" i="6"/>
  <c r="L3237" i="6"/>
  <c r="K3237" i="6"/>
  <c r="M3236" i="6"/>
  <c r="L3236" i="6"/>
  <c r="K3236" i="6"/>
  <c r="M3235" i="6"/>
  <c r="L3235" i="6"/>
  <c r="K3235" i="6"/>
  <c r="M3234" i="6"/>
  <c r="L3234" i="6"/>
  <c r="K3234" i="6"/>
  <c r="M3233" i="6"/>
  <c r="L3233" i="6"/>
  <c r="K3233" i="6"/>
  <c r="M3232" i="6"/>
  <c r="L3232" i="6"/>
  <c r="K3232" i="6"/>
  <c r="M3231" i="6"/>
  <c r="L3231" i="6"/>
  <c r="K3231" i="6"/>
  <c r="M3230" i="6"/>
  <c r="L3230" i="6"/>
  <c r="K3230" i="6"/>
  <c r="M3229" i="6"/>
  <c r="L3229" i="6"/>
  <c r="K3229" i="6"/>
  <c r="M3228" i="6"/>
  <c r="L3228" i="6"/>
  <c r="K3228" i="6"/>
  <c r="M3227" i="6"/>
  <c r="L3227" i="6"/>
  <c r="K3227" i="6"/>
  <c r="M3226" i="6"/>
  <c r="L3226" i="6"/>
  <c r="K3226" i="6"/>
  <c r="M3225" i="6"/>
  <c r="L3225" i="6"/>
  <c r="K3225" i="6"/>
  <c r="M3224" i="6"/>
  <c r="L3224" i="6"/>
  <c r="K3224" i="6"/>
  <c r="M3223" i="6"/>
  <c r="L3223" i="6"/>
  <c r="K3223" i="6"/>
  <c r="M3222" i="6"/>
  <c r="L3222" i="6"/>
  <c r="K3222" i="6"/>
  <c r="M3221" i="6"/>
  <c r="L3221" i="6"/>
  <c r="K3221" i="6"/>
  <c r="M3220" i="6"/>
  <c r="L3220" i="6"/>
  <c r="K3220" i="6"/>
  <c r="M3219" i="6"/>
  <c r="L3219" i="6"/>
  <c r="K3219" i="6"/>
  <c r="M3218" i="6"/>
  <c r="L3218" i="6"/>
  <c r="K3218" i="6"/>
  <c r="M3217" i="6"/>
  <c r="L3217" i="6"/>
  <c r="K3217" i="6"/>
  <c r="M3216" i="6"/>
  <c r="L3216" i="6"/>
  <c r="K3216" i="6"/>
  <c r="M3215" i="6"/>
  <c r="L3215" i="6"/>
  <c r="K3215" i="6"/>
  <c r="M3214" i="6"/>
  <c r="L3214" i="6"/>
  <c r="K3214" i="6"/>
  <c r="M3213" i="6"/>
  <c r="L3213" i="6"/>
  <c r="K3213" i="6"/>
  <c r="M3212" i="6"/>
  <c r="L3212" i="6"/>
  <c r="K3212" i="6"/>
  <c r="M3211" i="6"/>
  <c r="L3211" i="6"/>
  <c r="K3211" i="6"/>
  <c r="M3210" i="6"/>
  <c r="L3210" i="6"/>
  <c r="K3210" i="6"/>
  <c r="M3209" i="6"/>
  <c r="L3209" i="6"/>
  <c r="K3209" i="6"/>
  <c r="M3208" i="6"/>
  <c r="L3208" i="6"/>
  <c r="K3208" i="6"/>
  <c r="M3207" i="6"/>
  <c r="L3207" i="6"/>
  <c r="K3207" i="6"/>
  <c r="M3206" i="6"/>
  <c r="L3206" i="6"/>
  <c r="K3206" i="6"/>
  <c r="M3205" i="6"/>
  <c r="L3205" i="6"/>
  <c r="K3205" i="6"/>
  <c r="M3204" i="6"/>
  <c r="L3204" i="6"/>
  <c r="K3204" i="6"/>
  <c r="M3203" i="6"/>
  <c r="L3203" i="6"/>
  <c r="K3203" i="6"/>
  <c r="M3202" i="6"/>
  <c r="L3202" i="6"/>
  <c r="K3202" i="6"/>
  <c r="M3201" i="6"/>
  <c r="L3201" i="6"/>
  <c r="K3201" i="6"/>
  <c r="M3200" i="6"/>
  <c r="L3200" i="6"/>
  <c r="K3200" i="6"/>
  <c r="M3199" i="6"/>
  <c r="L3199" i="6"/>
  <c r="K3199" i="6"/>
  <c r="M3198" i="6"/>
  <c r="L3198" i="6"/>
  <c r="K3198" i="6"/>
  <c r="M3197" i="6"/>
  <c r="L3197" i="6"/>
  <c r="K3197" i="6"/>
  <c r="M3196" i="6"/>
  <c r="L3196" i="6"/>
  <c r="K3196" i="6"/>
  <c r="M3195" i="6"/>
  <c r="L3195" i="6"/>
  <c r="K3195" i="6"/>
  <c r="M3194" i="6"/>
  <c r="L3194" i="6"/>
  <c r="K3194" i="6"/>
  <c r="M3193" i="6"/>
  <c r="L3193" i="6"/>
  <c r="K3193" i="6"/>
  <c r="M3192" i="6"/>
  <c r="L3192" i="6"/>
  <c r="K3192" i="6"/>
  <c r="M3191" i="6"/>
  <c r="L3191" i="6"/>
  <c r="K3191" i="6"/>
  <c r="M3190" i="6"/>
  <c r="L3190" i="6"/>
  <c r="K3190" i="6"/>
  <c r="M3189" i="6"/>
  <c r="L3189" i="6"/>
  <c r="K3189" i="6"/>
  <c r="M3188" i="6"/>
  <c r="L3188" i="6"/>
  <c r="K3188" i="6"/>
  <c r="M3187" i="6"/>
  <c r="L3187" i="6"/>
  <c r="K3187" i="6"/>
  <c r="M3186" i="6"/>
  <c r="L3186" i="6"/>
  <c r="K3186" i="6"/>
  <c r="M3185" i="6"/>
  <c r="L3185" i="6"/>
  <c r="K3185" i="6"/>
  <c r="M3184" i="6"/>
  <c r="L3184" i="6"/>
  <c r="K3184" i="6"/>
  <c r="M3183" i="6"/>
  <c r="L3183" i="6"/>
  <c r="K3183" i="6"/>
  <c r="M3182" i="6"/>
  <c r="L3182" i="6"/>
  <c r="K3182" i="6"/>
  <c r="M3181" i="6"/>
  <c r="L3181" i="6"/>
  <c r="K3181" i="6"/>
  <c r="M3180" i="6"/>
  <c r="L3180" i="6"/>
  <c r="K3180" i="6"/>
  <c r="M3179" i="6"/>
  <c r="L3179" i="6"/>
  <c r="K3179" i="6"/>
  <c r="M3178" i="6"/>
  <c r="L3178" i="6"/>
  <c r="K3178" i="6"/>
  <c r="M3177" i="6"/>
  <c r="L3177" i="6"/>
  <c r="K3177" i="6"/>
  <c r="M3176" i="6"/>
  <c r="L3176" i="6"/>
  <c r="K3176" i="6"/>
  <c r="M3175" i="6"/>
  <c r="L3175" i="6"/>
  <c r="K3175" i="6"/>
  <c r="M3174" i="6"/>
  <c r="L3174" i="6"/>
  <c r="K3174" i="6"/>
  <c r="M3173" i="6"/>
  <c r="L3173" i="6"/>
  <c r="K3173" i="6"/>
  <c r="M3172" i="6"/>
  <c r="L3172" i="6"/>
  <c r="K3172" i="6"/>
  <c r="M3171" i="6"/>
  <c r="L3171" i="6"/>
  <c r="K3171" i="6"/>
  <c r="M3170" i="6"/>
  <c r="L3170" i="6"/>
  <c r="K3170" i="6"/>
  <c r="M3169" i="6"/>
  <c r="L3169" i="6"/>
  <c r="K3169" i="6"/>
  <c r="M3168" i="6"/>
  <c r="L3168" i="6"/>
  <c r="K3168" i="6"/>
  <c r="M3167" i="6"/>
  <c r="L3167" i="6"/>
  <c r="K3167" i="6"/>
  <c r="M3166" i="6"/>
  <c r="L3166" i="6"/>
  <c r="K3166" i="6"/>
  <c r="M3165" i="6"/>
  <c r="L3165" i="6"/>
  <c r="K3165" i="6"/>
  <c r="M3164" i="6"/>
  <c r="L3164" i="6"/>
  <c r="K3164" i="6"/>
  <c r="M3163" i="6"/>
  <c r="L3163" i="6"/>
  <c r="K3163" i="6"/>
  <c r="M3162" i="6"/>
  <c r="L3162" i="6"/>
  <c r="K3162" i="6"/>
  <c r="M3161" i="6"/>
  <c r="L3161" i="6"/>
  <c r="K3161" i="6"/>
  <c r="M3160" i="6"/>
  <c r="L3160" i="6"/>
  <c r="K3160" i="6"/>
  <c r="M3159" i="6"/>
  <c r="L3159" i="6"/>
  <c r="K3159" i="6"/>
  <c r="M3158" i="6"/>
  <c r="L3158" i="6"/>
  <c r="K3158" i="6"/>
  <c r="M3157" i="6"/>
  <c r="L3157" i="6"/>
  <c r="K3157" i="6"/>
  <c r="M3156" i="6"/>
  <c r="L3156" i="6"/>
  <c r="K3156" i="6"/>
  <c r="M3155" i="6"/>
  <c r="L3155" i="6"/>
  <c r="K3155" i="6"/>
  <c r="M3154" i="6"/>
  <c r="L3154" i="6"/>
  <c r="K3154" i="6"/>
  <c r="M3153" i="6"/>
  <c r="L3153" i="6"/>
  <c r="K3153" i="6"/>
  <c r="M3152" i="6"/>
  <c r="L3152" i="6"/>
  <c r="K3152" i="6"/>
  <c r="M3151" i="6"/>
  <c r="L3151" i="6"/>
  <c r="K3151" i="6"/>
  <c r="M3150" i="6"/>
  <c r="L3150" i="6"/>
  <c r="K3150" i="6"/>
  <c r="M3149" i="6"/>
  <c r="L3149" i="6"/>
  <c r="K3149" i="6"/>
  <c r="M3148" i="6"/>
  <c r="L3148" i="6"/>
  <c r="K3148" i="6"/>
  <c r="M3147" i="6"/>
  <c r="L3147" i="6"/>
  <c r="K3147" i="6"/>
  <c r="M3146" i="6"/>
  <c r="L3146" i="6"/>
  <c r="K3146" i="6"/>
  <c r="M3145" i="6"/>
  <c r="L3145" i="6"/>
  <c r="K3145" i="6"/>
  <c r="M3144" i="6"/>
  <c r="L3144" i="6"/>
  <c r="K3144" i="6"/>
  <c r="M3143" i="6"/>
  <c r="L3143" i="6"/>
  <c r="K3143" i="6"/>
  <c r="M3142" i="6"/>
  <c r="L3142" i="6"/>
  <c r="K3142" i="6"/>
  <c r="M3141" i="6"/>
  <c r="L3141" i="6"/>
  <c r="K3141" i="6"/>
  <c r="M3140" i="6"/>
  <c r="L3140" i="6"/>
  <c r="K3140" i="6"/>
  <c r="M3139" i="6"/>
  <c r="L3139" i="6"/>
  <c r="K3139" i="6"/>
  <c r="M3138" i="6"/>
  <c r="L3138" i="6"/>
  <c r="K3138" i="6"/>
  <c r="M3137" i="6"/>
  <c r="L3137" i="6"/>
  <c r="K3137" i="6"/>
  <c r="M3136" i="6"/>
  <c r="L3136" i="6"/>
  <c r="K3136" i="6"/>
  <c r="M3135" i="6"/>
  <c r="L3135" i="6"/>
  <c r="K3135" i="6"/>
  <c r="M3134" i="6"/>
  <c r="L3134" i="6"/>
  <c r="K3134" i="6"/>
  <c r="M3133" i="6"/>
  <c r="L3133" i="6"/>
  <c r="K3133" i="6"/>
  <c r="M3132" i="6"/>
  <c r="L3132" i="6"/>
  <c r="K3132" i="6"/>
  <c r="M3131" i="6"/>
  <c r="L3131" i="6"/>
  <c r="K3131" i="6"/>
  <c r="M3130" i="6"/>
  <c r="L3130" i="6"/>
  <c r="K3130" i="6"/>
  <c r="M3129" i="6"/>
  <c r="L3129" i="6"/>
  <c r="K3129" i="6"/>
  <c r="M3128" i="6"/>
  <c r="L3128" i="6"/>
  <c r="K3128" i="6"/>
  <c r="M3127" i="6"/>
  <c r="L3127" i="6"/>
  <c r="K3127" i="6"/>
  <c r="M3126" i="6"/>
  <c r="L3126" i="6"/>
  <c r="K3126" i="6"/>
  <c r="M3125" i="6"/>
  <c r="L3125" i="6"/>
  <c r="K3125" i="6"/>
  <c r="M3124" i="6"/>
  <c r="L3124" i="6"/>
  <c r="K3124" i="6"/>
  <c r="M3123" i="6"/>
  <c r="L3123" i="6"/>
  <c r="K3123" i="6"/>
  <c r="M3122" i="6"/>
  <c r="L3122" i="6"/>
  <c r="K3122" i="6"/>
  <c r="M3121" i="6"/>
  <c r="L3121" i="6"/>
  <c r="K3121" i="6"/>
  <c r="M3120" i="6"/>
  <c r="L3120" i="6"/>
  <c r="K3120" i="6"/>
  <c r="M3119" i="6"/>
  <c r="L3119" i="6"/>
  <c r="K3119" i="6"/>
  <c r="M3118" i="6"/>
  <c r="L3118" i="6"/>
  <c r="K3118" i="6"/>
  <c r="M3117" i="6"/>
  <c r="L3117" i="6"/>
  <c r="K3117" i="6"/>
  <c r="M3116" i="6"/>
  <c r="L3116" i="6"/>
  <c r="K3116" i="6"/>
  <c r="M3115" i="6"/>
  <c r="L3115" i="6"/>
  <c r="K3115" i="6"/>
  <c r="M3114" i="6"/>
  <c r="L3114" i="6"/>
  <c r="K3114" i="6"/>
  <c r="M3113" i="6"/>
  <c r="L3113" i="6"/>
  <c r="K3113" i="6"/>
  <c r="M3112" i="6"/>
  <c r="L3112" i="6"/>
  <c r="K3112" i="6"/>
  <c r="M3111" i="6"/>
  <c r="L3111" i="6"/>
  <c r="K3111" i="6"/>
  <c r="M3110" i="6"/>
  <c r="L3110" i="6"/>
  <c r="K3110" i="6"/>
  <c r="M3109" i="6"/>
  <c r="L3109" i="6"/>
  <c r="K3109" i="6"/>
  <c r="M3108" i="6"/>
  <c r="L3108" i="6"/>
  <c r="K3108" i="6"/>
  <c r="M3107" i="6"/>
  <c r="L3107" i="6"/>
  <c r="K3107" i="6"/>
  <c r="M3106" i="6"/>
  <c r="L3106" i="6"/>
  <c r="K3106" i="6"/>
  <c r="M3105" i="6"/>
  <c r="L3105" i="6"/>
  <c r="K3105" i="6"/>
  <c r="M3104" i="6"/>
  <c r="L3104" i="6"/>
  <c r="K3104" i="6"/>
  <c r="M3103" i="6"/>
  <c r="L3103" i="6"/>
  <c r="K3103" i="6"/>
  <c r="M3102" i="6"/>
  <c r="L3102" i="6"/>
  <c r="K3102" i="6"/>
  <c r="M3101" i="6"/>
  <c r="L3101" i="6"/>
  <c r="K3101" i="6"/>
  <c r="M3100" i="6"/>
  <c r="L3100" i="6"/>
  <c r="K3100" i="6"/>
  <c r="M3099" i="6"/>
  <c r="L3099" i="6"/>
  <c r="K3099" i="6"/>
  <c r="M3098" i="6"/>
  <c r="L3098" i="6"/>
  <c r="K3098" i="6"/>
  <c r="M3097" i="6"/>
  <c r="L3097" i="6"/>
  <c r="K3097" i="6"/>
  <c r="M3096" i="6"/>
  <c r="L3096" i="6"/>
  <c r="K3096" i="6"/>
  <c r="M3095" i="6"/>
  <c r="L3095" i="6"/>
  <c r="K3095" i="6"/>
  <c r="M3094" i="6"/>
  <c r="L3094" i="6"/>
  <c r="K3094" i="6"/>
  <c r="M3093" i="6"/>
  <c r="L3093" i="6"/>
  <c r="K3093" i="6"/>
  <c r="M3092" i="6"/>
  <c r="L3092" i="6"/>
  <c r="K3092" i="6"/>
  <c r="M3091" i="6"/>
  <c r="L3091" i="6"/>
  <c r="K3091" i="6"/>
  <c r="M3090" i="6"/>
  <c r="L3090" i="6"/>
  <c r="K3090" i="6"/>
  <c r="M3089" i="6"/>
  <c r="L3089" i="6"/>
  <c r="K3089" i="6"/>
  <c r="M3088" i="6"/>
  <c r="L3088" i="6"/>
  <c r="K3088" i="6"/>
  <c r="M3087" i="6"/>
  <c r="L3087" i="6"/>
  <c r="K3087" i="6"/>
  <c r="M3086" i="6"/>
  <c r="L3086" i="6"/>
  <c r="K3086" i="6"/>
  <c r="M3085" i="6"/>
  <c r="L3085" i="6"/>
  <c r="K3085" i="6"/>
  <c r="M3084" i="6"/>
  <c r="L3084" i="6"/>
  <c r="K3084" i="6"/>
  <c r="M3083" i="6"/>
  <c r="L3083" i="6"/>
  <c r="K3083" i="6"/>
  <c r="M3082" i="6"/>
  <c r="L3082" i="6"/>
  <c r="K3082" i="6"/>
  <c r="M3081" i="6"/>
  <c r="L3081" i="6"/>
  <c r="K3081" i="6"/>
  <c r="M3080" i="6"/>
  <c r="L3080" i="6"/>
  <c r="K3080" i="6"/>
  <c r="M3079" i="6"/>
  <c r="L3079" i="6"/>
  <c r="K3079" i="6"/>
  <c r="M3078" i="6"/>
  <c r="L3078" i="6"/>
  <c r="K3078" i="6"/>
  <c r="M3077" i="6"/>
  <c r="L3077" i="6"/>
  <c r="K3077" i="6"/>
  <c r="M3076" i="6"/>
  <c r="L3076" i="6"/>
  <c r="K3076" i="6"/>
  <c r="M3075" i="6"/>
  <c r="L3075" i="6"/>
  <c r="K3075" i="6"/>
  <c r="M3074" i="6"/>
  <c r="L3074" i="6"/>
  <c r="K3074" i="6"/>
  <c r="M3073" i="6"/>
  <c r="L3073" i="6"/>
  <c r="K3073" i="6"/>
  <c r="M3072" i="6"/>
  <c r="L3072" i="6"/>
  <c r="K3072" i="6"/>
  <c r="M3071" i="6"/>
  <c r="L3071" i="6"/>
  <c r="K3071" i="6"/>
  <c r="M3070" i="6"/>
  <c r="L3070" i="6"/>
  <c r="K3070" i="6"/>
  <c r="M3069" i="6"/>
  <c r="L3069" i="6"/>
  <c r="K3069" i="6"/>
  <c r="M3068" i="6"/>
  <c r="L3068" i="6"/>
  <c r="K3068" i="6"/>
  <c r="M3067" i="6"/>
  <c r="L3067" i="6"/>
  <c r="K3067" i="6"/>
  <c r="M3066" i="6"/>
  <c r="L3066" i="6"/>
  <c r="K3066" i="6"/>
  <c r="M3065" i="6"/>
  <c r="L3065" i="6"/>
  <c r="K3065" i="6"/>
  <c r="M3064" i="6"/>
  <c r="L3064" i="6"/>
  <c r="K3064" i="6"/>
  <c r="M3063" i="6"/>
  <c r="L3063" i="6"/>
  <c r="K3063" i="6"/>
  <c r="M3062" i="6"/>
  <c r="L3062" i="6"/>
  <c r="K3062" i="6"/>
  <c r="M3061" i="6"/>
  <c r="L3061" i="6"/>
  <c r="K3061" i="6"/>
  <c r="M3060" i="6"/>
  <c r="L3060" i="6"/>
  <c r="K3060" i="6"/>
  <c r="M3059" i="6"/>
  <c r="L3059" i="6"/>
  <c r="K3059" i="6"/>
  <c r="M3058" i="6"/>
  <c r="L3058" i="6"/>
  <c r="K3058" i="6"/>
  <c r="M3057" i="6"/>
  <c r="L3057" i="6"/>
  <c r="K3057" i="6"/>
  <c r="M3056" i="6"/>
  <c r="L3056" i="6"/>
  <c r="K3056" i="6"/>
  <c r="M3055" i="6"/>
  <c r="L3055" i="6"/>
  <c r="K3055" i="6"/>
  <c r="M3054" i="6"/>
  <c r="L3054" i="6"/>
  <c r="K3054" i="6"/>
  <c r="M3053" i="6"/>
  <c r="L3053" i="6"/>
  <c r="K3053" i="6"/>
  <c r="M3052" i="6"/>
  <c r="L3052" i="6"/>
  <c r="K3052" i="6"/>
  <c r="M3051" i="6"/>
  <c r="L3051" i="6"/>
  <c r="K3051" i="6"/>
  <c r="M3050" i="6"/>
  <c r="L3050" i="6"/>
  <c r="K3050" i="6"/>
  <c r="M3049" i="6"/>
  <c r="L3049" i="6"/>
  <c r="K3049" i="6"/>
  <c r="M3048" i="6"/>
  <c r="L3048" i="6"/>
  <c r="K3048" i="6"/>
  <c r="M3047" i="6"/>
  <c r="L3047" i="6"/>
  <c r="K3047" i="6"/>
  <c r="M3046" i="6"/>
  <c r="L3046" i="6"/>
  <c r="K3046" i="6"/>
  <c r="M3045" i="6"/>
  <c r="L3045" i="6"/>
  <c r="K3045" i="6"/>
  <c r="M3044" i="6"/>
  <c r="L3044" i="6"/>
  <c r="K3044" i="6"/>
  <c r="M3043" i="6"/>
  <c r="L3043" i="6"/>
  <c r="K3043" i="6"/>
  <c r="M3042" i="6"/>
  <c r="L3042" i="6"/>
  <c r="K3042" i="6"/>
  <c r="M3041" i="6"/>
  <c r="L3041" i="6"/>
  <c r="K3041" i="6"/>
  <c r="M3040" i="6"/>
  <c r="L3040" i="6"/>
  <c r="K3040" i="6"/>
  <c r="M3039" i="6"/>
  <c r="L3039" i="6"/>
  <c r="K3039" i="6"/>
  <c r="M3038" i="6"/>
  <c r="L3038" i="6"/>
  <c r="K3038" i="6"/>
  <c r="M3037" i="6"/>
  <c r="L3037" i="6"/>
  <c r="K3037" i="6"/>
  <c r="M3036" i="6"/>
  <c r="L3036" i="6"/>
  <c r="K3036" i="6"/>
  <c r="M3035" i="6"/>
  <c r="L3035" i="6"/>
  <c r="K3035" i="6"/>
  <c r="M3034" i="6"/>
  <c r="L3034" i="6"/>
  <c r="K3034" i="6"/>
  <c r="M3033" i="6"/>
  <c r="L3033" i="6"/>
  <c r="K3033" i="6"/>
  <c r="M3032" i="6"/>
  <c r="L3032" i="6"/>
  <c r="K3032" i="6"/>
  <c r="M3031" i="6"/>
  <c r="L3031" i="6"/>
  <c r="K3031" i="6"/>
  <c r="M3030" i="6"/>
  <c r="L3030" i="6"/>
  <c r="K3030" i="6"/>
  <c r="M3029" i="6"/>
  <c r="L3029" i="6"/>
  <c r="K3029" i="6"/>
  <c r="M3028" i="6"/>
  <c r="L3028" i="6"/>
  <c r="K3028" i="6"/>
  <c r="M3027" i="6"/>
  <c r="L3027" i="6"/>
  <c r="K3027" i="6"/>
  <c r="M3026" i="6"/>
  <c r="L3026" i="6"/>
  <c r="K3026" i="6"/>
  <c r="M3025" i="6"/>
  <c r="L3025" i="6"/>
  <c r="K3025" i="6"/>
  <c r="M3024" i="6"/>
  <c r="L3024" i="6"/>
  <c r="K3024" i="6"/>
  <c r="M3023" i="6"/>
  <c r="L3023" i="6"/>
  <c r="K3023" i="6"/>
  <c r="M3022" i="6"/>
  <c r="L3022" i="6"/>
  <c r="K3022" i="6"/>
  <c r="M3021" i="6"/>
  <c r="L3021" i="6"/>
  <c r="K3021" i="6"/>
  <c r="M3020" i="6"/>
  <c r="L3020" i="6"/>
  <c r="K3020" i="6"/>
  <c r="M3019" i="6"/>
  <c r="L3019" i="6"/>
  <c r="K3019" i="6"/>
  <c r="M3018" i="6"/>
  <c r="L3018" i="6"/>
  <c r="K3018" i="6"/>
  <c r="M3017" i="6"/>
  <c r="L3017" i="6"/>
  <c r="K3017" i="6"/>
  <c r="M3016" i="6"/>
  <c r="L3016" i="6"/>
  <c r="K3016" i="6"/>
  <c r="M3015" i="6"/>
  <c r="L3015" i="6"/>
  <c r="K3015" i="6"/>
  <c r="M3014" i="6"/>
  <c r="L3014" i="6"/>
  <c r="K3014" i="6"/>
  <c r="M3013" i="6"/>
  <c r="L3013" i="6"/>
  <c r="K3013" i="6"/>
  <c r="M3012" i="6"/>
  <c r="L3012" i="6"/>
  <c r="K3012" i="6"/>
  <c r="M3011" i="6"/>
  <c r="L3011" i="6"/>
  <c r="K3011" i="6"/>
  <c r="M3010" i="6"/>
  <c r="L3010" i="6"/>
  <c r="K3010" i="6"/>
  <c r="M3009" i="6"/>
  <c r="L3009" i="6"/>
  <c r="K3009" i="6"/>
  <c r="M3008" i="6"/>
  <c r="L3008" i="6"/>
  <c r="K3008" i="6"/>
  <c r="M3007" i="6"/>
  <c r="L3007" i="6"/>
  <c r="K3007" i="6"/>
  <c r="M3006" i="6"/>
  <c r="L3006" i="6"/>
  <c r="K3006" i="6"/>
  <c r="M3005" i="6"/>
  <c r="L3005" i="6"/>
  <c r="K3005" i="6"/>
  <c r="M3004" i="6"/>
  <c r="L3004" i="6"/>
  <c r="K3004" i="6"/>
  <c r="M3003" i="6"/>
  <c r="L3003" i="6"/>
  <c r="K3003" i="6"/>
  <c r="M3002" i="6"/>
  <c r="L3002" i="6"/>
  <c r="K3002" i="6"/>
  <c r="M3001" i="6"/>
  <c r="L3001" i="6"/>
  <c r="K3001" i="6"/>
  <c r="M3000" i="6"/>
  <c r="L3000" i="6"/>
  <c r="K3000" i="6"/>
  <c r="M2999" i="6"/>
  <c r="L2999" i="6"/>
  <c r="K2999" i="6"/>
  <c r="M2998" i="6"/>
  <c r="L2998" i="6"/>
  <c r="K2998" i="6"/>
  <c r="M2997" i="6"/>
  <c r="L2997" i="6"/>
  <c r="K2997" i="6"/>
  <c r="M2996" i="6"/>
  <c r="L2996" i="6"/>
  <c r="K2996" i="6"/>
  <c r="M2995" i="6"/>
  <c r="L2995" i="6"/>
  <c r="K2995" i="6"/>
  <c r="M2994" i="6"/>
  <c r="L2994" i="6"/>
  <c r="K2994" i="6"/>
  <c r="M2993" i="6"/>
  <c r="L2993" i="6"/>
  <c r="K2993" i="6"/>
  <c r="M2992" i="6"/>
  <c r="L2992" i="6"/>
  <c r="K2992" i="6"/>
  <c r="M2991" i="6"/>
  <c r="L2991" i="6"/>
  <c r="K2991" i="6"/>
  <c r="M2990" i="6"/>
  <c r="L2990" i="6"/>
  <c r="K2990" i="6"/>
  <c r="M2989" i="6"/>
  <c r="L2989" i="6"/>
  <c r="K2989" i="6"/>
  <c r="M2988" i="6"/>
  <c r="L2988" i="6"/>
  <c r="K2988" i="6"/>
  <c r="M2987" i="6"/>
  <c r="L2987" i="6"/>
  <c r="K2987" i="6"/>
  <c r="M2986" i="6"/>
  <c r="L2986" i="6"/>
  <c r="K2986" i="6"/>
  <c r="M2985" i="6"/>
  <c r="L2985" i="6"/>
  <c r="K2985" i="6"/>
  <c r="M2984" i="6"/>
  <c r="L2984" i="6"/>
  <c r="K2984" i="6"/>
  <c r="M2983" i="6"/>
  <c r="L2983" i="6"/>
  <c r="K2983" i="6"/>
  <c r="M2982" i="6"/>
  <c r="L2982" i="6"/>
  <c r="K2982" i="6"/>
  <c r="M2981" i="6"/>
  <c r="L2981" i="6"/>
  <c r="K2981" i="6"/>
  <c r="M2980" i="6"/>
  <c r="L2980" i="6"/>
  <c r="K2980" i="6"/>
  <c r="M2979" i="6"/>
  <c r="L2979" i="6"/>
  <c r="K2979" i="6"/>
  <c r="M2978" i="6"/>
  <c r="L2978" i="6"/>
  <c r="K2978" i="6"/>
  <c r="M2977" i="6"/>
  <c r="L2977" i="6"/>
  <c r="K2977" i="6"/>
  <c r="M2976" i="6"/>
  <c r="L2976" i="6"/>
  <c r="K2976" i="6"/>
  <c r="M2975" i="6"/>
  <c r="L2975" i="6"/>
  <c r="K2975" i="6"/>
  <c r="M2974" i="6"/>
  <c r="L2974" i="6"/>
  <c r="K2974" i="6"/>
  <c r="M2973" i="6"/>
  <c r="L2973" i="6"/>
  <c r="K2973" i="6"/>
  <c r="M2972" i="6"/>
  <c r="L2972" i="6"/>
  <c r="K2972" i="6"/>
  <c r="M2971" i="6"/>
  <c r="L2971" i="6"/>
  <c r="K2971" i="6"/>
  <c r="M2970" i="6"/>
  <c r="L2970" i="6"/>
  <c r="K2970" i="6"/>
  <c r="M2969" i="6"/>
  <c r="L2969" i="6"/>
  <c r="K2969" i="6"/>
  <c r="M2968" i="6"/>
  <c r="L2968" i="6"/>
  <c r="K2968" i="6"/>
  <c r="M2967" i="6"/>
  <c r="L2967" i="6"/>
  <c r="K2967" i="6"/>
  <c r="M2966" i="6"/>
  <c r="L2966" i="6"/>
  <c r="K2966" i="6"/>
  <c r="M2965" i="6"/>
  <c r="L2965" i="6"/>
  <c r="K2965" i="6"/>
  <c r="M2964" i="6"/>
  <c r="L2964" i="6"/>
  <c r="K2964" i="6"/>
  <c r="M2963" i="6"/>
  <c r="L2963" i="6"/>
  <c r="K2963" i="6"/>
  <c r="M2962" i="6"/>
  <c r="L2962" i="6"/>
  <c r="K2962" i="6"/>
  <c r="M2961" i="6"/>
  <c r="L2961" i="6"/>
  <c r="K2961" i="6"/>
  <c r="M2960" i="6"/>
  <c r="L2960" i="6"/>
  <c r="K2960" i="6"/>
  <c r="M2959" i="6"/>
  <c r="L2959" i="6"/>
  <c r="K2959" i="6"/>
  <c r="M2958" i="6"/>
  <c r="L2958" i="6"/>
  <c r="K2958" i="6"/>
  <c r="M2957" i="6"/>
  <c r="L2957" i="6"/>
  <c r="K2957" i="6"/>
  <c r="M2956" i="6"/>
  <c r="L2956" i="6"/>
  <c r="K2956" i="6"/>
  <c r="M2955" i="6"/>
  <c r="L2955" i="6"/>
  <c r="K2955" i="6"/>
  <c r="M2954" i="6"/>
  <c r="L2954" i="6"/>
  <c r="K2954" i="6"/>
  <c r="M2953" i="6"/>
  <c r="L2953" i="6"/>
  <c r="K2953" i="6"/>
  <c r="M2952" i="6"/>
  <c r="L2952" i="6"/>
  <c r="K2952" i="6"/>
  <c r="M2951" i="6"/>
  <c r="L2951" i="6"/>
  <c r="K2951" i="6"/>
  <c r="M2950" i="6"/>
  <c r="L2950" i="6"/>
  <c r="K2950" i="6"/>
  <c r="M2949" i="6"/>
  <c r="L2949" i="6"/>
  <c r="K2949" i="6"/>
  <c r="M2948" i="6"/>
  <c r="L2948" i="6"/>
  <c r="K2948" i="6"/>
  <c r="M2947" i="6"/>
  <c r="L2947" i="6"/>
  <c r="K2947" i="6"/>
  <c r="M2946" i="6"/>
  <c r="L2946" i="6"/>
  <c r="K2946" i="6"/>
  <c r="M2945" i="6"/>
  <c r="L2945" i="6"/>
  <c r="K2945" i="6"/>
  <c r="M2944" i="6"/>
  <c r="L2944" i="6"/>
  <c r="K2944" i="6"/>
  <c r="M2943" i="6"/>
  <c r="L2943" i="6"/>
  <c r="K2943" i="6"/>
  <c r="M2942" i="6"/>
  <c r="L2942" i="6"/>
  <c r="K2942" i="6"/>
  <c r="M2941" i="6"/>
  <c r="L2941" i="6"/>
  <c r="K2941" i="6"/>
  <c r="M2940" i="6"/>
  <c r="L2940" i="6"/>
  <c r="K2940" i="6"/>
  <c r="M2939" i="6"/>
  <c r="L2939" i="6"/>
  <c r="K2939" i="6"/>
  <c r="M2938" i="6"/>
  <c r="L2938" i="6"/>
  <c r="K2938" i="6"/>
  <c r="M2937" i="6"/>
  <c r="L2937" i="6"/>
  <c r="K2937" i="6"/>
  <c r="M2936" i="6"/>
  <c r="L2936" i="6"/>
  <c r="K2936" i="6"/>
  <c r="M2935" i="6"/>
  <c r="L2935" i="6"/>
  <c r="K2935" i="6"/>
  <c r="M2934" i="6"/>
  <c r="L2934" i="6"/>
  <c r="K2934" i="6"/>
  <c r="M2933" i="6"/>
  <c r="L2933" i="6"/>
  <c r="K2933" i="6"/>
  <c r="M2932" i="6"/>
  <c r="L2932" i="6"/>
  <c r="K2932" i="6"/>
  <c r="M2931" i="6"/>
  <c r="L2931" i="6"/>
  <c r="K2931" i="6"/>
  <c r="M2930" i="6"/>
  <c r="L2930" i="6"/>
  <c r="K2930" i="6"/>
  <c r="M2929" i="6"/>
  <c r="L2929" i="6"/>
  <c r="K2929" i="6"/>
  <c r="M2928" i="6"/>
  <c r="L2928" i="6"/>
  <c r="K2928" i="6"/>
  <c r="M2927" i="6"/>
  <c r="L2927" i="6"/>
  <c r="K2927" i="6"/>
  <c r="M2926" i="6"/>
  <c r="L2926" i="6"/>
  <c r="K2926" i="6"/>
  <c r="M2925" i="6"/>
  <c r="L2925" i="6"/>
  <c r="K2925" i="6"/>
  <c r="M2924" i="6"/>
  <c r="L2924" i="6"/>
  <c r="K2924" i="6"/>
  <c r="M2923" i="6"/>
  <c r="L2923" i="6"/>
  <c r="K2923" i="6"/>
  <c r="M2922" i="6"/>
  <c r="L2922" i="6"/>
  <c r="K2922" i="6"/>
  <c r="M2921" i="6"/>
  <c r="L2921" i="6"/>
  <c r="K2921" i="6"/>
  <c r="M2920" i="6"/>
  <c r="L2920" i="6"/>
  <c r="K2920" i="6"/>
  <c r="M2919" i="6"/>
  <c r="L2919" i="6"/>
  <c r="K2919" i="6"/>
  <c r="M2918" i="6"/>
  <c r="L2918" i="6"/>
  <c r="K2918" i="6"/>
  <c r="M2917" i="6"/>
  <c r="L2917" i="6"/>
  <c r="K2917" i="6"/>
  <c r="M2916" i="6"/>
  <c r="L2916" i="6"/>
  <c r="K2916" i="6"/>
  <c r="M2915" i="6"/>
  <c r="L2915" i="6"/>
  <c r="K2915" i="6"/>
  <c r="M2914" i="6"/>
  <c r="L2914" i="6"/>
  <c r="K2914" i="6"/>
  <c r="M2913" i="6"/>
  <c r="L2913" i="6"/>
  <c r="K2913" i="6"/>
  <c r="M2912" i="6"/>
  <c r="L2912" i="6"/>
  <c r="K2912" i="6"/>
  <c r="M2911" i="6"/>
  <c r="L2911" i="6"/>
  <c r="K2911" i="6"/>
  <c r="M2910" i="6"/>
  <c r="L2910" i="6"/>
  <c r="K2910" i="6"/>
  <c r="M2909" i="6"/>
  <c r="L2909" i="6"/>
  <c r="K2909" i="6"/>
  <c r="M2908" i="6"/>
  <c r="L2908" i="6"/>
  <c r="K2908" i="6"/>
  <c r="M2907" i="6"/>
  <c r="L2907" i="6"/>
  <c r="K2907" i="6"/>
  <c r="M2906" i="6"/>
  <c r="L2906" i="6"/>
  <c r="K2906" i="6"/>
  <c r="M2905" i="6"/>
  <c r="L2905" i="6"/>
  <c r="K2905" i="6"/>
  <c r="M2904" i="6"/>
  <c r="L2904" i="6"/>
  <c r="K2904" i="6"/>
  <c r="M2903" i="6"/>
  <c r="L2903" i="6"/>
  <c r="K2903" i="6"/>
  <c r="M2902" i="6"/>
  <c r="L2902" i="6"/>
  <c r="K2902" i="6"/>
  <c r="M2901" i="6"/>
  <c r="L2901" i="6"/>
  <c r="K2901" i="6"/>
  <c r="M2900" i="6"/>
  <c r="L2900" i="6"/>
  <c r="K2900" i="6"/>
  <c r="M2899" i="6"/>
  <c r="L2899" i="6"/>
  <c r="K2899" i="6"/>
  <c r="M2898" i="6"/>
  <c r="L2898" i="6"/>
  <c r="K2898" i="6"/>
  <c r="M2897" i="6"/>
  <c r="L2897" i="6"/>
  <c r="K2897" i="6"/>
  <c r="M2896" i="6"/>
  <c r="L2896" i="6"/>
  <c r="K2896" i="6"/>
  <c r="M2895" i="6"/>
  <c r="L2895" i="6"/>
  <c r="K2895" i="6"/>
  <c r="M2894" i="6"/>
  <c r="L2894" i="6"/>
  <c r="K2894" i="6"/>
  <c r="M2893" i="6"/>
  <c r="L2893" i="6"/>
  <c r="K2893" i="6"/>
  <c r="M2892" i="6"/>
  <c r="L2892" i="6"/>
  <c r="K2892" i="6"/>
  <c r="M2891" i="6"/>
  <c r="L2891" i="6"/>
  <c r="K2891" i="6"/>
  <c r="M2890" i="6"/>
  <c r="L2890" i="6"/>
  <c r="K2890" i="6"/>
  <c r="M2889" i="6"/>
  <c r="L2889" i="6"/>
  <c r="K2889" i="6"/>
  <c r="M2888" i="6"/>
  <c r="L2888" i="6"/>
  <c r="K2888" i="6"/>
  <c r="M2887" i="6"/>
  <c r="L2887" i="6"/>
  <c r="K2887" i="6"/>
  <c r="M2886" i="6"/>
  <c r="L2886" i="6"/>
  <c r="K2886" i="6"/>
  <c r="M2885" i="6"/>
  <c r="L2885" i="6"/>
  <c r="K2885" i="6"/>
  <c r="M2884" i="6"/>
  <c r="L2884" i="6"/>
  <c r="K2884" i="6"/>
  <c r="M2883" i="6"/>
  <c r="L2883" i="6"/>
  <c r="K2883" i="6"/>
  <c r="M2882" i="6"/>
  <c r="L2882" i="6"/>
  <c r="K2882" i="6"/>
  <c r="M2881" i="6"/>
  <c r="L2881" i="6"/>
  <c r="K2881" i="6"/>
  <c r="M2880" i="6"/>
  <c r="L2880" i="6"/>
  <c r="K2880" i="6"/>
  <c r="M2879" i="6"/>
  <c r="L2879" i="6"/>
  <c r="K2879" i="6"/>
  <c r="M2878" i="6"/>
  <c r="L2878" i="6"/>
  <c r="K2878" i="6"/>
  <c r="M2877" i="6"/>
  <c r="L2877" i="6"/>
  <c r="K2877" i="6"/>
  <c r="M2876" i="6"/>
  <c r="L2876" i="6"/>
  <c r="K2876" i="6"/>
  <c r="M2875" i="6"/>
  <c r="L2875" i="6"/>
  <c r="K2875" i="6"/>
  <c r="M2874" i="6"/>
  <c r="L2874" i="6"/>
  <c r="K2874" i="6"/>
  <c r="M2873" i="6"/>
  <c r="L2873" i="6"/>
  <c r="K2873" i="6"/>
  <c r="M2872" i="6"/>
  <c r="L2872" i="6"/>
  <c r="K2872" i="6"/>
  <c r="M2871" i="6"/>
  <c r="L2871" i="6"/>
  <c r="K2871" i="6"/>
  <c r="M2870" i="6"/>
  <c r="L2870" i="6"/>
  <c r="K2870" i="6"/>
  <c r="M2869" i="6"/>
  <c r="L2869" i="6"/>
  <c r="K2869" i="6"/>
  <c r="M2868" i="6"/>
  <c r="L2868" i="6"/>
  <c r="K2868" i="6"/>
  <c r="M2867" i="6"/>
  <c r="L2867" i="6"/>
  <c r="K2867" i="6"/>
  <c r="M2866" i="6"/>
  <c r="L2866" i="6"/>
  <c r="K2866" i="6"/>
  <c r="M2865" i="6"/>
  <c r="L2865" i="6"/>
  <c r="K2865" i="6"/>
  <c r="M2864" i="6"/>
  <c r="L2864" i="6"/>
  <c r="K2864" i="6"/>
  <c r="M2863" i="6"/>
  <c r="L2863" i="6"/>
  <c r="K2863" i="6"/>
  <c r="M2862" i="6"/>
  <c r="L2862" i="6"/>
  <c r="K2862" i="6"/>
  <c r="M2861" i="6"/>
  <c r="L2861" i="6"/>
  <c r="K2861" i="6"/>
  <c r="M2860" i="6"/>
  <c r="L2860" i="6"/>
  <c r="K2860" i="6"/>
  <c r="M2859" i="6"/>
  <c r="L2859" i="6"/>
  <c r="K2859" i="6"/>
  <c r="M2858" i="6"/>
  <c r="L2858" i="6"/>
  <c r="K2858" i="6"/>
  <c r="M2857" i="6"/>
  <c r="L2857" i="6"/>
  <c r="K2857" i="6"/>
  <c r="M2856" i="6"/>
  <c r="L2856" i="6"/>
  <c r="K2856" i="6"/>
  <c r="M2855" i="6"/>
  <c r="L2855" i="6"/>
  <c r="K2855" i="6"/>
  <c r="M2854" i="6"/>
  <c r="L2854" i="6"/>
  <c r="K2854" i="6"/>
  <c r="M2853" i="6"/>
  <c r="L2853" i="6"/>
  <c r="K2853" i="6"/>
  <c r="M2852" i="6"/>
  <c r="L2852" i="6"/>
  <c r="K2852" i="6"/>
  <c r="M2851" i="6"/>
  <c r="L2851" i="6"/>
  <c r="K2851" i="6"/>
  <c r="M2850" i="6"/>
  <c r="L2850" i="6"/>
  <c r="K2850" i="6"/>
  <c r="M2849" i="6"/>
  <c r="L2849" i="6"/>
  <c r="K2849" i="6"/>
  <c r="M2848" i="6"/>
  <c r="L2848" i="6"/>
  <c r="K2848" i="6"/>
  <c r="M2847" i="6"/>
  <c r="L2847" i="6"/>
  <c r="K2847" i="6"/>
  <c r="M2846" i="6"/>
  <c r="L2846" i="6"/>
  <c r="K2846" i="6"/>
  <c r="M2845" i="6"/>
  <c r="L2845" i="6"/>
  <c r="K2845" i="6"/>
  <c r="M2844" i="6"/>
  <c r="L2844" i="6"/>
  <c r="K2844" i="6"/>
  <c r="M2843" i="6"/>
  <c r="L2843" i="6"/>
  <c r="K2843" i="6"/>
  <c r="M2842" i="6"/>
  <c r="L2842" i="6"/>
  <c r="K2842" i="6"/>
  <c r="M2841" i="6"/>
  <c r="L2841" i="6"/>
  <c r="K2841" i="6"/>
  <c r="M2840" i="6"/>
  <c r="L2840" i="6"/>
  <c r="K2840" i="6"/>
  <c r="M2839" i="6"/>
  <c r="L2839" i="6"/>
  <c r="K2839" i="6"/>
  <c r="M2838" i="6"/>
  <c r="L2838" i="6"/>
  <c r="K2838" i="6"/>
  <c r="M2837" i="6"/>
  <c r="L2837" i="6"/>
  <c r="K2837" i="6"/>
  <c r="M2836" i="6"/>
  <c r="L2836" i="6"/>
  <c r="K2836" i="6"/>
  <c r="M2835" i="6"/>
  <c r="L2835" i="6"/>
  <c r="K2835" i="6"/>
  <c r="M2834" i="6"/>
  <c r="L2834" i="6"/>
  <c r="K2834" i="6"/>
  <c r="M2833" i="6"/>
  <c r="L2833" i="6"/>
  <c r="K2833" i="6"/>
  <c r="M2832" i="6"/>
  <c r="L2832" i="6"/>
  <c r="K2832" i="6"/>
  <c r="M2831" i="6"/>
  <c r="L2831" i="6"/>
  <c r="K2831" i="6"/>
  <c r="M2830" i="6"/>
  <c r="L2830" i="6"/>
  <c r="K2830" i="6"/>
  <c r="M2829" i="6"/>
  <c r="L2829" i="6"/>
  <c r="K2829" i="6"/>
  <c r="M2828" i="6"/>
  <c r="L2828" i="6"/>
  <c r="K2828" i="6"/>
  <c r="M2827" i="6"/>
  <c r="L2827" i="6"/>
  <c r="K2827" i="6"/>
  <c r="M2826" i="6"/>
  <c r="L2826" i="6"/>
  <c r="K2826" i="6"/>
  <c r="M2825" i="6"/>
  <c r="L2825" i="6"/>
  <c r="K2825" i="6"/>
  <c r="M2824" i="6"/>
  <c r="L2824" i="6"/>
  <c r="K2824" i="6"/>
  <c r="M2823" i="6"/>
  <c r="L2823" i="6"/>
  <c r="K2823" i="6"/>
  <c r="M2822" i="6"/>
  <c r="L2822" i="6"/>
  <c r="K2822" i="6"/>
  <c r="M2821" i="6"/>
  <c r="L2821" i="6"/>
  <c r="K2821" i="6"/>
  <c r="M2820" i="6"/>
  <c r="L2820" i="6"/>
  <c r="K2820" i="6"/>
  <c r="M2819" i="6"/>
  <c r="L2819" i="6"/>
  <c r="K2819" i="6"/>
  <c r="M2818" i="6"/>
  <c r="L2818" i="6"/>
  <c r="K2818" i="6"/>
  <c r="M2817" i="6"/>
  <c r="L2817" i="6"/>
  <c r="K2817" i="6"/>
  <c r="M2816" i="6"/>
  <c r="L2816" i="6"/>
  <c r="K2816" i="6"/>
  <c r="M2815" i="6"/>
  <c r="L2815" i="6"/>
  <c r="K2815" i="6"/>
  <c r="M2814" i="6"/>
  <c r="L2814" i="6"/>
  <c r="K2814" i="6"/>
  <c r="M2813" i="6"/>
  <c r="L2813" i="6"/>
  <c r="K2813" i="6"/>
  <c r="M2812" i="6"/>
  <c r="L2812" i="6"/>
  <c r="K2812" i="6"/>
  <c r="M2811" i="6"/>
  <c r="L2811" i="6"/>
  <c r="K2811" i="6"/>
  <c r="M2810" i="6"/>
  <c r="L2810" i="6"/>
  <c r="K2810" i="6"/>
  <c r="M2809" i="6"/>
  <c r="L2809" i="6"/>
  <c r="K2809" i="6"/>
  <c r="M2808" i="6"/>
  <c r="L2808" i="6"/>
  <c r="K2808" i="6"/>
  <c r="M2807" i="6"/>
  <c r="L2807" i="6"/>
  <c r="K2807" i="6"/>
  <c r="M2806" i="6"/>
  <c r="L2806" i="6"/>
  <c r="K2806" i="6"/>
  <c r="M2805" i="6"/>
  <c r="L2805" i="6"/>
  <c r="K2805" i="6"/>
  <c r="M2804" i="6"/>
  <c r="L2804" i="6"/>
  <c r="K2804" i="6"/>
  <c r="M2803" i="6"/>
  <c r="L2803" i="6"/>
  <c r="K2803" i="6"/>
  <c r="M2802" i="6"/>
  <c r="L2802" i="6"/>
  <c r="K2802" i="6"/>
  <c r="M2801" i="6"/>
  <c r="L2801" i="6"/>
  <c r="K2801" i="6"/>
  <c r="M2800" i="6"/>
  <c r="L2800" i="6"/>
  <c r="K2800" i="6"/>
  <c r="M2799" i="6"/>
  <c r="L2799" i="6"/>
  <c r="K2799" i="6"/>
  <c r="M2798" i="6"/>
  <c r="L2798" i="6"/>
  <c r="K2798" i="6"/>
  <c r="M2797" i="6"/>
  <c r="L2797" i="6"/>
  <c r="K2797" i="6"/>
  <c r="M2796" i="6"/>
  <c r="L2796" i="6"/>
  <c r="K2796" i="6"/>
  <c r="M2795" i="6"/>
  <c r="L2795" i="6"/>
  <c r="K2795" i="6"/>
  <c r="M2794" i="6"/>
  <c r="L2794" i="6"/>
  <c r="K2794" i="6"/>
  <c r="M2793" i="6"/>
  <c r="L2793" i="6"/>
  <c r="K2793" i="6"/>
  <c r="M2792" i="6"/>
  <c r="L2792" i="6"/>
  <c r="K2792" i="6"/>
  <c r="M2791" i="6"/>
  <c r="L2791" i="6"/>
  <c r="K2791" i="6"/>
  <c r="M2790" i="6"/>
  <c r="L2790" i="6"/>
  <c r="K2790" i="6"/>
  <c r="M2789" i="6"/>
  <c r="L2789" i="6"/>
  <c r="K2789" i="6"/>
  <c r="M2788" i="6"/>
  <c r="L2788" i="6"/>
  <c r="K2788" i="6"/>
  <c r="M2787" i="6"/>
  <c r="L2787" i="6"/>
  <c r="K2787" i="6"/>
  <c r="M2786" i="6"/>
  <c r="L2786" i="6"/>
  <c r="K2786" i="6"/>
  <c r="M2785" i="6"/>
  <c r="L2785" i="6"/>
  <c r="K2785" i="6"/>
  <c r="M2784" i="6"/>
  <c r="L2784" i="6"/>
  <c r="K2784" i="6"/>
  <c r="M2783" i="6"/>
  <c r="L2783" i="6"/>
  <c r="K2783" i="6"/>
  <c r="M2782" i="6"/>
  <c r="L2782" i="6"/>
  <c r="K2782" i="6"/>
  <c r="M2781" i="6"/>
  <c r="L2781" i="6"/>
  <c r="K2781" i="6"/>
  <c r="M2780" i="6"/>
  <c r="L2780" i="6"/>
  <c r="K2780" i="6"/>
  <c r="M2779" i="6"/>
  <c r="L2779" i="6"/>
  <c r="K2779" i="6"/>
  <c r="M2778" i="6"/>
  <c r="L2778" i="6"/>
  <c r="K2778" i="6"/>
  <c r="M2777" i="6"/>
  <c r="L2777" i="6"/>
  <c r="K2777" i="6"/>
  <c r="M2776" i="6"/>
  <c r="L2776" i="6"/>
  <c r="K2776" i="6"/>
  <c r="M2775" i="6"/>
  <c r="L2775" i="6"/>
  <c r="K2775" i="6"/>
  <c r="M2774" i="6"/>
  <c r="L2774" i="6"/>
  <c r="K2774" i="6"/>
  <c r="M2773" i="6"/>
  <c r="L2773" i="6"/>
  <c r="K2773" i="6"/>
  <c r="M2772" i="6"/>
  <c r="L2772" i="6"/>
  <c r="K2772" i="6"/>
  <c r="M2771" i="6"/>
  <c r="L2771" i="6"/>
  <c r="K2771" i="6"/>
  <c r="M2770" i="6"/>
  <c r="L2770" i="6"/>
  <c r="K2770" i="6"/>
  <c r="M2769" i="6"/>
  <c r="L2769" i="6"/>
  <c r="K2769" i="6"/>
  <c r="M2768" i="6"/>
  <c r="L2768" i="6"/>
  <c r="K2768" i="6"/>
  <c r="M2767" i="6"/>
  <c r="L2767" i="6"/>
  <c r="K2767" i="6"/>
  <c r="M2766" i="6"/>
  <c r="L2766" i="6"/>
  <c r="K2766" i="6"/>
  <c r="M2765" i="6"/>
  <c r="L2765" i="6"/>
  <c r="K2765" i="6"/>
  <c r="M2764" i="6"/>
  <c r="L2764" i="6"/>
  <c r="K2764" i="6"/>
  <c r="M2763" i="6"/>
  <c r="L2763" i="6"/>
  <c r="K2763" i="6"/>
  <c r="M2762" i="6"/>
  <c r="L2762" i="6"/>
  <c r="K2762" i="6"/>
  <c r="M2761" i="6"/>
  <c r="L2761" i="6"/>
  <c r="K2761" i="6"/>
  <c r="M2760" i="6"/>
  <c r="L2760" i="6"/>
  <c r="K2760" i="6"/>
  <c r="M2759" i="6"/>
  <c r="L2759" i="6"/>
  <c r="K2759" i="6"/>
  <c r="M2758" i="6"/>
  <c r="L2758" i="6"/>
  <c r="K2758" i="6"/>
  <c r="M2757" i="6"/>
  <c r="L2757" i="6"/>
  <c r="K2757" i="6"/>
  <c r="M2756" i="6"/>
  <c r="L2756" i="6"/>
  <c r="K2756" i="6"/>
  <c r="M2755" i="6"/>
  <c r="L2755" i="6"/>
  <c r="K2755" i="6"/>
  <c r="M2754" i="6"/>
  <c r="L2754" i="6"/>
  <c r="K2754" i="6"/>
  <c r="M2753" i="6"/>
  <c r="L2753" i="6"/>
  <c r="K2753" i="6"/>
  <c r="M2752" i="6"/>
  <c r="L2752" i="6"/>
  <c r="K2752" i="6"/>
  <c r="M2751" i="6"/>
  <c r="L2751" i="6"/>
  <c r="K2751" i="6"/>
  <c r="M2750" i="6"/>
  <c r="L2750" i="6"/>
  <c r="K2750" i="6"/>
  <c r="M2749" i="6"/>
  <c r="L2749" i="6"/>
  <c r="K2749" i="6"/>
  <c r="M2748" i="6"/>
  <c r="L2748" i="6"/>
  <c r="K2748" i="6"/>
  <c r="M2747" i="6"/>
  <c r="L2747" i="6"/>
  <c r="K2747" i="6"/>
  <c r="M2746" i="6"/>
  <c r="L2746" i="6"/>
  <c r="K2746" i="6"/>
  <c r="M2745" i="6"/>
  <c r="L2745" i="6"/>
  <c r="K2745" i="6"/>
  <c r="M2744" i="6"/>
  <c r="L2744" i="6"/>
  <c r="K2744" i="6"/>
  <c r="M2743" i="6"/>
  <c r="L2743" i="6"/>
  <c r="K2743" i="6"/>
  <c r="M2742" i="6"/>
  <c r="L2742" i="6"/>
  <c r="K2742" i="6"/>
  <c r="M2741" i="6"/>
  <c r="L2741" i="6"/>
  <c r="K2741" i="6"/>
  <c r="M2740" i="6"/>
  <c r="L2740" i="6"/>
  <c r="K2740" i="6"/>
  <c r="M2739" i="6"/>
  <c r="L2739" i="6"/>
  <c r="K2739" i="6"/>
  <c r="M2738" i="6"/>
  <c r="L2738" i="6"/>
  <c r="K2738" i="6"/>
  <c r="M2737" i="6"/>
  <c r="L2737" i="6"/>
  <c r="K2737" i="6"/>
  <c r="M2736" i="6"/>
  <c r="L2736" i="6"/>
  <c r="K2736" i="6"/>
  <c r="M2735" i="6"/>
  <c r="L2735" i="6"/>
  <c r="K2735" i="6"/>
  <c r="M2734" i="6"/>
  <c r="L2734" i="6"/>
  <c r="K2734" i="6"/>
  <c r="M2733" i="6"/>
  <c r="L2733" i="6"/>
  <c r="K2733" i="6"/>
  <c r="M2732" i="6"/>
  <c r="L2732" i="6"/>
  <c r="K2732" i="6"/>
  <c r="M2731" i="6"/>
  <c r="L2731" i="6"/>
  <c r="K2731" i="6"/>
  <c r="M2730" i="6"/>
  <c r="L2730" i="6"/>
  <c r="K2730" i="6"/>
  <c r="M2729" i="6"/>
  <c r="L2729" i="6"/>
  <c r="K2729" i="6"/>
  <c r="M2728" i="6"/>
  <c r="L2728" i="6"/>
  <c r="K2728" i="6"/>
  <c r="M2727" i="6"/>
  <c r="L2727" i="6"/>
  <c r="K2727" i="6"/>
  <c r="M2726" i="6"/>
  <c r="L2726" i="6"/>
  <c r="K2726" i="6"/>
  <c r="M2725" i="6"/>
  <c r="L2725" i="6"/>
  <c r="K2725" i="6"/>
  <c r="M2724" i="6"/>
  <c r="L2724" i="6"/>
  <c r="K2724" i="6"/>
  <c r="M2723" i="6"/>
  <c r="L2723" i="6"/>
  <c r="K2723" i="6"/>
  <c r="M2722" i="6"/>
  <c r="L2722" i="6"/>
  <c r="K2722" i="6"/>
  <c r="M2721" i="6"/>
  <c r="L2721" i="6"/>
  <c r="K2721" i="6"/>
  <c r="M2720" i="6"/>
  <c r="L2720" i="6"/>
  <c r="K2720" i="6"/>
  <c r="M2719" i="6"/>
  <c r="L2719" i="6"/>
  <c r="K2719" i="6"/>
  <c r="M2718" i="6"/>
  <c r="L2718" i="6"/>
  <c r="K2718" i="6"/>
  <c r="M2717" i="6"/>
  <c r="L2717" i="6"/>
  <c r="K2717" i="6"/>
  <c r="M2716" i="6"/>
  <c r="L2716" i="6"/>
  <c r="K2716" i="6"/>
  <c r="M2715" i="6"/>
  <c r="L2715" i="6"/>
  <c r="K2715" i="6"/>
  <c r="M2714" i="6"/>
  <c r="L2714" i="6"/>
  <c r="K2714" i="6"/>
  <c r="M2713" i="6"/>
  <c r="L2713" i="6"/>
  <c r="K2713" i="6"/>
  <c r="M2712" i="6"/>
  <c r="L2712" i="6"/>
  <c r="K2712" i="6"/>
  <c r="M2711" i="6"/>
  <c r="L2711" i="6"/>
  <c r="K2711" i="6"/>
  <c r="M2710" i="6"/>
  <c r="L2710" i="6"/>
  <c r="K2710" i="6"/>
  <c r="M2709" i="6"/>
  <c r="L2709" i="6"/>
  <c r="K2709" i="6"/>
  <c r="M2708" i="6"/>
  <c r="L2708" i="6"/>
  <c r="K2708" i="6"/>
  <c r="M2707" i="6"/>
  <c r="L2707" i="6"/>
  <c r="K2707" i="6"/>
  <c r="M2706" i="6"/>
  <c r="L2706" i="6"/>
  <c r="K2706" i="6"/>
  <c r="M2705" i="6"/>
  <c r="L2705" i="6"/>
  <c r="K2705" i="6"/>
  <c r="M2704" i="6"/>
  <c r="L2704" i="6"/>
  <c r="K2704" i="6"/>
  <c r="M2703" i="6"/>
  <c r="L2703" i="6"/>
  <c r="K2703" i="6"/>
  <c r="M2702" i="6"/>
  <c r="L2702" i="6"/>
  <c r="K2702" i="6"/>
  <c r="M2701" i="6"/>
  <c r="L2701" i="6"/>
  <c r="K2701" i="6"/>
  <c r="M2700" i="6"/>
  <c r="L2700" i="6"/>
  <c r="K2700" i="6"/>
  <c r="M2699" i="6"/>
  <c r="L2699" i="6"/>
  <c r="K2699" i="6"/>
  <c r="M2698" i="6"/>
  <c r="L2698" i="6"/>
  <c r="K2698" i="6"/>
  <c r="M2697" i="6"/>
  <c r="L2697" i="6"/>
  <c r="K2697" i="6"/>
  <c r="M2696" i="6"/>
  <c r="L2696" i="6"/>
  <c r="K2696" i="6"/>
  <c r="M2695" i="6"/>
  <c r="L2695" i="6"/>
  <c r="K2695" i="6"/>
  <c r="M2694" i="6"/>
  <c r="L2694" i="6"/>
  <c r="K2694" i="6"/>
  <c r="M2693" i="6"/>
  <c r="L2693" i="6"/>
  <c r="K2693" i="6"/>
  <c r="M2692" i="6"/>
  <c r="L2692" i="6"/>
  <c r="K2692" i="6"/>
  <c r="M2691" i="6"/>
  <c r="L2691" i="6"/>
  <c r="K2691" i="6"/>
  <c r="M2690" i="6"/>
  <c r="L2690" i="6"/>
  <c r="K2690" i="6"/>
  <c r="M2689" i="6"/>
  <c r="L2689" i="6"/>
  <c r="K2689" i="6"/>
  <c r="M2688" i="6"/>
  <c r="L2688" i="6"/>
  <c r="K2688" i="6"/>
  <c r="M2687" i="6"/>
  <c r="L2687" i="6"/>
  <c r="K2687" i="6"/>
  <c r="M2686" i="6"/>
  <c r="L2686" i="6"/>
  <c r="K2686" i="6"/>
  <c r="M2685" i="6"/>
  <c r="L2685" i="6"/>
  <c r="K2685" i="6"/>
  <c r="M2684" i="6"/>
  <c r="L2684" i="6"/>
  <c r="K2684" i="6"/>
  <c r="M2683" i="6"/>
  <c r="L2683" i="6"/>
  <c r="K2683" i="6"/>
  <c r="M2682" i="6"/>
  <c r="L2682" i="6"/>
  <c r="K2682" i="6"/>
  <c r="M2681" i="6"/>
  <c r="L2681" i="6"/>
  <c r="K2681" i="6"/>
  <c r="M2680" i="6"/>
  <c r="L2680" i="6"/>
  <c r="K2680" i="6"/>
  <c r="M2679" i="6"/>
  <c r="L2679" i="6"/>
  <c r="K2679" i="6"/>
  <c r="M2678" i="6"/>
  <c r="L2678" i="6"/>
  <c r="K2678" i="6"/>
  <c r="M2677" i="6"/>
  <c r="L2677" i="6"/>
  <c r="K2677" i="6"/>
  <c r="M2676" i="6"/>
  <c r="L2676" i="6"/>
  <c r="K2676" i="6"/>
  <c r="M2675" i="6"/>
  <c r="L2675" i="6"/>
  <c r="K2675" i="6"/>
  <c r="M2674" i="6"/>
  <c r="L2674" i="6"/>
  <c r="K2674" i="6"/>
  <c r="M2673" i="6"/>
  <c r="L2673" i="6"/>
  <c r="K2673" i="6"/>
  <c r="M2672" i="6"/>
  <c r="L2672" i="6"/>
  <c r="K2672" i="6"/>
  <c r="M2671" i="6"/>
  <c r="L2671" i="6"/>
  <c r="K2671" i="6"/>
  <c r="M2670" i="6"/>
  <c r="L2670" i="6"/>
  <c r="K2670" i="6"/>
  <c r="M2669" i="6"/>
  <c r="L2669" i="6"/>
  <c r="K2669" i="6"/>
  <c r="M2668" i="6"/>
  <c r="L2668" i="6"/>
  <c r="K2668" i="6"/>
  <c r="M2667" i="6"/>
  <c r="L2667" i="6"/>
  <c r="K2667" i="6"/>
  <c r="M2666" i="6"/>
  <c r="L2666" i="6"/>
  <c r="K2666" i="6"/>
  <c r="M2665" i="6"/>
  <c r="L2665" i="6"/>
  <c r="K2665" i="6"/>
  <c r="M2664" i="6"/>
  <c r="L2664" i="6"/>
  <c r="K2664" i="6"/>
  <c r="M2663" i="6"/>
  <c r="L2663" i="6"/>
  <c r="K2663" i="6"/>
  <c r="M2662" i="6"/>
  <c r="L2662" i="6"/>
  <c r="K2662" i="6"/>
  <c r="M2661" i="6"/>
  <c r="L2661" i="6"/>
  <c r="K2661" i="6"/>
  <c r="M2660" i="6"/>
  <c r="L2660" i="6"/>
  <c r="K2660" i="6"/>
  <c r="M2659" i="6"/>
  <c r="L2659" i="6"/>
  <c r="K2659" i="6"/>
  <c r="M2658" i="6"/>
  <c r="L2658" i="6"/>
  <c r="K2658" i="6"/>
  <c r="M2657" i="6"/>
  <c r="L2657" i="6"/>
  <c r="K2657" i="6"/>
  <c r="M2656" i="6"/>
  <c r="L2656" i="6"/>
  <c r="K2656" i="6"/>
  <c r="M2655" i="6"/>
  <c r="L2655" i="6"/>
  <c r="K2655" i="6"/>
  <c r="M2654" i="6"/>
  <c r="L2654" i="6"/>
  <c r="K2654" i="6"/>
  <c r="M2653" i="6"/>
  <c r="L2653" i="6"/>
  <c r="K2653" i="6"/>
  <c r="M2652" i="6"/>
  <c r="L2652" i="6"/>
  <c r="K2652" i="6"/>
  <c r="M2651" i="6"/>
  <c r="L2651" i="6"/>
  <c r="K2651" i="6"/>
  <c r="M2650" i="6"/>
  <c r="L2650" i="6"/>
  <c r="K2650" i="6"/>
  <c r="M2649" i="6"/>
  <c r="L2649" i="6"/>
  <c r="K2649" i="6"/>
  <c r="M2648" i="6"/>
  <c r="L2648" i="6"/>
  <c r="K2648" i="6"/>
  <c r="M2647" i="6"/>
  <c r="L2647" i="6"/>
  <c r="K2647" i="6"/>
  <c r="M2646" i="6"/>
  <c r="L2646" i="6"/>
  <c r="K2646" i="6"/>
  <c r="M2645" i="6"/>
  <c r="L2645" i="6"/>
  <c r="K2645" i="6"/>
  <c r="M2644" i="6"/>
  <c r="L2644" i="6"/>
  <c r="K2644" i="6"/>
  <c r="M2643" i="6"/>
  <c r="L2643" i="6"/>
  <c r="K2643" i="6"/>
  <c r="M2642" i="6"/>
  <c r="L2642" i="6"/>
  <c r="K2642" i="6"/>
  <c r="M2641" i="6"/>
  <c r="L2641" i="6"/>
  <c r="K2641" i="6"/>
  <c r="M2640" i="6"/>
  <c r="L2640" i="6"/>
  <c r="K2640" i="6"/>
  <c r="M2639" i="6"/>
  <c r="L2639" i="6"/>
  <c r="K2639" i="6"/>
  <c r="M2638" i="6"/>
  <c r="L2638" i="6"/>
  <c r="K2638" i="6"/>
  <c r="M2637" i="6"/>
  <c r="L2637" i="6"/>
  <c r="K2637" i="6"/>
  <c r="M2636" i="6"/>
  <c r="L2636" i="6"/>
  <c r="K2636" i="6"/>
  <c r="M2635" i="6"/>
  <c r="L2635" i="6"/>
  <c r="K2635" i="6"/>
  <c r="M2634" i="6"/>
  <c r="L2634" i="6"/>
  <c r="K2634" i="6"/>
  <c r="M2633" i="6"/>
  <c r="L2633" i="6"/>
  <c r="K2633" i="6"/>
  <c r="M2632" i="6"/>
  <c r="L2632" i="6"/>
  <c r="K2632" i="6"/>
  <c r="M2631" i="6"/>
  <c r="L2631" i="6"/>
  <c r="K2631" i="6"/>
  <c r="M2630" i="6"/>
  <c r="L2630" i="6"/>
  <c r="K2630" i="6"/>
  <c r="M2629" i="6"/>
  <c r="L2629" i="6"/>
  <c r="K2629" i="6"/>
  <c r="M2628" i="6"/>
  <c r="L2628" i="6"/>
  <c r="K2628" i="6"/>
  <c r="M2627" i="6"/>
  <c r="L2627" i="6"/>
  <c r="K2627" i="6"/>
  <c r="M2626" i="6"/>
  <c r="L2626" i="6"/>
  <c r="K2626" i="6"/>
  <c r="M2625" i="6"/>
  <c r="L2625" i="6"/>
  <c r="K2625" i="6"/>
  <c r="M2624" i="6"/>
  <c r="L2624" i="6"/>
  <c r="K2624" i="6"/>
  <c r="M2623" i="6"/>
  <c r="L2623" i="6"/>
  <c r="K2623" i="6"/>
  <c r="M2622" i="6"/>
  <c r="L2622" i="6"/>
  <c r="K2622" i="6"/>
  <c r="M2621" i="6"/>
  <c r="L2621" i="6"/>
  <c r="K2621" i="6"/>
  <c r="M2620" i="6"/>
  <c r="L2620" i="6"/>
  <c r="K2620" i="6"/>
  <c r="M2619" i="6"/>
  <c r="L2619" i="6"/>
  <c r="K2619" i="6"/>
  <c r="M2618" i="6"/>
  <c r="L2618" i="6"/>
  <c r="K2618" i="6"/>
  <c r="M2617" i="6"/>
  <c r="L2617" i="6"/>
  <c r="K2617" i="6"/>
  <c r="M2616" i="6"/>
  <c r="L2616" i="6"/>
  <c r="K2616" i="6"/>
  <c r="M2615" i="6"/>
  <c r="L2615" i="6"/>
  <c r="K2615" i="6"/>
  <c r="M2614" i="6"/>
  <c r="L2614" i="6"/>
  <c r="K2614" i="6"/>
  <c r="M2613" i="6"/>
  <c r="L2613" i="6"/>
  <c r="K2613" i="6"/>
  <c r="M2612" i="6"/>
  <c r="L2612" i="6"/>
  <c r="K2612" i="6"/>
  <c r="M2611" i="6"/>
  <c r="L2611" i="6"/>
  <c r="K2611" i="6"/>
  <c r="M2610" i="6"/>
  <c r="L2610" i="6"/>
  <c r="K2610" i="6"/>
  <c r="M2609" i="6"/>
  <c r="L2609" i="6"/>
  <c r="K2609" i="6"/>
  <c r="M2608" i="6"/>
  <c r="L2608" i="6"/>
  <c r="K2608" i="6"/>
  <c r="M2607" i="6"/>
  <c r="L2607" i="6"/>
  <c r="K2607" i="6"/>
  <c r="M2606" i="6"/>
  <c r="L2606" i="6"/>
  <c r="K2606" i="6"/>
  <c r="M2605" i="6"/>
  <c r="L2605" i="6"/>
  <c r="K2605" i="6"/>
  <c r="M2604" i="6"/>
  <c r="L2604" i="6"/>
  <c r="K2604" i="6"/>
  <c r="M2603" i="6"/>
  <c r="L2603" i="6"/>
  <c r="K2603" i="6"/>
  <c r="M2602" i="6"/>
  <c r="L2602" i="6"/>
  <c r="K2602" i="6"/>
  <c r="M2601" i="6"/>
  <c r="L2601" i="6"/>
  <c r="K2601" i="6"/>
  <c r="M2600" i="6"/>
  <c r="L2600" i="6"/>
  <c r="K2600" i="6"/>
  <c r="M2599" i="6"/>
  <c r="L2599" i="6"/>
  <c r="K2599" i="6"/>
  <c r="M2598" i="6"/>
  <c r="L2598" i="6"/>
  <c r="K2598" i="6"/>
  <c r="M2597" i="6"/>
  <c r="L2597" i="6"/>
  <c r="K2597" i="6"/>
  <c r="M2596" i="6"/>
  <c r="L2596" i="6"/>
  <c r="K2596" i="6"/>
  <c r="M2595" i="6"/>
  <c r="L2595" i="6"/>
  <c r="K2595" i="6"/>
  <c r="M2594" i="6"/>
  <c r="L2594" i="6"/>
  <c r="K2594" i="6"/>
  <c r="M2593" i="6"/>
  <c r="L2593" i="6"/>
  <c r="K2593" i="6"/>
  <c r="M2592" i="6"/>
  <c r="L2592" i="6"/>
  <c r="K2592" i="6"/>
  <c r="M2591" i="6"/>
  <c r="L2591" i="6"/>
  <c r="K2591" i="6"/>
  <c r="M2590" i="6"/>
  <c r="L2590" i="6"/>
  <c r="K2590" i="6"/>
  <c r="M2589" i="6"/>
  <c r="L2589" i="6"/>
  <c r="K2589" i="6"/>
  <c r="M2588" i="6"/>
  <c r="L2588" i="6"/>
  <c r="K2588" i="6"/>
  <c r="M2587" i="6"/>
  <c r="L2587" i="6"/>
  <c r="K2587" i="6"/>
  <c r="M2586" i="6"/>
  <c r="L2586" i="6"/>
  <c r="K2586" i="6"/>
  <c r="M2585" i="6"/>
  <c r="L2585" i="6"/>
  <c r="K2585" i="6"/>
  <c r="M2584" i="6"/>
  <c r="L2584" i="6"/>
  <c r="K2584" i="6"/>
  <c r="M2583" i="6"/>
  <c r="L2583" i="6"/>
  <c r="K2583" i="6"/>
  <c r="M2582" i="6"/>
  <c r="L2582" i="6"/>
  <c r="K2582" i="6"/>
  <c r="M2581" i="6"/>
  <c r="L2581" i="6"/>
  <c r="K2581" i="6"/>
  <c r="M2580" i="6"/>
  <c r="L2580" i="6"/>
  <c r="K2580" i="6"/>
  <c r="M2579" i="6"/>
  <c r="L2579" i="6"/>
  <c r="K2579" i="6"/>
  <c r="M2578" i="6"/>
  <c r="L2578" i="6"/>
  <c r="K2578" i="6"/>
  <c r="M2577" i="6"/>
  <c r="L2577" i="6"/>
  <c r="K2577" i="6"/>
  <c r="M2576" i="6"/>
  <c r="L2576" i="6"/>
  <c r="K2576" i="6"/>
  <c r="M2575" i="6"/>
  <c r="L2575" i="6"/>
  <c r="K2575" i="6"/>
  <c r="M2574" i="6"/>
  <c r="L2574" i="6"/>
  <c r="K2574" i="6"/>
  <c r="M2573" i="6"/>
  <c r="L2573" i="6"/>
  <c r="K2573" i="6"/>
  <c r="M2572" i="6"/>
  <c r="L2572" i="6"/>
  <c r="K2572" i="6"/>
  <c r="M2571" i="6"/>
  <c r="L2571" i="6"/>
  <c r="K2571" i="6"/>
  <c r="M2570" i="6"/>
  <c r="L2570" i="6"/>
  <c r="K2570" i="6"/>
  <c r="M2569" i="6"/>
  <c r="L2569" i="6"/>
  <c r="K2569" i="6"/>
  <c r="M2568" i="6"/>
  <c r="L2568" i="6"/>
  <c r="K2568" i="6"/>
  <c r="M2567" i="6"/>
  <c r="L2567" i="6"/>
  <c r="K2567" i="6"/>
  <c r="M2566" i="6"/>
  <c r="L2566" i="6"/>
  <c r="K2566" i="6"/>
  <c r="M2565" i="6"/>
  <c r="L2565" i="6"/>
  <c r="K2565" i="6"/>
  <c r="M2564" i="6"/>
  <c r="L2564" i="6"/>
  <c r="K2564" i="6"/>
  <c r="M2563" i="6"/>
  <c r="L2563" i="6"/>
  <c r="K2563" i="6"/>
  <c r="M2562" i="6"/>
  <c r="L2562" i="6"/>
  <c r="K2562" i="6"/>
  <c r="M2561" i="6"/>
  <c r="L2561" i="6"/>
  <c r="K2561" i="6"/>
  <c r="M2560" i="6"/>
  <c r="L2560" i="6"/>
  <c r="K2560" i="6"/>
  <c r="M2559" i="6"/>
  <c r="L2559" i="6"/>
  <c r="K2559" i="6"/>
  <c r="M2558" i="6"/>
  <c r="L2558" i="6"/>
  <c r="K2558" i="6"/>
  <c r="M2557" i="6"/>
  <c r="L2557" i="6"/>
  <c r="K2557" i="6"/>
  <c r="M2556" i="6"/>
  <c r="L2556" i="6"/>
  <c r="K2556" i="6"/>
  <c r="M2555" i="6"/>
  <c r="L2555" i="6"/>
  <c r="K2555" i="6"/>
  <c r="M2554" i="6"/>
  <c r="L2554" i="6"/>
  <c r="K2554" i="6"/>
  <c r="M2553" i="6"/>
  <c r="L2553" i="6"/>
  <c r="K2553" i="6"/>
  <c r="M2552" i="6"/>
  <c r="L2552" i="6"/>
  <c r="K2552" i="6"/>
  <c r="M2551" i="6"/>
  <c r="L2551" i="6"/>
  <c r="K2551" i="6"/>
  <c r="M2550" i="6"/>
  <c r="L2550" i="6"/>
  <c r="K2550" i="6"/>
  <c r="M2549" i="6"/>
  <c r="L2549" i="6"/>
  <c r="K2549" i="6"/>
  <c r="M2548" i="6"/>
  <c r="L2548" i="6"/>
  <c r="K2548" i="6"/>
  <c r="M2547" i="6"/>
  <c r="L2547" i="6"/>
  <c r="K2547" i="6"/>
  <c r="M2546" i="6"/>
  <c r="L2546" i="6"/>
  <c r="K2546" i="6"/>
  <c r="M2545" i="6"/>
  <c r="L2545" i="6"/>
  <c r="K2545" i="6"/>
  <c r="M2544" i="6"/>
  <c r="L2544" i="6"/>
  <c r="K2544" i="6"/>
  <c r="M2543" i="6"/>
  <c r="L2543" i="6"/>
  <c r="K2543" i="6"/>
  <c r="M2542" i="6"/>
  <c r="L2542" i="6"/>
  <c r="K2542" i="6"/>
  <c r="M2541" i="6"/>
  <c r="L2541" i="6"/>
  <c r="K2541" i="6"/>
  <c r="M2540" i="6"/>
  <c r="L2540" i="6"/>
  <c r="K2540" i="6"/>
  <c r="M2539" i="6"/>
  <c r="L2539" i="6"/>
  <c r="K2539" i="6"/>
  <c r="M2538" i="6"/>
  <c r="L2538" i="6"/>
  <c r="K2538" i="6"/>
  <c r="M2537" i="6"/>
  <c r="L2537" i="6"/>
  <c r="K2537" i="6"/>
  <c r="M2536" i="6"/>
  <c r="L2536" i="6"/>
  <c r="K2536" i="6"/>
  <c r="M2535" i="6"/>
  <c r="L2535" i="6"/>
  <c r="K2535" i="6"/>
  <c r="M2534" i="6"/>
  <c r="L2534" i="6"/>
  <c r="K2534" i="6"/>
  <c r="M2533" i="6"/>
  <c r="L2533" i="6"/>
  <c r="K2533" i="6"/>
  <c r="M2532" i="6"/>
  <c r="L2532" i="6"/>
  <c r="K2532" i="6"/>
  <c r="M2531" i="6"/>
  <c r="L2531" i="6"/>
  <c r="K2531" i="6"/>
  <c r="M2530" i="6"/>
  <c r="L2530" i="6"/>
  <c r="K2530" i="6"/>
  <c r="M2529" i="6"/>
  <c r="L2529" i="6"/>
  <c r="K2529" i="6"/>
  <c r="M2528" i="6"/>
  <c r="L2528" i="6"/>
  <c r="K2528" i="6"/>
  <c r="M2527" i="6"/>
  <c r="L2527" i="6"/>
  <c r="K2527" i="6"/>
  <c r="M2526" i="6"/>
  <c r="L2526" i="6"/>
  <c r="K2526" i="6"/>
  <c r="M2525" i="6"/>
  <c r="L2525" i="6"/>
  <c r="K2525" i="6"/>
  <c r="M2524" i="6"/>
  <c r="L2524" i="6"/>
  <c r="K2524" i="6"/>
  <c r="M2523" i="6"/>
  <c r="L2523" i="6"/>
  <c r="K2523" i="6"/>
  <c r="M2522" i="6"/>
  <c r="L2522" i="6"/>
  <c r="K2522" i="6"/>
  <c r="M2521" i="6"/>
  <c r="L2521" i="6"/>
  <c r="K2521" i="6"/>
  <c r="M2520" i="6"/>
  <c r="L2520" i="6"/>
  <c r="K2520" i="6"/>
  <c r="M2519" i="6"/>
  <c r="L2519" i="6"/>
  <c r="K2519" i="6"/>
  <c r="M2518" i="6"/>
  <c r="L2518" i="6"/>
  <c r="K2518" i="6"/>
  <c r="M2517" i="6"/>
  <c r="L2517" i="6"/>
  <c r="K2517" i="6"/>
  <c r="M2516" i="6"/>
  <c r="L2516" i="6"/>
  <c r="K2516" i="6"/>
  <c r="M2515" i="6"/>
  <c r="L2515" i="6"/>
  <c r="K2515" i="6"/>
  <c r="M2514" i="6"/>
  <c r="L2514" i="6"/>
  <c r="K2514" i="6"/>
  <c r="M2513" i="6"/>
  <c r="L2513" i="6"/>
  <c r="K2513" i="6"/>
  <c r="M2512" i="6"/>
  <c r="L2512" i="6"/>
  <c r="K2512" i="6"/>
  <c r="M2511" i="6"/>
  <c r="L2511" i="6"/>
  <c r="K2511" i="6"/>
  <c r="M2510" i="6"/>
  <c r="L2510" i="6"/>
  <c r="K2510" i="6"/>
  <c r="M2509" i="6"/>
  <c r="L2509" i="6"/>
  <c r="K2509" i="6"/>
  <c r="M2508" i="6"/>
  <c r="L2508" i="6"/>
  <c r="K2508" i="6"/>
  <c r="M2507" i="6"/>
  <c r="L2507" i="6"/>
  <c r="K2507" i="6"/>
  <c r="M2506" i="6"/>
  <c r="L2506" i="6"/>
  <c r="K2506" i="6"/>
  <c r="M2505" i="6"/>
  <c r="L2505" i="6"/>
  <c r="K2505" i="6"/>
  <c r="M2504" i="6"/>
  <c r="L2504" i="6"/>
  <c r="K2504" i="6"/>
  <c r="M2503" i="6"/>
  <c r="L2503" i="6"/>
  <c r="K2503" i="6"/>
  <c r="M2502" i="6"/>
  <c r="L2502" i="6"/>
  <c r="K2502" i="6"/>
  <c r="M2501" i="6"/>
  <c r="L2501" i="6"/>
  <c r="K2501" i="6"/>
  <c r="M2500" i="6"/>
  <c r="L2500" i="6"/>
  <c r="K2500" i="6"/>
  <c r="M2499" i="6"/>
  <c r="L2499" i="6"/>
  <c r="K2499" i="6"/>
  <c r="M2498" i="6"/>
  <c r="L2498" i="6"/>
  <c r="K2498" i="6"/>
  <c r="M2497" i="6"/>
  <c r="L2497" i="6"/>
  <c r="K2497" i="6"/>
  <c r="M2496" i="6"/>
  <c r="L2496" i="6"/>
  <c r="K2496" i="6"/>
  <c r="M2495" i="6"/>
  <c r="L2495" i="6"/>
  <c r="K2495" i="6"/>
  <c r="M2494" i="6"/>
  <c r="L2494" i="6"/>
  <c r="K2494" i="6"/>
  <c r="M2493" i="6"/>
  <c r="L2493" i="6"/>
  <c r="K2493" i="6"/>
  <c r="M2492" i="6"/>
  <c r="L2492" i="6"/>
  <c r="K2492" i="6"/>
  <c r="M2491" i="6"/>
  <c r="L2491" i="6"/>
  <c r="K2491" i="6"/>
  <c r="M2490" i="6"/>
  <c r="L2490" i="6"/>
  <c r="K2490" i="6"/>
  <c r="M2489" i="6"/>
  <c r="L2489" i="6"/>
  <c r="K2489" i="6"/>
  <c r="M2488" i="6"/>
  <c r="L2488" i="6"/>
  <c r="K2488" i="6"/>
  <c r="M2487" i="6"/>
  <c r="L2487" i="6"/>
  <c r="K2487" i="6"/>
  <c r="M2486" i="6"/>
  <c r="L2486" i="6"/>
  <c r="K2486" i="6"/>
  <c r="M2485" i="6"/>
  <c r="L2485" i="6"/>
  <c r="K2485" i="6"/>
  <c r="M2484" i="6"/>
  <c r="L2484" i="6"/>
  <c r="K2484" i="6"/>
  <c r="M2483" i="6"/>
  <c r="L2483" i="6"/>
  <c r="K2483" i="6"/>
  <c r="M2482" i="6"/>
  <c r="L2482" i="6"/>
  <c r="K2482" i="6"/>
  <c r="M2481" i="6"/>
  <c r="L2481" i="6"/>
  <c r="K2481" i="6"/>
  <c r="M2480" i="6"/>
  <c r="L2480" i="6"/>
  <c r="K2480" i="6"/>
  <c r="M2479" i="6"/>
  <c r="L2479" i="6"/>
  <c r="K2479" i="6"/>
  <c r="M2478" i="6"/>
  <c r="L2478" i="6"/>
  <c r="K2478" i="6"/>
  <c r="M2477" i="6"/>
  <c r="L2477" i="6"/>
  <c r="K2477" i="6"/>
  <c r="M2476" i="6"/>
  <c r="L2476" i="6"/>
  <c r="K2476" i="6"/>
  <c r="M2475" i="6"/>
  <c r="L2475" i="6"/>
  <c r="K2475" i="6"/>
  <c r="M2474" i="6"/>
  <c r="L2474" i="6"/>
  <c r="K2474" i="6"/>
  <c r="M2473" i="6"/>
  <c r="L2473" i="6"/>
  <c r="K2473" i="6"/>
  <c r="M2472" i="6"/>
  <c r="L2472" i="6"/>
  <c r="K2472" i="6"/>
  <c r="M2471" i="6"/>
  <c r="L2471" i="6"/>
  <c r="K2471" i="6"/>
  <c r="M2470" i="6"/>
  <c r="L2470" i="6"/>
  <c r="K2470" i="6"/>
  <c r="M2469" i="6"/>
  <c r="L2469" i="6"/>
  <c r="K2469" i="6"/>
  <c r="M2468" i="6"/>
  <c r="L2468" i="6"/>
  <c r="K2468" i="6"/>
  <c r="M2467" i="6"/>
  <c r="L2467" i="6"/>
  <c r="K2467" i="6"/>
  <c r="M2466" i="6"/>
  <c r="L2466" i="6"/>
  <c r="K2466" i="6"/>
  <c r="M2465" i="6"/>
  <c r="L2465" i="6"/>
  <c r="K2465" i="6"/>
  <c r="M2464" i="6"/>
  <c r="L2464" i="6"/>
  <c r="K2464" i="6"/>
  <c r="M2463" i="6"/>
  <c r="L2463" i="6"/>
  <c r="K2463" i="6"/>
  <c r="M2462" i="6"/>
  <c r="L2462" i="6"/>
  <c r="K2462" i="6"/>
  <c r="M2461" i="6"/>
  <c r="L2461" i="6"/>
  <c r="K2461" i="6"/>
  <c r="M2460" i="6"/>
  <c r="L2460" i="6"/>
  <c r="K2460" i="6"/>
  <c r="M2459" i="6"/>
  <c r="L2459" i="6"/>
  <c r="K2459" i="6"/>
  <c r="M2458" i="6"/>
  <c r="L2458" i="6"/>
  <c r="K2458" i="6"/>
  <c r="M2457" i="6"/>
  <c r="L2457" i="6"/>
  <c r="K2457" i="6"/>
  <c r="M2456" i="6"/>
  <c r="L2456" i="6"/>
  <c r="K2456" i="6"/>
  <c r="M2455" i="6"/>
  <c r="L2455" i="6"/>
  <c r="K2455" i="6"/>
  <c r="M2454" i="6"/>
  <c r="L2454" i="6"/>
  <c r="K2454" i="6"/>
  <c r="M2453" i="6"/>
  <c r="L2453" i="6"/>
  <c r="K2453" i="6"/>
  <c r="M2452" i="6"/>
  <c r="L2452" i="6"/>
  <c r="K2452" i="6"/>
  <c r="M2451" i="6"/>
  <c r="L2451" i="6"/>
  <c r="K2451" i="6"/>
  <c r="M2450" i="6"/>
  <c r="L2450" i="6"/>
  <c r="K2450" i="6"/>
  <c r="M2449" i="6"/>
  <c r="L2449" i="6"/>
  <c r="K2449" i="6"/>
  <c r="M2448" i="6"/>
  <c r="L2448" i="6"/>
  <c r="K2448" i="6"/>
  <c r="M2447" i="6"/>
  <c r="L2447" i="6"/>
  <c r="K2447" i="6"/>
  <c r="M2446" i="6"/>
  <c r="L2446" i="6"/>
  <c r="K2446" i="6"/>
  <c r="M2445" i="6"/>
  <c r="L2445" i="6"/>
  <c r="K2445" i="6"/>
  <c r="M2444" i="6"/>
  <c r="L2444" i="6"/>
  <c r="K2444" i="6"/>
  <c r="M2443" i="6"/>
  <c r="L2443" i="6"/>
  <c r="K2443" i="6"/>
  <c r="M2442" i="6"/>
  <c r="L2442" i="6"/>
  <c r="K2442" i="6"/>
  <c r="M2441" i="6"/>
  <c r="L2441" i="6"/>
  <c r="K2441" i="6"/>
  <c r="M2440" i="6"/>
  <c r="L2440" i="6"/>
  <c r="K2440" i="6"/>
  <c r="M2439" i="6"/>
  <c r="L2439" i="6"/>
  <c r="K2439" i="6"/>
  <c r="M2438" i="6"/>
  <c r="L2438" i="6"/>
  <c r="K2438" i="6"/>
  <c r="M2437" i="6"/>
  <c r="L2437" i="6"/>
  <c r="K2437" i="6"/>
  <c r="M2436" i="6"/>
  <c r="L2436" i="6"/>
  <c r="K2436" i="6"/>
  <c r="M2435" i="6"/>
  <c r="L2435" i="6"/>
  <c r="K2435" i="6"/>
  <c r="M2434" i="6"/>
  <c r="L2434" i="6"/>
  <c r="K2434" i="6"/>
  <c r="M2433" i="6"/>
  <c r="L2433" i="6"/>
  <c r="K2433" i="6"/>
  <c r="M2432" i="6"/>
  <c r="L2432" i="6"/>
  <c r="K2432" i="6"/>
  <c r="M2431" i="6"/>
  <c r="L2431" i="6"/>
  <c r="K2431" i="6"/>
  <c r="M2430" i="6"/>
  <c r="L2430" i="6"/>
  <c r="K2430" i="6"/>
  <c r="M2429" i="6"/>
  <c r="L2429" i="6"/>
  <c r="K2429" i="6"/>
  <c r="M2428" i="6"/>
  <c r="L2428" i="6"/>
  <c r="K2428" i="6"/>
  <c r="M2427" i="6"/>
  <c r="L2427" i="6"/>
  <c r="K2427" i="6"/>
  <c r="M2426" i="6"/>
  <c r="L2426" i="6"/>
  <c r="K2426" i="6"/>
  <c r="M2425" i="6"/>
  <c r="L2425" i="6"/>
  <c r="K2425" i="6"/>
  <c r="M2424" i="6"/>
  <c r="L2424" i="6"/>
  <c r="K2424" i="6"/>
  <c r="M2423" i="6"/>
  <c r="L2423" i="6"/>
  <c r="K2423" i="6"/>
  <c r="M2422" i="6"/>
  <c r="L2422" i="6"/>
  <c r="K2422" i="6"/>
  <c r="M2421" i="6"/>
  <c r="L2421" i="6"/>
  <c r="K2421" i="6"/>
  <c r="M2420" i="6"/>
  <c r="L2420" i="6"/>
  <c r="K2420" i="6"/>
  <c r="M2419" i="6"/>
  <c r="L2419" i="6"/>
  <c r="K2419" i="6"/>
  <c r="M2418" i="6"/>
  <c r="L2418" i="6"/>
  <c r="K2418" i="6"/>
  <c r="M2417" i="6"/>
  <c r="L2417" i="6"/>
  <c r="K2417" i="6"/>
  <c r="M2416" i="6"/>
  <c r="L2416" i="6"/>
  <c r="K2416" i="6"/>
  <c r="M2415" i="6"/>
  <c r="L2415" i="6"/>
  <c r="K2415" i="6"/>
  <c r="M2414" i="6"/>
  <c r="L2414" i="6"/>
  <c r="K2414" i="6"/>
  <c r="M2413" i="6"/>
  <c r="L2413" i="6"/>
  <c r="K2413" i="6"/>
  <c r="M2412" i="6"/>
  <c r="L2412" i="6"/>
  <c r="K2412" i="6"/>
  <c r="M2411" i="6"/>
  <c r="L2411" i="6"/>
  <c r="K2411" i="6"/>
  <c r="M2410" i="6"/>
  <c r="L2410" i="6"/>
  <c r="K2410" i="6"/>
  <c r="M2409" i="6"/>
  <c r="L2409" i="6"/>
  <c r="K2409" i="6"/>
  <c r="M2408" i="6"/>
  <c r="L2408" i="6"/>
  <c r="K2408" i="6"/>
  <c r="M2407" i="6"/>
  <c r="L2407" i="6"/>
  <c r="K2407" i="6"/>
  <c r="M2406" i="6"/>
  <c r="L2406" i="6"/>
  <c r="K2406" i="6"/>
  <c r="M2405" i="6"/>
  <c r="L2405" i="6"/>
  <c r="K2405" i="6"/>
  <c r="M2404" i="6"/>
  <c r="L2404" i="6"/>
  <c r="K2404" i="6"/>
  <c r="M2403" i="6"/>
  <c r="L2403" i="6"/>
  <c r="K2403" i="6"/>
  <c r="M2402" i="6"/>
  <c r="L2402" i="6"/>
  <c r="K2402" i="6"/>
  <c r="M2401" i="6"/>
  <c r="L2401" i="6"/>
  <c r="K2401" i="6"/>
  <c r="M2400" i="6"/>
  <c r="L2400" i="6"/>
  <c r="K2400" i="6"/>
  <c r="M2399" i="6"/>
  <c r="L2399" i="6"/>
  <c r="K2399" i="6"/>
  <c r="M2398" i="6"/>
  <c r="L2398" i="6"/>
  <c r="K2398" i="6"/>
  <c r="M2397" i="6"/>
  <c r="L2397" i="6"/>
  <c r="K2397" i="6"/>
  <c r="M2396" i="6"/>
  <c r="L2396" i="6"/>
  <c r="K2396" i="6"/>
  <c r="M2395" i="6"/>
  <c r="L2395" i="6"/>
  <c r="K2395" i="6"/>
  <c r="M2394" i="6"/>
  <c r="L2394" i="6"/>
  <c r="K2394" i="6"/>
  <c r="M2393" i="6"/>
  <c r="L2393" i="6"/>
  <c r="K2393" i="6"/>
  <c r="M2392" i="6"/>
  <c r="L2392" i="6"/>
  <c r="K2392" i="6"/>
  <c r="M2391" i="6"/>
  <c r="L2391" i="6"/>
  <c r="K2391" i="6"/>
  <c r="M2390" i="6"/>
  <c r="L2390" i="6"/>
  <c r="K2390" i="6"/>
  <c r="M2389" i="6"/>
  <c r="L2389" i="6"/>
  <c r="K2389" i="6"/>
  <c r="M2388" i="6"/>
  <c r="L2388" i="6"/>
  <c r="K2388" i="6"/>
  <c r="M2387" i="6"/>
  <c r="L2387" i="6"/>
  <c r="K2387" i="6"/>
  <c r="M2386" i="6"/>
  <c r="L2386" i="6"/>
  <c r="K2386" i="6"/>
  <c r="M2385" i="6"/>
  <c r="L2385" i="6"/>
  <c r="K2385" i="6"/>
  <c r="M2384" i="6"/>
  <c r="L2384" i="6"/>
  <c r="K2384" i="6"/>
  <c r="M2383" i="6"/>
  <c r="L2383" i="6"/>
  <c r="K2383" i="6"/>
  <c r="M2382" i="6"/>
  <c r="L2382" i="6"/>
  <c r="K2382" i="6"/>
  <c r="M2381" i="6"/>
  <c r="L2381" i="6"/>
  <c r="K2381" i="6"/>
  <c r="M2380" i="6"/>
  <c r="L2380" i="6"/>
  <c r="K2380" i="6"/>
  <c r="M2379" i="6"/>
  <c r="L2379" i="6"/>
  <c r="K2379" i="6"/>
  <c r="M2378" i="6"/>
  <c r="L2378" i="6"/>
  <c r="K2378" i="6"/>
  <c r="M2377" i="6"/>
  <c r="L2377" i="6"/>
  <c r="K2377" i="6"/>
  <c r="M2376" i="6"/>
  <c r="L2376" i="6"/>
  <c r="K2376" i="6"/>
  <c r="M2375" i="6"/>
  <c r="L2375" i="6"/>
  <c r="K2375" i="6"/>
  <c r="M2374" i="6"/>
  <c r="L2374" i="6"/>
  <c r="K2374" i="6"/>
  <c r="M2373" i="6"/>
  <c r="L2373" i="6"/>
  <c r="K2373" i="6"/>
  <c r="M2372" i="6"/>
  <c r="L2372" i="6"/>
  <c r="K2372" i="6"/>
  <c r="M2371" i="6"/>
  <c r="L2371" i="6"/>
  <c r="K2371" i="6"/>
  <c r="M2370" i="6"/>
  <c r="L2370" i="6"/>
  <c r="K2370" i="6"/>
  <c r="M2369" i="6"/>
  <c r="L2369" i="6"/>
  <c r="K2369" i="6"/>
  <c r="M2368" i="6"/>
  <c r="L2368" i="6"/>
  <c r="K2368" i="6"/>
  <c r="M2367" i="6"/>
  <c r="L2367" i="6"/>
  <c r="K2367" i="6"/>
  <c r="M2366" i="6"/>
  <c r="L2366" i="6"/>
  <c r="K2366" i="6"/>
  <c r="M2365" i="6"/>
  <c r="L2365" i="6"/>
  <c r="K2365" i="6"/>
  <c r="M2364" i="6"/>
  <c r="L2364" i="6"/>
  <c r="K2364" i="6"/>
  <c r="M2363" i="6"/>
  <c r="L2363" i="6"/>
  <c r="K2363" i="6"/>
  <c r="M2362" i="6"/>
  <c r="L2362" i="6"/>
  <c r="K2362" i="6"/>
  <c r="M2361" i="6"/>
  <c r="L2361" i="6"/>
  <c r="K2361" i="6"/>
  <c r="M2360" i="6"/>
  <c r="L2360" i="6"/>
  <c r="K2360" i="6"/>
  <c r="M2359" i="6"/>
  <c r="L2359" i="6"/>
  <c r="K2359" i="6"/>
  <c r="M2358" i="6"/>
  <c r="L2358" i="6"/>
  <c r="K2358" i="6"/>
  <c r="M2357" i="6"/>
  <c r="L2357" i="6"/>
  <c r="K2357" i="6"/>
  <c r="M2356" i="6"/>
  <c r="L2356" i="6"/>
  <c r="K2356" i="6"/>
  <c r="M2355" i="6"/>
  <c r="L2355" i="6"/>
  <c r="K2355" i="6"/>
  <c r="M2354" i="6"/>
  <c r="L2354" i="6"/>
  <c r="K2354" i="6"/>
  <c r="M2353" i="6"/>
  <c r="L2353" i="6"/>
  <c r="K2353" i="6"/>
  <c r="M2352" i="6"/>
  <c r="L2352" i="6"/>
  <c r="K2352" i="6"/>
  <c r="M2351" i="6"/>
  <c r="L2351" i="6"/>
  <c r="K2351" i="6"/>
  <c r="M2350" i="6"/>
  <c r="L2350" i="6"/>
  <c r="K2350" i="6"/>
  <c r="M2349" i="6"/>
  <c r="L2349" i="6"/>
  <c r="K2349" i="6"/>
  <c r="M2348" i="6"/>
  <c r="L2348" i="6"/>
  <c r="K2348" i="6"/>
  <c r="M2347" i="6"/>
  <c r="L2347" i="6"/>
  <c r="K2347" i="6"/>
  <c r="M2346" i="6"/>
  <c r="L2346" i="6"/>
  <c r="K2346" i="6"/>
  <c r="M2345" i="6"/>
  <c r="L2345" i="6"/>
  <c r="K2345" i="6"/>
  <c r="M2344" i="6"/>
  <c r="L2344" i="6"/>
  <c r="K2344" i="6"/>
  <c r="M2343" i="6"/>
  <c r="L2343" i="6"/>
  <c r="K2343" i="6"/>
  <c r="M2342" i="6"/>
  <c r="L2342" i="6"/>
  <c r="K2342" i="6"/>
  <c r="M2341" i="6"/>
  <c r="L2341" i="6"/>
  <c r="K2341" i="6"/>
  <c r="M2340" i="6"/>
  <c r="L2340" i="6"/>
  <c r="K2340" i="6"/>
  <c r="M2339" i="6"/>
  <c r="L2339" i="6"/>
  <c r="K2339" i="6"/>
  <c r="M2338" i="6"/>
  <c r="L2338" i="6"/>
  <c r="K2338" i="6"/>
  <c r="M2337" i="6"/>
  <c r="L2337" i="6"/>
  <c r="K2337" i="6"/>
  <c r="M2336" i="6"/>
  <c r="L2336" i="6"/>
  <c r="K2336" i="6"/>
  <c r="M2335" i="6"/>
  <c r="L2335" i="6"/>
  <c r="K2335" i="6"/>
  <c r="M2334" i="6"/>
  <c r="L2334" i="6"/>
  <c r="K2334" i="6"/>
  <c r="M2333" i="6"/>
  <c r="L2333" i="6"/>
  <c r="K2333" i="6"/>
  <c r="M2332" i="6"/>
  <c r="L2332" i="6"/>
  <c r="K2332" i="6"/>
  <c r="M2331" i="6"/>
  <c r="L2331" i="6"/>
  <c r="K2331" i="6"/>
  <c r="M2330" i="6"/>
  <c r="L2330" i="6"/>
  <c r="K2330" i="6"/>
  <c r="M2329" i="6"/>
  <c r="L2329" i="6"/>
  <c r="K2329" i="6"/>
  <c r="M2328" i="6"/>
  <c r="L2328" i="6"/>
  <c r="K2328" i="6"/>
  <c r="M2327" i="6"/>
  <c r="L2327" i="6"/>
  <c r="K2327" i="6"/>
  <c r="M2326" i="6"/>
  <c r="L2326" i="6"/>
  <c r="K2326" i="6"/>
  <c r="M2325" i="6"/>
  <c r="L2325" i="6"/>
  <c r="K2325" i="6"/>
  <c r="M2324" i="6"/>
  <c r="L2324" i="6"/>
  <c r="K2324" i="6"/>
  <c r="M2323" i="6"/>
  <c r="L2323" i="6"/>
  <c r="K2323" i="6"/>
  <c r="M2322" i="6"/>
  <c r="L2322" i="6"/>
  <c r="K2322" i="6"/>
  <c r="M2321" i="6"/>
  <c r="L2321" i="6"/>
  <c r="K2321" i="6"/>
  <c r="M2320" i="6"/>
  <c r="L2320" i="6"/>
  <c r="K2320" i="6"/>
  <c r="M2319" i="6"/>
  <c r="L2319" i="6"/>
  <c r="K2319" i="6"/>
  <c r="M2318" i="6"/>
  <c r="L2318" i="6"/>
  <c r="K2318" i="6"/>
  <c r="M2317" i="6"/>
  <c r="L2317" i="6"/>
  <c r="K2317" i="6"/>
  <c r="M2316" i="6"/>
  <c r="L2316" i="6"/>
  <c r="K2316" i="6"/>
  <c r="M2315" i="6"/>
  <c r="L2315" i="6"/>
  <c r="K2315" i="6"/>
  <c r="M2314" i="6"/>
  <c r="L2314" i="6"/>
  <c r="K2314" i="6"/>
  <c r="M2313" i="6"/>
  <c r="L2313" i="6"/>
  <c r="K2313" i="6"/>
  <c r="M2312" i="6"/>
  <c r="L2312" i="6"/>
  <c r="K2312" i="6"/>
  <c r="M2311" i="6"/>
  <c r="L2311" i="6"/>
  <c r="K2311" i="6"/>
  <c r="M2310" i="6"/>
  <c r="L2310" i="6"/>
  <c r="K2310" i="6"/>
  <c r="M2309" i="6"/>
  <c r="L2309" i="6"/>
  <c r="K2309" i="6"/>
  <c r="M2308" i="6"/>
  <c r="L2308" i="6"/>
  <c r="K2308" i="6"/>
  <c r="M2307" i="6"/>
  <c r="L2307" i="6"/>
  <c r="K2307" i="6"/>
  <c r="M2306" i="6"/>
  <c r="L2306" i="6"/>
  <c r="K2306" i="6"/>
  <c r="M2305" i="6"/>
  <c r="L2305" i="6"/>
  <c r="K2305" i="6"/>
  <c r="M2304" i="6"/>
  <c r="L2304" i="6"/>
  <c r="K2304" i="6"/>
  <c r="M2303" i="6"/>
  <c r="L2303" i="6"/>
  <c r="K2303" i="6"/>
  <c r="M2302" i="6"/>
  <c r="L2302" i="6"/>
  <c r="K2302" i="6"/>
  <c r="M2301" i="6"/>
  <c r="L2301" i="6"/>
  <c r="K2301" i="6"/>
  <c r="M2300" i="6"/>
  <c r="L2300" i="6"/>
  <c r="K2300" i="6"/>
  <c r="M2299" i="6"/>
  <c r="L2299" i="6"/>
  <c r="K2299" i="6"/>
  <c r="M2298" i="6"/>
  <c r="L2298" i="6"/>
  <c r="K2298" i="6"/>
  <c r="M2297" i="6"/>
  <c r="L2297" i="6"/>
  <c r="K2297" i="6"/>
  <c r="M2296" i="6"/>
  <c r="L2296" i="6"/>
  <c r="K2296" i="6"/>
  <c r="M2295" i="6"/>
  <c r="L2295" i="6"/>
  <c r="K2295" i="6"/>
  <c r="M2294" i="6"/>
  <c r="L2294" i="6"/>
  <c r="K2294" i="6"/>
  <c r="M2293" i="6"/>
  <c r="L2293" i="6"/>
  <c r="K2293" i="6"/>
  <c r="M2292" i="6"/>
  <c r="L2292" i="6"/>
  <c r="K2292" i="6"/>
  <c r="M2291" i="6"/>
  <c r="L2291" i="6"/>
  <c r="K2291" i="6"/>
  <c r="M2290" i="6"/>
  <c r="L2290" i="6"/>
  <c r="K2290" i="6"/>
  <c r="M2289" i="6"/>
  <c r="L2289" i="6"/>
  <c r="K2289" i="6"/>
  <c r="M2288" i="6"/>
  <c r="L2288" i="6"/>
  <c r="K2288" i="6"/>
  <c r="M2287" i="6"/>
  <c r="L2287" i="6"/>
  <c r="K2287" i="6"/>
  <c r="M2286" i="6"/>
  <c r="L2286" i="6"/>
  <c r="K2286" i="6"/>
  <c r="M2285" i="6"/>
  <c r="L2285" i="6"/>
  <c r="K2285" i="6"/>
  <c r="M2284" i="6"/>
  <c r="L2284" i="6"/>
  <c r="K2284" i="6"/>
  <c r="M2283" i="6"/>
  <c r="L2283" i="6"/>
  <c r="K2283" i="6"/>
  <c r="M2282" i="6"/>
  <c r="L2282" i="6"/>
  <c r="K2282" i="6"/>
  <c r="M2281" i="6"/>
  <c r="L2281" i="6"/>
  <c r="K2281" i="6"/>
  <c r="M2280" i="6"/>
  <c r="L2280" i="6"/>
  <c r="K2280" i="6"/>
  <c r="M2279" i="6"/>
  <c r="L2279" i="6"/>
  <c r="K2279" i="6"/>
  <c r="M2278" i="6"/>
  <c r="L2278" i="6"/>
  <c r="K2278" i="6"/>
  <c r="M2277" i="6"/>
  <c r="L2277" i="6"/>
  <c r="K2277" i="6"/>
  <c r="M2276" i="6"/>
  <c r="L2276" i="6"/>
  <c r="K2276" i="6"/>
  <c r="M2275" i="6"/>
  <c r="L2275" i="6"/>
  <c r="K2275" i="6"/>
  <c r="M2274" i="6"/>
  <c r="L2274" i="6"/>
  <c r="K2274" i="6"/>
  <c r="M2273" i="6"/>
  <c r="L2273" i="6"/>
  <c r="K2273" i="6"/>
  <c r="M2272" i="6"/>
  <c r="L2272" i="6"/>
  <c r="K2272" i="6"/>
  <c r="M2271" i="6"/>
  <c r="L2271" i="6"/>
  <c r="K2271" i="6"/>
  <c r="M2270" i="6"/>
  <c r="L2270" i="6"/>
  <c r="K2270" i="6"/>
  <c r="M2269" i="6"/>
  <c r="L2269" i="6"/>
  <c r="K2269" i="6"/>
  <c r="M2268" i="6"/>
  <c r="L2268" i="6"/>
  <c r="K2268" i="6"/>
  <c r="M2267" i="6"/>
  <c r="L2267" i="6"/>
  <c r="K2267" i="6"/>
  <c r="M2266" i="6"/>
  <c r="L2266" i="6"/>
  <c r="K2266" i="6"/>
  <c r="M2265" i="6"/>
  <c r="L2265" i="6"/>
  <c r="K2265" i="6"/>
  <c r="M2264" i="6"/>
  <c r="L2264" i="6"/>
  <c r="K2264" i="6"/>
  <c r="M2263" i="6"/>
  <c r="L2263" i="6"/>
  <c r="K2263" i="6"/>
  <c r="M2262" i="6"/>
  <c r="L2262" i="6"/>
  <c r="K2262" i="6"/>
  <c r="M2261" i="6"/>
  <c r="L2261" i="6"/>
  <c r="K2261" i="6"/>
  <c r="M2260" i="6"/>
  <c r="L2260" i="6"/>
  <c r="K2260" i="6"/>
  <c r="M2259" i="6"/>
  <c r="L2259" i="6"/>
  <c r="K2259" i="6"/>
  <c r="M2258" i="6"/>
  <c r="L2258" i="6"/>
  <c r="K2258" i="6"/>
  <c r="M2257" i="6"/>
  <c r="L2257" i="6"/>
  <c r="K2257" i="6"/>
  <c r="M2256" i="6"/>
  <c r="L2256" i="6"/>
  <c r="K2256" i="6"/>
  <c r="M2255" i="6"/>
  <c r="L2255" i="6"/>
  <c r="K2255" i="6"/>
  <c r="M2254" i="6"/>
  <c r="L2254" i="6"/>
  <c r="K2254" i="6"/>
  <c r="M2253" i="6"/>
  <c r="L2253" i="6"/>
  <c r="K2253" i="6"/>
  <c r="M2252" i="6"/>
  <c r="L2252" i="6"/>
  <c r="K2252" i="6"/>
  <c r="M2251" i="6"/>
  <c r="L2251" i="6"/>
  <c r="K2251" i="6"/>
  <c r="M2250" i="6"/>
  <c r="L2250" i="6"/>
  <c r="K2250" i="6"/>
  <c r="M2249" i="6"/>
  <c r="L2249" i="6"/>
  <c r="K2249" i="6"/>
  <c r="M2248" i="6"/>
  <c r="L2248" i="6"/>
  <c r="K2248" i="6"/>
  <c r="M2247" i="6"/>
  <c r="L2247" i="6"/>
  <c r="K2247" i="6"/>
  <c r="M2246" i="6"/>
  <c r="L2246" i="6"/>
  <c r="K2246" i="6"/>
  <c r="M2245" i="6"/>
  <c r="L2245" i="6"/>
  <c r="K2245" i="6"/>
  <c r="M2244" i="6"/>
  <c r="L2244" i="6"/>
  <c r="K2244" i="6"/>
  <c r="M2243" i="6"/>
  <c r="L2243" i="6"/>
  <c r="K2243" i="6"/>
  <c r="M2242" i="6"/>
  <c r="L2242" i="6"/>
  <c r="K2242" i="6"/>
  <c r="M2241" i="6"/>
  <c r="L2241" i="6"/>
  <c r="K2241" i="6"/>
  <c r="M2240" i="6"/>
  <c r="L2240" i="6"/>
  <c r="K2240" i="6"/>
  <c r="M2239" i="6"/>
  <c r="L2239" i="6"/>
  <c r="K2239" i="6"/>
  <c r="M2238" i="6"/>
  <c r="L2238" i="6"/>
  <c r="K2238" i="6"/>
  <c r="M2237" i="6"/>
  <c r="L2237" i="6"/>
  <c r="K2237" i="6"/>
  <c r="M2236" i="6"/>
  <c r="L2236" i="6"/>
  <c r="K2236" i="6"/>
  <c r="M2235" i="6"/>
  <c r="L2235" i="6"/>
  <c r="K2235" i="6"/>
  <c r="M2234" i="6"/>
  <c r="L2234" i="6"/>
  <c r="K2234" i="6"/>
  <c r="M2233" i="6"/>
  <c r="L2233" i="6"/>
  <c r="K2233" i="6"/>
  <c r="M2232" i="6"/>
  <c r="L2232" i="6"/>
  <c r="K2232" i="6"/>
  <c r="M2231" i="6"/>
  <c r="L2231" i="6"/>
  <c r="K2231" i="6"/>
  <c r="M2230" i="6"/>
  <c r="L2230" i="6"/>
  <c r="K2230" i="6"/>
  <c r="M2229" i="6"/>
  <c r="L2229" i="6"/>
  <c r="K2229" i="6"/>
  <c r="M2228" i="6"/>
  <c r="L2228" i="6"/>
  <c r="K2228" i="6"/>
  <c r="M2227" i="6"/>
  <c r="L2227" i="6"/>
  <c r="K2227" i="6"/>
  <c r="M2226" i="6"/>
  <c r="L2226" i="6"/>
  <c r="K2226" i="6"/>
  <c r="M2225" i="6"/>
  <c r="L2225" i="6"/>
  <c r="K2225" i="6"/>
  <c r="M2224" i="6"/>
  <c r="L2224" i="6"/>
  <c r="K2224" i="6"/>
  <c r="M2223" i="6"/>
  <c r="L2223" i="6"/>
  <c r="K2223" i="6"/>
  <c r="M2222" i="6"/>
  <c r="L2222" i="6"/>
  <c r="K2222" i="6"/>
  <c r="M2221" i="6"/>
  <c r="L2221" i="6"/>
  <c r="K2221" i="6"/>
  <c r="M2220" i="6"/>
  <c r="L2220" i="6"/>
  <c r="K2220" i="6"/>
  <c r="M2219" i="6"/>
  <c r="L2219" i="6"/>
  <c r="K2219" i="6"/>
  <c r="M2218" i="6"/>
  <c r="L2218" i="6"/>
  <c r="K2218" i="6"/>
  <c r="M2217" i="6"/>
  <c r="L2217" i="6"/>
  <c r="K2217" i="6"/>
  <c r="M2216" i="6"/>
  <c r="L2216" i="6"/>
  <c r="K2216" i="6"/>
  <c r="M2215" i="6"/>
  <c r="L2215" i="6"/>
  <c r="K2215" i="6"/>
  <c r="M2214" i="6"/>
  <c r="L2214" i="6"/>
  <c r="K2214" i="6"/>
  <c r="M2213" i="6"/>
  <c r="L2213" i="6"/>
  <c r="K2213" i="6"/>
  <c r="M2212" i="6"/>
  <c r="L2212" i="6"/>
  <c r="K2212" i="6"/>
  <c r="M2211" i="6"/>
  <c r="L2211" i="6"/>
  <c r="K2211" i="6"/>
  <c r="M2210" i="6"/>
  <c r="L2210" i="6"/>
  <c r="K2210" i="6"/>
  <c r="M2209" i="6"/>
  <c r="L2209" i="6"/>
  <c r="K2209" i="6"/>
  <c r="M2208" i="6"/>
  <c r="L2208" i="6"/>
  <c r="K2208" i="6"/>
  <c r="M2207" i="6"/>
  <c r="L2207" i="6"/>
  <c r="K2207" i="6"/>
  <c r="M2206" i="6"/>
  <c r="L2206" i="6"/>
  <c r="K2206" i="6"/>
  <c r="M2205" i="6"/>
  <c r="L2205" i="6"/>
  <c r="K2205" i="6"/>
  <c r="M2204" i="6"/>
  <c r="L2204" i="6"/>
  <c r="K2204" i="6"/>
  <c r="M2203" i="6"/>
  <c r="L2203" i="6"/>
  <c r="K2203" i="6"/>
  <c r="M2202" i="6"/>
  <c r="L2202" i="6"/>
  <c r="K2202" i="6"/>
  <c r="M2201" i="6"/>
  <c r="L2201" i="6"/>
  <c r="K2201" i="6"/>
  <c r="M2200" i="6"/>
  <c r="L2200" i="6"/>
  <c r="K2200" i="6"/>
  <c r="M2199" i="6"/>
  <c r="L2199" i="6"/>
  <c r="K2199" i="6"/>
  <c r="M2198" i="6"/>
  <c r="L2198" i="6"/>
  <c r="K2198" i="6"/>
  <c r="M2197" i="6"/>
  <c r="L2197" i="6"/>
  <c r="K2197" i="6"/>
  <c r="M2196" i="6"/>
  <c r="L2196" i="6"/>
  <c r="K2196" i="6"/>
  <c r="M2195" i="6"/>
  <c r="L2195" i="6"/>
  <c r="K2195" i="6"/>
  <c r="M2194" i="6"/>
  <c r="L2194" i="6"/>
  <c r="K2194" i="6"/>
  <c r="M2193" i="6"/>
  <c r="L2193" i="6"/>
  <c r="K2193" i="6"/>
  <c r="M2192" i="6"/>
  <c r="L2192" i="6"/>
  <c r="K2192" i="6"/>
  <c r="M2191" i="6"/>
  <c r="L2191" i="6"/>
  <c r="K2191" i="6"/>
  <c r="M2190" i="6"/>
  <c r="L2190" i="6"/>
  <c r="K2190" i="6"/>
  <c r="M2189" i="6"/>
  <c r="L2189" i="6"/>
  <c r="K2189" i="6"/>
  <c r="M2188" i="6"/>
  <c r="L2188" i="6"/>
  <c r="K2188" i="6"/>
  <c r="M2187" i="6"/>
  <c r="L2187" i="6"/>
  <c r="K2187" i="6"/>
  <c r="M2186" i="6"/>
  <c r="L2186" i="6"/>
  <c r="K2186" i="6"/>
  <c r="M2185" i="6"/>
  <c r="L2185" i="6"/>
  <c r="K2185" i="6"/>
  <c r="M2184" i="6"/>
  <c r="L2184" i="6"/>
  <c r="K2184" i="6"/>
  <c r="M2183" i="6"/>
  <c r="L2183" i="6"/>
  <c r="K2183" i="6"/>
  <c r="M2182" i="6"/>
  <c r="L2182" i="6"/>
  <c r="K2182" i="6"/>
  <c r="M2181" i="6"/>
  <c r="L2181" i="6"/>
  <c r="K2181" i="6"/>
  <c r="M2180" i="6"/>
  <c r="L2180" i="6"/>
  <c r="K2180" i="6"/>
  <c r="M2179" i="6"/>
  <c r="L2179" i="6"/>
  <c r="K2179" i="6"/>
  <c r="M2178" i="6"/>
  <c r="L2178" i="6"/>
  <c r="K2178" i="6"/>
  <c r="M2177" i="6"/>
  <c r="L2177" i="6"/>
  <c r="K2177" i="6"/>
  <c r="M2176" i="6"/>
  <c r="L2176" i="6"/>
  <c r="K2176" i="6"/>
  <c r="M2175" i="6"/>
  <c r="L2175" i="6"/>
  <c r="K2175" i="6"/>
  <c r="M2174" i="6"/>
  <c r="L2174" i="6"/>
  <c r="K2174" i="6"/>
  <c r="M2173" i="6"/>
  <c r="L2173" i="6"/>
  <c r="K2173" i="6"/>
  <c r="M2172" i="6"/>
  <c r="L2172" i="6"/>
  <c r="K2172" i="6"/>
  <c r="M2171" i="6"/>
  <c r="L2171" i="6"/>
  <c r="K2171" i="6"/>
  <c r="M2170" i="6"/>
  <c r="L2170" i="6"/>
  <c r="K2170" i="6"/>
  <c r="M2169" i="6"/>
  <c r="L2169" i="6"/>
  <c r="K2169" i="6"/>
  <c r="M2168" i="6"/>
  <c r="L2168" i="6"/>
  <c r="K2168" i="6"/>
  <c r="M2167" i="6"/>
  <c r="L2167" i="6"/>
  <c r="K2167" i="6"/>
  <c r="M2166" i="6"/>
  <c r="L2166" i="6"/>
  <c r="K2166" i="6"/>
  <c r="M2165" i="6"/>
  <c r="L2165" i="6"/>
  <c r="K2165" i="6"/>
  <c r="M2164" i="6"/>
  <c r="L2164" i="6"/>
  <c r="K2164" i="6"/>
  <c r="M2163" i="6"/>
  <c r="L2163" i="6"/>
  <c r="K2163" i="6"/>
  <c r="M2162" i="6"/>
  <c r="L2162" i="6"/>
  <c r="K2162" i="6"/>
  <c r="M2161" i="6"/>
  <c r="L2161" i="6"/>
  <c r="K2161" i="6"/>
  <c r="M2160" i="6"/>
  <c r="L2160" i="6"/>
  <c r="K2160" i="6"/>
  <c r="M2159" i="6"/>
  <c r="L2159" i="6"/>
  <c r="K2159" i="6"/>
  <c r="M2158" i="6"/>
  <c r="L2158" i="6"/>
  <c r="K2158" i="6"/>
  <c r="M2157" i="6"/>
  <c r="L2157" i="6"/>
  <c r="K2157" i="6"/>
  <c r="M2156" i="6"/>
  <c r="L2156" i="6"/>
  <c r="K2156" i="6"/>
  <c r="M2155" i="6"/>
  <c r="L2155" i="6"/>
  <c r="K2155" i="6"/>
  <c r="M2154" i="6"/>
  <c r="L2154" i="6"/>
  <c r="K2154" i="6"/>
  <c r="M2153" i="6"/>
  <c r="L2153" i="6"/>
  <c r="K2153" i="6"/>
  <c r="M2152" i="6"/>
  <c r="L2152" i="6"/>
  <c r="K2152" i="6"/>
  <c r="M2151" i="6"/>
  <c r="L2151" i="6"/>
  <c r="K2151" i="6"/>
  <c r="M2150" i="6"/>
  <c r="L2150" i="6"/>
  <c r="K2150" i="6"/>
  <c r="M2149" i="6"/>
  <c r="L2149" i="6"/>
  <c r="K2149" i="6"/>
  <c r="M2148" i="6"/>
  <c r="L2148" i="6"/>
  <c r="K2148" i="6"/>
  <c r="M2147" i="6"/>
  <c r="L2147" i="6"/>
  <c r="K2147" i="6"/>
  <c r="M2146" i="6"/>
  <c r="L2146" i="6"/>
  <c r="K2146" i="6"/>
  <c r="M2145" i="6"/>
  <c r="L2145" i="6"/>
  <c r="K2145" i="6"/>
  <c r="M2144" i="6"/>
  <c r="L2144" i="6"/>
  <c r="K2144" i="6"/>
  <c r="M2143" i="6"/>
  <c r="L2143" i="6"/>
  <c r="K2143" i="6"/>
  <c r="M2142" i="6"/>
  <c r="L2142" i="6"/>
  <c r="K2142" i="6"/>
  <c r="M2141" i="6"/>
  <c r="L2141" i="6"/>
  <c r="K2141" i="6"/>
  <c r="M2140" i="6"/>
  <c r="L2140" i="6"/>
  <c r="K2140" i="6"/>
  <c r="M2139" i="6"/>
  <c r="L2139" i="6"/>
  <c r="K2139" i="6"/>
  <c r="M2138" i="6"/>
  <c r="L2138" i="6"/>
  <c r="K2138" i="6"/>
  <c r="M2137" i="6"/>
  <c r="L2137" i="6"/>
  <c r="K2137" i="6"/>
  <c r="M2136" i="6"/>
  <c r="L2136" i="6"/>
  <c r="K2136" i="6"/>
  <c r="M2135" i="6"/>
  <c r="L2135" i="6"/>
  <c r="K2135" i="6"/>
  <c r="M2134" i="6"/>
  <c r="L2134" i="6"/>
  <c r="K2134" i="6"/>
  <c r="M2133" i="6"/>
  <c r="L2133" i="6"/>
  <c r="K2133" i="6"/>
  <c r="M2132" i="6"/>
  <c r="L2132" i="6"/>
  <c r="K2132" i="6"/>
  <c r="M2131" i="6"/>
  <c r="L2131" i="6"/>
  <c r="K2131" i="6"/>
  <c r="M2130" i="6"/>
  <c r="L2130" i="6"/>
  <c r="K2130" i="6"/>
  <c r="M2129" i="6"/>
  <c r="L2129" i="6"/>
  <c r="K2129" i="6"/>
  <c r="M2128" i="6"/>
  <c r="L2128" i="6"/>
  <c r="K2128" i="6"/>
  <c r="M2127" i="6"/>
  <c r="L2127" i="6"/>
  <c r="K2127" i="6"/>
  <c r="M2126" i="6"/>
  <c r="L2126" i="6"/>
  <c r="K2126" i="6"/>
  <c r="M2125" i="6"/>
  <c r="L2125" i="6"/>
  <c r="K2125" i="6"/>
  <c r="M2124" i="6"/>
  <c r="L2124" i="6"/>
  <c r="K2124" i="6"/>
  <c r="M2123" i="6"/>
  <c r="L2123" i="6"/>
  <c r="K2123" i="6"/>
  <c r="M2122" i="6"/>
  <c r="L2122" i="6"/>
  <c r="K2122" i="6"/>
  <c r="M2121" i="6"/>
  <c r="L2121" i="6"/>
  <c r="K2121" i="6"/>
  <c r="M2120" i="6"/>
  <c r="L2120" i="6"/>
  <c r="K2120" i="6"/>
  <c r="M2119" i="6"/>
  <c r="L2119" i="6"/>
  <c r="K2119" i="6"/>
  <c r="M2118" i="6"/>
  <c r="L2118" i="6"/>
  <c r="K2118" i="6"/>
  <c r="M2117" i="6"/>
  <c r="L2117" i="6"/>
  <c r="K2117" i="6"/>
  <c r="M2116" i="6"/>
  <c r="L2116" i="6"/>
  <c r="K2116" i="6"/>
  <c r="M2115" i="6"/>
  <c r="L2115" i="6"/>
  <c r="K2115" i="6"/>
  <c r="M2114" i="6"/>
  <c r="L2114" i="6"/>
  <c r="K2114" i="6"/>
  <c r="M2113" i="6"/>
  <c r="L2113" i="6"/>
  <c r="K2113" i="6"/>
  <c r="M2112" i="6"/>
  <c r="L2112" i="6"/>
  <c r="K2112" i="6"/>
  <c r="M2111" i="6"/>
  <c r="L2111" i="6"/>
  <c r="K2111" i="6"/>
  <c r="M2110" i="6"/>
  <c r="L2110" i="6"/>
  <c r="K2110" i="6"/>
  <c r="M2109" i="6"/>
  <c r="L2109" i="6"/>
  <c r="K2109" i="6"/>
  <c r="M2108" i="6"/>
  <c r="L2108" i="6"/>
  <c r="K2108" i="6"/>
  <c r="M2107" i="6"/>
  <c r="L2107" i="6"/>
  <c r="K2107" i="6"/>
  <c r="M2106" i="6"/>
  <c r="L2106" i="6"/>
  <c r="K2106" i="6"/>
  <c r="M2105" i="6"/>
  <c r="L2105" i="6"/>
  <c r="K2105" i="6"/>
  <c r="M2104" i="6"/>
  <c r="L2104" i="6"/>
  <c r="K2104" i="6"/>
  <c r="M2103" i="6"/>
  <c r="L2103" i="6"/>
  <c r="K2103" i="6"/>
  <c r="M2102" i="6"/>
  <c r="L2102" i="6"/>
  <c r="K2102" i="6"/>
  <c r="M2101" i="6"/>
  <c r="L2101" i="6"/>
  <c r="K2101" i="6"/>
  <c r="M2100" i="6"/>
  <c r="L2100" i="6"/>
  <c r="K2100" i="6"/>
  <c r="M2099" i="6"/>
  <c r="L2099" i="6"/>
  <c r="K2099" i="6"/>
  <c r="M2098" i="6"/>
  <c r="L2098" i="6"/>
  <c r="K2098" i="6"/>
  <c r="M2097" i="6"/>
  <c r="L2097" i="6"/>
  <c r="K2097" i="6"/>
  <c r="M2096" i="6"/>
  <c r="L2096" i="6"/>
  <c r="K2096" i="6"/>
  <c r="M2095" i="6"/>
  <c r="L2095" i="6"/>
  <c r="K2095" i="6"/>
  <c r="M2094" i="6"/>
  <c r="L2094" i="6"/>
  <c r="K2094" i="6"/>
  <c r="M2093" i="6"/>
  <c r="L2093" i="6"/>
  <c r="K2093" i="6"/>
  <c r="M2092" i="6"/>
  <c r="L2092" i="6"/>
  <c r="K2092" i="6"/>
  <c r="M2091" i="6"/>
  <c r="L2091" i="6"/>
  <c r="K2091" i="6"/>
  <c r="M2090" i="6"/>
  <c r="L2090" i="6"/>
  <c r="K2090" i="6"/>
  <c r="M2089" i="6"/>
  <c r="L2089" i="6"/>
  <c r="K2089" i="6"/>
  <c r="M2088" i="6"/>
  <c r="L2088" i="6"/>
  <c r="K2088" i="6"/>
  <c r="M2087" i="6"/>
  <c r="L2087" i="6"/>
  <c r="K2087" i="6"/>
  <c r="M2086" i="6"/>
  <c r="L2086" i="6"/>
  <c r="K2086" i="6"/>
  <c r="M2085" i="6"/>
  <c r="L2085" i="6"/>
  <c r="K2085" i="6"/>
  <c r="M2084" i="6"/>
  <c r="L2084" i="6"/>
  <c r="K2084" i="6"/>
  <c r="M2083" i="6"/>
  <c r="L2083" i="6"/>
  <c r="K2083" i="6"/>
  <c r="M2082" i="6"/>
  <c r="L2082" i="6"/>
  <c r="K2082" i="6"/>
  <c r="M2081" i="6"/>
  <c r="L2081" i="6"/>
  <c r="K2081" i="6"/>
  <c r="M2080" i="6"/>
  <c r="L2080" i="6"/>
  <c r="K2080" i="6"/>
  <c r="M2079" i="6"/>
  <c r="L2079" i="6"/>
  <c r="K2079" i="6"/>
  <c r="M2078" i="6"/>
  <c r="L2078" i="6"/>
  <c r="K2078" i="6"/>
  <c r="M2077" i="6"/>
  <c r="L2077" i="6"/>
  <c r="K2077" i="6"/>
  <c r="M2076" i="6"/>
  <c r="L2076" i="6"/>
  <c r="K2076" i="6"/>
  <c r="M2075" i="6"/>
  <c r="L2075" i="6"/>
  <c r="K2075" i="6"/>
  <c r="M2074" i="6"/>
  <c r="L2074" i="6"/>
  <c r="K2074" i="6"/>
  <c r="M2073" i="6"/>
  <c r="L2073" i="6"/>
  <c r="K2073" i="6"/>
  <c r="M2072" i="6"/>
  <c r="L2072" i="6"/>
  <c r="K2072" i="6"/>
  <c r="M2071" i="6"/>
  <c r="L2071" i="6"/>
  <c r="K2071" i="6"/>
  <c r="M2070" i="6"/>
  <c r="L2070" i="6"/>
  <c r="K2070" i="6"/>
  <c r="M2069" i="6"/>
  <c r="L2069" i="6"/>
  <c r="K2069" i="6"/>
  <c r="M2068" i="6"/>
  <c r="L2068" i="6"/>
  <c r="K2068" i="6"/>
  <c r="M2067" i="6"/>
  <c r="L2067" i="6"/>
  <c r="K2067" i="6"/>
  <c r="M2066" i="6"/>
  <c r="L2066" i="6"/>
  <c r="K2066" i="6"/>
  <c r="M2065" i="6"/>
  <c r="L2065" i="6"/>
  <c r="K2065" i="6"/>
  <c r="M2064" i="6"/>
  <c r="L2064" i="6"/>
  <c r="K2064" i="6"/>
  <c r="M2063" i="6"/>
  <c r="L2063" i="6"/>
  <c r="K2063" i="6"/>
  <c r="M2062" i="6"/>
  <c r="L2062" i="6"/>
  <c r="K2062" i="6"/>
  <c r="M2061" i="6"/>
  <c r="L2061" i="6"/>
  <c r="K2061" i="6"/>
  <c r="M2060" i="6"/>
  <c r="L2060" i="6"/>
  <c r="K2060" i="6"/>
  <c r="M2059" i="6"/>
  <c r="L2059" i="6"/>
  <c r="K2059" i="6"/>
  <c r="M2058" i="6"/>
  <c r="L2058" i="6"/>
  <c r="K2058" i="6"/>
  <c r="M2057" i="6"/>
  <c r="L2057" i="6"/>
  <c r="K2057" i="6"/>
  <c r="M2056" i="6"/>
  <c r="L2056" i="6"/>
  <c r="K2056" i="6"/>
  <c r="M2055" i="6"/>
  <c r="L2055" i="6"/>
  <c r="K2055" i="6"/>
  <c r="M2054" i="6"/>
  <c r="L2054" i="6"/>
  <c r="K2054" i="6"/>
  <c r="M2053" i="6"/>
  <c r="L2053" i="6"/>
  <c r="K2053" i="6"/>
  <c r="M2052" i="6"/>
  <c r="L2052" i="6"/>
  <c r="K2052" i="6"/>
  <c r="M2051" i="6"/>
  <c r="L2051" i="6"/>
  <c r="K2051" i="6"/>
  <c r="M2050" i="6"/>
  <c r="L2050" i="6"/>
  <c r="K2050" i="6"/>
  <c r="M2049" i="6"/>
  <c r="L2049" i="6"/>
  <c r="K2049" i="6"/>
  <c r="M2048" i="6"/>
  <c r="L2048" i="6"/>
  <c r="K2048" i="6"/>
  <c r="M2047" i="6"/>
  <c r="L2047" i="6"/>
  <c r="K2047" i="6"/>
  <c r="M2046" i="6"/>
  <c r="L2046" i="6"/>
  <c r="K2046" i="6"/>
  <c r="M2045" i="6"/>
  <c r="L2045" i="6"/>
  <c r="K2045" i="6"/>
  <c r="M2044" i="6"/>
  <c r="L2044" i="6"/>
  <c r="K2044" i="6"/>
  <c r="M2043" i="6"/>
  <c r="L2043" i="6"/>
  <c r="K2043" i="6"/>
  <c r="M2042" i="6"/>
  <c r="L2042" i="6"/>
  <c r="K2042" i="6"/>
  <c r="M2041" i="6"/>
  <c r="L2041" i="6"/>
  <c r="K2041" i="6"/>
  <c r="M2040" i="6"/>
  <c r="L2040" i="6"/>
  <c r="K2040" i="6"/>
  <c r="M2039" i="6"/>
  <c r="L2039" i="6"/>
  <c r="K2039" i="6"/>
  <c r="M2038" i="6"/>
  <c r="L2038" i="6"/>
  <c r="K2038" i="6"/>
  <c r="M2037" i="6"/>
  <c r="L2037" i="6"/>
  <c r="K2037" i="6"/>
  <c r="M2036" i="6"/>
  <c r="L2036" i="6"/>
  <c r="K2036" i="6"/>
  <c r="M2035" i="6"/>
  <c r="L2035" i="6"/>
  <c r="K2035" i="6"/>
  <c r="M2034" i="6"/>
  <c r="L2034" i="6"/>
  <c r="K2034" i="6"/>
  <c r="M2033" i="6"/>
  <c r="L2033" i="6"/>
  <c r="K2033" i="6"/>
  <c r="M2032" i="6"/>
  <c r="L2032" i="6"/>
  <c r="K2032" i="6"/>
  <c r="M2031" i="6"/>
  <c r="L2031" i="6"/>
  <c r="K2031" i="6"/>
  <c r="M2030" i="6"/>
  <c r="L2030" i="6"/>
  <c r="K2030" i="6"/>
  <c r="M2029" i="6"/>
  <c r="L2029" i="6"/>
  <c r="K2029" i="6"/>
  <c r="M2028" i="6"/>
  <c r="L2028" i="6"/>
  <c r="K2028" i="6"/>
  <c r="M2027" i="6"/>
  <c r="L2027" i="6"/>
  <c r="K2027" i="6"/>
  <c r="M2026" i="6"/>
  <c r="L2026" i="6"/>
  <c r="K2026" i="6"/>
  <c r="M2025" i="6"/>
  <c r="L2025" i="6"/>
  <c r="K2025" i="6"/>
  <c r="M2024" i="6"/>
  <c r="L2024" i="6"/>
  <c r="K2024" i="6"/>
  <c r="M2023" i="6"/>
  <c r="L2023" i="6"/>
  <c r="K2023" i="6"/>
  <c r="M2022" i="6"/>
  <c r="L2022" i="6"/>
  <c r="K2022" i="6"/>
  <c r="M2021" i="6"/>
  <c r="L2021" i="6"/>
  <c r="K2021" i="6"/>
  <c r="M2020" i="6"/>
  <c r="L2020" i="6"/>
  <c r="K2020" i="6"/>
  <c r="M2019" i="6"/>
  <c r="L2019" i="6"/>
  <c r="K2019" i="6"/>
  <c r="M2018" i="6"/>
  <c r="L2018" i="6"/>
  <c r="K2018" i="6"/>
  <c r="M2017" i="6"/>
  <c r="L2017" i="6"/>
  <c r="K2017" i="6"/>
  <c r="M2016" i="6"/>
  <c r="L2016" i="6"/>
  <c r="K2016" i="6"/>
  <c r="M2015" i="6"/>
  <c r="L2015" i="6"/>
  <c r="K2015" i="6"/>
  <c r="M2014" i="6"/>
  <c r="L2014" i="6"/>
  <c r="K2014" i="6"/>
  <c r="M2013" i="6"/>
  <c r="L2013" i="6"/>
  <c r="K2013" i="6"/>
  <c r="M2012" i="6"/>
  <c r="L2012" i="6"/>
  <c r="K2012" i="6"/>
  <c r="M2011" i="6"/>
  <c r="L2011" i="6"/>
  <c r="K2011" i="6"/>
  <c r="M2010" i="6"/>
  <c r="L2010" i="6"/>
  <c r="K2010" i="6"/>
  <c r="M2009" i="6"/>
  <c r="L2009" i="6"/>
  <c r="K2009" i="6"/>
  <c r="M2008" i="6"/>
  <c r="L2008" i="6"/>
  <c r="K2008" i="6"/>
  <c r="M2007" i="6"/>
  <c r="L2007" i="6"/>
  <c r="K2007" i="6"/>
  <c r="M2006" i="6"/>
  <c r="L2006" i="6"/>
  <c r="K2006" i="6"/>
  <c r="M2005" i="6"/>
  <c r="L2005" i="6"/>
  <c r="K2005" i="6"/>
  <c r="M2004" i="6"/>
  <c r="L2004" i="6"/>
  <c r="K2004" i="6"/>
  <c r="M2003" i="6"/>
  <c r="L2003" i="6"/>
  <c r="K2003" i="6"/>
  <c r="M2002" i="6"/>
  <c r="L2002" i="6"/>
  <c r="K2002" i="6"/>
  <c r="M2001" i="6"/>
  <c r="L2001" i="6"/>
  <c r="K2001" i="6"/>
  <c r="M2000" i="6"/>
  <c r="L2000" i="6"/>
  <c r="K2000" i="6"/>
  <c r="M1999" i="6"/>
  <c r="L1999" i="6"/>
  <c r="K1999" i="6"/>
  <c r="M1998" i="6"/>
  <c r="L1998" i="6"/>
  <c r="K1998" i="6"/>
  <c r="M1997" i="6"/>
  <c r="L1997" i="6"/>
  <c r="K1997" i="6"/>
  <c r="M1996" i="6"/>
  <c r="L1996" i="6"/>
  <c r="K1996" i="6"/>
  <c r="M1995" i="6"/>
  <c r="L1995" i="6"/>
  <c r="K1995" i="6"/>
  <c r="M1994" i="6"/>
  <c r="L1994" i="6"/>
  <c r="K1994" i="6"/>
  <c r="M1993" i="6"/>
  <c r="L1993" i="6"/>
  <c r="K1993" i="6"/>
  <c r="M1992" i="6"/>
  <c r="L1992" i="6"/>
  <c r="K1992" i="6"/>
  <c r="M1991" i="6"/>
  <c r="L1991" i="6"/>
  <c r="K1991" i="6"/>
  <c r="M1990" i="6"/>
  <c r="L1990" i="6"/>
  <c r="K1990" i="6"/>
  <c r="M1989" i="6"/>
  <c r="L1989" i="6"/>
  <c r="K1989" i="6"/>
  <c r="M1988" i="6"/>
  <c r="L1988" i="6"/>
  <c r="K1988" i="6"/>
  <c r="M1987" i="6"/>
  <c r="L1987" i="6"/>
  <c r="K1987" i="6"/>
  <c r="M1986" i="6"/>
  <c r="L1986" i="6"/>
  <c r="K1986" i="6"/>
  <c r="M1985" i="6"/>
  <c r="L1985" i="6"/>
  <c r="K1985" i="6"/>
  <c r="M1984" i="6"/>
  <c r="L1984" i="6"/>
  <c r="K1984" i="6"/>
  <c r="M1983" i="6"/>
  <c r="L1983" i="6"/>
  <c r="K1983" i="6"/>
  <c r="M1982" i="6"/>
  <c r="L1982" i="6"/>
  <c r="K1982" i="6"/>
  <c r="M1981" i="6"/>
  <c r="L1981" i="6"/>
  <c r="K1981" i="6"/>
  <c r="M1980" i="6"/>
  <c r="L1980" i="6"/>
  <c r="K1980" i="6"/>
  <c r="M1979" i="6"/>
  <c r="L1979" i="6"/>
  <c r="K1979" i="6"/>
  <c r="M1978" i="6"/>
  <c r="L1978" i="6"/>
  <c r="K1978" i="6"/>
  <c r="M1977" i="6"/>
  <c r="L1977" i="6"/>
  <c r="K1977" i="6"/>
  <c r="M1976" i="6"/>
  <c r="L1976" i="6"/>
  <c r="K1976" i="6"/>
  <c r="M1975" i="6"/>
  <c r="L1975" i="6"/>
  <c r="K1975" i="6"/>
  <c r="M1974" i="6"/>
  <c r="L1974" i="6"/>
  <c r="K1974" i="6"/>
  <c r="M1973" i="6"/>
  <c r="L1973" i="6"/>
  <c r="K1973" i="6"/>
  <c r="M1972" i="6"/>
  <c r="L1972" i="6"/>
  <c r="K1972" i="6"/>
  <c r="M1971" i="6"/>
  <c r="L1971" i="6"/>
  <c r="K1971" i="6"/>
  <c r="M1970" i="6"/>
  <c r="L1970" i="6"/>
  <c r="K1970" i="6"/>
  <c r="M1969" i="6"/>
  <c r="L1969" i="6"/>
  <c r="K1969" i="6"/>
  <c r="M1968" i="6"/>
  <c r="L1968" i="6"/>
  <c r="K1968" i="6"/>
  <c r="M1967" i="6"/>
  <c r="L1967" i="6"/>
  <c r="K1967" i="6"/>
  <c r="M1966" i="6"/>
  <c r="L1966" i="6"/>
  <c r="K1966" i="6"/>
  <c r="M1965" i="6"/>
  <c r="L1965" i="6"/>
  <c r="K1965" i="6"/>
  <c r="M1964" i="6"/>
  <c r="L1964" i="6"/>
  <c r="K1964" i="6"/>
  <c r="M1963" i="6"/>
  <c r="L1963" i="6"/>
  <c r="K1963" i="6"/>
  <c r="M1962" i="6"/>
  <c r="L1962" i="6"/>
  <c r="K1962" i="6"/>
  <c r="M1961" i="6"/>
  <c r="L1961" i="6"/>
  <c r="K1961" i="6"/>
  <c r="M1960" i="6"/>
  <c r="L1960" i="6"/>
  <c r="K1960" i="6"/>
  <c r="M1959" i="6"/>
  <c r="L1959" i="6"/>
  <c r="K1959" i="6"/>
  <c r="M1958" i="6"/>
  <c r="L1958" i="6"/>
  <c r="K1958" i="6"/>
  <c r="M1957" i="6"/>
  <c r="L1957" i="6"/>
  <c r="K1957" i="6"/>
  <c r="M1956" i="6"/>
  <c r="L1956" i="6"/>
  <c r="K1956" i="6"/>
  <c r="M1955" i="6"/>
  <c r="L1955" i="6"/>
  <c r="K1955" i="6"/>
  <c r="M1954" i="6"/>
  <c r="L1954" i="6"/>
  <c r="K1954" i="6"/>
  <c r="M1953" i="6"/>
  <c r="L1953" i="6"/>
  <c r="K1953" i="6"/>
  <c r="M1952" i="6"/>
  <c r="L1952" i="6"/>
  <c r="K1952" i="6"/>
  <c r="M1951" i="6"/>
  <c r="L1951" i="6"/>
  <c r="K1951" i="6"/>
  <c r="M1950" i="6"/>
  <c r="L1950" i="6"/>
  <c r="K1950" i="6"/>
  <c r="M1949" i="6"/>
  <c r="L1949" i="6"/>
  <c r="K1949" i="6"/>
  <c r="M1948" i="6"/>
  <c r="L1948" i="6"/>
  <c r="K1948" i="6"/>
  <c r="M1947" i="6"/>
  <c r="L1947" i="6"/>
  <c r="K1947" i="6"/>
  <c r="M1946" i="6"/>
  <c r="L1946" i="6"/>
  <c r="K1946" i="6"/>
  <c r="M1945" i="6"/>
  <c r="L1945" i="6"/>
  <c r="K1945" i="6"/>
  <c r="M1944" i="6"/>
  <c r="L1944" i="6"/>
  <c r="K1944" i="6"/>
  <c r="M1943" i="6"/>
  <c r="L1943" i="6"/>
  <c r="K1943" i="6"/>
  <c r="M1942" i="6"/>
  <c r="L1942" i="6"/>
  <c r="K1942" i="6"/>
  <c r="M1941" i="6"/>
  <c r="L1941" i="6"/>
  <c r="K1941" i="6"/>
  <c r="M1940" i="6"/>
  <c r="L1940" i="6"/>
  <c r="K1940" i="6"/>
  <c r="M1939" i="6"/>
  <c r="L1939" i="6"/>
  <c r="K1939" i="6"/>
  <c r="M1938" i="6"/>
  <c r="L1938" i="6"/>
  <c r="K1938" i="6"/>
  <c r="M1937" i="6"/>
  <c r="L1937" i="6"/>
  <c r="K1937" i="6"/>
  <c r="M1936" i="6"/>
  <c r="L1936" i="6"/>
  <c r="K1936" i="6"/>
  <c r="M1935" i="6"/>
  <c r="L1935" i="6"/>
  <c r="K1935" i="6"/>
  <c r="M1934" i="6"/>
  <c r="L1934" i="6"/>
  <c r="K1934" i="6"/>
  <c r="M1933" i="6"/>
  <c r="L1933" i="6"/>
  <c r="K1933" i="6"/>
  <c r="M1932" i="6"/>
  <c r="L1932" i="6"/>
  <c r="K1932" i="6"/>
  <c r="M1931" i="6"/>
  <c r="L1931" i="6"/>
  <c r="K1931" i="6"/>
  <c r="M1930" i="6"/>
  <c r="L1930" i="6"/>
  <c r="K1930" i="6"/>
  <c r="M1929" i="6"/>
  <c r="L1929" i="6"/>
  <c r="K1929" i="6"/>
  <c r="M1928" i="6"/>
  <c r="L1928" i="6"/>
  <c r="K1928" i="6"/>
  <c r="M1927" i="6"/>
  <c r="L1927" i="6"/>
  <c r="K1927" i="6"/>
  <c r="M1926" i="6"/>
  <c r="L1926" i="6"/>
  <c r="K1926" i="6"/>
  <c r="M1925" i="6"/>
  <c r="L1925" i="6"/>
  <c r="K1925" i="6"/>
  <c r="M1924" i="6"/>
  <c r="L1924" i="6"/>
  <c r="K1924" i="6"/>
  <c r="M1923" i="6"/>
  <c r="L1923" i="6"/>
  <c r="K1923" i="6"/>
  <c r="M1922" i="6"/>
  <c r="L1922" i="6"/>
  <c r="K1922" i="6"/>
  <c r="M1921" i="6"/>
  <c r="L1921" i="6"/>
  <c r="K1921" i="6"/>
  <c r="M1920" i="6"/>
  <c r="L1920" i="6"/>
  <c r="K1920" i="6"/>
  <c r="M1919" i="6"/>
  <c r="L1919" i="6"/>
  <c r="K1919" i="6"/>
  <c r="M1918" i="6"/>
  <c r="L1918" i="6"/>
  <c r="K1918" i="6"/>
  <c r="M1917" i="6"/>
  <c r="L1917" i="6"/>
  <c r="K1917" i="6"/>
  <c r="M1916" i="6"/>
  <c r="L1916" i="6"/>
  <c r="K1916" i="6"/>
  <c r="M1915" i="6"/>
  <c r="L1915" i="6"/>
  <c r="K1915" i="6"/>
  <c r="M1914" i="6"/>
  <c r="L1914" i="6"/>
  <c r="K1914" i="6"/>
  <c r="M1913" i="6"/>
  <c r="L1913" i="6"/>
  <c r="K1913" i="6"/>
  <c r="M1912" i="6"/>
  <c r="L1912" i="6"/>
  <c r="K1912" i="6"/>
  <c r="M1911" i="6"/>
  <c r="L1911" i="6"/>
  <c r="K1911" i="6"/>
  <c r="M1910" i="6"/>
  <c r="L1910" i="6"/>
  <c r="K1910" i="6"/>
  <c r="M1909" i="6"/>
  <c r="L1909" i="6"/>
  <c r="K1909" i="6"/>
  <c r="M1908" i="6"/>
  <c r="L1908" i="6"/>
  <c r="K1908" i="6"/>
  <c r="M1907" i="6"/>
  <c r="L1907" i="6"/>
  <c r="K1907" i="6"/>
  <c r="M1906" i="6"/>
  <c r="L1906" i="6"/>
  <c r="K1906" i="6"/>
  <c r="M1905" i="6"/>
  <c r="L1905" i="6"/>
  <c r="K1905" i="6"/>
  <c r="M1904" i="6"/>
  <c r="L1904" i="6"/>
  <c r="K1904" i="6"/>
  <c r="M1903" i="6"/>
  <c r="L1903" i="6"/>
  <c r="K1903" i="6"/>
  <c r="M1902" i="6"/>
  <c r="L1902" i="6"/>
  <c r="K1902" i="6"/>
  <c r="M1901" i="6"/>
  <c r="L1901" i="6"/>
  <c r="K1901" i="6"/>
  <c r="M1900" i="6"/>
  <c r="L1900" i="6"/>
  <c r="K1900" i="6"/>
  <c r="M1899" i="6"/>
  <c r="L1899" i="6"/>
  <c r="K1899" i="6"/>
  <c r="M1898" i="6"/>
  <c r="L1898" i="6"/>
  <c r="K1898" i="6"/>
  <c r="M1897" i="6"/>
  <c r="L1897" i="6"/>
  <c r="K1897" i="6"/>
  <c r="M1896" i="6"/>
  <c r="L1896" i="6"/>
  <c r="K1896" i="6"/>
  <c r="M1895" i="6"/>
  <c r="L1895" i="6"/>
  <c r="K1895" i="6"/>
  <c r="M1894" i="6"/>
  <c r="L1894" i="6"/>
  <c r="K1894" i="6"/>
  <c r="M1893" i="6"/>
  <c r="L1893" i="6"/>
  <c r="K1893" i="6"/>
  <c r="M1892" i="6"/>
  <c r="L1892" i="6"/>
  <c r="K1892" i="6"/>
  <c r="M1891" i="6"/>
  <c r="L1891" i="6"/>
  <c r="K1891" i="6"/>
  <c r="M1890" i="6"/>
  <c r="L1890" i="6"/>
  <c r="K1890" i="6"/>
  <c r="M1889" i="6"/>
  <c r="L1889" i="6"/>
  <c r="K1889" i="6"/>
  <c r="M1888" i="6"/>
  <c r="L1888" i="6"/>
  <c r="K1888" i="6"/>
  <c r="M1887" i="6"/>
  <c r="L1887" i="6"/>
  <c r="K1887" i="6"/>
  <c r="M1886" i="6"/>
  <c r="L1886" i="6"/>
  <c r="K1886" i="6"/>
  <c r="M1885" i="6"/>
  <c r="L1885" i="6"/>
  <c r="K1885" i="6"/>
  <c r="M1884" i="6"/>
  <c r="L1884" i="6"/>
  <c r="K1884" i="6"/>
  <c r="M1883" i="6"/>
  <c r="L1883" i="6"/>
  <c r="K1883" i="6"/>
  <c r="M1882" i="6"/>
  <c r="L1882" i="6"/>
  <c r="K1882" i="6"/>
  <c r="M1881" i="6"/>
  <c r="L1881" i="6"/>
  <c r="K1881" i="6"/>
  <c r="M1880" i="6"/>
  <c r="L1880" i="6"/>
  <c r="K1880" i="6"/>
  <c r="M1879" i="6"/>
  <c r="L1879" i="6"/>
  <c r="K1879" i="6"/>
  <c r="M1878" i="6"/>
  <c r="L1878" i="6"/>
  <c r="K1878" i="6"/>
  <c r="M1877" i="6"/>
  <c r="L1877" i="6"/>
  <c r="K1877" i="6"/>
  <c r="M1876" i="6"/>
  <c r="L1876" i="6"/>
  <c r="K1876" i="6"/>
  <c r="M1875" i="6"/>
  <c r="L1875" i="6"/>
  <c r="K1875" i="6"/>
  <c r="M1874" i="6"/>
  <c r="L1874" i="6"/>
  <c r="K1874" i="6"/>
  <c r="M1873" i="6"/>
  <c r="L1873" i="6"/>
  <c r="K1873" i="6"/>
  <c r="M1872" i="6"/>
  <c r="L1872" i="6"/>
  <c r="K1872" i="6"/>
  <c r="M1871" i="6"/>
  <c r="L1871" i="6"/>
  <c r="K1871" i="6"/>
  <c r="M1870" i="6"/>
  <c r="L1870" i="6"/>
  <c r="K1870" i="6"/>
  <c r="M1869" i="6"/>
  <c r="L1869" i="6"/>
  <c r="K1869" i="6"/>
  <c r="M1868" i="6"/>
  <c r="L1868" i="6"/>
  <c r="K1868" i="6"/>
  <c r="M1867" i="6"/>
  <c r="L1867" i="6"/>
  <c r="K1867" i="6"/>
  <c r="M1866" i="6"/>
  <c r="L1866" i="6"/>
  <c r="K1866" i="6"/>
  <c r="M1865" i="6"/>
  <c r="L1865" i="6"/>
  <c r="K1865" i="6"/>
  <c r="M1864" i="6"/>
  <c r="L1864" i="6"/>
  <c r="K1864" i="6"/>
  <c r="M1863" i="6"/>
  <c r="L1863" i="6"/>
  <c r="K1863" i="6"/>
  <c r="M1862" i="6"/>
  <c r="L1862" i="6"/>
  <c r="K1862" i="6"/>
  <c r="M1861" i="6"/>
  <c r="L1861" i="6"/>
  <c r="K1861" i="6"/>
  <c r="M1860" i="6"/>
  <c r="L1860" i="6"/>
  <c r="K1860" i="6"/>
  <c r="M1859" i="6"/>
  <c r="L1859" i="6"/>
  <c r="K1859" i="6"/>
  <c r="M1858" i="6"/>
  <c r="L1858" i="6"/>
  <c r="K1858" i="6"/>
  <c r="M1857" i="6"/>
  <c r="L1857" i="6"/>
  <c r="K1857" i="6"/>
  <c r="M1856" i="6"/>
  <c r="L1856" i="6"/>
  <c r="K1856" i="6"/>
  <c r="M1855" i="6"/>
  <c r="L1855" i="6"/>
  <c r="K1855" i="6"/>
  <c r="M1854" i="6"/>
  <c r="L1854" i="6"/>
  <c r="K1854" i="6"/>
  <c r="M1853" i="6"/>
  <c r="L1853" i="6"/>
  <c r="K1853" i="6"/>
  <c r="M1852" i="6"/>
  <c r="L1852" i="6"/>
  <c r="K1852" i="6"/>
  <c r="M1851" i="6"/>
  <c r="L1851" i="6"/>
  <c r="K1851" i="6"/>
  <c r="M1850" i="6"/>
  <c r="L1850" i="6"/>
  <c r="K1850" i="6"/>
  <c r="M1849" i="6"/>
  <c r="L1849" i="6"/>
  <c r="K1849" i="6"/>
  <c r="M1848" i="6"/>
  <c r="L1848" i="6"/>
  <c r="K1848" i="6"/>
  <c r="M1847" i="6"/>
  <c r="L1847" i="6"/>
  <c r="K1847" i="6"/>
  <c r="M1846" i="6"/>
  <c r="L1846" i="6"/>
  <c r="K1846" i="6"/>
  <c r="M1845" i="6"/>
  <c r="L1845" i="6"/>
  <c r="K1845" i="6"/>
  <c r="M1844" i="6"/>
  <c r="L1844" i="6"/>
  <c r="K1844" i="6"/>
  <c r="M1843" i="6"/>
  <c r="L1843" i="6"/>
  <c r="K1843" i="6"/>
  <c r="M1842" i="6"/>
  <c r="L1842" i="6"/>
  <c r="K1842" i="6"/>
  <c r="M1841" i="6"/>
  <c r="L1841" i="6"/>
  <c r="K1841" i="6"/>
  <c r="M1840" i="6"/>
  <c r="L1840" i="6"/>
  <c r="K1840" i="6"/>
  <c r="M1839" i="6"/>
  <c r="L1839" i="6"/>
  <c r="K1839" i="6"/>
  <c r="M1838" i="6"/>
  <c r="L1838" i="6"/>
  <c r="K1838" i="6"/>
  <c r="M1837" i="6"/>
  <c r="L1837" i="6"/>
  <c r="K1837" i="6"/>
  <c r="M1836" i="6"/>
  <c r="L1836" i="6"/>
  <c r="K1836" i="6"/>
  <c r="M1835" i="6"/>
  <c r="L1835" i="6"/>
  <c r="K1835" i="6"/>
  <c r="M1834" i="6"/>
  <c r="L1834" i="6"/>
  <c r="K1834" i="6"/>
  <c r="M1833" i="6"/>
  <c r="L1833" i="6"/>
  <c r="K1833" i="6"/>
  <c r="M1832" i="6"/>
  <c r="L1832" i="6"/>
  <c r="K1832" i="6"/>
  <c r="M1831" i="6"/>
  <c r="L1831" i="6"/>
  <c r="K1831" i="6"/>
  <c r="M1830" i="6"/>
  <c r="L1830" i="6"/>
  <c r="K1830" i="6"/>
  <c r="M1829" i="6"/>
  <c r="L1829" i="6"/>
  <c r="K1829" i="6"/>
  <c r="M1828" i="6"/>
  <c r="L1828" i="6"/>
  <c r="K1828" i="6"/>
  <c r="M1827" i="6"/>
  <c r="L1827" i="6"/>
  <c r="K1827" i="6"/>
  <c r="M1826" i="6"/>
  <c r="L1826" i="6"/>
  <c r="K1826" i="6"/>
  <c r="M1825" i="6"/>
  <c r="L1825" i="6"/>
  <c r="K1825" i="6"/>
  <c r="M1824" i="6"/>
  <c r="L1824" i="6"/>
  <c r="K1824" i="6"/>
  <c r="M1823" i="6"/>
  <c r="L1823" i="6"/>
  <c r="K1823" i="6"/>
  <c r="M1822" i="6"/>
  <c r="L1822" i="6"/>
  <c r="K1822" i="6"/>
  <c r="M1821" i="6"/>
  <c r="L1821" i="6"/>
  <c r="K1821" i="6"/>
  <c r="M1820" i="6"/>
  <c r="L1820" i="6"/>
  <c r="K1820" i="6"/>
  <c r="M1819" i="6"/>
  <c r="L1819" i="6"/>
  <c r="K1819" i="6"/>
  <c r="M1818" i="6"/>
  <c r="L1818" i="6"/>
  <c r="K1818" i="6"/>
  <c r="M1817" i="6"/>
  <c r="L1817" i="6"/>
  <c r="K1817" i="6"/>
  <c r="M1816" i="6"/>
  <c r="L1816" i="6"/>
  <c r="K1816" i="6"/>
  <c r="M1815" i="6"/>
  <c r="L1815" i="6"/>
  <c r="K1815" i="6"/>
  <c r="M1814" i="6"/>
  <c r="L1814" i="6"/>
  <c r="K1814" i="6"/>
  <c r="M1813" i="6"/>
  <c r="L1813" i="6"/>
  <c r="K1813" i="6"/>
  <c r="M1812" i="6"/>
  <c r="L1812" i="6"/>
  <c r="K1812" i="6"/>
  <c r="M1811" i="6"/>
  <c r="L1811" i="6"/>
  <c r="K1811" i="6"/>
  <c r="M1810" i="6"/>
  <c r="L1810" i="6"/>
  <c r="K1810" i="6"/>
  <c r="M1809" i="6"/>
  <c r="L1809" i="6"/>
  <c r="K1809" i="6"/>
  <c r="M1808" i="6"/>
  <c r="L1808" i="6"/>
  <c r="K1808" i="6"/>
  <c r="M1807" i="6"/>
  <c r="L1807" i="6"/>
  <c r="K1807" i="6"/>
  <c r="M1806" i="6"/>
  <c r="L1806" i="6"/>
  <c r="K1806" i="6"/>
  <c r="M1805" i="6"/>
  <c r="L1805" i="6"/>
  <c r="K1805" i="6"/>
  <c r="M1804" i="6"/>
  <c r="L1804" i="6"/>
  <c r="K1804" i="6"/>
  <c r="M1803" i="6"/>
  <c r="L1803" i="6"/>
  <c r="K1803" i="6"/>
  <c r="M1802" i="6"/>
  <c r="L1802" i="6"/>
  <c r="K1802" i="6"/>
  <c r="M1801" i="6"/>
  <c r="L1801" i="6"/>
  <c r="K1801" i="6"/>
  <c r="M1800" i="6"/>
  <c r="L1800" i="6"/>
  <c r="K1800" i="6"/>
  <c r="M1799" i="6"/>
  <c r="L1799" i="6"/>
  <c r="K1799" i="6"/>
  <c r="M1798" i="6"/>
  <c r="L1798" i="6"/>
  <c r="K1798" i="6"/>
  <c r="M1797" i="6"/>
  <c r="L1797" i="6"/>
  <c r="K1797" i="6"/>
  <c r="M1796" i="6"/>
  <c r="L1796" i="6"/>
  <c r="K1796" i="6"/>
  <c r="M1795" i="6"/>
  <c r="L1795" i="6"/>
  <c r="K1795" i="6"/>
  <c r="M1794" i="6"/>
  <c r="L1794" i="6"/>
  <c r="K1794" i="6"/>
  <c r="M1793" i="6"/>
  <c r="L1793" i="6"/>
  <c r="K1793" i="6"/>
  <c r="M1792" i="6"/>
  <c r="L1792" i="6"/>
  <c r="K1792" i="6"/>
  <c r="M1791" i="6"/>
  <c r="L1791" i="6"/>
  <c r="K1791" i="6"/>
  <c r="M1790" i="6"/>
  <c r="L1790" i="6"/>
  <c r="K1790" i="6"/>
  <c r="M1789" i="6"/>
  <c r="L1789" i="6"/>
  <c r="K1789" i="6"/>
  <c r="M1788" i="6"/>
  <c r="L1788" i="6"/>
  <c r="K1788" i="6"/>
  <c r="M1787" i="6"/>
  <c r="L1787" i="6"/>
  <c r="K1787" i="6"/>
  <c r="M1786" i="6"/>
  <c r="L1786" i="6"/>
  <c r="K1786" i="6"/>
  <c r="M1785" i="6"/>
  <c r="L1785" i="6"/>
  <c r="K1785" i="6"/>
  <c r="M1784" i="6"/>
  <c r="L1784" i="6"/>
  <c r="K1784" i="6"/>
  <c r="M1783" i="6"/>
  <c r="L1783" i="6"/>
  <c r="K1783" i="6"/>
  <c r="M1782" i="6"/>
  <c r="L1782" i="6"/>
  <c r="K1782" i="6"/>
  <c r="M1781" i="6"/>
  <c r="L1781" i="6"/>
  <c r="K1781" i="6"/>
  <c r="M1780" i="6"/>
  <c r="L1780" i="6"/>
  <c r="K1780" i="6"/>
  <c r="M1779" i="6"/>
  <c r="L1779" i="6"/>
  <c r="K1779" i="6"/>
  <c r="M1778" i="6"/>
  <c r="L1778" i="6"/>
  <c r="K1778" i="6"/>
  <c r="M1777" i="6"/>
  <c r="L1777" i="6"/>
  <c r="K1777" i="6"/>
  <c r="M1776" i="6"/>
  <c r="L1776" i="6"/>
  <c r="K1776" i="6"/>
  <c r="M1775" i="6"/>
  <c r="L1775" i="6"/>
  <c r="K1775" i="6"/>
  <c r="M1774" i="6"/>
  <c r="L1774" i="6"/>
  <c r="K1774" i="6"/>
  <c r="M1773" i="6"/>
  <c r="L1773" i="6"/>
  <c r="K1773" i="6"/>
  <c r="M1772" i="6"/>
  <c r="L1772" i="6"/>
  <c r="K1772" i="6"/>
  <c r="M1771" i="6"/>
  <c r="L1771" i="6"/>
  <c r="K1771" i="6"/>
  <c r="M1770" i="6"/>
  <c r="L1770" i="6"/>
  <c r="K1770" i="6"/>
  <c r="M1769" i="6"/>
  <c r="L1769" i="6"/>
  <c r="K1769" i="6"/>
  <c r="M1768" i="6"/>
  <c r="L1768" i="6"/>
  <c r="K1768" i="6"/>
  <c r="M1767" i="6"/>
  <c r="L1767" i="6"/>
  <c r="K1767" i="6"/>
  <c r="M1766" i="6"/>
  <c r="L1766" i="6"/>
  <c r="K1766" i="6"/>
  <c r="M1765" i="6"/>
  <c r="L1765" i="6"/>
  <c r="K1765" i="6"/>
  <c r="M1764" i="6"/>
  <c r="L1764" i="6"/>
  <c r="K1764" i="6"/>
  <c r="M1763" i="6"/>
  <c r="L1763" i="6"/>
  <c r="K1763" i="6"/>
  <c r="M1762" i="6"/>
  <c r="L1762" i="6"/>
  <c r="K1762" i="6"/>
  <c r="M1761" i="6"/>
  <c r="L1761" i="6"/>
  <c r="K1761" i="6"/>
  <c r="M1760" i="6"/>
  <c r="L1760" i="6"/>
  <c r="K1760" i="6"/>
  <c r="M1759" i="6"/>
  <c r="L1759" i="6"/>
  <c r="K1759" i="6"/>
  <c r="M1758" i="6"/>
  <c r="L1758" i="6"/>
  <c r="K1758" i="6"/>
  <c r="M1757" i="6"/>
  <c r="L1757" i="6"/>
  <c r="K1757" i="6"/>
  <c r="M1756" i="6"/>
  <c r="L1756" i="6"/>
  <c r="K1756" i="6"/>
  <c r="M1755" i="6"/>
  <c r="L1755" i="6"/>
  <c r="K1755" i="6"/>
  <c r="M1754" i="6"/>
  <c r="L1754" i="6"/>
  <c r="K1754" i="6"/>
  <c r="M1753" i="6"/>
  <c r="L1753" i="6"/>
  <c r="K1753" i="6"/>
  <c r="M1752" i="6"/>
  <c r="L1752" i="6"/>
  <c r="K1752" i="6"/>
  <c r="M1751" i="6"/>
  <c r="L1751" i="6"/>
  <c r="K1751" i="6"/>
  <c r="M1750" i="6"/>
  <c r="L1750" i="6"/>
  <c r="K1750" i="6"/>
  <c r="M1749" i="6"/>
  <c r="L1749" i="6"/>
  <c r="K1749" i="6"/>
  <c r="M1748" i="6"/>
  <c r="L1748" i="6"/>
  <c r="K1748" i="6"/>
  <c r="M1747" i="6"/>
  <c r="L1747" i="6"/>
  <c r="K1747" i="6"/>
  <c r="M1746" i="6"/>
  <c r="L1746" i="6"/>
  <c r="K1746" i="6"/>
  <c r="M1745" i="6"/>
  <c r="L1745" i="6"/>
  <c r="K1745" i="6"/>
  <c r="M1744" i="6"/>
  <c r="L1744" i="6"/>
  <c r="K1744" i="6"/>
  <c r="M1743" i="6"/>
  <c r="L1743" i="6"/>
  <c r="K1743" i="6"/>
  <c r="M1742" i="6"/>
  <c r="L1742" i="6"/>
  <c r="K1742" i="6"/>
  <c r="M1741" i="6"/>
  <c r="L1741" i="6"/>
  <c r="K1741" i="6"/>
  <c r="M1740" i="6"/>
  <c r="L1740" i="6"/>
  <c r="K1740" i="6"/>
  <c r="M1739" i="6"/>
  <c r="L1739" i="6"/>
  <c r="K1739" i="6"/>
  <c r="M1738" i="6"/>
  <c r="L1738" i="6"/>
  <c r="K1738" i="6"/>
  <c r="M1737" i="6"/>
  <c r="L1737" i="6"/>
  <c r="K1737" i="6"/>
  <c r="M1736" i="6"/>
  <c r="L1736" i="6"/>
  <c r="K1736" i="6"/>
  <c r="M1735" i="6"/>
  <c r="L1735" i="6"/>
  <c r="K1735" i="6"/>
  <c r="M1734" i="6"/>
  <c r="L1734" i="6"/>
  <c r="K1734" i="6"/>
  <c r="M1733" i="6"/>
  <c r="L1733" i="6"/>
  <c r="K1733" i="6"/>
  <c r="M1732" i="6"/>
  <c r="L1732" i="6"/>
  <c r="K1732" i="6"/>
  <c r="M1731" i="6"/>
  <c r="L1731" i="6"/>
  <c r="K1731" i="6"/>
  <c r="M1730" i="6"/>
  <c r="L1730" i="6"/>
  <c r="K1730" i="6"/>
  <c r="M1729" i="6"/>
  <c r="L1729" i="6"/>
  <c r="K1729" i="6"/>
  <c r="M1728" i="6"/>
  <c r="L1728" i="6"/>
  <c r="K1728" i="6"/>
  <c r="M1727" i="6"/>
  <c r="L1727" i="6"/>
  <c r="K1727" i="6"/>
  <c r="M1726" i="6"/>
  <c r="L1726" i="6"/>
  <c r="K1726" i="6"/>
  <c r="M1725" i="6"/>
  <c r="L1725" i="6"/>
  <c r="K1725" i="6"/>
  <c r="M1724" i="6"/>
  <c r="L1724" i="6"/>
  <c r="K1724" i="6"/>
  <c r="M1723" i="6"/>
  <c r="L1723" i="6"/>
  <c r="K1723" i="6"/>
  <c r="M1722" i="6"/>
  <c r="L1722" i="6"/>
  <c r="K1722" i="6"/>
  <c r="M1721" i="6"/>
  <c r="L1721" i="6"/>
  <c r="K1721" i="6"/>
  <c r="M1720" i="6"/>
  <c r="L1720" i="6"/>
  <c r="K1720" i="6"/>
  <c r="M1719" i="6"/>
  <c r="L1719" i="6"/>
  <c r="K1719" i="6"/>
  <c r="M1718" i="6"/>
  <c r="L1718" i="6"/>
  <c r="K1718" i="6"/>
  <c r="M1717" i="6"/>
  <c r="L1717" i="6"/>
  <c r="K1717" i="6"/>
  <c r="M1716" i="6"/>
  <c r="L1716" i="6"/>
  <c r="K1716" i="6"/>
  <c r="M1715" i="6"/>
  <c r="L1715" i="6"/>
  <c r="K1715" i="6"/>
  <c r="M1714" i="6"/>
  <c r="L1714" i="6"/>
  <c r="K1714" i="6"/>
  <c r="M1713" i="6"/>
  <c r="L1713" i="6"/>
  <c r="K1713" i="6"/>
  <c r="M1712" i="6"/>
  <c r="L1712" i="6"/>
  <c r="K1712" i="6"/>
  <c r="M1711" i="6"/>
  <c r="L1711" i="6"/>
  <c r="K1711" i="6"/>
  <c r="M1710" i="6"/>
  <c r="L1710" i="6"/>
  <c r="K1710" i="6"/>
  <c r="M1709" i="6"/>
  <c r="L1709" i="6"/>
  <c r="K1709" i="6"/>
  <c r="M1708" i="6"/>
  <c r="L1708" i="6"/>
  <c r="K1708" i="6"/>
  <c r="M1707" i="6"/>
  <c r="L1707" i="6"/>
  <c r="K1707" i="6"/>
  <c r="M1706" i="6"/>
  <c r="L1706" i="6"/>
  <c r="K1706" i="6"/>
  <c r="M1705" i="6"/>
  <c r="L1705" i="6"/>
  <c r="K1705" i="6"/>
  <c r="M1704" i="6"/>
  <c r="L1704" i="6"/>
  <c r="K1704" i="6"/>
  <c r="M1703" i="6"/>
  <c r="L1703" i="6"/>
  <c r="K1703" i="6"/>
  <c r="M1702" i="6"/>
  <c r="L1702" i="6"/>
  <c r="K1702" i="6"/>
  <c r="M1701" i="6"/>
  <c r="L1701" i="6"/>
  <c r="K1701" i="6"/>
  <c r="M1700" i="6"/>
  <c r="L1700" i="6"/>
  <c r="K1700" i="6"/>
  <c r="M1699" i="6"/>
  <c r="L1699" i="6"/>
  <c r="K1699" i="6"/>
  <c r="M1698" i="6"/>
  <c r="L1698" i="6"/>
  <c r="K1698" i="6"/>
  <c r="M1697" i="6"/>
  <c r="L1697" i="6"/>
  <c r="K1697" i="6"/>
  <c r="M1696" i="6"/>
  <c r="L1696" i="6"/>
  <c r="K1696" i="6"/>
  <c r="M1695" i="6"/>
  <c r="L1695" i="6"/>
  <c r="K1695" i="6"/>
  <c r="M1694" i="6"/>
  <c r="L1694" i="6"/>
  <c r="K1694" i="6"/>
  <c r="M1693" i="6"/>
  <c r="L1693" i="6"/>
  <c r="K1693" i="6"/>
  <c r="M1692" i="6"/>
  <c r="L1692" i="6"/>
  <c r="K1692" i="6"/>
  <c r="M1691" i="6"/>
  <c r="L1691" i="6"/>
  <c r="K1691" i="6"/>
  <c r="M1690" i="6"/>
  <c r="L1690" i="6"/>
  <c r="K1690" i="6"/>
  <c r="M1689" i="6"/>
  <c r="L1689" i="6"/>
  <c r="K1689" i="6"/>
  <c r="M1688" i="6"/>
  <c r="L1688" i="6"/>
  <c r="K1688" i="6"/>
  <c r="M1687" i="6"/>
  <c r="L1687" i="6"/>
  <c r="K1687" i="6"/>
  <c r="M1686" i="6"/>
  <c r="L1686" i="6"/>
  <c r="K1686" i="6"/>
  <c r="M1685" i="6"/>
  <c r="L1685" i="6"/>
  <c r="K1685" i="6"/>
  <c r="M1684" i="6"/>
  <c r="L1684" i="6"/>
  <c r="K1684" i="6"/>
  <c r="M1683" i="6"/>
  <c r="L1683" i="6"/>
  <c r="K1683" i="6"/>
  <c r="M1682" i="6"/>
  <c r="L1682" i="6"/>
  <c r="K1682" i="6"/>
  <c r="M1681" i="6"/>
  <c r="L1681" i="6"/>
  <c r="K1681" i="6"/>
  <c r="M1680" i="6"/>
  <c r="L1680" i="6"/>
  <c r="K1680" i="6"/>
  <c r="M1679" i="6"/>
  <c r="L1679" i="6"/>
  <c r="K1679" i="6"/>
  <c r="M1678" i="6"/>
  <c r="L1678" i="6"/>
  <c r="K1678" i="6"/>
  <c r="M1677" i="6"/>
  <c r="L1677" i="6"/>
  <c r="K1677" i="6"/>
  <c r="M1676" i="6"/>
  <c r="L1676" i="6"/>
  <c r="K1676" i="6"/>
  <c r="M1675" i="6"/>
  <c r="L1675" i="6"/>
  <c r="K1675" i="6"/>
  <c r="M1674" i="6"/>
  <c r="L1674" i="6"/>
  <c r="K1674" i="6"/>
  <c r="M1673" i="6"/>
  <c r="L1673" i="6"/>
  <c r="K1673" i="6"/>
  <c r="M1672" i="6"/>
  <c r="L1672" i="6"/>
  <c r="K1672" i="6"/>
  <c r="M1671" i="6"/>
  <c r="L1671" i="6"/>
  <c r="K1671" i="6"/>
  <c r="M1670" i="6"/>
  <c r="L1670" i="6"/>
  <c r="K1670" i="6"/>
  <c r="M1669" i="6"/>
  <c r="L1669" i="6"/>
  <c r="K1669" i="6"/>
  <c r="M1668" i="6"/>
  <c r="L1668" i="6"/>
  <c r="K1668" i="6"/>
  <c r="M1667" i="6"/>
  <c r="L1667" i="6"/>
  <c r="K1667" i="6"/>
  <c r="M1666" i="6"/>
  <c r="L1666" i="6"/>
  <c r="K1666" i="6"/>
  <c r="M1665" i="6"/>
  <c r="L1665" i="6"/>
  <c r="K1665" i="6"/>
  <c r="M1664" i="6"/>
  <c r="L1664" i="6"/>
  <c r="K1664" i="6"/>
  <c r="M1663" i="6"/>
  <c r="L1663" i="6"/>
  <c r="K1663" i="6"/>
  <c r="M1662" i="6"/>
  <c r="L1662" i="6"/>
  <c r="K1662" i="6"/>
  <c r="M1661" i="6"/>
  <c r="L1661" i="6"/>
  <c r="K1661" i="6"/>
  <c r="M1660" i="6"/>
  <c r="L1660" i="6"/>
  <c r="K1660" i="6"/>
  <c r="M1659" i="6"/>
  <c r="L1659" i="6"/>
  <c r="K1659" i="6"/>
  <c r="M1658" i="6"/>
  <c r="L1658" i="6"/>
  <c r="K1658" i="6"/>
  <c r="M1657" i="6"/>
  <c r="L1657" i="6"/>
  <c r="K1657" i="6"/>
  <c r="M1656" i="6"/>
  <c r="L1656" i="6"/>
  <c r="K1656" i="6"/>
  <c r="M1655" i="6"/>
  <c r="L1655" i="6"/>
  <c r="K1655" i="6"/>
  <c r="M1654" i="6"/>
  <c r="L1654" i="6"/>
  <c r="K1654" i="6"/>
  <c r="M1653" i="6"/>
  <c r="L1653" i="6"/>
  <c r="K1653" i="6"/>
  <c r="M1652" i="6"/>
  <c r="L1652" i="6"/>
  <c r="K1652" i="6"/>
  <c r="M1651" i="6"/>
  <c r="L1651" i="6"/>
  <c r="K1651" i="6"/>
  <c r="M1650" i="6"/>
  <c r="L1650" i="6"/>
  <c r="K1650" i="6"/>
  <c r="M1649" i="6"/>
  <c r="L1649" i="6"/>
  <c r="K1649" i="6"/>
  <c r="M1648" i="6"/>
  <c r="L1648" i="6"/>
  <c r="K1648" i="6"/>
  <c r="M1647" i="6"/>
  <c r="L1647" i="6"/>
  <c r="K1647" i="6"/>
  <c r="M1646" i="6"/>
  <c r="L1646" i="6"/>
  <c r="K1646" i="6"/>
  <c r="M1645" i="6"/>
  <c r="L1645" i="6"/>
  <c r="K1645" i="6"/>
  <c r="M1644" i="6"/>
  <c r="L1644" i="6"/>
  <c r="K1644" i="6"/>
  <c r="M1643" i="6"/>
  <c r="L1643" i="6"/>
  <c r="K1643" i="6"/>
  <c r="M1642" i="6"/>
  <c r="L1642" i="6"/>
  <c r="K1642" i="6"/>
  <c r="M1641" i="6"/>
  <c r="L1641" i="6"/>
  <c r="K1641" i="6"/>
  <c r="M1640" i="6"/>
  <c r="L1640" i="6"/>
  <c r="K1640" i="6"/>
  <c r="M1639" i="6"/>
  <c r="L1639" i="6"/>
  <c r="K1639" i="6"/>
  <c r="M1638" i="6"/>
  <c r="L1638" i="6"/>
  <c r="K1638" i="6"/>
  <c r="M1637" i="6"/>
  <c r="L1637" i="6"/>
  <c r="K1637" i="6"/>
  <c r="M1636" i="6"/>
  <c r="L1636" i="6"/>
  <c r="K1636" i="6"/>
  <c r="M1635" i="6"/>
  <c r="L1635" i="6"/>
  <c r="K1635" i="6"/>
  <c r="M1634" i="6"/>
  <c r="L1634" i="6"/>
  <c r="K1634" i="6"/>
  <c r="M1633" i="6"/>
  <c r="L1633" i="6"/>
  <c r="K1633" i="6"/>
  <c r="M1632" i="6"/>
  <c r="L1632" i="6"/>
  <c r="K1632" i="6"/>
  <c r="M1631" i="6"/>
  <c r="L1631" i="6"/>
  <c r="K1631" i="6"/>
  <c r="M1630" i="6"/>
  <c r="L1630" i="6"/>
  <c r="K1630" i="6"/>
  <c r="M1629" i="6"/>
  <c r="L1629" i="6"/>
  <c r="K1629" i="6"/>
  <c r="M1628" i="6"/>
  <c r="L1628" i="6"/>
  <c r="K1628" i="6"/>
  <c r="M1627" i="6"/>
  <c r="L1627" i="6"/>
  <c r="K1627" i="6"/>
  <c r="M1626" i="6"/>
  <c r="L1626" i="6"/>
  <c r="K1626" i="6"/>
  <c r="M1625" i="6"/>
  <c r="L1625" i="6"/>
  <c r="K1625" i="6"/>
  <c r="M1624" i="6"/>
  <c r="L1624" i="6"/>
  <c r="K1624" i="6"/>
  <c r="M1623" i="6"/>
  <c r="L1623" i="6"/>
  <c r="K1623" i="6"/>
  <c r="M1622" i="6"/>
  <c r="L1622" i="6"/>
  <c r="K1622" i="6"/>
  <c r="M1621" i="6"/>
  <c r="L1621" i="6"/>
  <c r="K1621" i="6"/>
  <c r="M1620" i="6"/>
  <c r="L1620" i="6"/>
  <c r="K1620" i="6"/>
  <c r="M1619" i="6"/>
  <c r="L1619" i="6"/>
  <c r="K1619" i="6"/>
  <c r="M1618" i="6"/>
  <c r="L1618" i="6"/>
  <c r="K1618" i="6"/>
  <c r="M1617" i="6"/>
  <c r="L1617" i="6"/>
  <c r="K1617" i="6"/>
  <c r="M1616" i="6"/>
  <c r="L1616" i="6"/>
  <c r="K1616" i="6"/>
  <c r="M1615" i="6"/>
  <c r="L1615" i="6"/>
  <c r="K1615" i="6"/>
  <c r="M1614" i="6"/>
  <c r="L1614" i="6"/>
  <c r="K1614" i="6"/>
  <c r="M1613" i="6"/>
  <c r="L1613" i="6"/>
  <c r="K1613" i="6"/>
  <c r="M1612" i="6"/>
  <c r="L1612" i="6"/>
  <c r="K1612" i="6"/>
  <c r="M1611" i="6"/>
  <c r="L1611" i="6"/>
  <c r="K1611" i="6"/>
  <c r="M1610" i="6"/>
  <c r="L1610" i="6"/>
  <c r="K1610" i="6"/>
  <c r="M1609" i="6"/>
  <c r="L1609" i="6"/>
  <c r="K1609" i="6"/>
  <c r="M1608" i="6"/>
  <c r="L1608" i="6"/>
  <c r="K1608" i="6"/>
  <c r="M1607" i="6"/>
  <c r="L1607" i="6"/>
  <c r="K1607" i="6"/>
  <c r="M1606" i="6"/>
  <c r="L1606" i="6"/>
  <c r="K1606" i="6"/>
  <c r="M1605" i="6"/>
  <c r="L1605" i="6"/>
  <c r="K1605" i="6"/>
  <c r="M1604" i="6"/>
  <c r="L1604" i="6"/>
  <c r="K1604" i="6"/>
  <c r="M1603" i="6"/>
  <c r="L1603" i="6"/>
  <c r="K1603" i="6"/>
  <c r="M1602" i="6"/>
  <c r="L1602" i="6"/>
  <c r="K1602" i="6"/>
  <c r="M1601" i="6"/>
  <c r="L1601" i="6"/>
  <c r="K1601" i="6"/>
  <c r="M1600" i="6"/>
  <c r="L1600" i="6"/>
  <c r="K1600" i="6"/>
  <c r="M1599" i="6"/>
  <c r="L1599" i="6"/>
  <c r="K1599" i="6"/>
  <c r="M1598" i="6"/>
  <c r="L1598" i="6"/>
  <c r="K1598" i="6"/>
  <c r="M1597" i="6"/>
  <c r="L1597" i="6"/>
  <c r="K1597" i="6"/>
  <c r="M1596" i="6"/>
  <c r="L1596" i="6"/>
  <c r="K1596" i="6"/>
  <c r="M1595" i="6"/>
  <c r="L1595" i="6"/>
  <c r="K1595" i="6"/>
  <c r="M1594" i="6"/>
  <c r="L1594" i="6"/>
  <c r="K1594" i="6"/>
  <c r="M1593" i="6"/>
  <c r="L1593" i="6"/>
  <c r="K1593" i="6"/>
  <c r="M1592" i="6"/>
  <c r="L1592" i="6"/>
  <c r="K1592" i="6"/>
  <c r="M1591" i="6"/>
  <c r="L1591" i="6"/>
  <c r="K1591" i="6"/>
  <c r="M1590" i="6"/>
  <c r="L1590" i="6"/>
  <c r="K1590" i="6"/>
  <c r="M1589" i="6"/>
  <c r="L1589" i="6"/>
  <c r="K1589" i="6"/>
  <c r="M1588" i="6"/>
  <c r="L1588" i="6"/>
  <c r="K1588" i="6"/>
  <c r="M1587" i="6"/>
  <c r="L1587" i="6"/>
  <c r="K1587" i="6"/>
  <c r="M1586" i="6"/>
  <c r="L1586" i="6"/>
  <c r="K1586" i="6"/>
  <c r="M1585" i="6"/>
  <c r="L1585" i="6"/>
  <c r="K1585" i="6"/>
  <c r="M1584" i="6"/>
  <c r="L1584" i="6"/>
  <c r="K1584" i="6"/>
  <c r="M1583" i="6"/>
  <c r="L1583" i="6"/>
  <c r="K1583" i="6"/>
  <c r="M1582" i="6"/>
  <c r="L1582" i="6"/>
  <c r="K1582" i="6"/>
  <c r="M1581" i="6"/>
  <c r="L1581" i="6"/>
  <c r="K1581" i="6"/>
  <c r="M1580" i="6"/>
  <c r="L1580" i="6"/>
  <c r="K1580" i="6"/>
  <c r="M1579" i="6"/>
  <c r="L1579" i="6"/>
  <c r="K1579" i="6"/>
  <c r="M1578" i="6"/>
  <c r="L1578" i="6"/>
  <c r="K1578" i="6"/>
  <c r="M1577" i="6"/>
  <c r="L1577" i="6"/>
  <c r="K1577" i="6"/>
  <c r="M1576" i="6"/>
  <c r="L1576" i="6"/>
  <c r="K1576" i="6"/>
  <c r="M1575" i="6"/>
  <c r="L1575" i="6"/>
  <c r="K1575" i="6"/>
  <c r="M1574" i="6"/>
  <c r="L1574" i="6"/>
  <c r="K1574" i="6"/>
  <c r="M1573" i="6"/>
  <c r="L1573" i="6"/>
  <c r="K1573" i="6"/>
  <c r="M1572" i="6"/>
  <c r="L1572" i="6"/>
  <c r="K1572" i="6"/>
  <c r="M1571" i="6"/>
  <c r="L1571" i="6"/>
  <c r="K1571" i="6"/>
  <c r="M1570" i="6"/>
  <c r="L1570" i="6"/>
  <c r="K1570" i="6"/>
  <c r="M1569" i="6"/>
  <c r="L1569" i="6"/>
  <c r="K1569" i="6"/>
  <c r="M1568" i="6"/>
  <c r="L1568" i="6"/>
  <c r="K1568" i="6"/>
  <c r="M1567" i="6"/>
  <c r="L1567" i="6"/>
  <c r="K1567" i="6"/>
  <c r="M1566" i="6"/>
  <c r="L1566" i="6"/>
  <c r="K1566" i="6"/>
  <c r="M1565" i="6"/>
  <c r="L1565" i="6"/>
  <c r="K1565" i="6"/>
  <c r="M1564" i="6"/>
  <c r="L1564" i="6"/>
  <c r="K1564" i="6"/>
  <c r="M1563" i="6"/>
  <c r="L1563" i="6"/>
  <c r="K1563" i="6"/>
  <c r="M1562" i="6"/>
  <c r="L1562" i="6"/>
  <c r="K1562" i="6"/>
  <c r="M1561" i="6"/>
  <c r="L1561" i="6"/>
  <c r="K1561" i="6"/>
  <c r="M1560" i="6"/>
  <c r="L1560" i="6"/>
  <c r="K1560" i="6"/>
  <c r="M1559" i="6"/>
  <c r="L1559" i="6"/>
  <c r="K1559" i="6"/>
  <c r="M1558" i="6"/>
  <c r="L1558" i="6"/>
  <c r="K1558" i="6"/>
  <c r="M1557" i="6"/>
  <c r="L1557" i="6"/>
  <c r="K1557" i="6"/>
  <c r="M1556" i="6"/>
  <c r="L1556" i="6"/>
  <c r="K1556" i="6"/>
  <c r="M1555" i="6"/>
  <c r="L1555" i="6"/>
  <c r="K1555" i="6"/>
  <c r="M1554" i="6"/>
  <c r="L1554" i="6"/>
  <c r="K1554" i="6"/>
  <c r="M1553" i="6"/>
  <c r="L1553" i="6"/>
  <c r="K1553" i="6"/>
  <c r="M1552" i="6"/>
  <c r="L1552" i="6"/>
  <c r="K1552" i="6"/>
  <c r="M1551" i="6"/>
  <c r="L1551" i="6"/>
  <c r="K1551" i="6"/>
  <c r="M1550" i="6"/>
  <c r="L1550" i="6"/>
  <c r="K1550" i="6"/>
  <c r="M1549" i="6"/>
  <c r="L1549" i="6"/>
  <c r="K1549" i="6"/>
  <c r="M1548" i="6"/>
  <c r="L1548" i="6"/>
  <c r="K1548" i="6"/>
  <c r="M1547" i="6"/>
  <c r="L1547" i="6"/>
  <c r="K1547" i="6"/>
  <c r="M1546" i="6"/>
  <c r="L1546" i="6"/>
  <c r="K1546" i="6"/>
  <c r="M1545" i="6"/>
  <c r="L1545" i="6"/>
  <c r="K1545" i="6"/>
  <c r="M1544" i="6"/>
  <c r="L1544" i="6"/>
  <c r="K1544" i="6"/>
  <c r="M1543" i="6"/>
  <c r="L1543" i="6"/>
  <c r="K1543" i="6"/>
  <c r="M1542" i="6"/>
  <c r="L1542" i="6"/>
  <c r="K1542" i="6"/>
  <c r="M1541" i="6"/>
  <c r="L1541" i="6"/>
  <c r="K1541" i="6"/>
  <c r="M1540" i="6"/>
  <c r="L1540" i="6"/>
  <c r="K1540" i="6"/>
  <c r="M1539" i="6"/>
  <c r="L1539" i="6"/>
  <c r="K1539" i="6"/>
  <c r="M1538" i="6"/>
  <c r="L1538" i="6"/>
  <c r="K1538" i="6"/>
  <c r="M1537" i="6"/>
  <c r="L1537" i="6"/>
  <c r="K1537" i="6"/>
  <c r="M1536" i="6"/>
  <c r="L1536" i="6"/>
  <c r="K1536" i="6"/>
  <c r="M1535" i="6"/>
  <c r="L1535" i="6"/>
  <c r="K1535" i="6"/>
  <c r="M1534" i="6"/>
  <c r="L1534" i="6"/>
  <c r="K1534" i="6"/>
  <c r="M1533" i="6"/>
  <c r="L1533" i="6"/>
  <c r="K1533" i="6"/>
  <c r="M1532" i="6"/>
  <c r="L1532" i="6"/>
  <c r="K1532" i="6"/>
  <c r="M1531" i="6"/>
  <c r="L1531" i="6"/>
  <c r="K1531" i="6"/>
  <c r="M1530" i="6"/>
  <c r="L1530" i="6"/>
  <c r="K1530" i="6"/>
  <c r="M1529" i="6"/>
  <c r="L1529" i="6"/>
  <c r="K1529" i="6"/>
  <c r="M1528" i="6"/>
  <c r="L1528" i="6"/>
  <c r="K1528" i="6"/>
  <c r="M1527" i="6"/>
  <c r="L1527" i="6"/>
  <c r="K1527" i="6"/>
  <c r="M1526" i="6"/>
  <c r="L1526" i="6"/>
  <c r="K1526" i="6"/>
  <c r="M1525" i="6"/>
  <c r="L1525" i="6"/>
  <c r="K1525" i="6"/>
  <c r="M1524" i="6"/>
  <c r="L1524" i="6"/>
  <c r="K1524" i="6"/>
  <c r="M1523" i="6"/>
  <c r="L1523" i="6"/>
  <c r="K1523" i="6"/>
  <c r="M1522" i="6"/>
  <c r="L1522" i="6"/>
  <c r="K1522" i="6"/>
  <c r="M1521" i="6"/>
  <c r="L1521" i="6"/>
  <c r="K1521" i="6"/>
  <c r="M1520" i="6"/>
  <c r="L1520" i="6"/>
  <c r="K1520" i="6"/>
  <c r="M1519" i="6"/>
  <c r="L1519" i="6"/>
  <c r="K1519" i="6"/>
  <c r="M1518" i="6"/>
  <c r="L1518" i="6"/>
  <c r="K1518" i="6"/>
  <c r="M1517" i="6"/>
  <c r="L1517" i="6"/>
  <c r="K1517" i="6"/>
  <c r="M1516" i="6"/>
  <c r="L1516" i="6"/>
  <c r="K1516" i="6"/>
  <c r="M1515" i="6"/>
  <c r="L1515" i="6"/>
  <c r="K1515" i="6"/>
  <c r="M1514" i="6"/>
  <c r="L1514" i="6"/>
  <c r="K1514" i="6"/>
  <c r="M1513" i="6"/>
  <c r="L1513" i="6"/>
  <c r="K1513" i="6"/>
  <c r="M1512" i="6"/>
  <c r="L1512" i="6"/>
  <c r="K1512" i="6"/>
  <c r="M1511" i="6"/>
  <c r="L1511" i="6"/>
  <c r="K1511" i="6"/>
  <c r="M1510" i="6"/>
  <c r="L1510" i="6"/>
  <c r="K1510" i="6"/>
  <c r="M1509" i="6"/>
  <c r="L1509" i="6"/>
  <c r="K1509" i="6"/>
  <c r="M1508" i="6"/>
  <c r="L1508" i="6"/>
  <c r="K1508" i="6"/>
  <c r="M1507" i="6"/>
  <c r="L1507" i="6"/>
  <c r="K1507" i="6"/>
  <c r="M1506" i="6"/>
  <c r="L1506" i="6"/>
  <c r="K1506" i="6"/>
  <c r="M1505" i="6"/>
  <c r="L1505" i="6"/>
  <c r="K1505" i="6"/>
  <c r="M1504" i="6"/>
  <c r="L1504" i="6"/>
  <c r="K1504" i="6"/>
  <c r="M1503" i="6"/>
  <c r="L1503" i="6"/>
  <c r="K1503" i="6"/>
  <c r="M1502" i="6"/>
  <c r="L1502" i="6"/>
  <c r="K1502" i="6"/>
  <c r="M1501" i="6"/>
  <c r="L1501" i="6"/>
  <c r="K1501" i="6"/>
  <c r="M1500" i="6"/>
  <c r="L1500" i="6"/>
  <c r="K1500" i="6"/>
  <c r="M1499" i="6"/>
  <c r="L1499" i="6"/>
  <c r="K1499" i="6"/>
  <c r="M1498" i="6"/>
  <c r="L1498" i="6"/>
  <c r="K1498" i="6"/>
  <c r="M1497" i="6"/>
  <c r="L1497" i="6"/>
  <c r="K1497" i="6"/>
  <c r="M1496" i="6"/>
  <c r="L1496" i="6"/>
  <c r="K1496" i="6"/>
  <c r="M1495" i="6"/>
  <c r="L1495" i="6"/>
  <c r="K1495" i="6"/>
  <c r="M1494" i="6"/>
  <c r="L1494" i="6"/>
  <c r="K1494" i="6"/>
  <c r="M1493" i="6"/>
  <c r="L1493" i="6"/>
  <c r="K1493" i="6"/>
  <c r="M1492" i="6"/>
  <c r="L1492" i="6"/>
  <c r="K1492" i="6"/>
  <c r="M1491" i="6"/>
  <c r="L1491" i="6"/>
  <c r="K1491" i="6"/>
  <c r="M1490" i="6"/>
  <c r="L1490" i="6"/>
  <c r="K1490" i="6"/>
  <c r="M1489" i="6"/>
  <c r="L1489" i="6"/>
  <c r="K1489" i="6"/>
  <c r="M1488" i="6"/>
  <c r="L1488" i="6"/>
  <c r="K1488" i="6"/>
  <c r="M1487" i="6"/>
  <c r="L1487" i="6"/>
  <c r="K1487" i="6"/>
  <c r="M1486" i="6"/>
  <c r="L1486" i="6"/>
  <c r="K1486" i="6"/>
  <c r="M1485" i="6"/>
  <c r="L1485" i="6"/>
  <c r="K1485" i="6"/>
  <c r="M1484" i="6"/>
  <c r="L1484" i="6"/>
  <c r="K1484" i="6"/>
  <c r="M1483" i="6"/>
  <c r="L1483" i="6"/>
  <c r="K1483" i="6"/>
  <c r="M1482" i="6"/>
  <c r="L1482" i="6"/>
  <c r="K1482" i="6"/>
  <c r="M1481" i="6"/>
  <c r="L1481" i="6"/>
  <c r="K1481" i="6"/>
  <c r="M1480" i="6"/>
  <c r="L1480" i="6"/>
  <c r="K1480" i="6"/>
  <c r="M1479" i="6"/>
  <c r="L1479" i="6"/>
  <c r="K1479" i="6"/>
  <c r="M1478" i="6"/>
  <c r="L1478" i="6"/>
  <c r="K1478" i="6"/>
  <c r="M1477" i="6"/>
  <c r="L1477" i="6"/>
  <c r="K1477" i="6"/>
  <c r="M1476" i="6"/>
  <c r="L1476" i="6"/>
  <c r="K1476" i="6"/>
  <c r="M1475" i="6"/>
  <c r="L1475" i="6"/>
  <c r="K1475" i="6"/>
  <c r="M1474" i="6"/>
  <c r="L1474" i="6"/>
  <c r="K1474" i="6"/>
  <c r="M1473" i="6"/>
  <c r="L1473" i="6"/>
  <c r="K1473" i="6"/>
  <c r="M1472" i="6"/>
  <c r="L1472" i="6"/>
  <c r="K1472" i="6"/>
  <c r="M1471" i="6"/>
  <c r="L1471" i="6"/>
  <c r="K1471" i="6"/>
  <c r="M1470" i="6"/>
  <c r="L1470" i="6"/>
  <c r="K1470" i="6"/>
  <c r="M1469" i="6"/>
  <c r="L1469" i="6"/>
  <c r="K1469" i="6"/>
  <c r="M1468" i="6"/>
  <c r="L1468" i="6"/>
  <c r="K1468" i="6"/>
  <c r="M1467" i="6"/>
  <c r="L1467" i="6"/>
  <c r="K1467" i="6"/>
  <c r="M1466" i="6"/>
  <c r="L1466" i="6"/>
  <c r="K1466" i="6"/>
  <c r="M1465" i="6"/>
  <c r="L1465" i="6"/>
  <c r="K1465" i="6"/>
  <c r="M1464" i="6"/>
  <c r="L1464" i="6"/>
  <c r="K1464" i="6"/>
  <c r="M1463" i="6"/>
  <c r="L1463" i="6"/>
  <c r="K1463" i="6"/>
  <c r="M1462" i="6"/>
  <c r="L1462" i="6"/>
  <c r="K1462" i="6"/>
  <c r="M1461" i="6"/>
  <c r="L1461" i="6"/>
  <c r="K1461" i="6"/>
  <c r="M1460" i="6"/>
  <c r="L1460" i="6"/>
  <c r="K1460" i="6"/>
  <c r="M1459" i="6"/>
  <c r="L1459" i="6"/>
  <c r="K1459" i="6"/>
  <c r="M1458" i="6"/>
  <c r="L1458" i="6"/>
  <c r="K1458" i="6"/>
  <c r="M1457" i="6"/>
  <c r="L1457" i="6"/>
  <c r="K1457" i="6"/>
  <c r="M1456" i="6"/>
  <c r="L1456" i="6"/>
  <c r="K1456" i="6"/>
  <c r="M1455" i="6"/>
  <c r="L1455" i="6"/>
  <c r="K1455" i="6"/>
  <c r="M1454" i="6"/>
  <c r="L1454" i="6"/>
  <c r="K1454" i="6"/>
  <c r="M1453" i="6"/>
  <c r="L1453" i="6"/>
  <c r="K1453" i="6"/>
  <c r="M1452" i="6"/>
  <c r="L1452" i="6"/>
  <c r="K1452" i="6"/>
  <c r="M1451" i="6"/>
  <c r="L1451" i="6"/>
  <c r="K1451" i="6"/>
  <c r="M1450" i="6"/>
  <c r="L1450" i="6"/>
  <c r="K1450" i="6"/>
  <c r="M1449" i="6"/>
  <c r="L1449" i="6"/>
  <c r="K1449" i="6"/>
  <c r="M1448" i="6"/>
  <c r="L1448" i="6"/>
  <c r="K1448" i="6"/>
  <c r="M1447" i="6"/>
  <c r="L1447" i="6"/>
  <c r="K1447" i="6"/>
  <c r="M1446" i="6"/>
  <c r="L1446" i="6"/>
  <c r="K1446" i="6"/>
  <c r="M1445" i="6"/>
  <c r="L1445" i="6"/>
  <c r="K1445" i="6"/>
  <c r="M1444" i="6"/>
  <c r="L1444" i="6"/>
  <c r="K1444" i="6"/>
  <c r="M1443" i="6"/>
  <c r="L1443" i="6"/>
  <c r="K1443" i="6"/>
  <c r="M1442" i="6"/>
  <c r="L1442" i="6"/>
  <c r="K1442" i="6"/>
  <c r="M1441" i="6"/>
  <c r="L1441" i="6"/>
  <c r="K1441" i="6"/>
  <c r="M1440" i="6"/>
  <c r="L1440" i="6"/>
  <c r="K1440" i="6"/>
  <c r="M1439" i="6"/>
  <c r="L1439" i="6"/>
  <c r="K1439" i="6"/>
  <c r="M1438" i="6"/>
  <c r="L1438" i="6"/>
  <c r="K1438" i="6"/>
  <c r="M1437" i="6"/>
  <c r="L1437" i="6"/>
  <c r="K1437" i="6"/>
  <c r="M1436" i="6"/>
  <c r="L1436" i="6"/>
  <c r="K1436" i="6"/>
  <c r="M1435" i="6"/>
  <c r="L1435" i="6"/>
  <c r="K1435" i="6"/>
  <c r="M1434" i="6"/>
  <c r="L1434" i="6"/>
  <c r="K1434" i="6"/>
  <c r="M1433" i="6"/>
  <c r="L1433" i="6"/>
  <c r="K1433" i="6"/>
  <c r="M1432" i="6"/>
  <c r="L1432" i="6"/>
  <c r="K1432" i="6"/>
  <c r="M1431" i="6"/>
  <c r="L1431" i="6"/>
  <c r="K1431" i="6"/>
  <c r="M1430" i="6"/>
  <c r="L1430" i="6"/>
  <c r="K1430" i="6"/>
  <c r="M1429" i="6"/>
  <c r="L1429" i="6"/>
  <c r="K1429" i="6"/>
  <c r="M1428" i="6"/>
  <c r="L1428" i="6"/>
  <c r="K1428" i="6"/>
  <c r="M1427" i="6"/>
  <c r="L1427" i="6"/>
  <c r="K1427" i="6"/>
  <c r="M1426" i="6"/>
  <c r="L1426" i="6"/>
  <c r="K1426" i="6"/>
  <c r="M1425" i="6"/>
  <c r="L1425" i="6"/>
  <c r="K1425" i="6"/>
  <c r="M1424" i="6"/>
  <c r="L1424" i="6"/>
  <c r="K1424" i="6"/>
  <c r="M1423" i="6"/>
  <c r="L1423" i="6"/>
  <c r="K1423" i="6"/>
  <c r="M1422" i="6"/>
  <c r="L1422" i="6"/>
  <c r="K1422" i="6"/>
  <c r="M1421" i="6"/>
  <c r="L1421" i="6"/>
  <c r="K1421" i="6"/>
  <c r="M1420" i="6"/>
  <c r="L1420" i="6"/>
  <c r="K1420" i="6"/>
  <c r="M1419" i="6"/>
  <c r="L1419" i="6"/>
  <c r="K1419" i="6"/>
  <c r="M1418" i="6"/>
  <c r="L1418" i="6"/>
  <c r="K1418" i="6"/>
  <c r="M1417" i="6"/>
  <c r="L1417" i="6"/>
  <c r="K1417" i="6"/>
  <c r="M1416" i="6"/>
  <c r="L1416" i="6"/>
  <c r="K1416" i="6"/>
  <c r="M1415" i="6"/>
  <c r="L1415" i="6"/>
  <c r="K1415" i="6"/>
  <c r="M1414" i="6"/>
  <c r="L1414" i="6"/>
  <c r="K1414" i="6"/>
  <c r="M1413" i="6"/>
  <c r="L1413" i="6"/>
  <c r="K1413" i="6"/>
  <c r="M1412" i="6"/>
  <c r="L1412" i="6"/>
  <c r="K1412" i="6"/>
  <c r="M1411" i="6"/>
  <c r="L1411" i="6"/>
  <c r="K1411" i="6"/>
  <c r="M1410" i="6"/>
  <c r="L1410" i="6"/>
  <c r="K1410" i="6"/>
  <c r="M1409" i="6"/>
  <c r="L1409" i="6"/>
  <c r="K1409" i="6"/>
  <c r="M1408" i="6"/>
  <c r="L1408" i="6"/>
  <c r="K1408" i="6"/>
  <c r="M1407" i="6"/>
  <c r="L1407" i="6"/>
  <c r="K1407" i="6"/>
  <c r="M1406" i="6"/>
  <c r="L1406" i="6"/>
  <c r="K1406" i="6"/>
  <c r="M1405" i="6"/>
  <c r="L1405" i="6"/>
  <c r="K1405" i="6"/>
  <c r="M1404" i="6"/>
  <c r="L1404" i="6"/>
  <c r="K1404" i="6"/>
  <c r="M1403" i="6"/>
  <c r="L1403" i="6"/>
  <c r="K1403" i="6"/>
  <c r="M1402" i="6"/>
  <c r="L1402" i="6"/>
  <c r="K1402" i="6"/>
  <c r="M1401" i="6"/>
  <c r="L1401" i="6"/>
  <c r="K1401" i="6"/>
  <c r="M1400" i="6"/>
  <c r="L1400" i="6"/>
  <c r="K1400" i="6"/>
  <c r="M1399" i="6"/>
  <c r="L1399" i="6"/>
  <c r="K1399" i="6"/>
  <c r="M1398" i="6"/>
  <c r="L1398" i="6"/>
  <c r="K1398" i="6"/>
  <c r="M1397" i="6"/>
  <c r="L1397" i="6"/>
  <c r="K1397" i="6"/>
  <c r="M1396" i="6"/>
  <c r="L1396" i="6"/>
  <c r="K1396" i="6"/>
  <c r="M1395" i="6"/>
  <c r="L1395" i="6"/>
  <c r="K1395" i="6"/>
  <c r="M1394" i="6"/>
  <c r="L1394" i="6"/>
  <c r="K1394" i="6"/>
  <c r="M1393" i="6"/>
  <c r="L1393" i="6"/>
  <c r="K1393" i="6"/>
  <c r="M1392" i="6"/>
  <c r="L1392" i="6"/>
  <c r="K1392" i="6"/>
  <c r="M1391" i="6"/>
  <c r="L1391" i="6"/>
  <c r="K1391" i="6"/>
  <c r="M1390" i="6"/>
  <c r="L1390" i="6"/>
  <c r="K1390" i="6"/>
  <c r="M1389" i="6"/>
  <c r="L1389" i="6"/>
  <c r="K1389" i="6"/>
  <c r="M1388" i="6"/>
  <c r="L1388" i="6"/>
  <c r="K1388" i="6"/>
  <c r="M1387" i="6"/>
  <c r="L1387" i="6"/>
  <c r="K1387" i="6"/>
  <c r="M1386" i="6"/>
  <c r="L1386" i="6"/>
  <c r="K1386" i="6"/>
  <c r="M1385" i="6"/>
  <c r="L1385" i="6"/>
  <c r="K1385" i="6"/>
  <c r="M1384" i="6"/>
  <c r="L1384" i="6"/>
  <c r="K1384" i="6"/>
  <c r="M1383" i="6"/>
  <c r="L1383" i="6"/>
  <c r="K1383" i="6"/>
  <c r="M1382" i="6"/>
  <c r="L1382" i="6"/>
  <c r="K1382" i="6"/>
  <c r="M1381" i="6"/>
  <c r="L1381" i="6"/>
  <c r="K1381" i="6"/>
  <c r="M1380" i="6"/>
  <c r="L1380" i="6"/>
  <c r="K1380" i="6"/>
  <c r="M1379" i="6"/>
  <c r="L1379" i="6"/>
  <c r="K1379" i="6"/>
  <c r="M1378" i="6"/>
  <c r="L1378" i="6"/>
  <c r="K1378" i="6"/>
  <c r="M1377" i="6"/>
  <c r="L1377" i="6"/>
  <c r="K1377" i="6"/>
  <c r="M1376" i="6"/>
  <c r="L1376" i="6"/>
  <c r="K1376" i="6"/>
  <c r="M1375" i="6"/>
  <c r="L1375" i="6"/>
  <c r="K1375" i="6"/>
  <c r="M1374" i="6"/>
  <c r="L1374" i="6"/>
  <c r="K1374" i="6"/>
  <c r="M1373" i="6"/>
  <c r="L1373" i="6"/>
  <c r="K1373" i="6"/>
  <c r="M1372" i="6"/>
  <c r="L1372" i="6"/>
  <c r="K1372" i="6"/>
  <c r="M1371" i="6"/>
  <c r="L1371" i="6"/>
  <c r="K1371" i="6"/>
  <c r="M1370" i="6"/>
  <c r="L1370" i="6"/>
  <c r="K1370" i="6"/>
  <c r="M1369" i="6"/>
  <c r="L1369" i="6"/>
  <c r="K1369" i="6"/>
  <c r="M1368" i="6"/>
  <c r="L1368" i="6"/>
  <c r="K1368" i="6"/>
  <c r="M1367" i="6"/>
  <c r="L1367" i="6"/>
  <c r="K1367" i="6"/>
  <c r="M1366" i="6"/>
  <c r="L1366" i="6"/>
  <c r="K1366" i="6"/>
  <c r="M1365" i="6"/>
  <c r="L1365" i="6"/>
  <c r="K1365" i="6"/>
  <c r="M1364" i="6"/>
  <c r="L1364" i="6"/>
  <c r="K1364" i="6"/>
  <c r="M1363" i="6"/>
  <c r="L1363" i="6"/>
  <c r="K1363" i="6"/>
  <c r="M1362" i="6"/>
  <c r="L1362" i="6"/>
  <c r="K1362" i="6"/>
  <c r="M1361" i="6"/>
  <c r="L1361" i="6"/>
  <c r="K1361" i="6"/>
  <c r="M1360" i="6"/>
  <c r="L1360" i="6"/>
  <c r="K1360" i="6"/>
  <c r="M1359" i="6"/>
  <c r="L1359" i="6"/>
  <c r="K1359" i="6"/>
  <c r="M1358" i="6"/>
  <c r="L1358" i="6"/>
  <c r="K1358" i="6"/>
  <c r="M1357" i="6"/>
  <c r="L1357" i="6"/>
  <c r="K1357" i="6"/>
  <c r="M1356" i="6"/>
  <c r="L1356" i="6"/>
  <c r="K1356" i="6"/>
  <c r="M1355" i="6"/>
  <c r="L1355" i="6"/>
  <c r="K1355" i="6"/>
  <c r="M1354" i="6"/>
  <c r="L1354" i="6"/>
  <c r="K1354" i="6"/>
  <c r="M1353" i="6"/>
  <c r="L1353" i="6"/>
  <c r="K1353" i="6"/>
  <c r="M1352" i="6"/>
  <c r="L1352" i="6"/>
  <c r="K1352" i="6"/>
  <c r="M1351" i="6"/>
  <c r="L1351" i="6"/>
  <c r="K1351" i="6"/>
  <c r="M1350" i="6"/>
  <c r="L1350" i="6"/>
  <c r="K1350" i="6"/>
  <c r="M1349" i="6"/>
  <c r="L1349" i="6"/>
  <c r="K1349" i="6"/>
  <c r="M1348" i="6"/>
  <c r="L1348" i="6"/>
  <c r="K1348" i="6"/>
  <c r="M1347" i="6"/>
  <c r="L1347" i="6"/>
  <c r="K1347" i="6"/>
  <c r="M1346" i="6"/>
  <c r="L1346" i="6"/>
  <c r="K1346" i="6"/>
  <c r="M1345" i="6"/>
  <c r="L1345" i="6"/>
  <c r="K1345" i="6"/>
  <c r="M1344" i="6"/>
  <c r="L1344" i="6"/>
  <c r="K1344" i="6"/>
  <c r="M1343" i="6"/>
  <c r="L1343" i="6"/>
  <c r="K1343" i="6"/>
  <c r="M1342" i="6"/>
  <c r="L1342" i="6"/>
  <c r="K1342" i="6"/>
  <c r="M1341" i="6"/>
  <c r="L1341" i="6"/>
  <c r="K1341" i="6"/>
  <c r="M1340" i="6"/>
  <c r="L1340" i="6"/>
  <c r="K1340" i="6"/>
  <c r="M1339" i="6"/>
  <c r="L1339" i="6"/>
  <c r="K1339" i="6"/>
  <c r="M1338" i="6"/>
  <c r="L1338" i="6"/>
  <c r="K1338" i="6"/>
  <c r="M1337" i="6"/>
  <c r="L1337" i="6"/>
  <c r="K1337" i="6"/>
  <c r="M1336" i="6"/>
  <c r="L1336" i="6"/>
  <c r="K1336" i="6"/>
  <c r="M1335" i="6"/>
  <c r="L1335" i="6"/>
  <c r="K1335" i="6"/>
  <c r="M1334" i="6"/>
  <c r="L1334" i="6"/>
  <c r="K1334" i="6"/>
  <c r="M1333" i="6"/>
  <c r="L1333" i="6"/>
  <c r="K1333" i="6"/>
  <c r="M1332" i="6"/>
  <c r="L1332" i="6"/>
  <c r="K1332" i="6"/>
  <c r="M1331" i="6"/>
  <c r="L1331" i="6"/>
  <c r="K1331" i="6"/>
  <c r="M1330" i="6"/>
  <c r="L1330" i="6"/>
  <c r="K1330" i="6"/>
  <c r="M1329" i="6"/>
  <c r="L1329" i="6"/>
  <c r="K1329" i="6"/>
  <c r="M1328" i="6"/>
  <c r="L1328" i="6"/>
  <c r="K1328" i="6"/>
  <c r="M1327" i="6"/>
  <c r="L1327" i="6"/>
  <c r="K1327" i="6"/>
  <c r="M1326" i="6"/>
  <c r="L1326" i="6"/>
  <c r="K1326" i="6"/>
  <c r="M1325" i="6"/>
  <c r="L1325" i="6"/>
  <c r="K1325" i="6"/>
  <c r="M1324" i="6"/>
  <c r="L1324" i="6"/>
  <c r="K1324" i="6"/>
  <c r="M1323" i="6"/>
  <c r="L1323" i="6"/>
  <c r="K1323" i="6"/>
  <c r="M1322" i="6"/>
  <c r="L1322" i="6"/>
  <c r="K1322" i="6"/>
  <c r="M1321" i="6"/>
  <c r="L1321" i="6"/>
  <c r="K1321" i="6"/>
  <c r="M1320" i="6"/>
  <c r="L1320" i="6"/>
  <c r="K1320" i="6"/>
  <c r="M1319" i="6"/>
  <c r="L1319" i="6"/>
  <c r="K1319" i="6"/>
  <c r="M1318" i="6"/>
  <c r="L1318" i="6"/>
  <c r="K1318" i="6"/>
  <c r="M1317" i="6"/>
  <c r="L1317" i="6"/>
  <c r="K1317" i="6"/>
  <c r="M1316" i="6"/>
  <c r="L1316" i="6"/>
  <c r="K1316" i="6"/>
  <c r="M1315" i="6"/>
  <c r="L1315" i="6"/>
  <c r="K1315" i="6"/>
  <c r="M1314" i="6"/>
  <c r="L1314" i="6"/>
  <c r="K1314" i="6"/>
  <c r="M1313" i="6"/>
  <c r="L1313" i="6"/>
  <c r="K1313" i="6"/>
  <c r="M1312" i="6"/>
  <c r="L1312" i="6"/>
  <c r="K1312" i="6"/>
  <c r="M1311" i="6"/>
  <c r="L1311" i="6"/>
  <c r="K1311" i="6"/>
  <c r="M1310" i="6"/>
  <c r="L1310" i="6"/>
  <c r="K1310" i="6"/>
  <c r="M1309" i="6"/>
  <c r="L1309" i="6"/>
  <c r="K1309" i="6"/>
  <c r="M1308" i="6"/>
  <c r="L1308" i="6"/>
  <c r="K1308" i="6"/>
  <c r="M1307" i="6"/>
  <c r="L1307" i="6"/>
  <c r="K1307" i="6"/>
  <c r="M1306" i="6"/>
  <c r="L1306" i="6"/>
  <c r="K1306" i="6"/>
  <c r="M1305" i="6"/>
  <c r="L1305" i="6"/>
  <c r="K1305" i="6"/>
  <c r="M1304" i="6"/>
  <c r="L1304" i="6"/>
  <c r="K1304" i="6"/>
  <c r="M1303" i="6"/>
  <c r="L1303" i="6"/>
  <c r="K1303" i="6"/>
  <c r="M1302" i="6"/>
  <c r="L1302" i="6"/>
  <c r="K1302" i="6"/>
  <c r="M1301" i="6"/>
  <c r="L1301" i="6"/>
  <c r="K1301" i="6"/>
  <c r="M1300" i="6"/>
  <c r="L1300" i="6"/>
  <c r="K1300" i="6"/>
  <c r="M1299" i="6"/>
  <c r="L1299" i="6"/>
  <c r="K1299" i="6"/>
  <c r="M1298" i="6"/>
  <c r="L1298" i="6"/>
  <c r="K1298" i="6"/>
  <c r="M1297" i="6"/>
  <c r="L1297" i="6"/>
  <c r="K1297" i="6"/>
  <c r="M1296" i="6"/>
  <c r="L1296" i="6"/>
  <c r="K1296" i="6"/>
  <c r="M1295" i="6"/>
  <c r="L1295" i="6"/>
  <c r="K1295" i="6"/>
  <c r="M1294" i="6"/>
  <c r="L1294" i="6"/>
  <c r="K1294" i="6"/>
  <c r="M1293" i="6"/>
  <c r="L1293" i="6"/>
  <c r="K1293" i="6"/>
  <c r="M1292" i="6"/>
  <c r="L1292" i="6"/>
  <c r="K1292" i="6"/>
  <c r="M1291" i="6"/>
  <c r="L1291" i="6"/>
  <c r="K1291" i="6"/>
  <c r="M1290" i="6"/>
  <c r="L1290" i="6"/>
  <c r="K1290" i="6"/>
  <c r="M1289" i="6"/>
  <c r="L1289" i="6"/>
  <c r="K1289" i="6"/>
  <c r="M1288" i="6"/>
  <c r="L1288" i="6"/>
  <c r="K1288" i="6"/>
  <c r="M1287" i="6"/>
  <c r="L1287" i="6"/>
  <c r="K1287" i="6"/>
  <c r="M1286" i="6"/>
  <c r="L1286" i="6"/>
  <c r="K1286" i="6"/>
  <c r="M1285" i="6"/>
  <c r="L1285" i="6"/>
  <c r="K1285" i="6"/>
  <c r="M1284" i="6"/>
  <c r="L1284" i="6"/>
  <c r="K1284" i="6"/>
  <c r="M1283" i="6"/>
  <c r="L1283" i="6"/>
  <c r="K1283" i="6"/>
  <c r="M1282" i="6"/>
  <c r="L1282" i="6"/>
  <c r="K1282" i="6"/>
  <c r="M1281" i="6"/>
  <c r="L1281" i="6"/>
  <c r="K1281" i="6"/>
  <c r="M1280" i="6"/>
  <c r="L1280" i="6"/>
  <c r="K1280" i="6"/>
  <c r="M1279" i="6"/>
  <c r="L1279" i="6"/>
  <c r="K1279" i="6"/>
  <c r="M1278" i="6"/>
  <c r="L1278" i="6"/>
  <c r="K1278" i="6"/>
  <c r="M1277" i="6"/>
  <c r="L1277" i="6"/>
  <c r="K1277" i="6"/>
  <c r="M1276" i="6"/>
  <c r="L1276" i="6"/>
  <c r="K1276" i="6"/>
  <c r="M1275" i="6"/>
  <c r="L1275" i="6"/>
  <c r="K1275" i="6"/>
  <c r="M1274" i="6"/>
  <c r="L1274" i="6"/>
  <c r="K1274" i="6"/>
  <c r="M1273" i="6"/>
  <c r="L1273" i="6"/>
  <c r="K1273" i="6"/>
  <c r="M1272" i="6"/>
  <c r="L1272" i="6"/>
  <c r="K1272" i="6"/>
  <c r="M1271" i="6"/>
  <c r="L1271" i="6"/>
  <c r="K1271" i="6"/>
  <c r="M1270" i="6"/>
  <c r="L1270" i="6"/>
  <c r="K1270" i="6"/>
  <c r="M1269" i="6"/>
  <c r="L1269" i="6"/>
  <c r="K1269" i="6"/>
  <c r="M1268" i="6"/>
  <c r="L1268" i="6"/>
  <c r="K1268" i="6"/>
  <c r="M1267" i="6"/>
  <c r="L1267" i="6"/>
  <c r="K1267" i="6"/>
  <c r="M1266" i="6"/>
  <c r="L1266" i="6"/>
  <c r="K1266" i="6"/>
  <c r="M1265" i="6"/>
  <c r="L1265" i="6"/>
  <c r="K1265" i="6"/>
  <c r="M1264" i="6"/>
  <c r="L1264" i="6"/>
  <c r="K1264" i="6"/>
  <c r="M1263" i="6"/>
  <c r="L1263" i="6"/>
  <c r="K1263" i="6"/>
  <c r="M1262" i="6"/>
  <c r="L1262" i="6"/>
  <c r="K1262" i="6"/>
  <c r="M1261" i="6"/>
  <c r="L1261" i="6"/>
  <c r="K1261" i="6"/>
  <c r="M1260" i="6"/>
  <c r="L1260" i="6"/>
  <c r="K1260" i="6"/>
  <c r="M1259" i="6"/>
  <c r="L1259" i="6"/>
  <c r="K1259" i="6"/>
  <c r="M1258" i="6"/>
  <c r="L1258" i="6"/>
  <c r="K1258" i="6"/>
  <c r="M1257" i="6"/>
  <c r="L1257" i="6"/>
  <c r="K1257" i="6"/>
  <c r="M1256" i="6"/>
  <c r="L1256" i="6"/>
  <c r="K1256" i="6"/>
  <c r="M1255" i="6"/>
  <c r="L1255" i="6"/>
  <c r="K1255" i="6"/>
  <c r="M1254" i="6"/>
  <c r="L1254" i="6"/>
  <c r="K1254" i="6"/>
  <c r="M1253" i="6"/>
  <c r="L1253" i="6"/>
  <c r="K1253" i="6"/>
  <c r="M1252" i="6"/>
  <c r="L1252" i="6"/>
  <c r="K1252" i="6"/>
  <c r="M1251" i="6"/>
  <c r="L1251" i="6"/>
  <c r="K1251" i="6"/>
  <c r="M1250" i="6"/>
  <c r="L1250" i="6"/>
  <c r="K1250" i="6"/>
  <c r="M1249" i="6"/>
  <c r="L1249" i="6"/>
  <c r="K1249" i="6"/>
  <c r="M1248" i="6"/>
  <c r="L1248" i="6"/>
  <c r="K1248" i="6"/>
  <c r="M1247" i="6"/>
  <c r="L1247" i="6"/>
  <c r="K1247" i="6"/>
  <c r="M1246" i="6"/>
  <c r="L1246" i="6"/>
  <c r="K1246" i="6"/>
  <c r="M1245" i="6"/>
  <c r="L1245" i="6"/>
  <c r="K1245" i="6"/>
  <c r="M1244" i="6"/>
  <c r="L1244" i="6"/>
  <c r="K1244" i="6"/>
  <c r="M1243" i="6"/>
  <c r="L1243" i="6"/>
  <c r="K1243" i="6"/>
  <c r="M1242" i="6"/>
  <c r="L1242" i="6"/>
  <c r="K1242" i="6"/>
  <c r="M1241" i="6"/>
  <c r="L1241" i="6"/>
  <c r="K1241" i="6"/>
  <c r="M1240" i="6"/>
  <c r="L1240" i="6"/>
  <c r="K1240" i="6"/>
  <c r="M1239" i="6"/>
  <c r="L1239" i="6"/>
  <c r="K1239" i="6"/>
  <c r="M1238" i="6"/>
  <c r="L1238" i="6"/>
  <c r="K1238" i="6"/>
  <c r="M1237" i="6"/>
  <c r="L1237" i="6"/>
  <c r="K1237" i="6"/>
  <c r="M1236" i="6"/>
  <c r="L1236" i="6"/>
  <c r="K1236" i="6"/>
  <c r="M1235" i="6"/>
  <c r="L1235" i="6"/>
  <c r="K1235" i="6"/>
  <c r="M1234" i="6"/>
  <c r="L1234" i="6"/>
  <c r="K1234" i="6"/>
  <c r="M1233" i="6"/>
  <c r="L1233" i="6"/>
  <c r="K1233" i="6"/>
  <c r="M1232" i="6"/>
  <c r="L1232" i="6"/>
  <c r="K1232" i="6"/>
  <c r="M1231" i="6"/>
  <c r="L1231" i="6"/>
  <c r="K1231" i="6"/>
  <c r="M1230" i="6"/>
  <c r="L1230" i="6"/>
  <c r="K1230" i="6"/>
  <c r="M1229" i="6"/>
  <c r="L1229" i="6"/>
  <c r="K1229" i="6"/>
  <c r="M1228" i="6"/>
  <c r="L1228" i="6"/>
  <c r="K1228" i="6"/>
  <c r="M1227" i="6"/>
  <c r="L1227" i="6"/>
  <c r="K1227" i="6"/>
  <c r="M1226" i="6"/>
  <c r="L1226" i="6"/>
  <c r="K1226" i="6"/>
  <c r="M1225" i="6"/>
  <c r="L1225" i="6"/>
  <c r="K1225" i="6"/>
  <c r="M1224" i="6"/>
  <c r="L1224" i="6"/>
  <c r="K1224" i="6"/>
  <c r="M1223" i="6"/>
  <c r="L1223" i="6"/>
  <c r="K1223" i="6"/>
  <c r="M1222" i="6"/>
  <c r="L1222" i="6"/>
  <c r="K1222" i="6"/>
  <c r="M1221" i="6"/>
  <c r="L1221" i="6"/>
  <c r="K1221" i="6"/>
  <c r="M1220" i="6"/>
  <c r="L1220" i="6"/>
  <c r="K1220" i="6"/>
  <c r="M1219" i="6"/>
  <c r="L1219" i="6"/>
  <c r="K1219" i="6"/>
  <c r="M1218" i="6"/>
  <c r="L1218" i="6"/>
  <c r="K1218" i="6"/>
  <c r="M1217" i="6"/>
  <c r="L1217" i="6"/>
  <c r="K1217" i="6"/>
  <c r="M1216" i="6"/>
  <c r="L1216" i="6"/>
  <c r="K1216" i="6"/>
  <c r="M1215" i="6"/>
  <c r="L1215" i="6"/>
  <c r="K1215" i="6"/>
  <c r="M1214" i="6"/>
  <c r="L1214" i="6"/>
  <c r="K1214" i="6"/>
  <c r="M1213" i="6"/>
  <c r="L1213" i="6"/>
  <c r="K1213" i="6"/>
  <c r="M1212" i="6"/>
  <c r="L1212" i="6"/>
  <c r="K1212" i="6"/>
  <c r="M1211" i="6"/>
  <c r="L1211" i="6"/>
  <c r="K1211" i="6"/>
  <c r="M1210" i="6"/>
  <c r="L1210" i="6"/>
  <c r="K1210" i="6"/>
  <c r="M1209" i="6"/>
  <c r="L1209" i="6"/>
  <c r="K1209" i="6"/>
  <c r="M1208" i="6"/>
  <c r="L1208" i="6"/>
  <c r="K1208" i="6"/>
  <c r="M1207" i="6"/>
  <c r="L1207" i="6"/>
  <c r="K1207" i="6"/>
  <c r="M1206" i="6"/>
  <c r="L1206" i="6"/>
  <c r="K1206" i="6"/>
  <c r="M1205" i="6"/>
  <c r="L1205" i="6"/>
  <c r="K1205" i="6"/>
  <c r="M1204" i="6"/>
  <c r="L1204" i="6"/>
  <c r="K1204" i="6"/>
  <c r="M1203" i="6"/>
  <c r="L1203" i="6"/>
  <c r="K1203" i="6"/>
  <c r="M1202" i="6"/>
  <c r="L1202" i="6"/>
  <c r="K1202" i="6"/>
  <c r="M1201" i="6"/>
  <c r="L1201" i="6"/>
  <c r="K1201" i="6"/>
  <c r="M1200" i="6"/>
  <c r="L1200" i="6"/>
  <c r="K1200" i="6"/>
  <c r="M1199" i="6"/>
  <c r="L1199" i="6"/>
  <c r="K1199" i="6"/>
  <c r="M1198" i="6"/>
  <c r="L1198" i="6"/>
  <c r="K1198" i="6"/>
  <c r="M1197" i="6"/>
  <c r="L1197" i="6"/>
  <c r="K1197" i="6"/>
  <c r="M1196" i="6"/>
  <c r="L1196" i="6"/>
  <c r="K1196" i="6"/>
  <c r="M1195" i="6"/>
  <c r="L1195" i="6"/>
  <c r="K1195" i="6"/>
  <c r="M1194" i="6"/>
  <c r="L1194" i="6"/>
  <c r="K1194" i="6"/>
  <c r="M1193" i="6"/>
  <c r="L1193" i="6"/>
  <c r="K1193" i="6"/>
  <c r="M1192" i="6"/>
  <c r="L1192" i="6"/>
  <c r="K1192" i="6"/>
  <c r="M1191" i="6"/>
  <c r="L1191" i="6"/>
  <c r="K1191" i="6"/>
  <c r="M1190" i="6"/>
  <c r="L1190" i="6"/>
  <c r="K1190" i="6"/>
  <c r="M1189" i="6"/>
  <c r="L1189" i="6"/>
  <c r="K1189" i="6"/>
  <c r="M1188" i="6"/>
  <c r="L1188" i="6"/>
  <c r="K1188" i="6"/>
  <c r="M1187" i="6"/>
  <c r="L1187" i="6"/>
  <c r="K1187" i="6"/>
  <c r="M1186" i="6"/>
  <c r="L1186" i="6"/>
  <c r="K1186" i="6"/>
  <c r="M1185" i="6"/>
  <c r="L1185" i="6"/>
  <c r="K1185" i="6"/>
  <c r="M1184" i="6"/>
  <c r="L1184" i="6"/>
  <c r="K1184" i="6"/>
  <c r="M1183" i="6"/>
  <c r="L1183" i="6"/>
  <c r="K1183" i="6"/>
  <c r="M1182" i="6"/>
  <c r="L1182" i="6"/>
  <c r="K1182" i="6"/>
  <c r="M1181" i="6"/>
  <c r="L1181" i="6"/>
  <c r="K1181" i="6"/>
  <c r="M1180" i="6"/>
  <c r="L1180" i="6"/>
  <c r="K1180" i="6"/>
  <c r="M1179" i="6"/>
  <c r="L1179" i="6"/>
  <c r="K1179" i="6"/>
  <c r="M1178" i="6"/>
  <c r="L1178" i="6"/>
  <c r="K1178" i="6"/>
  <c r="M1177" i="6"/>
  <c r="L1177" i="6"/>
  <c r="K1177" i="6"/>
  <c r="M1176" i="6"/>
  <c r="L1176" i="6"/>
  <c r="K1176" i="6"/>
  <c r="M1175" i="6"/>
  <c r="L1175" i="6"/>
  <c r="K1175" i="6"/>
  <c r="M1174" i="6"/>
  <c r="L1174" i="6"/>
  <c r="K1174" i="6"/>
  <c r="M1173" i="6"/>
  <c r="L1173" i="6"/>
  <c r="K1173" i="6"/>
  <c r="M1172" i="6"/>
  <c r="L1172" i="6"/>
  <c r="K1172" i="6"/>
  <c r="M1171" i="6"/>
  <c r="L1171" i="6"/>
  <c r="K1171" i="6"/>
  <c r="M1170" i="6"/>
  <c r="L1170" i="6"/>
  <c r="K1170" i="6"/>
  <c r="M1169" i="6"/>
  <c r="L1169" i="6"/>
  <c r="K1169" i="6"/>
  <c r="M1168" i="6"/>
  <c r="L1168" i="6"/>
  <c r="K1168" i="6"/>
  <c r="M1167" i="6"/>
  <c r="L1167" i="6"/>
  <c r="K1167" i="6"/>
  <c r="M1166" i="6"/>
  <c r="L1166" i="6"/>
  <c r="K1166" i="6"/>
  <c r="M1165" i="6"/>
  <c r="L1165" i="6"/>
  <c r="K1165" i="6"/>
  <c r="M1164" i="6"/>
  <c r="L1164" i="6"/>
  <c r="K1164" i="6"/>
  <c r="M1163" i="6"/>
  <c r="L1163" i="6"/>
  <c r="K1163" i="6"/>
  <c r="M1162" i="6"/>
  <c r="L1162" i="6"/>
  <c r="K1162" i="6"/>
  <c r="M1161" i="6"/>
  <c r="L1161" i="6"/>
  <c r="K1161" i="6"/>
  <c r="M1160" i="6"/>
  <c r="L1160" i="6"/>
  <c r="K1160" i="6"/>
  <c r="M1159" i="6"/>
  <c r="L1159" i="6"/>
  <c r="K1159" i="6"/>
  <c r="M1158" i="6"/>
  <c r="L1158" i="6"/>
  <c r="K1158" i="6"/>
  <c r="M1157" i="6"/>
  <c r="L1157" i="6"/>
  <c r="K1157" i="6"/>
  <c r="M1156" i="6"/>
  <c r="L1156" i="6"/>
  <c r="K1156" i="6"/>
  <c r="M1155" i="6"/>
  <c r="L1155" i="6"/>
  <c r="K1155" i="6"/>
  <c r="M1154" i="6"/>
  <c r="L1154" i="6"/>
  <c r="K1154" i="6"/>
  <c r="M1153" i="6"/>
  <c r="L1153" i="6"/>
  <c r="K1153" i="6"/>
  <c r="M1152" i="6"/>
  <c r="L1152" i="6"/>
  <c r="K1152" i="6"/>
  <c r="M1151" i="6"/>
  <c r="L1151" i="6"/>
  <c r="K1151" i="6"/>
  <c r="M1150" i="6"/>
  <c r="L1150" i="6"/>
  <c r="K1150" i="6"/>
  <c r="M1149" i="6"/>
  <c r="L1149" i="6"/>
  <c r="K1149" i="6"/>
  <c r="M1148" i="6"/>
  <c r="L1148" i="6"/>
  <c r="K1148" i="6"/>
  <c r="M1147" i="6"/>
  <c r="L1147" i="6"/>
  <c r="K1147" i="6"/>
  <c r="M1146" i="6"/>
  <c r="L1146" i="6"/>
  <c r="K1146" i="6"/>
  <c r="M1145" i="6"/>
  <c r="L1145" i="6"/>
  <c r="K1145" i="6"/>
  <c r="M1144" i="6"/>
  <c r="L1144" i="6"/>
  <c r="K1144" i="6"/>
  <c r="M1143" i="6"/>
  <c r="L1143" i="6"/>
  <c r="K1143" i="6"/>
  <c r="M1142" i="6"/>
  <c r="L1142" i="6"/>
  <c r="K1142" i="6"/>
  <c r="M1141" i="6"/>
  <c r="L1141" i="6"/>
  <c r="K1141" i="6"/>
  <c r="M1140" i="6"/>
  <c r="L1140" i="6"/>
  <c r="K1140" i="6"/>
  <c r="M1139" i="6"/>
  <c r="L1139" i="6"/>
  <c r="K1139" i="6"/>
  <c r="M1138" i="6"/>
  <c r="L1138" i="6"/>
  <c r="K1138" i="6"/>
  <c r="M1137" i="6"/>
  <c r="L1137" i="6"/>
  <c r="K1137" i="6"/>
  <c r="M1136" i="6"/>
  <c r="L1136" i="6"/>
  <c r="K1136" i="6"/>
  <c r="M1135" i="6"/>
  <c r="L1135" i="6"/>
  <c r="K1135" i="6"/>
  <c r="M1134" i="6"/>
  <c r="L1134" i="6"/>
  <c r="K1134" i="6"/>
  <c r="M1133" i="6"/>
  <c r="L1133" i="6"/>
  <c r="K1133" i="6"/>
  <c r="M1132" i="6"/>
  <c r="L1132" i="6"/>
  <c r="K1132" i="6"/>
  <c r="M1131" i="6"/>
  <c r="L1131" i="6"/>
  <c r="K1131" i="6"/>
  <c r="M1130" i="6"/>
  <c r="L1130" i="6"/>
  <c r="K1130" i="6"/>
  <c r="M1129" i="6"/>
  <c r="L1129" i="6"/>
  <c r="K1129" i="6"/>
  <c r="M1128" i="6"/>
  <c r="L1128" i="6"/>
  <c r="K1128" i="6"/>
  <c r="M1127" i="6"/>
  <c r="L1127" i="6"/>
  <c r="K1127" i="6"/>
  <c r="M1126" i="6"/>
  <c r="L1126" i="6"/>
  <c r="K1126" i="6"/>
  <c r="M1125" i="6"/>
  <c r="L1125" i="6"/>
  <c r="K1125" i="6"/>
  <c r="M1124" i="6"/>
  <c r="L1124" i="6"/>
  <c r="K1124" i="6"/>
  <c r="M1123" i="6"/>
  <c r="L1123" i="6"/>
  <c r="K1123" i="6"/>
  <c r="M1122" i="6"/>
  <c r="L1122" i="6"/>
  <c r="K1122" i="6"/>
  <c r="M1121" i="6"/>
  <c r="L1121" i="6"/>
  <c r="K1121" i="6"/>
  <c r="M1120" i="6"/>
  <c r="L1120" i="6"/>
  <c r="K1120" i="6"/>
  <c r="M1119" i="6"/>
  <c r="L1119" i="6"/>
  <c r="K1119" i="6"/>
  <c r="M1118" i="6"/>
  <c r="L1118" i="6"/>
  <c r="K1118" i="6"/>
  <c r="M1117" i="6"/>
  <c r="L1117" i="6"/>
  <c r="K1117" i="6"/>
  <c r="M1116" i="6"/>
  <c r="L1116" i="6"/>
  <c r="K1116" i="6"/>
  <c r="M1115" i="6"/>
  <c r="L1115" i="6"/>
  <c r="K1115" i="6"/>
  <c r="M1114" i="6"/>
  <c r="L1114" i="6"/>
  <c r="K1114" i="6"/>
  <c r="M1113" i="6"/>
  <c r="L1113" i="6"/>
  <c r="K1113" i="6"/>
  <c r="M1112" i="6"/>
  <c r="L1112" i="6"/>
  <c r="K1112" i="6"/>
  <c r="M1111" i="6"/>
  <c r="L1111" i="6"/>
  <c r="K1111" i="6"/>
  <c r="M1110" i="6"/>
  <c r="L1110" i="6"/>
  <c r="K1110" i="6"/>
  <c r="M1109" i="6"/>
  <c r="L1109" i="6"/>
  <c r="K1109" i="6"/>
  <c r="M1108" i="6"/>
  <c r="L1108" i="6"/>
  <c r="K1108" i="6"/>
  <c r="M1107" i="6"/>
  <c r="L1107" i="6"/>
  <c r="K1107" i="6"/>
  <c r="M1106" i="6"/>
  <c r="L1106" i="6"/>
  <c r="K1106" i="6"/>
  <c r="M1105" i="6"/>
  <c r="L1105" i="6"/>
  <c r="K1105" i="6"/>
  <c r="M1104" i="6"/>
  <c r="L1104" i="6"/>
  <c r="K1104" i="6"/>
  <c r="M1103" i="6"/>
  <c r="L1103" i="6"/>
  <c r="K1103" i="6"/>
  <c r="M1102" i="6"/>
  <c r="L1102" i="6"/>
  <c r="K1102" i="6"/>
  <c r="M1101" i="6"/>
  <c r="L1101" i="6"/>
  <c r="K1101" i="6"/>
  <c r="M1100" i="6"/>
  <c r="L1100" i="6"/>
  <c r="K1100" i="6"/>
  <c r="M1099" i="6"/>
  <c r="L1099" i="6"/>
  <c r="K1099" i="6"/>
  <c r="M1098" i="6"/>
  <c r="L1098" i="6"/>
  <c r="K1098" i="6"/>
  <c r="M1097" i="6"/>
  <c r="L1097" i="6"/>
  <c r="K1097" i="6"/>
  <c r="M1096" i="6"/>
  <c r="L1096" i="6"/>
  <c r="K1096" i="6"/>
  <c r="M1095" i="6"/>
  <c r="L1095" i="6"/>
  <c r="K1095" i="6"/>
  <c r="M1094" i="6"/>
  <c r="L1094" i="6"/>
  <c r="K1094" i="6"/>
  <c r="M1093" i="6"/>
  <c r="L1093" i="6"/>
  <c r="K1093" i="6"/>
  <c r="M1092" i="6"/>
  <c r="L1092" i="6"/>
  <c r="K1092" i="6"/>
  <c r="M1091" i="6"/>
  <c r="L1091" i="6"/>
  <c r="K1091" i="6"/>
  <c r="M1090" i="6"/>
  <c r="L1090" i="6"/>
  <c r="K1090" i="6"/>
  <c r="M1089" i="6"/>
  <c r="L1089" i="6"/>
  <c r="K1089" i="6"/>
  <c r="M1088" i="6"/>
  <c r="L1088" i="6"/>
  <c r="K1088" i="6"/>
  <c r="M1087" i="6"/>
  <c r="L1087" i="6"/>
  <c r="K1087" i="6"/>
  <c r="M1086" i="6"/>
  <c r="L1086" i="6"/>
  <c r="K1086" i="6"/>
  <c r="M1085" i="6"/>
  <c r="L1085" i="6"/>
  <c r="K1085" i="6"/>
  <c r="M1084" i="6"/>
  <c r="L1084" i="6"/>
  <c r="K1084" i="6"/>
  <c r="M1083" i="6"/>
  <c r="L1083" i="6"/>
  <c r="K1083" i="6"/>
  <c r="M1082" i="6"/>
  <c r="L1082" i="6"/>
  <c r="K1082" i="6"/>
  <c r="M1081" i="6"/>
  <c r="L1081" i="6"/>
  <c r="K1081" i="6"/>
  <c r="M1080" i="6"/>
  <c r="L1080" i="6"/>
  <c r="K1080" i="6"/>
  <c r="M1079" i="6"/>
  <c r="L1079" i="6"/>
  <c r="K1079" i="6"/>
  <c r="M1078" i="6"/>
  <c r="L1078" i="6"/>
  <c r="K1078" i="6"/>
  <c r="M1077" i="6"/>
  <c r="L1077" i="6"/>
  <c r="K1077" i="6"/>
  <c r="M1076" i="6"/>
  <c r="L1076" i="6"/>
  <c r="K1076" i="6"/>
  <c r="M1075" i="6"/>
  <c r="L1075" i="6"/>
  <c r="K1075" i="6"/>
  <c r="M1074" i="6"/>
  <c r="L1074" i="6"/>
  <c r="K1074" i="6"/>
  <c r="M1073" i="6"/>
  <c r="L1073" i="6"/>
  <c r="K1073" i="6"/>
  <c r="M1072" i="6"/>
  <c r="L1072" i="6"/>
  <c r="K1072" i="6"/>
  <c r="M1071" i="6"/>
  <c r="L1071" i="6"/>
  <c r="K1071" i="6"/>
  <c r="M1070" i="6"/>
  <c r="L1070" i="6"/>
  <c r="K1070" i="6"/>
  <c r="M1069" i="6"/>
  <c r="L1069" i="6"/>
  <c r="K1069" i="6"/>
  <c r="M1068" i="6"/>
  <c r="L1068" i="6"/>
  <c r="K1068" i="6"/>
  <c r="M1067" i="6"/>
  <c r="L1067" i="6"/>
  <c r="K1067" i="6"/>
  <c r="M1066" i="6"/>
  <c r="L1066" i="6"/>
  <c r="K1066" i="6"/>
  <c r="M1065" i="6"/>
  <c r="L1065" i="6"/>
  <c r="K1065" i="6"/>
  <c r="M1064" i="6"/>
  <c r="L1064" i="6"/>
  <c r="K1064" i="6"/>
  <c r="M1063" i="6"/>
  <c r="L1063" i="6"/>
  <c r="K1063" i="6"/>
  <c r="M1062" i="6"/>
  <c r="L1062" i="6"/>
  <c r="K1062" i="6"/>
  <c r="M1061" i="6"/>
  <c r="L1061" i="6"/>
  <c r="K1061" i="6"/>
  <c r="M1060" i="6"/>
  <c r="L1060" i="6"/>
  <c r="K1060" i="6"/>
  <c r="M1059" i="6"/>
  <c r="L1059" i="6"/>
  <c r="K1059" i="6"/>
  <c r="M1058" i="6"/>
  <c r="L1058" i="6"/>
  <c r="K1058" i="6"/>
  <c r="M1057" i="6"/>
  <c r="L1057" i="6"/>
  <c r="K1057" i="6"/>
  <c r="M1056" i="6"/>
  <c r="L1056" i="6"/>
  <c r="K1056" i="6"/>
  <c r="M1055" i="6"/>
  <c r="L1055" i="6"/>
  <c r="K1055" i="6"/>
  <c r="M1054" i="6"/>
  <c r="L1054" i="6"/>
  <c r="K1054" i="6"/>
  <c r="M1053" i="6"/>
  <c r="L1053" i="6"/>
  <c r="K1053" i="6"/>
  <c r="M1052" i="6"/>
  <c r="L1052" i="6"/>
  <c r="K1052" i="6"/>
  <c r="M1051" i="6"/>
  <c r="L1051" i="6"/>
  <c r="K1051" i="6"/>
  <c r="M1050" i="6"/>
  <c r="L1050" i="6"/>
  <c r="K1050" i="6"/>
  <c r="M1049" i="6"/>
  <c r="L1049" i="6"/>
  <c r="K1049" i="6"/>
  <c r="M1048" i="6"/>
  <c r="L1048" i="6"/>
  <c r="K1048" i="6"/>
  <c r="M1047" i="6"/>
  <c r="L1047" i="6"/>
  <c r="K1047" i="6"/>
  <c r="M1046" i="6"/>
  <c r="L1046" i="6"/>
  <c r="K1046" i="6"/>
  <c r="M1045" i="6"/>
  <c r="L1045" i="6"/>
  <c r="K1045" i="6"/>
  <c r="M1044" i="6"/>
  <c r="L1044" i="6"/>
  <c r="K1044" i="6"/>
  <c r="M1043" i="6"/>
  <c r="L1043" i="6"/>
  <c r="K1043" i="6"/>
  <c r="M1042" i="6"/>
  <c r="L1042" i="6"/>
  <c r="K1042" i="6"/>
  <c r="M1041" i="6"/>
  <c r="L1041" i="6"/>
  <c r="K1041" i="6"/>
  <c r="M1040" i="6"/>
  <c r="L1040" i="6"/>
  <c r="K1040" i="6"/>
  <c r="M1039" i="6"/>
  <c r="L1039" i="6"/>
  <c r="K1039" i="6"/>
  <c r="M1038" i="6"/>
  <c r="L1038" i="6"/>
  <c r="K1038" i="6"/>
  <c r="M1037" i="6"/>
  <c r="L1037" i="6"/>
  <c r="K1037" i="6"/>
  <c r="M1036" i="6"/>
  <c r="L1036" i="6"/>
  <c r="K1036" i="6"/>
  <c r="M1035" i="6"/>
  <c r="L1035" i="6"/>
  <c r="K1035" i="6"/>
  <c r="M1034" i="6"/>
  <c r="L1034" i="6"/>
  <c r="K1034" i="6"/>
  <c r="M1033" i="6"/>
  <c r="L1033" i="6"/>
  <c r="K1033" i="6"/>
  <c r="M1032" i="6"/>
  <c r="L1032" i="6"/>
  <c r="K1032" i="6"/>
  <c r="M1031" i="6"/>
  <c r="L1031" i="6"/>
  <c r="K1031" i="6"/>
  <c r="M1030" i="6"/>
  <c r="L1030" i="6"/>
  <c r="K1030" i="6"/>
  <c r="M1029" i="6"/>
  <c r="L1029" i="6"/>
  <c r="K1029" i="6"/>
  <c r="M1028" i="6"/>
  <c r="L1028" i="6"/>
  <c r="K1028" i="6"/>
  <c r="M1027" i="6"/>
  <c r="L1027" i="6"/>
  <c r="K1027" i="6"/>
  <c r="M1026" i="6"/>
  <c r="L1026" i="6"/>
  <c r="K1026" i="6"/>
  <c r="M1025" i="6"/>
  <c r="L1025" i="6"/>
  <c r="K1025" i="6"/>
  <c r="M1024" i="6"/>
  <c r="L1024" i="6"/>
  <c r="K1024" i="6"/>
  <c r="M1023" i="6"/>
  <c r="L1023" i="6"/>
  <c r="K1023" i="6"/>
  <c r="M1022" i="6"/>
  <c r="L1022" i="6"/>
  <c r="K1022" i="6"/>
  <c r="M1021" i="6"/>
  <c r="L1021" i="6"/>
  <c r="K1021" i="6"/>
  <c r="M1020" i="6"/>
  <c r="L1020" i="6"/>
  <c r="K1020" i="6"/>
  <c r="M1019" i="6"/>
  <c r="L1019" i="6"/>
  <c r="K1019" i="6"/>
  <c r="M1018" i="6"/>
  <c r="L1018" i="6"/>
  <c r="K1018" i="6"/>
  <c r="M1017" i="6"/>
  <c r="L1017" i="6"/>
  <c r="K1017" i="6"/>
  <c r="M1016" i="6"/>
  <c r="L1016" i="6"/>
  <c r="K1016" i="6"/>
  <c r="M1015" i="6"/>
  <c r="L1015" i="6"/>
  <c r="K1015" i="6"/>
  <c r="M1014" i="6"/>
  <c r="L1014" i="6"/>
  <c r="K1014" i="6"/>
  <c r="M1013" i="6"/>
  <c r="L1013" i="6"/>
  <c r="K1013" i="6"/>
  <c r="M1012" i="6"/>
  <c r="L1012" i="6"/>
  <c r="K1012" i="6"/>
  <c r="M1011" i="6"/>
  <c r="L1011" i="6"/>
  <c r="K1011" i="6"/>
  <c r="M1010" i="6"/>
  <c r="L1010" i="6"/>
  <c r="K1010" i="6"/>
  <c r="M1009" i="6"/>
  <c r="L1009" i="6"/>
  <c r="K1009" i="6"/>
  <c r="M1008" i="6"/>
  <c r="L1008" i="6"/>
  <c r="K1008" i="6"/>
  <c r="M1007" i="6"/>
  <c r="L1007" i="6"/>
  <c r="K1007" i="6"/>
  <c r="M1006" i="6"/>
  <c r="L1006" i="6"/>
  <c r="K1006" i="6"/>
  <c r="M1005" i="6"/>
  <c r="L1005" i="6"/>
  <c r="K1005" i="6"/>
  <c r="M1004" i="6"/>
  <c r="L1004" i="6"/>
  <c r="K1004" i="6"/>
  <c r="M1003" i="6"/>
  <c r="L1003" i="6"/>
  <c r="K1003" i="6"/>
  <c r="M1002" i="6"/>
  <c r="L1002" i="6"/>
  <c r="K1002" i="6"/>
  <c r="M1001" i="6"/>
  <c r="L1001" i="6"/>
  <c r="K1001" i="6"/>
  <c r="M1000" i="6"/>
  <c r="L1000" i="6"/>
  <c r="K1000" i="6"/>
  <c r="M999" i="6"/>
  <c r="L999" i="6"/>
  <c r="K999" i="6"/>
  <c r="M998" i="6"/>
  <c r="L998" i="6"/>
  <c r="K998" i="6"/>
  <c r="M997" i="6"/>
  <c r="L997" i="6"/>
  <c r="K997" i="6"/>
  <c r="M996" i="6"/>
  <c r="L996" i="6"/>
  <c r="K996" i="6"/>
  <c r="M995" i="6"/>
  <c r="L995" i="6"/>
  <c r="K995" i="6"/>
  <c r="M994" i="6"/>
  <c r="L994" i="6"/>
  <c r="K994" i="6"/>
  <c r="M993" i="6"/>
  <c r="L993" i="6"/>
  <c r="K993" i="6"/>
  <c r="M992" i="6"/>
  <c r="L992" i="6"/>
  <c r="K992" i="6"/>
  <c r="M991" i="6"/>
  <c r="L991" i="6"/>
  <c r="K991" i="6"/>
  <c r="M990" i="6"/>
  <c r="L990" i="6"/>
  <c r="K990" i="6"/>
  <c r="M989" i="6"/>
  <c r="L989" i="6"/>
  <c r="K989" i="6"/>
  <c r="M988" i="6"/>
  <c r="L988" i="6"/>
  <c r="K988" i="6"/>
  <c r="M987" i="6"/>
  <c r="L987" i="6"/>
  <c r="K987" i="6"/>
  <c r="M986" i="6"/>
  <c r="L986" i="6"/>
  <c r="K986" i="6"/>
  <c r="M985" i="6"/>
  <c r="L985" i="6"/>
  <c r="K985" i="6"/>
  <c r="M984" i="6"/>
  <c r="L984" i="6"/>
  <c r="K984" i="6"/>
  <c r="M983" i="6"/>
  <c r="L983" i="6"/>
  <c r="K983" i="6"/>
  <c r="M982" i="6"/>
  <c r="L982" i="6"/>
  <c r="K982" i="6"/>
  <c r="M981" i="6"/>
  <c r="L981" i="6"/>
  <c r="K981" i="6"/>
  <c r="M980" i="6"/>
  <c r="L980" i="6"/>
  <c r="K980" i="6"/>
  <c r="M979" i="6"/>
  <c r="L979" i="6"/>
  <c r="K979" i="6"/>
  <c r="M978" i="6"/>
  <c r="L978" i="6"/>
  <c r="K978" i="6"/>
  <c r="M977" i="6"/>
  <c r="L977" i="6"/>
  <c r="K977" i="6"/>
  <c r="M976" i="6"/>
  <c r="L976" i="6"/>
  <c r="K976" i="6"/>
  <c r="M975" i="6"/>
  <c r="L975" i="6"/>
  <c r="K975" i="6"/>
  <c r="M974" i="6"/>
  <c r="L974" i="6"/>
  <c r="K974" i="6"/>
  <c r="M973" i="6"/>
  <c r="L973" i="6"/>
  <c r="K973" i="6"/>
  <c r="M972" i="6"/>
  <c r="L972" i="6"/>
  <c r="K972" i="6"/>
  <c r="M971" i="6"/>
  <c r="L971" i="6"/>
  <c r="K971" i="6"/>
  <c r="M970" i="6"/>
  <c r="L970" i="6"/>
  <c r="K970" i="6"/>
  <c r="M969" i="6"/>
  <c r="L969" i="6"/>
  <c r="K969" i="6"/>
  <c r="M968" i="6"/>
  <c r="L968" i="6"/>
  <c r="K968" i="6"/>
  <c r="M967" i="6"/>
  <c r="L967" i="6"/>
  <c r="K967" i="6"/>
  <c r="M966" i="6"/>
  <c r="L966" i="6"/>
  <c r="K966" i="6"/>
  <c r="M965" i="6"/>
  <c r="L965" i="6"/>
  <c r="K965" i="6"/>
  <c r="M964" i="6"/>
  <c r="L964" i="6"/>
  <c r="K964" i="6"/>
  <c r="M963" i="6"/>
  <c r="L963" i="6"/>
  <c r="K963" i="6"/>
  <c r="M962" i="6"/>
  <c r="L962" i="6"/>
  <c r="K962" i="6"/>
  <c r="M961" i="6"/>
  <c r="L961" i="6"/>
  <c r="K961" i="6"/>
  <c r="M960" i="6"/>
  <c r="L960" i="6"/>
  <c r="K960" i="6"/>
  <c r="M959" i="6"/>
  <c r="L959" i="6"/>
  <c r="K959" i="6"/>
  <c r="M958" i="6"/>
  <c r="L958" i="6"/>
  <c r="K958" i="6"/>
  <c r="M957" i="6"/>
  <c r="L957" i="6"/>
  <c r="K957" i="6"/>
  <c r="M956" i="6"/>
  <c r="L956" i="6"/>
  <c r="K956" i="6"/>
  <c r="M955" i="6"/>
  <c r="L955" i="6"/>
  <c r="K955" i="6"/>
  <c r="M954" i="6"/>
  <c r="L954" i="6"/>
  <c r="K954" i="6"/>
  <c r="M953" i="6"/>
  <c r="L953" i="6"/>
  <c r="K953" i="6"/>
  <c r="M952" i="6"/>
  <c r="L952" i="6"/>
  <c r="K952" i="6"/>
  <c r="M951" i="6"/>
  <c r="L951" i="6"/>
  <c r="K951" i="6"/>
  <c r="M950" i="6"/>
  <c r="L950" i="6"/>
  <c r="K950" i="6"/>
  <c r="M949" i="6"/>
  <c r="L949" i="6"/>
  <c r="K949" i="6"/>
  <c r="M948" i="6"/>
  <c r="L948" i="6"/>
  <c r="K948" i="6"/>
  <c r="M947" i="6"/>
  <c r="L947" i="6"/>
  <c r="K947" i="6"/>
  <c r="M946" i="6"/>
  <c r="L946" i="6"/>
  <c r="K946" i="6"/>
  <c r="M945" i="6"/>
  <c r="L945" i="6"/>
  <c r="K945" i="6"/>
  <c r="M944" i="6"/>
  <c r="L944" i="6"/>
  <c r="K944" i="6"/>
  <c r="M943" i="6"/>
  <c r="L943" i="6"/>
  <c r="K943" i="6"/>
  <c r="M942" i="6"/>
  <c r="L942" i="6"/>
  <c r="K942" i="6"/>
  <c r="M941" i="6"/>
  <c r="L941" i="6"/>
  <c r="K941" i="6"/>
  <c r="M940" i="6"/>
  <c r="L940" i="6"/>
  <c r="K940" i="6"/>
  <c r="M939" i="6"/>
  <c r="L939" i="6"/>
  <c r="K939" i="6"/>
  <c r="M938" i="6"/>
  <c r="L938" i="6"/>
  <c r="K938" i="6"/>
  <c r="M937" i="6"/>
  <c r="L937" i="6"/>
  <c r="K937" i="6"/>
  <c r="M936" i="6"/>
  <c r="L936" i="6"/>
  <c r="K936" i="6"/>
  <c r="M935" i="6"/>
  <c r="L935" i="6"/>
  <c r="K935" i="6"/>
  <c r="M934" i="6"/>
  <c r="L934" i="6"/>
  <c r="K934" i="6"/>
  <c r="M933" i="6"/>
  <c r="L933" i="6"/>
  <c r="K933" i="6"/>
  <c r="M932" i="6"/>
  <c r="L932" i="6"/>
  <c r="K932" i="6"/>
  <c r="M931" i="6"/>
  <c r="L931" i="6"/>
  <c r="K931" i="6"/>
  <c r="M930" i="6"/>
  <c r="L930" i="6"/>
  <c r="K930" i="6"/>
  <c r="M929" i="6"/>
  <c r="L929" i="6"/>
  <c r="K929" i="6"/>
  <c r="M928" i="6"/>
  <c r="L928" i="6"/>
  <c r="K928" i="6"/>
  <c r="M927" i="6"/>
  <c r="L927" i="6"/>
  <c r="K927" i="6"/>
  <c r="M926" i="6"/>
  <c r="U926" i="6" s="1"/>
  <c r="L926" i="6"/>
  <c r="T926" i="6" s="1"/>
  <c r="K926" i="6"/>
  <c r="S926" i="6" s="1"/>
  <c r="M925" i="6"/>
  <c r="U925" i="6" s="1"/>
  <c r="L925" i="6"/>
  <c r="T925" i="6" s="1"/>
  <c r="K925" i="6"/>
  <c r="S925" i="6" s="1"/>
  <c r="M924" i="6"/>
  <c r="U924" i="6" s="1"/>
  <c r="L924" i="6"/>
  <c r="T924" i="6" s="1"/>
  <c r="K924" i="6"/>
  <c r="S924" i="6" s="1"/>
  <c r="M923" i="6"/>
  <c r="U923" i="6" s="1"/>
  <c r="L923" i="6"/>
  <c r="T923" i="6" s="1"/>
  <c r="K923" i="6"/>
  <c r="S923" i="6" s="1"/>
  <c r="M922" i="6"/>
  <c r="U922" i="6" s="1"/>
  <c r="L922" i="6"/>
  <c r="T922" i="6" s="1"/>
  <c r="K922" i="6"/>
  <c r="S922" i="6" s="1"/>
  <c r="M921" i="6"/>
  <c r="U921" i="6" s="1"/>
  <c r="L921" i="6"/>
  <c r="T921" i="6" s="1"/>
  <c r="K921" i="6"/>
  <c r="S921" i="6" s="1"/>
  <c r="M920" i="6"/>
  <c r="U920" i="6" s="1"/>
  <c r="L920" i="6"/>
  <c r="T920" i="6" s="1"/>
  <c r="K920" i="6"/>
  <c r="S920" i="6" s="1"/>
  <c r="M919" i="6"/>
  <c r="U919" i="6" s="1"/>
  <c r="L919" i="6"/>
  <c r="T919" i="6" s="1"/>
  <c r="K919" i="6"/>
  <c r="S919" i="6" s="1"/>
  <c r="M918" i="6"/>
  <c r="U918" i="6" s="1"/>
  <c r="L918" i="6"/>
  <c r="T918" i="6" s="1"/>
  <c r="K918" i="6"/>
  <c r="S918" i="6" s="1"/>
  <c r="M917" i="6"/>
  <c r="U917" i="6" s="1"/>
  <c r="L917" i="6"/>
  <c r="T917" i="6" s="1"/>
  <c r="K917" i="6"/>
  <c r="S917" i="6" s="1"/>
  <c r="M916" i="6"/>
  <c r="U916" i="6" s="1"/>
  <c r="L916" i="6"/>
  <c r="T916" i="6" s="1"/>
  <c r="K916" i="6"/>
  <c r="S916" i="6" s="1"/>
  <c r="M915" i="6"/>
  <c r="U915" i="6" s="1"/>
  <c r="L915" i="6"/>
  <c r="T915" i="6" s="1"/>
  <c r="K915" i="6"/>
  <c r="S915" i="6" s="1"/>
  <c r="M914" i="6"/>
  <c r="U914" i="6" s="1"/>
  <c r="L914" i="6"/>
  <c r="T914" i="6" s="1"/>
  <c r="K914" i="6"/>
  <c r="S914" i="6" s="1"/>
  <c r="M913" i="6"/>
  <c r="U913" i="6" s="1"/>
  <c r="L913" i="6"/>
  <c r="T913" i="6" s="1"/>
  <c r="K913" i="6"/>
  <c r="S913" i="6" s="1"/>
  <c r="M912" i="6"/>
  <c r="U912" i="6" s="1"/>
  <c r="L912" i="6"/>
  <c r="T912" i="6" s="1"/>
  <c r="K912" i="6"/>
  <c r="S912" i="6" s="1"/>
  <c r="M911" i="6"/>
  <c r="U911" i="6" s="1"/>
  <c r="L911" i="6"/>
  <c r="T911" i="6" s="1"/>
  <c r="K911" i="6"/>
  <c r="S911" i="6" s="1"/>
  <c r="M910" i="6"/>
  <c r="U910" i="6" s="1"/>
  <c r="L910" i="6"/>
  <c r="T910" i="6" s="1"/>
  <c r="K910" i="6"/>
  <c r="S910" i="6" s="1"/>
  <c r="M909" i="6"/>
  <c r="U909" i="6" s="1"/>
  <c r="L909" i="6"/>
  <c r="T909" i="6" s="1"/>
  <c r="K909" i="6"/>
  <c r="S909" i="6" s="1"/>
  <c r="M908" i="6"/>
  <c r="U908" i="6" s="1"/>
  <c r="L908" i="6"/>
  <c r="T908" i="6" s="1"/>
  <c r="K908" i="6"/>
  <c r="S908" i="6" s="1"/>
  <c r="M907" i="6"/>
  <c r="U907" i="6" s="1"/>
  <c r="L907" i="6"/>
  <c r="T907" i="6" s="1"/>
  <c r="K907" i="6"/>
  <c r="S907" i="6" s="1"/>
  <c r="M906" i="6"/>
  <c r="U906" i="6" s="1"/>
  <c r="L906" i="6"/>
  <c r="T906" i="6" s="1"/>
  <c r="K906" i="6"/>
  <c r="S906" i="6" s="1"/>
  <c r="M905" i="6"/>
  <c r="U905" i="6" s="1"/>
  <c r="L905" i="6"/>
  <c r="T905" i="6" s="1"/>
  <c r="K905" i="6"/>
  <c r="S905" i="6" s="1"/>
  <c r="M904" i="6"/>
  <c r="U904" i="6" s="1"/>
  <c r="L904" i="6"/>
  <c r="T904" i="6" s="1"/>
  <c r="K904" i="6"/>
  <c r="S904" i="6" s="1"/>
  <c r="M903" i="6"/>
  <c r="U903" i="6" s="1"/>
  <c r="L903" i="6"/>
  <c r="T903" i="6" s="1"/>
  <c r="K903" i="6"/>
  <c r="S903" i="6" s="1"/>
  <c r="M902" i="6"/>
  <c r="U902" i="6" s="1"/>
  <c r="L902" i="6"/>
  <c r="T902" i="6" s="1"/>
  <c r="K902" i="6"/>
  <c r="S902" i="6" s="1"/>
  <c r="M901" i="6"/>
  <c r="U901" i="6" s="1"/>
  <c r="L901" i="6"/>
  <c r="T901" i="6" s="1"/>
  <c r="K901" i="6"/>
  <c r="S901" i="6" s="1"/>
  <c r="M900" i="6"/>
  <c r="U900" i="6" s="1"/>
  <c r="L900" i="6"/>
  <c r="T900" i="6" s="1"/>
  <c r="K900" i="6"/>
  <c r="S900" i="6" s="1"/>
  <c r="M899" i="6"/>
  <c r="U899" i="6" s="1"/>
  <c r="L899" i="6"/>
  <c r="T899" i="6" s="1"/>
  <c r="K899" i="6"/>
  <c r="S899" i="6" s="1"/>
  <c r="M898" i="6"/>
  <c r="U898" i="6" s="1"/>
  <c r="L898" i="6"/>
  <c r="T898" i="6" s="1"/>
  <c r="K898" i="6"/>
  <c r="S898" i="6" s="1"/>
  <c r="M897" i="6"/>
  <c r="U897" i="6" s="1"/>
  <c r="L897" i="6"/>
  <c r="T897" i="6" s="1"/>
  <c r="K897" i="6"/>
  <c r="S897" i="6" s="1"/>
  <c r="M896" i="6"/>
  <c r="U896" i="6" s="1"/>
  <c r="L896" i="6"/>
  <c r="T896" i="6" s="1"/>
  <c r="K896" i="6"/>
  <c r="S896" i="6" s="1"/>
  <c r="M895" i="6"/>
  <c r="U895" i="6" s="1"/>
  <c r="L895" i="6"/>
  <c r="T895" i="6" s="1"/>
  <c r="K895" i="6"/>
  <c r="S895" i="6" s="1"/>
  <c r="M894" i="6"/>
  <c r="U894" i="6" s="1"/>
  <c r="L894" i="6"/>
  <c r="T894" i="6" s="1"/>
  <c r="K894" i="6"/>
  <c r="S894" i="6" s="1"/>
  <c r="M893" i="6"/>
  <c r="U893" i="6" s="1"/>
  <c r="L893" i="6"/>
  <c r="T893" i="6" s="1"/>
  <c r="K893" i="6"/>
  <c r="S893" i="6" s="1"/>
  <c r="M892" i="6"/>
  <c r="U892" i="6" s="1"/>
  <c r="L892" i="6"/>
  <c r="T892" i="6" s="1"/>
  <c r="K892" i="6"/>
  <c r="S892" i="6" s="1"/>
  <c r="M891" i="6"/>
  <c r="U891" i="6" s="1"/>
  <c r="L891" i="6"/>
  <c r="T891" i="6" s="1"/>
  <c r="K891" i="6"/>
  <c r="S891" i="6" s="1"/>
  <c r="M890" i="6"/>
  <c r="U890" i="6" s="1"/>
  <c r="L890" i="6"/>
  <c r="T890" i="6" s="1"/>
  <c r="K890" i="6"/>
  <c r="S890" i="6" s="1"/>
  <c r="M889" i="6"/>
  <c r="U889" i="6" s="1"/>
  <c r="L889" i="6"/>
  <c r="T889" i="6" s="1"/>
  <c r="K889" i="6"/>
  <c r="S889" i="6" s="1"/>
  <c r="M888" i="6"/>
  <c r="U888" i="6" s="1"/>
  <c r="L888" i="6"/>
  <c r="T888" i="6" s="1"/>
  <c r="K888" i="6"/>
  <c r="S888" i="6" s="1"/>
  <c r="M887" i="6"/>
  <c r="U887" i="6" s="1"/>
  <c r="L887" i="6"/>
  <c r="T887" i="6" s="1"/>
  <c r="K887" i="6"/>
  <c r="S887" i="6" s="1"/>
  <c r="M886" i="6"/>
  <c r="U886" i="6" s="1"/>
  <c r="L886" i="6"/>
  <c r="T886" i="6" s="1"/>
  <c r="K886" i="6"/>
  <c r="S886" i="6" s="1"/>
  <c r="M885" i="6"/>
  <c r="U885" i="6" s="1"/>
  <c r="L885" i="6"/>
  <c r="T885" i="6" s="1"/>
  <c r="K885" i="6"/>
  <c r="S885" i="6" s="1"/>
  <c r="M884" i="6"/>
  <c r="U884" i="6" s="1"/>
  <c r="L884" i="6"/>
  <c r="T884" i="6" s="1"/>
  <c r="K884" i="6"/>
  <c r="S884" i="6" s="1"/>
  <c r="M883" i="6"/>
  <c r="U883" i="6" s="1"/>
  <c r="L883" i="6"/>
  <c r="T883" i="6" s="1"/>
  <c r="K883" i="6"/>
  <c r="S883" i="6" s="1"/>
  <c r="M882" i="6"/>
  <c r="U882" i="6" s="1"/>
  <c r="L882" i="6"/>
  <c r="T882" i="6" s="1"/>
  <c r="K882" i="6"/>
  <c r="S882" i="6" s="1"/>
  <c r="M881" i="6"/>
  <c r="U881" i="6" s="1"/>
  <c r="L881" i="6"/>
  <c r="T881" i="6" s="1"/>
  <c r="K881" i="6"/>
  <c r="S881" i="6" s="1"/>
  <c r="M880" i="6"/>
  <c r="U880" i="6" s="1"/>
  <c r="L880" i="6"/>
  <c r="T880" i="6" s="1"/>
  <c r="K880" i="6"/>
  <c r="S880" i="6" s="1"/>
  <c r="M879" i="6"/>
  <c r="U879" i="6" s="1"/>
  <c r="L879" i="6"/>
  <c r="T879" i="6" s="1"/>
  <c r="K879" i="6"/>
  <c r="S879" i="6" s="1"/>
  <c r="M878" i="6"/>
  <c r="U878" i="6" s="1"/>
  <c r="L878" i="6"/>
  <c r="T878" i="6" s="1"/>
  <c r="K878" i="6"/>
  <c r="S878" i="6" s="1"/>
  <c r="M877" i="6"/>
  <c r="U877" i="6" s="1"/>
  <c r="L877" i="6"/>
  <c r="T877" i="6" s="1"/>
  <c r="K877" i="6"/>
  <c r="S877" i="6" s="1"/>
  <c r="M876" i="6"/>
  <c r="U876" i="6" s="1"/>
  <c r="L876" i="6"/>
  <c r="T876" i="6" s="1"/>
  <c r="K876" i="6"/>
  <c r="S876" i="6" s="1"/>
  <c r="M875" i="6"/>
  <c r="U875" i="6" s="1"/>
  <c r="L875" i="6"/>
  <c r="T875" i="6" s="1"/>
  <c r="K875" i="6"/>
  <c r="S875" i="6" s="1"/>
  <c r="M874" i="6"/>
  <c r="U874" i="6" s="1"/>
  <c r="L874" i="6"/>
  <c r="T874" i="6" s="1"/>
  <c r="K874" i="6"/>
  <c r="S874" i="6" s="1"/>
  <c r="M873" i="6"/>
  <c r="U873" i="6" s="1"/>
  <c r="L873" i="6"/>
  <c r="T873" i="6" s="1"/>
  <c r="K873" i="6"/>
  <c r="S873" i="6" s="1"/>
  <c r="M872" i="6"/>
  <c r="U872" i="6" s="1"/>
  <c r="L872" i="6"/>
  <c r="T872" i="6" s="1"/>
  <c r="K872" i="6"/>
  <c r="S872" i="6" s="1"/>
  <c r="M871" i="6"/>
  <c r="U871" i="6" s="1"/>
  <c r="L871" i="6"/>
  <c r="T871" i="6" s="1"/>
  <c r="K871" i="6"/>
  <c r="S871" i="6" s="1"/>
  <c r="M870" i="6"/>
  <c r="U870" i="6" s="1"/>
  <c r="L870" i="6"/>
  <c r="T870" i="6" s="1"/>
  <c r="K870" i="6"/>
  <c r="S870" i="6" s="1"/>
  <c r="M869" i="6"/>
  <c r="U869" i="6" s="1"/>
  <c r="L869" i="6"/>
  <c r="T869" i="6" s="1"/>
  <c r="K869" i="6"/>
  <c r="S869" i="6" s="1"/>
  <c r="M868" i="6"/>
  <c r="U868" i="6" s="1"/>
  <c r="L868" i="6"/>
  <c r="T868" i="6" s="1"/>
  <c r="K868" i="6"/>
  <c r="S868" i="6" s="1"/>
  <c r="M867" i="6"/>
  <c r="U867" i="6" s="1"/>
  <c r="L867" i="6"/>
  <c r="T867" i="6" s="1"/>
  <c r="K867" i="6"/>
  <c r="S867" i="6" s="1"/>
  <c r="M866" i="6"/>
  <c r="U866" i="6" s="1"/>
  <c r="L866" i="6"/>
  <c r="T866" i="6" s="1"/>
  <c r="K866" i="6"/>
  <c r="S866" i="6" s="1"/>
  <c r="M865" i="6"/>
  <c r="U865" i="6" s="1"/>
  <c r="L865" i="6"/>
  <c r="T865" i="6" s="1"/>
  <c r="K865" i="6"/>
  <c r="S865" i="6" s="1"/>
  <c r="M864" i="6"/>
  <c r="U864" i="6" s="1"/>
  <c r="L864" i="6"/>
  <c r="T864" i="6" s="1"/>
  <c r="K864" i="6"/>
  <c r="S864" i="6" s="1"/>
  <c r="M863" i="6"/>
  <c r="U863" i="6" s="1"/>
  <c r="L863" i="6"/>
  <c r="T863" i="6" s="1"/>
  <c r="K863" i="6"/>
  <c r="S863" i="6" s="1"/>
  <c r="M862" i="6"/>
  <c r="U862" i="6" s="1"/>
  <c r="L862" i="6"/>
  <c r="T862" i="6" s="1"/>
  <c r="K862" i="6"/>
  <c r="S862" i="6" s="1"/>
  <c r="M861" i="6"/>
  <c r="U861" i="6" s="1"/>
  <c r="L861" i="6"/>
  <c r="T861" i="6" s="1"/>
  <c r="K861" i="6"/>
  <c r="S861" i="6" s="1"/>
  <c r="M860" i="6"/>
  <c r="U860" i="6" s="1"/>
  <c r="L860" i="6"/>
  <c r="T860" i="6" s="1"/>
  <c r="K860" i="6"/>
  <c r="S860" i="6" s="1"/>
  <c r="M859" i="6"/>
  <c r="U859" i="6" s="1"/>
  <c r="L859" i="6"/>
  <c r="T859" i="6" s="1"/>
  <c r="K859" i="6"/>
  <c r="S859" i="6" s="1"/>
  <c r="M858" i="6"/>
  <c r="U858" i="6" s="1"/>
  <c r="L858" i="6"/>
  <c r="T858" i="6" s="1"/>
  <c r="K858" i="6"/>
  <c r="S858" i="6" s="1"/>
  <c r="M857" i="6"/>
  <c r="U857" i="6" s="1"/>
  <c r="L857" i="6"/>
  <c r="T857" i="6" s="1"/>
  <c r="K857" i="6"/>
  <c r="S857" i="6" s="1"/>
  <c r="M856" i="6"/>
  <c r="U856" i="6" s="1"/>
  <c r="L856" i="6"/>
  <c r="T856" i="6" s="1"/>
  <c r="K856" i="6"/>
  <c r="S856" i="6" s="1"/>
  <c r="M855" i="6"/>
  <c r="U855" i="6" s="1"/>
  <c r="L855" i="6"/>
  <c r="T855" i="6" s="1"/>
  <c r="K855" i="6"/>
  <c r="S855" i="6" s="1"/>
  <c r="M854" i="6"/>
  <c r="U854" i="6" s="1"/>
  <c r="L854" i="6"/>
  <c r="T854" i="6" s="1"/>
  <c r="K854" i="6"/>
  <c r="S854" i="6" s="1"/>
  <c r="M853" i="6"/>
  <c r="U853" i="6" s="1"/>
  <c r="L853" i="6"/>
  <c r="T853" i="6" s="1"/>
  <c r="K853" i="6"/>
  <c r="S853" i="6" s="1"/>
  <c r="M852" i="6"/>
  <c r="U852" i="6" s="1"/>
  <c r="L852" i="6"/>
  <c r="T852" i="6" s="1"/>
  <c r="K852" i="6"/>
  <c r="S852" i="6" s="1"/>
  <c r="M851" i="6"/>
  <c r="U851" i="6" s="1"/>
  <c r="L851" i="6"/>
  <c r="T851" i="6" s="1"/>
  <c r="K851" i="6"/>
  <c r="S851" i="6" s="1"/>
  <c r="M850" i="6"/>
  <c r="U850" i="6" s="1"/>
  <c r="L850" i="6"/>
  <c r="T850" i="6" s="1"/>
  <c r="K850" i="6"/>
  <c r="S850" i="6" s="1"/>
  <c r="M849" i="6"/>
  <c r="U849" i="6" s="1"/>
  <c r="L849" i="6"/>
  <c r="T849" i="6" s="1"/>
  <c r="K849" i="6"/>
  <c r="S849" i="6" s="1"/>
  <c r="M848" i="6"/>
  <c r="U848" i="6" s="1"/>
  <c r="L848" i="6"/>
  <c r="T848" i="6" s="1"/>
  <c r="K848" i="6"/>
  <c r="S848" i="6" s="1"/>
  <c r="M847" i="6"/>
  <c r="U847" i="6" s="1"/>
  <c r="L847" i="6"/>
  <c r="T847" i="6" s="1"/>
  <c r="K847" i="6"/>
  <c r="S847" i="6" s="1"/>
  <c r="M846" i="6"/>
  <c r="U846" i="6" s="1"/>
  <c r="L846" i="6"/>
  <c r="T846" i="6" s="1"/>
  <c r="K846" i="6"/>
  <c r="S846" i="6" s="1"/>
  <c r="M845" i="6"/>
  <c r="U845" i="6" s="1"/>
  <c r="L845" i="6"/>
  <c r="T845" i="6" s="1"/>
  <c r="K845" i="6"/>
  <c r="S845" i="6" s="1"/>
  <c r="M844" i="6"/>
  <c r="U844" i="6" s="1"/>
  <c r="L844" i="6"/>
  <c r="T844" i="6" s="1"/>
  <c r="K844" i="6"/>
  <c r="S844" i="6" s="1"/>
  <c r="M843" i="6"/>
  <c r="U843" i="6" s="1"/>
  <c r="L843" i="6"/>
  <c r="T843" i="6" s="1"/>
  <c r="K843" i="6"/>
  <c r="S843" i="6" s="1"/>
  <c r="M842" i="6"/>
  <c r="U842" i="6" s="1"/>
  <c r="L842" i="6"/>
  <c r="T842" i="6" s="1"/>
  <c r="K842" i="6"/>
  <c r="S842" i="6" s="1"/>
  <c r="M841" i="6"/>
  <c r="U841" i="6" s="1"/>
  <c r="L841" i="6"/>
  <c r="T841" i="6" s="1"/>
  <c r="K841" i="6"/>
  <c r="S841" i="6" s="1"/>
  <c r="M840" i="6"/>
  <c r="U840" i="6" s="1"/>
  <c r="L840" i="6"/>
  <c r="T840" i="6" s="1"/>
  <c r="K840" i="6"/>
  <c r="S840" i="6" s="1"/>
  <c r="M839" i="6"/>
  <c r="U839" i="6" s="1"/>
  <c r="L839" i="6"/>
  <c r="T839" i="6" s="1"/>
  <c r="K839" i="6"/>
  <c r="S839" i="6" s="1"/>
  <c r="M838" i="6"/>
  <c r="U838" i="6" s="1"/>
  <c r="L838" i="6"/>
  <c r="T838" i="6" s="1"/>
  <c r="K838" i="6"/>
  <c r="S838" i="6" s="1"/>
  <c r="M837" i="6"/>
  <c r="U837" i="6" s="1"/>
  <c r="L837" i="6"/>
  <c r="T837" i="6" s="1"/>
  <c r="K837" i="6"/>
  <c r="S837" i="6" s="1"/>
  <c r="M836" i="6"/>
  <c r="U836" i="6" s="1"/>
  <c r="L836" i="6"/>
  <c r="T836" i="6" s="1"/>
  <c r="K836" i="6"/>
  <c r="S836" i="6" s="1"/>
  <c r="M835" i="6"/>
  <c r="U835" i="6" s="1"/>
  <c r="L835" i="6"/>
  <c r="T835" i="6" s="1"/>
  <c r="K835" i="6"/>
  <c r="S835" i="6" s="1"/>
  <c r="M834" i="6"/>
  <c r="U834" i="6" s="1"/>
  <c r="L834" i="6"/>
  <c r="T834" i="6" s="1"/>
  <c r="K834" i="6"/>
  <c r="S834" i="6" s="1"/>
  <c r="M833" i="6"/>
  <c r="U833" i="6" s="1"/>
  <c r="L833" i="6"/>
  <c r="T833" i="6" s="1"/>
  <c r="K833" i="6"/>
  <c r="S833" i="6" s="1"/>
  <c r="M832" i="6"/>
  <c r="U832" i="6" s="1"/>
  <c r="L832" i="6"/>
  <c r="T832" i="6" s="1"/>
  <c r="K832" i="6"/>
  <c r="S832" i="6" s="1"/>
  <c r="M831" i="6"/>
  <c r="U831" i="6" s="1"/>
  <c r="L831" i="6"/>
  <c r="T831" i="6" s="1"/>
  <c r="K831" i="6"/>
  <c r="S831" i="6" s="1"/>
  <c r="M830" i="6"/>
  <c r="U830" i="6" s="1"/>
  <c r="L830" i="6"/>
  <c r="T830" i="6" s="1"/>
  <c r="K830" i="6"/>
  <c r="S830" i="6" s="1"/>
  <c r="M829" i="6"/>
  <c r="U829" i="6" s="1"/>
  <c r="L829" i="6"/>
  <c r="T829" i="6" s="1"/>
  <c r="K829" i="6"/>
  <c r="S829" i="6" s="1"/>
  <c r="M828" i="6"/>
  <c r="U828" i="6" s="1"/>
  <c r="L828" i="6"/>
  <c r="T828" i="6" s="1"/>
  <c r="K828" i="6"/>
  <c r="S828" i="6" s="1"/>
  <c r="M827" i="6"/>
  <c r="U827" i="6" s="1"/>
  <c r="L827" i="6"/>
  <c r="T827" i="6" s="1"/>
  <c r="K827" i="6"/>
  <c r="S827" i="6" s="1"/>
  <c r="M826" i="6"/>
  <c r="U826" i="6" s="1"/>
  <c r="L826" i="6"/>
  <c r="T826" i="6" s="1"/>
  <c r="K826" i="6"/>
  <c r="S826" i="6" s="1"/>
  <c r="M825" i="6"/>
  <c r="U825" i="6" s="1"/>
  <c r="L825" i="6"/>
  <c r="T825" i="6" s="1"/>
  <c r="K825" i="6"/>
  <c r="S825" i="6" s="1"/>
  <c r="M824" i="6"/>
  <c r="U824" i="6" s="1"/>
  <c r="L824" i="6"/>
  <c r="T824" i="6" s="1"/>
  <c r="K824" i="6"/>
  <c r="S824" i="6" s="1"/>
  <c r="M823" i="6"/>
  <c r="U823" i="6" s="1"/>
  <c r="L823" i="6"/>
  <c r="T823" i="6" s="1"/>
  <c r="K823" i="6"/>
  <c r="S823" i="6" s="1"/>
  <c r="M822" i="6"/>
  <c r="U822" i="6" s="1"/>
  <c r="L822" i="6"/>
  <c r="T822" i="6" s="1"/>
  <c r="K822" i="6"/>
  <c r="S822" i="6" s="1"/>
  <c r="M821" i="6"/>
  <c r="U821" i="6" s="1"/>
  <c r="L821" i="6"/>
  <c r="T821" i="6" s="1"/>
  <c r="K821" i="6"/>
  <c r="S821" i="6" s="1"/>
  <c r="M820" i="6"/>
  <c r="U820" i="6" s="1"/>
  <c r="L820" i="6"/>
  <c r="T820" i="6" s="1"/>
  <c r="K820" i="6"/>
  <c r="S820" i="6" s="1"/>
  <c r="M819" i="6"/>
  <c r="U819" i="6" s="1"/>
  <c r="L819" i="6"/>
  <c r="T819" i="6" s="1"/>
  <c r="K819" i="6"/>
  <c r="S819" i="6" s="1"/>
  <c r="M818" i="6"/>
  <c r="U818" i="6" s="1"/>
  <c r="L818" i="6"/>
  <c r="T818" i="6" s="1"/>
  <c r="K818" i="6"/>
  <c r="S818" i="6" s="1"/>
  <c r="M817" i="6"/>
  <c r="U817" i="6" s="1"/>
  <c r="L817" i="6"/>
  <c r="T817" i="6" s="1"/>
  <c r="K817" i="6"/>
  <c r="S817" i="6" s="1"/>
  <c r="M816" i="6"/>
  <c r="U816" i="6" s="1"/>
  <c r="L816" i="6"/>
  <c r="T816" i="6" s="1"/>
  <c r="K816" i="6"/>
  <c r="S816" i="6" s="1"/>
  <c r="M815" i="6"/>
  <c r="U815" i="6" s="1"/>
  <c r="L815" i="6"/>
  <c r="T815" i="6" s="1"/>
  <c r="K815" i="6"/>
  <c r="S815" i="6" s="1"/>
  <c r="M814" i="6"/>
  <c r="U814" i="6" s="1"/>
  <c r="L814" i="6"/>
  <c r="T814" i="6" s="1"/>
  <c r="K814" i="6"/>
  <c r="S814" i="6" s="1"/>
  <c r="M813" i="6"/>
  <c r="U813" i="6" s="1"/>
  <c r="L813" i="6"/>
  <c r="T813" i="6" s="1"/>
  <c r="K813" i="6"/>
  <c r="S813" i="6" s="1"/>
  <c r="M812" i="6"/>
  <c r="U812" i="6" s="1"/>
  <c r="L812" i="6"/>
  <c r="T812" i="6" s="1"/>
  <c r="K812" i="6"/>
  <c r="S812" i="6" s="1"/>
  <c r="M811" i="6"/>
  <c r="U811" i="6" s="1"/>
  <c r="L811" i="6"/>
  <c r="T811" i="6" s="1"/>
  <c r="K811" i="6"/>
  <c r="S811" i="6" s="1"/>
  <c r="M810" i="6"/>
  <c r="U810" i="6" s="1"/>
  <c r="L810" i="6"/>
  <c r="T810" i="6" s="1"/>
  <c r="K810" i="6"/>
  <c r="S810" i="6" s="1"/>
  <c r="M809" i="6"/>
  <c r="U809" i="6" s="1"/>
  <c r="L809" i="6"/>
  <c r="T809" i="6" s="1"/>
  <c r="K809" i="6"/>
  <c r="S809" i="6" s="1"/>
  <c r="M808" i="6"/>
  <c r="U808" i="6" s="1"/>
  <c r="L808" i="6"/>
  <c r="T808" i="6" s="1"/>
  <c r="K808" i="6"/>
  <c r="S808" i="6" s="1"/>
  <c r="M807" i="6"/>
  <c r="U807" i="6" s="1"/>
  <c r="L807" i="6"/>
  <c r="T807" i="6" s="1"/>
  <c r="K807" i="6"/>
  <c r="S807" i="6" s="1"/>
  <c r="M806" i="6"/>
  <c r="U806" i="6" s="1"/>
  <c r="L806" i="6"/>
  <c r="T806" i="6" s="1"/>
  <c r="K806" i="6"/>
  <c r="S806" i="6" s="1"/>
  <c r="M805" i="6"/>
  <c r="U805" i="6" s="1"/>
  <c r="L805" i="6"/>
  <c r="T805" i="6" s="1"/>
  <c r="K805" i="6"/>
  <c r="S805" i="6" s="1"/>
  <c r="M804" i="6"/>
  <c r="U804" i="6" s="1"/>
  <c r="L804" i="6"/>
  <c r="T804" i="6" s="1"/>
  <c r="K804" i="6"/>
  <c r="S804" i="6" s="1"/>
  <c r="M803" i="6"/>
  <c r="U803" i="6" s="1"/>
  <c r="L803" i="6"/>
  <c r="T803" i="6" s="1"/>
  <c r="K803" i="6"/>
  <c r="S803" i="6" s="1"/>
  <c r="M802" i="6"/>
  <c r="U802" i="6" s="1"/>
  <c r="L802" i="6"/>
  <c r="T802" i="6" s="1"/>
  <c r="K802" i="6"/>
  <c r="S802" i="6" s="1"/>
  <c r="M801" i="6"/>
  <c r="U801" i="6" s="1"/>
  <c r="L801" i="6"/>
  <c r="T801" i="6" s="1"/>
  <c r="K801" i="6"/>
  <c r="S801" i="6" s="1"/>
  <c r="M800" i="6"/>
  <c r="U800" i="6" s="1"/>
  <c r="L800" i="6"/>
  <c r="T800" i="6" s="1"/>
  <c r="K800" i="6"/>
  <c r="S800" i="6" s="1"/>
  <c r="M799" i="6"/>
  <c r="U799" i="6" s="1"/>
  <c r="L799" i="6"/>
  <c r="T799" i="6" s="1"/>
  <c r="K799" i="6"/>
  <c r="S799" i="6" s="1"/>
  <c r="M798" i="6"/>
  <c r="U798" i="6" s="1"/>
  <c r="L798" i="6"/>
  <c r="T798" i="6" s="1"/>
  <c r="K798" i="6"/>
  <c r="S798" i="6" s="1"/>
  <c r="M797" i="6"/>
  <c r="U797" i="6" s="1"/>
  <c r="L797" i="6"/>
  <c r="T797" i="6" s="1"/>
  <c r="K797" i="6"/>
  <c r="S797" i="6" s="1"/>
  <c r="M796" i="6"/>
  <c r="U796" i="6" s="1"/>
  <c r="L796" i="6"/>
  <c r="T796" i="6" s="1"/>
  <c r="K796" i="6"/>
  <c r="S796" i="6" s="1"/>
  <c r="M795" i="6"/>
  <c r="U795" i="6" s="1"/>
  <c r="L795" i="6"/>
  <c r="T795" i="6" s="1"/>
  <c r="K795" i="6"/>
  <c r="S795" i="6" s="1"/>
  <c r="M794" i="6"/>
  <c r="U794" i="6" s="1"/>
  <c r="L794" i="6"/>
  <c r="T794" i="6" s="1"/>
  <c r="K794" i="6"/>
  <c r="S794" i="6" s="1"/>
  <c r="M793" i="6"/>
  <c r="U793" i="6" s="1"/>
  <c r="L793" i="6"/>
  <c r="T793" i="6" s="1"/>
  <c r="K793" i="6"/>
  <c r="S793" i="6" s="1"/>
  <c r="M792" i="6"/>
  <c r="U792" i="6" s="1"/>
  <c r="L792" i="6"/>
  <c r="T792" i="6" s="1"/>
  <c r="K792" i="6"/>
  <c r="S792" i="6" s="1"/>
  <c r="M791" i="6"/>
  <c r="U791" i="6" s="1"/>
  <c r="L791" i="6"/>
  <c r="T791" i="6" s="1"/>
  <c r="K791" i="6"/>
  <c r="S791" i="6" s="1"/>
  <c r="M790" i="6"/>
  <c r="U790" i="6" s="1"/>
  <c r="L790" i="6"/>
  <c r="T790" i="6" s="1"/>
  <c r="K790" i="6"/>
  <c r="S790" i="6" s="1"/>
  <c r="M789" i="6"/>
  <c r="U789" i="6" s="1"/>
  <c r="L789" i="6"/>
  <c r="T789" i="6" s="1"/>
  <c r="K789" i="6"/>
  <c r="S789" i="6" s="1"/>
  <c r="M788" i="6"/>
  <c r="U788" i="6" s="1"/>
  <c r="L788" i="6"/>
  <c r="T788" i="6" s="1"/>
  <c r="K788" i="6"/>
  <c r="S788" i="6" s="1"/>
  <c r="M787" i="6"/>
  <c r="U787" i="6" s="1"/>
  <c r="L787" i="6"/>
  <c r="T787" i="6" s="1"/>
  <c r="K787" i="6"/>
  <c r="S787" i="6" s="1"/>
  <c r="M786" i="6"/>
  <c r="U786" i="6" s="1"/>
  <c r="L786" i="6"/>
  <c r="T786" i="6" s="1"/>
  <c r="K786" i="6"/>
  <c r="S786" i="6" s="1"/>
  <c r="M785" i="6"/>
  <c r="U785" i="6" s="1"/>
  <c r="L785" i="6"/>
  <c r="T785" i="6" s="1"/>
  <c r="K785" i="6"/>
  <c r="S785" i="6" s="1"/>
  <c r="M784" i="6"/>
  <c r="U784" i="6" s="1"/>
  <c r="L784" i="6"/>
  <c r="T784" i="6" s="1"/>
  <c r="K784" i="6"/>
  <c r="S784" i="6" s="1"/>
  <c r="M783" i="6"/>
  <c r="U783" i="6" s="1"/>
  <c r="L783" i="6"/>
  <c r="T783" i="6" s="1"/>
  <c r="K783" i="6"/>
  <c r="S783" i="6" s="1"/>
  <c r="M782" i="6"/>
  <c r="U782" i="6" s="1"/>
  <c r="L782" i="6"/>
  <c r="T782" i="6" s="1"/>
  <c r="K782" i="6"/>
  <c r="S782" i="6" s="1"/>
  <c r="M781" i="6"/>
  <c r="U781" i="6" s="1"/>
  <c r="L781" i="6"/>
  <c r="T781" i="6" s="1"/>
  <c r="K781" i="6"/>
  <c r="S781" i="6" s="1"/>
  <c r="M780" i="6"/>
  <c r="U780" i="6" s="1"/>
  <c r="L780" i="6"/>
  <c r="T780" i="6" s="1"/>
  <c r="K780" i="6"/>
  <c r="S780" i="6" s="1"/>
  <c r="M779" i="6"/>
  <c r="U779" i="6" s="1"/>
  <c r="L779" i="6"/>
  <c r="T779" i="6" s="1"/>
  <c r="K779" i="6"/>
  <c r="S779" i="6" s="1"/>
  <c r="M778" i="6"/>
  <c r="U778" i="6" s="1"/>
  <c r="L778" i="6"/>
  <c r="T778" i="6" s="1"/>
  <c r="K778" i="6"/>
  <c r="S778" i="6" s="1"/>
  <c r="M777" i="6"/>
  <c r="U777" i="6" s="1"/>
  <c r="L777" i="6"/>
  <c r="T777" i="6" s="1"/>
  <c r="K777" i="6"/>
  <c r="S777" i="6" s="1"/>
  <c r="M776" i="6"/>
  <c r="U776" i="6" s="1"/>
  <c r="L776" i="6"/>
  <c r="T776" i="6" s="1"/>
  <c r="K776" i="6"/>
  <c r="S776" i="6" s="1"/>
  <c r="M775" i="6"/>
  <c r="U775" i="6" s="1"/>
  <c r="L775" i="6"/>
  <c r="T775" i="6" s="1"/>
  <c r="K775" i="6"/>
  <c r="S775" i="6" s="1"/>
  <c r="M774" i="6"/>
  <c r="U774" i="6" s="1"/>
  <c r="L774" i="6"/>
  <c r="T774" i="6" s="1"/>
  <c r="K774" i="6"/>
  <c r="S774" i="6" s="1"/>
  <c r="M773" i="6"/>
  <c r="U773" i="6" s="1"/>
  <c r="L773" i="6"/>
  <c r="T773" i="6" s="1"/>
  <c r="K773" i="6"/>
  <c r="S773" i="6" s="1"/>
  <c r="M772" i="6"/>
  <c r="U772" i="6" s="1"/>
  <c r="L772" i="6"/>
  <c r="T772" i="6" s="1"/>
  <c r="K772" i="6"/>
  <c r="S772" i="6" s="1"/>
  <c r="M771" i="6"/>
  <c r="U771" i="6" s="1"/>
  <c r="L771" i="6"/>
  <c r="T771" i="6" s="1"/>
  <c r="K771" i="6"/>
  <c r="S771" i="6" s="1"/>
  <c r="M770" i="6"/>
  <c r="U770" i="6" s="1"/>
  <c r="L770" i="6"/>
  <c r="T770" i="6" s="1"/>
  <c r="K770" i="6"/>
  <c r="S770" i="6" s="1"/>
  <c r="M769" i="6"/>
  <c r="U769" i="6" s="1"/>
  <c r="L769" i="6"/>
  <c r="T769" i="6" s="1"/>
  <c r="K769" i="6"/>
  <c r="S769" i="6" s="1"/>
  <c r="M768" i="6"/>
  <c r="U768" i="6" s="1"/>
  <c r="L768" i="6"/>
  <c r="T768" i="6" s="1"/>
  <c r="K768" i="6"/>
  <c r="S768" i="6" s="1"/>
  <c r="M767" i="6"/>
  <c r="U767" i="6" s="1"/>
  <c r="L767" i="6"/>
  <c r="T767" i="6" s="1"/>
  <c r="K767" i="6"/>
  <c r="S767" i="6" s="1"/>
  <c r="M766" i="6"/>
  <c r="U766" i="6" s="1"/>
  <c r="L766" i="6"/>
  <c r="T766" i="6" s="1"/>
  <c r="K766" i="6"/>
  <c r="S766" i="6" s="1"/>
  <c r="M765" i="6"/>
  <c r="U765" i="6" s="1"/>
  <c r="L765" i="6"/>
  <c r="T765" i="6" s="1"/>
  <c r="K765" i="6"/>
  <c r="S765" i="6" s="1"/>
  <c r="M764" i="6"/>
  <c r="U764" i="6" s="1"/>
  <c r="L764" i="6"/>
  <c r="T764" i="6" s="1"/>
  <c r="K764" i="6"/>
  <c r="S764" i="6" s="1"/>
  <c r="M763" i="6"/>
  <c r="U763" i="6" s="1"/>
  <c r="L763" i="6"/>
  <c r="T763" i="6" s="1"/>
  <c r="K763" i="6"/>
  <c r="S763" i="6" s="1"/>
  <c r="M762" i="6"/>
  <c r="U762" i="6" s="1"/>
  <c r="L762" i="6"/>
  <c r="T762" i="6" s="1"/>
  <c r="K762" i="6"/>
  <c r="S762" i="6" s="1"/>
  <c r="M761" i="6"/>
  <c r="U761" i="6" s="1"/>
  <c r="L761" i="6"/>
  <c r="T761" i="6" s="1"/>
  <c r="K761" i="6"/>
  <c r="S761" i="6" s="1"/>
  <c r="M760" i="6"/>
  <c r="U760" i="6" s="1"/>
  <c r="L760" i="6"/>
  <c r="T760" i="6" s="1"/>
  <c r="K760" i="6"/>
  <c r="S760" i="6" s="1"/>
  <c r="M759" i="6"/>
  <c r="U759" i="6" s="1"/>
  <c r="L759" i="6"/>
  <c r="T759" i="6" s="1"/>
  <c r="K759" i="6"/>
  <c r="S759" i="6" s="1"/>
  <c r="M758" i="6"/>
  <c r="U758" i="6" s="1"/>
  <c r="L758" i="6"/>
  <c r="T758" i="6" s="1"/>
  <c r="K758" i="6"/>
  <c r="S758" i="6" s="1"/>
  <c r="M757" i="6"/>
  <c r="U757" i="6" s="1"/>
  <c r="L757" i="6"/>
  <c r="T757" i="6" s="1"/>
  <c r="K757" i="6"/>
  <c r="S757" i="6" s="1"/>
  <c r="M756" i="6"/>
  <c r="U756" i="6" s="1"/>
  <c r="L756" i="6"/>
  <c r="T756" i="6" s="1"/>
  <c r="K756" i="6"/>
  <c r="S756" i="6" s="1"/>
  <c r="M755" i="6"/>
  <c r="U755" i="6" s="1"/>
  <c r="L755" i="6"/>
  <c r="T755" i="6" s="1"/>
  <c r="K755" i="6"/>
  <c r="S755" i="6" s="1"/>
  <c r="M754" i="6"/>
  <c r="U754" i="6" s="1"/>
  <c r="L754" i="6"/>
  <c r="T754" i="6" s="1"/>
  <c r="K754" i="6"/>
  <c r="S754" i="6" s="1"/>
  <c r="M753" i="6"/>
  <c r="U753" i="6" s="1"/>
  <c r="L753" i="6"/>
  <c r="T753" i="6" s="1"/>
  <c r="K753" i="6"/>
  <c r="S753" i="6" s="1"/>
  <c r="M752" i="6"/>
  <c r="U752" i="6" s="1"/>
  <c r="L752" i="6"/>
  <c r="T752" i="6" s="1"/>
  <c r="K752" i="6"/>
  <c r="S752" i="6" s="1"/>
  <c r="M751" i="6"/>
  <c r="U751" i="6" s="1"/>
  <c r="L751" i="6"/>
  <c r="T751" i="6" s="1"/>
  <c r="K751" i="6"/>
  <c r="S751" i="6" s="1"/>
  <c r="M750" i="6"/>
  <c r="U750" i="6" s="1"/>
  <c r="L750" i="6"/>
  <c r="T750" i="6" s="1"/>
  <c r="K750" i="6"/>
  <c r="S750" i="6" s="1"/>
  <c r="M749" i="6"/>
  <c r="U749" i="6" s="1"/>
  <c r="L749" i="6"/>
  <c r="T749" i="6" s="1"/>
  <c r="K749" i="6"/>
  <c r="S749" i="6" s="1"/>
  <c r="M748" i="6"/>
  <c r="U748" i="6" s="1"/>
  <c r="L748" i="6"/>
  <c r="T748" i="6" s="1"/>
  <c r="K748" i="6"/>
  <c r="S748" i="6" s="1"/>
  <c r="M747" i="6"/>
  <c r="U747" i="6" s="1"/>
  <c r="L747" i="6"/>
  <c r="T747" i="6" s="1"/>
  <c r="K747" i="6"/>
  <c r="S747" i="6" s="1"/>
  <c r="M746" i="6"/>
  <c r="U746" i="6" s="1"/>
  <c r="L746" i="6"/>
  <c r="T746" i="6" s="1"/>
  <c r="K746" i="6"/>
  <c r="S746" i="6" s="1"/>
  <c r="M745" i="6"/>
  <c r="U745" i="6" s="1"/>
  <c r="L745" i="6"/>
  <c r="T745" i="6" s="1"/>
  <c r="K745" i="6"/>
  <c r="S745" i="6" s="1"/>
  <c r="M744" i="6"/>
  <c r="U744" i="6" s="1"/>
  <c r="L744" i="6"/>
  <c r="T744" i="6" s="1"/>
  <c r="K744" i="6"/>
  <c r="S744" i="6" s="1"/>
  <c r="M743" i="6"/>
  <c r="U743" i="6" s="1"/>
  <c r="L743" i="6"/>
  <c r="T743" i="6" s="1"/>
  <c r="K743" i="6"/>
  <c r="S743" i="6" s="1"/>
  <c r="M742" i="6"/>
  <c r="U742" i="6" s="1"/>
  <c r="L742" i="6"/>
  <c r="T742" i="6" s="1"/>
  <c r="K742" i="6"/>
  <c r="S742" i="6" s="1"/>
  <c r="M741" i="6"/>
  <c r="U741" i="6" s="1"/>
  <c r="L741" i="6"/>
  <c r="T741" i="6" s="1"/>
  <c r="K741" i="6"/>
  <c r="S741" i="6" s="1"/>
  <c r="M740" i="6"/>
  <c r="U740" i="6" s="1"/>
  <c r="L740" i="6"/>
  <c r="T740" i="6" s="1"/>
  <c r="K740" i="6"/>
  <c r="S740" i="6" s="1"/>
  <c r="M739" i="6"/>
  <c r="U739" i="6" s="1"/>
  <c r="L739" i="6"/>
  <c r="T739" i="6" s="1"/>
  <c r="K739" i="6"/>
  <c r="S739" i="6" s="1"/>
  <c r="M738" i="6"/>
  <c r="U738" i="6" s="1"/>
  <c r="L738" i="6"/>
  <c r="T738" i="6" s="1"/>
  <c r="K738" i="6"/>
  <c r="S738" i="6" s="1"/>
  <c r="M737" i="6"/>
  <c r="U737" i="6" s="1"/>
  <c r="L737" i="6"/>
  <c r="T737" i="6" s="1"/>
  <c r="K737" i="6"/>
  <c r="S737" i="6" s="1"/>
  <c r="M736" i="6"/>
  <c r="U736" i="6" s="1"/>
  <c r="L736" i="6"/>
  <c r="T736" i="6" s="1"/>
  <c r="K736" i="6"/>
  <c r="S736" i="6" s="1"/>
  <c r="M735" i="6"/>
  <c r="U735" i="6" s="1"/>
  <c r="L735" i="6"/>
  <c r="T735" i="6" s="1"/>
  <c r="K735" i="6"/>
  <c r="S735" i="6" s="1"/>
  <c r="M734" i="6"/>
  <c r="U734" i="6" s="1"/>
  <c r="L734" i="6"/>
  <c r="T734" i="6" s="1"/>
  <c r="K734" i="6"/>
  <c r="S734" i="6" s="1"/>
  <c r="M733" i="6"/>
  <c r="U733" i="6" s="1"/>
  <c r="L733" i="6"/>
  <c r="T733" i="6" s="1"/>
  <c r="K733" i="6"/>
  <c r="S733" i="6" s="1"/>
  <c r="M732" i="6"/>
  <c r="U732" i="6" s="1"/>
  <c r="L732" i="6"/>
  <c r="T732" i="6" s="1"/>
  <c r="K732" i="6"/>
  <c r="S732" i="6" s="1"/>
  <c r="M731" i="6"/>
  <c r="U731" i="6" s="1"/>
  <c r="L731" i="6"/>
  <c r="T731" i="6" s="1"/>
  <c r="K731" i="6"/>
  <c r="S731" i="6" s="1"/>
  <c r="M730" i="6"/>
  <c r="U730" i="6" s="1"/>
  <c r="L730" i="6"/>
  <c r="T730" i="6" s="1"/>
  <c r="K730" i="6"/>
  <c r="S730" i="6" s="1"/>
  <c r="M729" i="6"/>
  <c r="U729" i="6" s="1"/>
  <c r="L729" i="6"/>
  <c r="T729" i="6" s="1"/>
  <c r="K729" i="6"/>
  <c r="S729" i="6" s="1"/>
  <c r="M728" i="6"/>
  <c r="U728" i="6" s="1"/>
  <c r="L728" i="6"/>
  <c r="T728" i="6" s="1"/>
  <c r="K728" i="6"/>
  <c r="S728" i="6" s="1"/>
  <c r="M727" i="6"/>
  <c r="U727" i="6" s="1"/>
  <c r="L727" i="6"/>
  <c r="T727" i="6" s="1"/>
  <c r="K727" i="6"/>
  <c r="S727" i="6" s="1"/>
  <c r="M726" i="6"/>
  <c r="U726" i="6" s="1"/>
  <c r="L726" i="6"/>
  <c r="T726" i="6" s="1"/>
  <c r="K726" i="6"/>
  <c r="S726" i="6" s="1"/>
  <c r="M725" i="6"/>
  <c r="U725" i="6" s="1"/>
  <c r="L725" i="6"/>
  <c r="T725" i="6" s="1"/>
  <c r="K725" i="6"/>
  <c r="S725" i="6" s="1"/>
  <c r="M724" i="6"/>
  <c r="U724" i="6" s="1"/>
  <c r="L724" i="6"/>
  <c r="T724" i="6" s="1"/>
  <c r="K724" i="6"/>
  <c r="S724" i="6" s="1"/>
  <c r="M723" i="6"/>
  <c r="U723" i="6" s="1"/>
  <c r="L723" i="6"/>
  <c r="T723" i="6" s="1"/>
  <c r="K723" i="6"/>
  <c r="S723" i="6" s="1"/>
  <c r="M722" i="6"/>
  <c r="U722" i="6" s="1"/>
  <c r="L722" i="6"/>
  <c r="T722" i="6" s="1"/>
  <c r="K722" i="6"/>
  <c r="S722" i="6" s="1"/>
  <c r="M721" i="6"/>
  <c r="U721" i="6" s="1"/>
  <c r="L721" i="6"/>
  <c r="T721" i="6" s="1"/>
  <c r="K721" i="6"/>
  <c r="S721" i="6" s="1"/>
  <c r="M720" i="6"/>
  <c r="U720" i="6" s="1"/>
  <c r="L720" i="6"/>
  <c r="T720" i="6" s="1"/>
  <c r="K720" i="6"/>
  <c r="S720" i="6" s="1"/>
  <c r="M719" i="6"/>
  <c r="U719" i="6" s="1"/>
  <c r="L719" i="6"/>
  <c r="T719" i="6" s="1"/>
  <c r="K719" i="6"/>
  <c r="S719" i="6" s="1"/>
  <c r="M718" i="6"/>
  <c r="U718" i="6" s="1"/>
  <c r="L718" i="6"/>
  <c r="T718" i="6" s="1"/>
  <c r="K718" i="6"/>
  <c r="S718" i="6" s="1"/>
  <c r="M717" i="6"/>
  <c r="U717" i="6" s="1"/>
  <c r="L717" i="6"/>
  <c r="T717" i="6" s="1"/>
  <c r="K717" i="6"/>
  <c r="S717" i="6" s="1"/>
  <c r="M716" i="6"/>
  <c r="U716" i="6" s="1"/>
  <c r="L716" i="6"/>
  <c r="T716" i="6" s="1"/>
  <c r="K716" i="6"/>
  <c r="S716" i="6" s="1"/>
  <c r="M715" i="6"/>
  <c r="U715" i="6" s="1"/>
  <c r="L715" i="6"/>
  <c r="T715" i="6" s="1"/>
  <c r="K715" i="6"/>
  <c r="S715" i="6" s="1"/>
  <c r="M714" i="6"/>
  <c r="U714" i="6" s="1"/>
  <c r="L714" i="6"/>
  <c r="T714" i="6" s="1"/>
  <c r="K714" i="6"/>
  <c r="S714" i="6" s="1"/>
  <c r="M713" i="6"/>
  <c r="U713" i="6" s="1"/>
  <c r="L713" i="6"/>
  <c r="T713" i="6" s="1"/>
  <c r="K713" i="6"/>
  <c r="S713" i="6" s="1"/>
  <c r="M712" i="6"/>
  <c r="U712" i="6" s="1"/>
  <c r="L712" i="6"/>
  <c r="T712" i="6" s="1"/>
  <c r="K712" i="6"/>
  <c r="S712" i="6" s="1"/>
  <c r="M711" i="6"/>
  <c r="U711" i="6" s="1"/>
  <c r="L711" i="6"/>
  <c r="T711" i="6" s="1"/>
  <c r="K711" i="6"/>
  <c r="S711" i="6" s="1"/>
  <c r="M710" i="6"/>
  <c r="U710" i="6" s="1"/>
  <c r="L710" i="6"/>
  <c r="T710" i="6" s="1"/>
  <c r="K710" i="6"/>
  <c r="S710" i="6" s="1"/>
  <c r="M709" i="6"/>
  <c r="U709" i="6" s="1"/>
  <c r="L709" i="6"/>
  <c r="T709" i="6" s="1"/>
  <c r="K709" i="6"/>
  <c r="S709" i="6" s="1"/>
  <c r="M708" i="6"/>
  <c r="U708" i="6" s="1"/>
  <c r="L708" i="6"/>
  <c r="T708" i="6" s="1"/>
  <c r="K708" i="6"/>
  <c r="S708" i="6" s="1"/>
  <c r="M707" i="6"/>
  <c r="U707" i="6" s="1"/>
  <c r="L707" i="6"/>
  <c r="T707" i="6" s="1"/>
  <c r="K707" i="6"/>
  <c r="S707" i="6" s="1"/>
  <c r="M706" i="6"/>
  <c r="U706" i="6" s="1"/>
  <c r="L706" i="6"/>
  <c r="T706" i="6" s="1"/>
  <c r="K706" i="6"/>
  <c r="S706" i="6" s="1"/>
  <c r="M705" i="6"/>
  <c r="U705" i="6" s="1"/>
  <c r="L705" i="6"/>
  <c r="T705" i="6" s="1"/>
  <c r="K705" i="6"/>
  <c r="S705" i="6" s="1"/>
  <c r="M704" i="6"/>
  <c r="U704" i="6" s="1"/>
  <c r="L704" i="6"/>
  <c r="T704" i="6" s="1"/>
  <c r="K704" i="6"/>
  <c r="S704" i="6" s="1"/>
  <c r="M703" i="6"/>
  <c r="U703" i="6" s="1"/>
  <c r="L703" i="6"/>
  <c r="T703" i="6" s="1"/>
  <c r="K703" i="6"/>
  <c r="S703" i="6" s="1"/>
  <c r="M702" i="6"/>
  <c r="U702" i="6" s="1"/>
  <c r="L702" i="6"/>
  <c r="T702" i="6" s="1"/>
  <c r="K702" i="6"/>
  <c r="S702" i="6" s="1"/>
  <c r="M701" i="6"/>
  <c r="U701" i="6" s="1"/>
  <c r="L701" i="6"/>
  <c r="T701" i="6" s="1"/>
  <c r="K701" i="6"/>
  <c r="S701" i="6" s="1"/>
  <c r="M700" i="6"/>
  <c r="U700" i="6" s="1"/>
  <c r="L700" i="6"/>
  <c r="T700" i="6" s="1"/>
  <c r="K700" i="6"/>
  <c r="S700" i="6" s="1"/>
  <c r="M699" i="6"/>
  <c r="U699" i="6" s="1"/>
  <c r="L699" i="6"/>
  <c r="T699" i="6" s="1"/>
  <c r="K699" i="6"/>
  <c r="S699" i="6" s="1"/>
  <c r="M698" i="6"/>
  <c r="U698" i="6" s="1"/>
  <c r="L698" i="6"/>
  <c r="T698" i="6" s="1"/>
  <c r="K698" i="6"/>
  <c r="S698" i="6" s="1"/>
  <c r="M697" i="6"/>
  <c r="U697" i="6" s="1"/>
  <c r="L697" i="6"/>
  <c r="T697" i="6" s="1"/>
  <c r="K697" i="6"/>
  <c r="S697" i="6" s="1"/>
  <c r="M696" i="6"/>
  <c r="U696" i="6" s="1"/>
  <c r="L696" i="6"/>
  <c r="T696" i="6" s="1"/>
  <c r="K696" i="6"/>
  <c r="S696" i="6" s="1"/>
  <c r="M695" i="6"/>
  <c r="U695" i="6" s="1"/>
  <c r="L695" i="6"/>
  <c r="T695" i="6" s="1"/>
  <c r="K695" i="6"/>
  <c r="S695" i="6" s="1"/>
  <c r="M694" i="6"/>
  <c r="U694" i="6" s="1"/>
  <c r="L694" i="6"/>
  <c r="T694" i="6" s="1"/>
  <c r="K694" i="6"/>
  <c r="S694" i="6" s="1"/>
  <c r="M693" i="6"/>
  <c r="U693" i="6" s="1"/>
  <c r="L693" i="6"/>
  <c r="T693" i="6" s="1"/>
  <c r="K693" i="6"/>
  <c r="S693" i="6" s="1"/>
  <c r="M692" i="6"/>
  <c r="U692" i="6" s="1"/>
  <c r="L692" i="6"/>
  <c r="T692" i="6" s="1"/>
  <c r="K692" i="6"/>
  <c r="S692" i="6" s="1"/>
  <c r="M691" i="6"/>
  <c r="U691" i="6" s="1"/>
  <c r="L691" i="6"/>
  <c r="T691" i="6" s="1"/>
  <c r="K691" i="6"/>
  <c r="S691" i="6" s="1"/>
  <c r="M690" i="6"/>
  <c r="U690" i="6" s="1"/>
  <c r="L690" i="6"/>
  <c r="T690" i="6" s="1"/>
  <c r="K690" i="6"/>
  <c r="S690" i="6" s="1"/>
  <c r="M689" i="6"/>
  <c r="U689" i="6" s="1"/>
  <c r="L689" i="6"/>
  <c r="T689" i="6" s="1"/>
  <c r="K689" i="6"/>
  <c r="S689" i="6" s="1"/>
  <c r="M688" i="6"/>
  <c r="U688" i="6" s="1"/>
  <c r="L688" i="6"/>
  <c r="T688" i="6" s="1"/>
  <c r="K688" i="6"/>
  <c r="S688" i="6" s="1"/>
  <c r="M687" i="6"/>
  <c r="U687" i="6" s="1"/>
  <c r="L687" i="6"/>
  <c r="T687" i="6" s="1"/>
  <c r="K687" i="6"/>
  <c r="S687" i="6" s="1"/>
  <c r="M686" i="6"/>
  <c r="U686" i="6" s="1"/>
  <c r="L686" i="6"/>
  <c r="T686" i="6" s="1"/>
  <c r="K686" i="6"/>
  <c r="S686" i="6" s="1"/>
  <c r="M685" i="6"/>
  <c r="U685" i="6" s="1"/>
  <c r="L685" i="6"/>
  <c r="T685" i="6" s="1"/>
  <c r="K685" i="6"/>
  <c r="S685" i="6" s="1"/>
  <c r="M684" i="6"/>
  <c r="U684" i="6" s="1"/>
  <c r="L684" i="6"/>
  <c r="T684" i="6" s="1"/>
  <c r="K684" i="6"/>
  <c r="S684" i="6" s="1"/>
  <c r="M683" i="6"/>
  <c r="U683" i="6" s="1"/>
  <c r="L683" i="6"/>
  <c r="T683" i="6" s="1"/>
  <c r="K683" i="6"/>
  <c r="S683" i="6" s="1"/>
  <c r="M682" i="6"/>
  <c r="U682" i="6" s="1"/>
  <c r="L682" i="6"/>
  <c r="T682" i="6" s="1"/>
  <c r="K682" i="6"/>
  <c r="S682" i="6" s="1"/>
  <c r="M681" i="6"/>
  <c r="U681" i="6" s="1"/>
  <c r="L681" i="6"/>
  <c r="T681" i="6" s="1"/>
  <c r="K681" i="6"/>
  <c r="S681" i="6" s="1"/>
  <c r="M680" i="6"/>
  <c r="U680" i="6" s="1"/>
  <c r="L680" i="6"/>
  <c r="T680" i="6" s="1"/>
  <c r="K680" i="6"/>
  <c r="S680" i="6" s="1"/>
  <c r="M679" i="6"/>
  <c r="U679" i="6" s="1"/>
  <c r="L679" i="6"/>
  <c r="T679" i="6" s="1"/>
  <c r="K679" i="6"/>
  <c r="S679" i="6" s="1"/>
  <c r="M678" i="6"/>
  <c r="U678" i="6" s="1"/>
  <c r="L678" i="6"/>
  <c r="T678" i="6" s="1"/>
  <c r="K678" i="6"/>
  <c r="S678" i="6" s="1"/>
  <c r="M677" i="6"/>
  <c r="U677" i="6" s="1"/>
  <c r="L677" i="6"/>
  <c r="T677" i="6" s="1"/>
  <c r="K677" i="6"/>
  <c r="S677" i="6" s="1"/>
  <c r="M676" i="6"/>
  <c r="U676" i="6" s="1"/>
  <c r="L676" i="6"/>
  <c r="T676" i="6" s="1"/>
  <c r="K676" i="6"/>
  <c r="S676" i="6" s="1"/>
  <c r="M675" i="6"/>
  <c r="U675" i="6" s="1"/>
  <c r="L675" i="6"/>
  <c r="T675" i="6" s="1"/>
  <c r="K675" i="6"/>
  <c r="S675" i="6" s="1"/>
  <c r="M674" i="6"/>
  <c r="U674" i="6" s="1"/>
  <c r="L674" i="6"/>
  <c r="T674" i="6" s="1"/>
  <c r="K674" i="6"/>
  <c r="S674" i="6" s="1"/>
  <c r="M673" i="6"/>
  <c r="U673" i="6" s="1"/>
  <c r="L673" i="6"/>
  <c r="T673" i="6" s="1"/>
  <c r="K673" i="6"/>
  <c r="S673" i="6" s="1"/>
  <c r="M672" i="6"/>
  <c r="U672" i="6" s="1"/>
  <c r="L672" i="6"/>
  <c r="T672" i="6" s="1"/>
  <c r="K672" i="6"/>
  <c r="S672" i="6" s="1"/>
  <c r="M671" i="6"/>
  <c r="U671" i="6" s="1"/>
  <c r="L671" i="6"/>
  <c r="T671" i="6" s="1"/>
  <c r="K671" i="6"/>
  <c r="S671" i="6" s="1"/>
  <c r="M670" i="6"/>
  <c r="U670" i="6" s="1"/>
  <c r="L670" i="6"/>
  <c r="T670" i="6" s="1"/>
  <c r="K670" i="6"/>
  <c r="S670" i="6" s="1"/>
  <c r="M669" i="6"/>
  <c r="U669" i="6" s="1"/>
  <c r="L669" i="6"/>
  <c r="T669" i="6" s="1"/>
  <c r="K669" i="6"/>
  <c r="S669" i="6" s="1"/>
  <c r="M668" i="6"/>
  <c r="U668" i="6" s="1"/>
  <c r="L668" i="6"/>
  <c r="T668" i="6" s="1"/>
  <c r="K668" i="6"/>
  <c r="S668" i="6" s="1"/>
  <c r="M667" i="6"/>
  <c r="U667" i="6" s="1"/>
  <c r="L667" i="6"/>
  <c r="T667" i="6" s="1"/>
  <c r="K667" i="6"/>
  <c r="S667" i="6" s="1"/>
  <c r="M666" i="6"/>
  <c r="U666" i="6" s="1"/>
  <c r="L666" i="6"/>
  <c r="T666" i="6" s="1"/>
  <c r="K666" i="6"/>
  <c r="S666" i="6" s="1"/>
  <c r="M665" i="6"/>
  <c r="U665" i="6" s="1"/>
  <c r="L665" i="6"/>
  <c r="T665" i="6" s="1"/>
  <c r="K665" i="6"/>
  <c r="S665" i="6" s="1"/>
  <c r="M664" i="6"/>
  <c r="U664" i="6" s="1"/>
  <c r="L664" i="6"/>
  <c r="T664" i="6" s="1"/>
  <c r="K664" i="6"/>
  <c r="S664" i="6" s="1"/>
  <c r="M663" i="6"/>
  <c r="U663" i="6" s="1"/>
  <c r="L663" i="6"/>
  <c r="T663" i="6" s="1"/>
  <c r="K663" i="6"/>
  <c r="S663" i="6" s="1"/>
  <c r="M662" i="6"/>
  <c r="U662" i="6" s="1"/>
  <c r="L662" i="6"/>
  <c r="T662" i="6" s="1"/>
  <c r="K662" i="6"/>
  <c r="S662" i="6" s="1"/>
  <c r="M661" i="6"/>
  <c r="U661" i="6" s="1"/>
  <c r="L661" i="6"/>
  <c r="T661" i="6" s="1"/>
  <c r="K661" i="6"/>
  <c r="S661" i="6" s="1"/>
  <c r="M660" i="6"/>
  <c r="U660" i="6" s="1"/>
  <c r="L660" i="6"/>
  <c r="T660" i="6" s="1"/>
  <c r="K660" i="6"/>
  <c r="S660" i="6" s="1"/>
  <c r="M659" i="6"/>
  <c r="U659" i="6" s="1"/>
  <c r="L659" i="6"/>
  <c r="T659" i="6" s="1"/>
  <c r="K659" i="6"/>
  <c r="S659" i="6" s="1"/>
  <c r="M658" i="6"/>
  <c r="U658" i="6" s="1"/>
  <c r="L658" i="6"/>
  <c r="T658" i="6" s="1"/>
  <c r="K658" i="6"/>
  <c r="S658" i="6" s="1"/>
  <c r="M657" i="6"/>
  <c r="U657" i="6" s="1"/>
  <c r="L657" i="6"/>
  <c r="T657" i="6" s="1"/>
  <c r="K657" i="6"/>
  <c r="S657" i="6" s="1"/>
  <c r="M656" i="6"/>
  <c r="U656" i="6" s="1"/>
  <c r="L656" i="6"/>
  <c r="T656" i="6" s="1"/>
  <c r="K656" i="6"/>
  <c r="S656" i="6" s="1"/>
  <c r="M655" i="6"/>
  <c r="U655" i="6" s="1"/>
  <c r="L655" i="6"/>
  <c r="T655" i="6" s="1"/>
  <c r="K655" i="6"/>
  <c r="S655" i="6" s="1"/>
  <c r="M654" i="6"/>
  <c r="U654" i="6" s="1"/>
  <c r="L654" i="6"/>
  <c r="T654" i="6" s="1"/>
  <c r="K654" i="6"/>
  <c r="S654" i="6" s="1"/>
  <c r="M653" i="6"/>
  <c r="U653" i="6" s="1"/>
  <c r="L653" i="6"/>
  <c r="T653" i="6" s="1"/>
  <c r="K653" i="6"/>
  <c r="S653" i="6" s="1"/>
  <c r="M652" i="6"/>
  <c r="U652" i="6" s="1"/>
  <c r="L652" i="6"/>
  <c r="T652" i="6" s="1"/>
  <c r="K652" i="6"/>
  <c r="S652" i="6" s="1"/>
  <c r="M651" i="6"/>
  <c r="U651" i="6" s="1"/>
  <c r="L651" i="6"/>
  <c r="T651" i="6" s="1"/>
  <c r="K651" i="6"/>
  <c r="S651" i="6" s="1"/>
  <c r="M650" i="6"/>
  <c r="U650" i="6" s="1"/>
  <c r="L650" i="6"/>
  <c r="T650" i="6" s="1"/>
  <c r="K650" i="6"/>
  <c r="S650" i="6" s="1"/>
  <c r="M649" i="6"/>
  <c r="U649" i="6" s="1"/>
  <c r="L649" i="6"/>
  <c r="T649" i="6" s="1"/>
  <c r="K649" i="6"/>
  <c r="S649" i="6" s="1"/>
  <c r="M648" i="6"/>
  <c r="U648" i="6" s="1"/>
  <c r="L648" i="6"/>
  <c r="T648" i="6" s="1"/>
  <c r="K648" i="6"/>
  <c r="S648" i="6" s="1"/>
  <c r="M647" i="6"/>
  <c r="U647" i="6" s="1"/>
  <c r="L647" i="6"/>
  <c r="T647" i="6" s="1"/>
  <c r="K647" i="6"/>
  <c r="S647" i="6" s="1"/>
  <c r="M646" i="6"/>
  <c r="U646" i="6" s="1"/>
  <c r="L646" i="6"/>
  <c r="T646" i="6" s="1"/>
  <c r="K646" i="6"/>
  <c r="S646" i="6" s="1"/>
  <c r="M645" i="6"/>
  <c r="U645" i="6" s="1"/>
  <c r="L645" i="6"/>
  <c r="T645" i="6" s="1"/>
  <c r="K645" i="6"/>
  <c r="S645" i="6" s="1"/>
  <c r="M644" i="6"/>
  <c r="U644" i="6" s="1"/>
  <c r="L644" i="6"/>
  <c r="T644" i="6" s="1"/>
  <c r="K644" i="6"/>
  <c r="S644" i="6" s="1"/>
  <c r="M643" i="6"/>
  <c r="U643" i="6" s="1"/>
  <c r="L643" i="6"/>
  <c r="T643" i="6" s="1"/>
  <c r="K643" i="6"/>
  <c r="S643" i="6" s="1"/>
  <c r="M642" i="6"/>
  <c r="U642" i="6" s="1"/>
  <c r="L642" i="6"/>
  <c r="T642" i="6" s="1"/>
  <c r="K642" i="6"/>
  <c r="S642" i="6" s="1"/>
  <c r="M641" i="6"/>
  <c r="U641" i="6" s="1"/>
  <c r="L641" i="6"/>
  <c r="T641" i="6" s="1"/>
  <c r="K641" i="6"/>
  <c r="S641" i="6" s="1"/>
  <c r="M640" i="6"/>
  <c r="U640" i="6" s="1"/>
  <c r="L640" i="6"/>
  <c r="T640" i="6" s="1"/>
  <c r="K640" i="6"/>
  <c r="S640" i="6" s="1"/>
  <c r="M639" i="6"/>
  <c r="U639" i="6" s="1"/>
  <c r="L639" i="6"/>
  <c r="T639" i="6" s="1"/>
  <c r="K639" i="6"/>
  <c r="S639" i="6" s="1"/>
  <c r="M638" i="6"/>
  <c r="U638" i="6" s="1"/>
  <c r="L638" i="6"/>
  <c r="T638" i="6" s="1"/>
  <c r="K638" i="6"/>
  <c r="S638" i="6" s="1"/>
  <c r="M637" i="6"/>
  <c r="U637" i="6" s="1"/>
  <c r="L637" i="6"/>
  <c r="T637" i="6" s="1"/>
  <c r="K637" i="6"/>
  <c r="S637" i="6" s="1"/>
  <c r="M636" i="6"/>
  <c r="U636" i="6" s="1"/>
  <c r="L636" i="6"/>
  <c r="T636" i="6" s="1"/>
  <c r="K636" i="6"/>
  <c r="S636" i="6" s="1"/>
  <c r="M635" i="6"/>
  <c r="U635" i="6" s="1"/>
  <c r="L635" i="6"/>
  <c r="T635" i="6" s="1"/>
  <c r="K635" i="6"/>
  <c r="S635" i="6" s="1"/>
  <c r="M634" i="6"/>
  <c r="U634" i="6" s="1"/>
  <c r="L634" i="6"/>
  <c r="T634" i="6" s="1"/>
  <c r="K634" i="6"/>
  <c r="S634" i="6" s="1"/>
  <c r="M633" i="6"/>
  <c r="U633" i="6" s="1"/>
  <c r="L633" i="6"/>
  <c r="T633" i="6" s="1"/>
  <c r="K633" i="6"/>
  <c r="S633" i="6" s="1"/>
  <c r="M632" i="6"/>
  <c r="U632" i="6" s="1"/>
  <c r="L632" i="6"/>
  <c r="T632" i="6" s="1"/>
  <c r="K632" i="6"/>
  <c r="S632" i="6" s="1"/>
  <c r="M631" i="6"/>
  <c r="U631" i="6" s="1"/>
  <c r="L631" i="6"/>
  <c r="T631" i="6" s="1"/>
  <c r="K631" i="6"/>
  <c r="S631" i="6" s="1"/>
  <c r="M630" i="6"/>
  <c r="U630" i="6" s="1"/>
  <c r="L630" i="6"/>
  <c r="T630" i="6" s="1"/>
  <c r="K630" i="6"/>
  <c r="S630" i="6" s="1"/>
  <c r="M629" i="6"/>
  <c r="U629" i="6" s="1"/>
  <c r="L629" i="6"/>
  <c r="T629" i="6" s="1"/>
  <c r="K629" i="6"/>
  <c r="S629" i="6" s="1"/>
  <c r="M628" i="6"/>
  <c r="U628" i="6" s="1"/>
  <c r="L628" i="6"/>
  <c r="T628" i="6" s="1"/>
  <c r="K628" i="6"/>
  <c r="S628" i="6" s="1"/>
  <c r="M627" i="6"/>
  <c r="U627" i="6" s="1"/>
  <c r="L627" i="6"/>
  <c r="T627" i="6" s="1"/>
  <c r="K627" i="6"/>
  <c r="S627" i="6" s="1"/>
  <c r="M626" i="6"/>
  <c r="U626" i="6" s="1"/>
  <c r="L626" i="6"/>
  <c r="T626" i="6" s="1"/>
  <c r="K626" i="6"/>
  <c r="S626" i="6" s="1"/>
  <c r="M625" i="6"/>
  <c r="U625" i="6" s="1"/>
  <c r="L625" i="6"/>
  <c r="T625" i="6" s="1"/>
  <c r="K625" i="6"/>
  <c r="S625" i="6" s="1"/>
  <c r="M624" i="6"/>
  <c r="U624" i="6" s="1"/>
  <c r="L624" i="6"/>
  <c r="T624" i="6" s="1"/>
  <c r="K624" i="6"/>
  <c r="S624" i="6" s="1"/>
  <c r="M623" i="6"/>
  <c r="U623" i="6" s="1"/>
  <c r="L623" i="6"/>
  <c r="T623" i="6" s="1"/>
  <c r="K623" i="6"/>
  <c r="S623" i="6" s="1"/>
  <c r="M622" i="6"/>
  <c r="U622" i="6" s="1"/>
  <c r="L622" i="6"/>
  <c r="T622" i="6" s="1"/>
  <c r="K622" i="6"/>
  <c r="S622" i="6" s="1"/>
  <c r="M621" i="6"/>
  <c r="U621" i="6" s="1"/>
  <c r="L621" i="6"/>
  <c r="T621" i="6" s="1"/>
  <c r="K621" i="6"/>
  <c r="S621" i="6" s="1"/>
  <c r="M620" i="6"/>
  <c r="U620" i="6" s="1"/>
  <c r="L620" i="6"/>
  <c r="T620" i="6" s="1"/>
  <c r="K620" i="6"/>
  <c r="S620" i="6" s="1"/>
  <c r="M619" i="6"/>
  <c r="U619" i="6" s="1"/>
  <c r="L619" i="6"/>
  <c r="T619" i="6" s="1"/>
  <c r="K619" i="6"/>
  <c r="S619" i="6" s="1"/>
  <c r="M618" i="6"/>
  <c r="U618" i="6" s="1"/>
  <c r="L618" i="6"/>
  <c r="T618" i="6" s="1"/>
  <c r="K618" i="6"/>
  <c r="S618" i="6" s="1"/>
  <c r="M617" i="6"/>
  <c r="U617" i="6" s="1"/>
  <c r="L617" i="6"/>
  <c r="T617" i="6" s="1"/>
  <c r="K617" i="6"/>
  <c r="S617" i="6" s="1"/>
  <c r="M616" i="6"/>
  <c r="U616" i="6" s="1"/>
  <c r="L616" i="6"/>
  <c r="T616" i="6" s="1"/>
  <c r="K616" i="6"/>
  <c r="S616" i="6" s="1"/>
  <c r="M615" i="6"/>
  <c r="U615" i="6" s="1"/>
  <c r="L615" i="6"/>
  <c r="T615" i="6" s="1"/>
  <c r="K615" i="6"/>
  <c r="S615" i="6" s="1"/>
  <c r="M614" i="6"/>
  <c r="U614" i="6" s="1"/>
  <c r="L614" i="6"/>
  <c r="T614" i="6" s="1"/>
  <c r="K614" i="6"/>
  <c r="S614" i="6" s="1"/>
  <c r="M613" i="6"/>
  <c r="U613" i="6" s="1"/>
  <c r="L613" i="6"/>
  <c r="T613" i="6" s="1"/>
  <c r="K613" i="6"/>
  <c r="S613" i="6" s="1"/>
  <c r="M612" i="6"/>
  <c r="U612" i="6" s="1"/>
  <c r="L612" i="6"/>
  <c r="T612" i="6" s="1"/>
  <c r="K612" i="6"/>
  <c r="S612" i="6" s="1"/>
  <c r="M611" i="6"/>
  <c r="U611" i="6" s="1"/>
  <c r="L611" i="6"/>
  <c r="T611" i="6" s="1"/>
  <c r="K611" i="6"/>
  <c r="S611" i="6" s="1"/>
  <c r="M610" i="6"/>
  <c r="U610" i="6" s="1"/>
  <c r="L610" i="6"/>
  <c r="T610" i="6" s="1"/>
  <c r="K610" i="6"/>
  <c r="S610" i="6" s="1"/>
  <c r="M609" i="6"/>
  <c r="U609" i="6" s="1"/>
  <c r="L609" i="6"/>
  <c r="T609" i="6" s="1"/>
  <c r="K609" i="6"/>
  <c r="S609" i="6" s="1"/>
  <c r="M608" i="6"/>
  <c r="U608" i="6" s="1"/>
  <c r="L608" i="6"/>
  <c r="T608" i="6" s="1"/>
  <c r="K608" i="6"/>
  <c r="S608" i="6" s="1"/>
  <c r="M607" i="6"/>
  <c r="U607" i="6" s="1"/>
  <c r="L607" i="6"/>
  <c r="T607" i="6" s="1"/>
  <c r="K607" i="6"/>
  <c r="S607" i="6" s="1"/>
  <c r="M606" i="6"/>
  <c r="U606" i="6" s="1"/>
  <c r="L606" i="6"/>
  <c r="T606" i="6" s="1"/>
  <c r="K606" i="6"/>
  <c r="S606" i="6" s="1"/>
  <c r="M605" i="6"/>
  <c r="U605" i="6" s="1"/>
  <c r="L605" i="6"/>
  <c r="T605" i="6" s="1"/>
  <c r="K605" i="6"/>
  <c r="S605" i="6" s="1"/>
  <c r="M604" i="6"/>
  <c r="U604" i="6" s="1"/>
  <c r="L604" i="6"/>
  <c r="T604" i="6" s="1"/>
  <c r="K604" i="6"/>
  <c r="S604" i="6" s="1"/>
  <c r="M603" i="6"/>
  <c r="U603" i="6" s="1"/>
  <c r="L603" i="6"/>
  <c r="T603" i="6" s="1"/>
  <c r="K603" i="6"/>
  <c r="S603" i="6" s="1"/>
  <c r="M602" i="6"/>
  <c r="U602" i="6" s="1"/>
  <c r="L602" i="6"/>
  <c r="T602" i="6" s="1"/>
  <c r="K602" i="6"/>
  <c r="S602" i="6" s="1"/>
  <c r="M601" i="6"/>
  <c r="U601" i="6" s="1"/>
  <c r="L601" i="6"/>
  <c r="T601" i="6" s="1"/>
  <c r="K601" i="6"/>
  <c r="S601" i="6" s="1"/>
  <c r="M600" i="6"/>
  <c r="U600" i="6" s="1"/>
  <c r="L600" i="6"/>
  <c r="T600" i="6" s="1"/>
  <c r="K600" i="6"/>
  <c r="S600" i="6" s="1"/>
  <c r="M599" i="6"/>
  <c r="U599" i="6" s="1"/>
  <c r="L599" i="6"/>
  <c r="T599" i="6" s="1"/>
  <c r="K599" i="6"/>
  <c r="S599" i="6" s="1"/>
  <c r="M598" i="6"/>
  <c r="U598" i="6" s="1"/>
  <c r="L598" i="6"/>
  <c r="T598" i="6" s="1"/>
  <c r="K598" i="6"/>
  <c r="S598" i="6" s="1"/>
  <c r="M597" i="6"/>
  <c r="U597" i="6" s="1"/>
  <c r="L597" i="6"/>
  <c r="T597" i="6" s="1"/>
  <c r="K597" i="6"/>
  <c r="S597" i="6" s="1"/>
  <c r="M596" i="6"/>
  <c r="U596" i="6" s="1"/>
  <c r="L596" i="6"/>
  <c r="T596" i="6" s="1"/>
  <c r="K596" i="6"/>
  <c r="S596" i="6" s="1"/>
  <c r="M595" i="6"/>
  <c r="U595" i="6" s="1"/>
  <c r="L595" i="6"/>
  <c r="T595" i="6" s="1"/>
  <c r="K595" i="6"/>
  <c r="S595" i="6" s="1"/>
  <c r="M594" i="6"/>
  <c r="U594" i="6" s="1"/>
  <c r="L594" i="6"/>
  <c r="T594" i="6" s="1"/>
  <c r="K594" i="6"/>
  <c r="S594" i="6" s="1"/>
  <c r="M593" i="6"/>
  <c r="U593" i="6" s="1"/>
  <c r="L593" i="6"/>
  <c r="T593" i="6" s="1"/>
  <c r="K593" i="6"/>
  <c r="S593" i="6" s="1"/>
  <c r="M592" i="6"/>
  <c r="U592" i="6" s="1"/>
  <c r="L592" i="6"/>
  <c r="T592" i="6" s="1"/>
  <c r="K592" i="6"/>
  <c r="S592" i="6" s="1"/>
  <c r="M591" i="6"/>
  <c r="U591" i="6" s="1"/>
  <c r="L591" i="6"/>
  <c r="T591" i="6" s="1"/>
  <c r="K591" i="6"/>
  <c r="S591" i="6" s="1"/>
  <c r="M590" i="6"/>
  <c r="U590" i="6" s="1"/>
  <c r="L590" i="6"/>
  <c r="T590" i="6" s="1"/>
  <c r="K590" i="6"/>
  <c r="S590" i="6" s="1"/>
  <c r="M589" i="6"/>
  <c r="U589" i="6" s="1"/>
  <c r="L589" i="6"/>
  <c r="T589" i="6" s="1"/>
  <c r="K589" i="6"/>
  <c r="S589" i="6" s="1"/>
  <c r="M588" i="6"/>
  <c r="U588" i="6" s="1"/>
  <c r="L588" i="6"/>
  <c r="T588" i="6" s="1"/>
  <c r="K588" i="6"/>
  <c r="S588" i="6" s="1"/>
  <c r="M587" i="6"/>
  <c r="U587" i="6" s="1"/>
  <c r="L587" i="6"/>
  <c r="T587" i="6" s="1"/>
  <c r="K587" i="6"/>
  <c r="S587" i="6" s="1"/>
  <c r="M586" i="6"/>
  <c r="U586" i="6" s="1"/>
  <c r="L586" i="6"/>
  <c r="T586" i="6" s="1"/>
  <c r="K586" i="6"/>
  <c r="S586" i="6" s="1"/>
  <c r="M585" i="6"/>
  <c r="U585" i="6" s="1"/>
  <c r="L585" i="6"/>
  <c r="T585" i="6" s="1"/>
  <c r="K585" i="6"/>
  <c r="S585" i="6" s="1"/>
  <c r="M584" i="6"/>
  <c r="U584" i="6" s="1"/>
  <c r="L584" i="6"/>
  <c r="T584" i="6" s="1"/>
  <c r="K584" i="6"/>
  <c r="S584" i="6" s="1"/>
  <c r="M583" i="6"/>
  <c r="U583" i="6" s="1"/>
  <c r="L583" i="6"/>
  <c r="T583" i="6" s="1"/>
  <c r="K583" i="6"/>
  <c r="S583" i="6" s="1"/>
  <c r="M582" i="6"/>
  <c r="U582" i="6" s="1"/>
  <c r="L582" i="6"/>
  <c r="T582" i="6" s="1"/>
  <c r="K582" i="6"/>
  <c r="S582" i="6" s="1"/>
  <c r="M581" i="6"/>
  <c r="U581" i="6" s="1"/>
  <c r="L581" i="6"/>
  <c r="T581" i="6" s="1"/>
  <c r="K581" i="6"/>
  <c r="S581" i="6" s="1"/>
  <c r="M580" i="6"/>
  <c r="U580" i="6" s="1"/>
  <c r="L580" i="6"/>
  <c r="T580" i="6" s="1"/>
  <c r="K580" i="6"/>
  <c r="S580" i="6" s="1"/>
  <c r="M579" i="6"/>
  <c r="U579" i="6" s="1"/>
  <c r="L579" i="6"/>
  <c r="T579" i="6" s="1"/>
  <c r="K579" i="6"/>
  <c r="S579" i="6" s="1"/>
  <c r="M578" i="6"/>
  <c r="U578" i="6" s="1"/>
  <c r="L578" i="6"/>
  <c r="T578" i="6" s="1"/>
  <c r="K578" i="6"/>
  <c r="S578" i="6" s="1"/>
  <c r="M577" i="6"/>
  <c r="U577" i="6" s="1"/>
  <c r="L577" i="6"/>
  <c r="T577" i="6" s="1"/>
  <c r="K577" i="6"/>
  <c r="S577" i="6" s="1"/>
  <c r="M576" i="6"/>
  <c r="U576" i="6" s="1"/>
  <c r="L576" i="6"/>
  <c r="T576" i="6" s="1"/>
  <c r="K576" i="6"/>
  <c r="S576" i="6" s="1"/>
  <c r="M575" i="6"/>
  <c r="U575" i="6" s="1"/>
  <c r="L575" i="6"/>
  <c r="T575" i="6" s="1"/>
  <c r="K575" i="6"/>
  <c r="S575" i="6" s="1"/>
  <c r="M574" i="6"/>
  <c r="U574" i="6" s="1"/>
  <c r="L574" i="6"/>
  <c r="T574" i="6" s="1"/>
  <c r="K574" i="6"/>
  <c r="S574" i="6" s="1"/>
  <c r="M573" i="6"/>
  <c r="U573" i="6" s="1"/>
  <c r="L573" i="6"/>
  <c r="T573" i="6" s="1"/>
  <c r="K573" i="6"/>
  <c r="S573" i="6" s="1"/>
  <c r="M572" i="6"/>
  <c r="U572" i="6" s="1"/>
  <c r="L572" i="6"/>
  <c r="T572" i="6" s="1"/>
  <c r="K572" i="6"/>
  <c r="S572" i="6" s="1"/>
  <c r="M571" i="6"/>
  <c r="U571" i="6" s="1"/>
  <c r="L571" i="6"/>
  <c r="T571" i="6" s="1"/>
  <c r="K571" i="6"/>
  <c r="S571" i="6" s="1"/>
  <c r="M570" i="6"/>
  <c r="U570" i="6" s="1"/>
  <c r="L570" i="6"/>
  <c r="T570" i="6" s="1"/>
  <c r="K570" i="6"/>
  <c r="S570" i="6" s="1"/>
  <c r="M569" i="6"/>
  <c r="U569" i="6" s="1"/>
  <c r="L569" i="6"/>
  <c r="T569" i="6" s="1"/>
  <c r="K569" i="6"/>
  <c r="S569" i="6" s="1"/>
  <c r="M568" i="6"/>
  <c r="U568" i="6" s="1"/>
  <c r="L568" i="6"/>
  <c r="T568" i="6" s="1"/>
  <c r="K568" i="6"/>
  <c r="S568" i="6" s="1"/>
  <c r="M567" i="6"/>
  <c r="U567" i="6" s="1"/>
  <c r="L567" i="6"/>
  <c r="T567" i="6" s="1"/>
  <c r="K567" i="6"/>
  <c r="S567" i="6" s="1"/>
  <c r="M566" i="6"/>
  <c r="U566" i="6" s="1"/>
  <c r="L566" i="6"/>
  <c r="T566" i="6" s="1"/>
  <c r="K566" i="6"/>
  <c r="S566" i="6" s="1"/>
  <c r="M565" i="6"/>
  <c r="U565" i="6" s="1"/>
  <c r="L565" i="6"/>
  <c r="T565" i="6" s="1"/>
  <c r="K565" i="6"/>
  <c r="S565" i="6" s="1"/>
  <c r="M564" i="6"/>
  <c r="U564" i="6" s="1"/>
  <c r="L564" i="6"/>
  <c r="T564" i="6" s="1"/>
  <c r="K564" i="6"/>
  <c r="S564" i="6" s="1"/>
  <c r="M563" i="6"/>
  <c r="U563" i="6" s="1"/>
  <c r="L563" i="6"/>
  <c r="T563" i="6" s="1"/>
  <c r="K563" i="6"/>
  <c r="S563" i="6" s="1"/>
  <c r="M562" i="6"/>
  <c r="U562" i="6" s="1"/>
  <c r="L562" i="6"/>
  <c r="T562" i="6" s="1"/>
  <c r="K562" i="6"/>
  <c r="S562" i="6" s="1"/>
  <c r="M561" i="6"/>
  <c r="U561" i="6" s="1"/>
  <c r="L561" i="6"/>
  <c r="T561" i="6" s="1"/>
  <c r="K561" i="6"/>
  <c r="S561" i="6" s="1"/>
  <c r="M560" i="6"/>
  <c r="U560" i="6" s="1"/>
  <c r="L560" i="6"/>
  <c r="T560" i="6" s="1"/>
  <c r="K560" i="6"/>
  <c r="S560" i="6" s="1"/>
  <c r="M559" i="6"/>
  <c r="U559" i="6" s="1"/>
  <c r="L559" i="6"/>
  <c r="T559" i="6" s="1"/>
  <c r="K559" i="6"/>
  <c r="S559" i="6" s="1"/>
  <c r="M558" i="6"/>
  <c r="U558" i="6" s="1"/>
  <c r="L558" i="6"/>
  <c r="T558" i="6" s="1"/>
  <c r="K558" i="6"/>
  <c r="S558" i="6" s="1"/>
  <c r="M557" i="6"/>
  <c r="U557" i="6" s="1"/>
  <c r="L557" i="6"/>
  <c r="T557" i="6" s="1"/>
  <c r="K557" i="6"/>
  <c r="S557" i="6" s="1"/>
  <c r="M556" i="6"/>
  <c r="U556" i="6" s="1"/>
  <c r="L556" i="6"/>
  <c r="T556" i="6" s="1"/>
  <c r="K556" i="6"/>
  <c r="S556" i="6" s="1"/>
  <c r="M555" i="6"/>
  <c r="U555" i="6" s="1"/>
  <c r="L555" i="6"/>
  <c r="T555" i="6" s="1"/>
  <c r="K555" i="6"/>
  <c r="S555" i="6" s="1"/>
  <c r="M554" i="6"/>
  <c r="U554" i="6" s="1"/>
  <c r="L554" i="6"/>
  <c r="T554" i="6" s="1"/>
  <c r="K554" i="6"/>
  <c r="S554" i="6" s="1"/>
  <c r="M553" i="6"/>
  <c r="U553" i="6" s="1"/>
  <c r="L553" i="6"/>
  <c r="T553" i="6" s="1"/>
  <c r="K553" i="6"/>
  <c r="S553" i="6" s="1"/>
  <c r="M552" i="6"/>
  <c r="U552" i="6" s="1"/>
  <c r="L552" i="6"/>
  <c r="T552" i="6" s="1"/>
  <c r="K552" i="6"/>
  <c r="S552" i="6" s="1"/>
  <c r="M551" i="6"/>
  <c r="U551" i="6" s="1"/>
  <c r="L551" i="6"/>
  <c r="T551" i="6" s="1"/>
  <c r="K551" i="6"/>
  <c r="S551" i="6" s="1"/>
  <c r="M550" i="6"/>
  <c r="U550" i="6" s="1"/>
  <c r="L550" i="6"/>
  <c r="T550" i="6" s="1"/>
  <c r="K550" i="6"/>
  <c r="S550" i="6" s="1"/>
  <c r="M549" i="6"/>
  <c r="U549" i="6" s="1"/>
  <c r="L549" i="6"/>
  <c r="T549" i="6" s="1"/>
  <c r="K549" i="6"/>
  <c r="S549" i="6" s="1"/>
  <c r="M548" i="6"/>
  <c r="U548" i="6" s="1"/>
  <c r="L548" i="6"/>
  <c r="T548" i="6" s="1"/>
  <c r="K548" i="6"/>
  <c r="S548" i="6" s="1"/>
  <c r="M547" i="6"/>
  <c r="U547" i="6" s="1"/>
  <c r="L547" i="6"/>
  <c r="T547" i="6" s="1"/>
  <c r="K547" i="6"/>
  <c r="S547" i="6" s="1"/>
  <c r="M546" i="6"/>
  <c r="U546" i="6" s="1"/>
  <c r="L546" i="6"/>
  <c r="T546" i="6" s="1"/>
  <c r="K546" i="6"/>
  <c r="S546" i="6" s="1"/>
  <c r="M545" i="6"/>
  <c r="U545" i="6" s="1"/>
  <c r="L545" i="6"/>
  <c r="T545" i="6" s="1"/>
  <c r="K545" i="6"/>
  <c r="S545" i="6" s="1"/>
  <c r="M544" i="6"/>
  <c r="U544" i="6" s="1"/>
  <c r="L544" i="6"/>
  <c r="T544" i="6" s="1"/>
  <c r="K544" i="6"/>
  <c r="S544" i="6" s="1"/>
  <c r="M543" i="6"/>
  <c r="U543" i="6" s="1"/>
  <c r="L543" i="6"/>
  <c r="T543" i="6" s="1"/>
  <c r="K543" i="6"/>
  <c r="S543" i="6" s="1"/>
  <c r="M542" i="6"/>
  <c r="U542" i="6" s="1"/>
  <c r="L542" i="6"/>
  <c r="T542" i="6" s="1"/>
  <c r="K542" i="6"/>
  <c r="S542" i="6" s="1"/>
  <c r="M541" i="6"/>
  <c r="U541" i="6" s="1"/>
  <c r="L541" i="6"/>
  <c r="T541" i="6" s="1"/>
  <c r="K541" i="6"/>
  <c r="S541" i="6" s="1"/>
  <c r="M540" i="6"/>
  <c r="U540" i="6" s="1"/>
  <c r="L540" i="6"/>
  <c r="T540" i="6" s="1"/>
  <c r="K540" i="6"/>
  <c r="S540" i="6" s="1"/>
  <c r="M539" i="6"/>
  <c r="U539" i="6" s="1"/>
  <c r="L539" i="6"/>
  <c r="T539" i="6" s="1"/>
  <c r="K539" i="6"/>
  <c r="S539" i="6" s="1"/>
  <c r="M538" i="6"/>
  <c r="U538" i="6" s="1"/>
  <c r="L538" i="6"/>
  <c r="T538" i="6" s="1"/>
  <c r="K538" i="6"/>
  <c r="S538" i="6" s="1"/>
  <c r="M537" i="6"/>
  <c r="U537" i="6" s="1"/>
  <c r="L537" i="6"/>
  <c r="T537" i="6" s="1"/>
  <c r="K537" i="6"/>
  <c r="S537" i="6" s="1"/>
  <c r="M536" i="6"/>
  <c r="U536" i="6" s="1"/>
  <c r="L536" i="6"/>
  <c r="T536" i="6" s="1"/>
  <c r="K536" i="6"/>
  <c r="S536" i="6" s="1"/>
  <c r="M535" i="6"/>
  <c r="U535" i="6" s="1"/>
  <c r="L535" i="6"/>
  <c r="T535" i="6" s="1"/>
  <c r="K535" i="6"/>
  <c r="S535" i="6" s="1"/>
  <c r="M534" i="6"/>
  <c r="U534" i="6" s="1"/>
  <c r="L534" i="6"/>
  <c r="T534" i="6" s="1"/>
  <c r="K534" i="6"/>
  <c r="S534" i="6" s="1"/>
  <c r="M533" i="6"/>
  <c r="U533" i="6" s="1"/>
  <c r="L533" i="6"/>
  <c r="T533" i="6" s="1"/>
  <c r="K533" i="6"/>
  <c r="S533" i="6" s="1"/>
  <c r="M532" i="6"/>
  <c r="U532" i="6" s="1"/>
  <c r="L532" i="6"/>
  <c r="T532" i="6" s="1"/>
  <c r="K532" i="6"/>
  <c r="S532" i="6" s="1"/>
  <c r="M531" i="6"/>
  <c r="U531" i="6" s="1"/>
  <c r="L531" i="6"/>
  <c r="T531" i="6" s="1"/>
  <c r="K531" i="6"/>
  <c r="S531" i="6" s="1"/>
  <c r="M530" i="6"/>
  <c r="U530" i="6" s="1"/>
  <c r="L530" i="6"/>
  <c r="T530" i="6" s="1"/>
  <c r="K530" i="6"/>
  <c r="S530" i="6" s="1"/>
  <c r="M529" i="6"/>
  <c r="U529" i="6" s="1"/>
  <c r="L529" i="6"/>
  <c r="T529" i="6" s="1"/>
  <c r="K529" i="6"/>
  <c r="S529" i="6" s="1"/>
  <c r="M528" i="6"/>
  <c r="U528" i="6" s="1"/>
  <c r="L528" i="6"/>
  <c r="T528" i="6" s="1"/>
  <c r="K528" i="6"/>
  <c r="S528" i="6" s="1"/>
  <c r="M527" i="6"/>
  <c r="U527" i="6" s="1"/>
  <c r="L527" i="6"/>
  <c r="T527" i="6" s="1"/>
  <c r="K527" i="6"/>
  <c r="S527" i="6" s="1"/>
  <c r="M526" i="6"/>
  <c r="U526" i="6" s="1"/>
  <c r="L526" i="6"/>
  <c r="T526" i="6" s="1"/>
  <c r="K526" i="6"/>
  <c r="S526" i="6" s="1"/>
  <c r="M525" i="6"/>
  <c r="U525" i="6" s="1"/>
  <c r="L525" i="6"/>
  <c r="T525" i="6" s="1"/>
  <c r="K525" i="6"/>
  <c r="S525" i="6" s="1"/>
  <c r="M524" i="6"/>
  <c r="U524" i="6" s="1"/>
  <c r="L524" i="6"/>
  <c r="T524" i="6" s="1"/>
  <c r="K524" i="6"/>
  <c r="S524" i="6" s="1"/>
  <c r="M523" i="6"/>
  <c r="U523" i="6" s="1"/>
  <c r="L523" i="6"/>
  <c r="T523" i="6" s="1"/>
  <c r="K523" i="6"/>
  <c r="S523" i="6" s="1"/>
  <c r="M522" i="6"/>
  <c r="U522" i="6" s="1"/>
  <c r="L522" i="6"/>
  <c r="T522" i="6" s="1"/>
  <c r="K522" i="6"/>
  <c r="S522" i="6" s="1"/>
  <c r="M521" i="6"/>
  <c r="U521" i="6" s="1"/>
  <c r="L521" i="6"/>
  <c r="T521" i="6" s="1"/>
  <c r="K521" i="6"/>
  <c r="S521" i="6" s="1"/>
  <c r="M520" i="6"/>
  <c r="U520" i="6" s="1"/>
  <c r="L520" i="6"/>
  <c r="T520" i="6" s="1"/>
  <c r="K520" i="6"/>
  <c r="S520" i="6" s="1"/>
  <c r="M519" i="6"/>
  <c r="U519" i="6" s="1"/>
  <c r="L519" i="6"/>
  <c r="T519" i="6" s="1"/>
  <c r="K519" i="6"/>
  <c r="S519" i="6" s="1"/>
  <c r="M518" i="6"/>
  <c r="U518" i="6" s="1"/>
  <c r="L518" i="6"/>
  <c r="T518" i="6" s="1"/>
  <c r="K518" i="6"/>
  <c r="S518" i="6" s="1"/>
  <c r="M517" i="6"/>
  <c r="U517" i="6" s="1"/>
  <c r="L517" i="6"/>
  <c r="T517" i="6" s="1"/>
  <c r="K517" i="6"/>
  <c r="S517" i="6" s="1"/>
  <c r="M516" i="6"/>
  <c r="U516" i="6" s="1"/>
  <c r="L516" i="6"/>
  <c r="T516" i="6" s="1"/>
  <c r="K516" i="6"/>
  <c r="S516" i="6" s="1"/>
  <c r="M515" i="6"/>
  <c r="U515" i="6" s="1"/>
  <c r="L515" i="6"/>
  <c r="T515" i="6" s="1"/>
  <c r="K515" i="6"/>
  <c r="S515" i="6" s="1"/>
  <c r="M514" i="6"/>
  <c r="U514" i="6" s="1"/>
  <c r="L514" i="6"/>
  <c r="T514" i="6" s="1"/>
  <c r="K514" i="6"/>
  <c r="S514" i="6" s="1"/>
  <c r="M513" i="6"/>
  <c r="U513" i="6" s="1"/>
  <c r="L513" i="6"/>
  <c r="T513" i="6" s="1"/>
  <c r="K513" i="6"/>
  <c r="S513" i="6" s="1"/>
  <c r="M512" i="6"/>
  <c r="U512" i="6" s="1"/>
  <c r="L512" i="6"/>
  <c r="T512" i="6" s="1"/>
  <c r="K512" i="6"/>
  <c r="S512" i="6" s="1"/>
  <c r="M511" i="6"/>
  <c r="U511" i="6" s="1"/>
  <c r="L511" i="6"/>
  <c r="T511" i="6" s="1"/>
  <c r="K511" i="6"/>
  <c r="S511" i="6" s="1"/>
  <c r="M510" i="6"/>
  <c r="U510" i="6" s="1"/>
  <c r="L510" i="6"/>
  <c r="T510" i="6" s="1"/>
  <c r="K510" i="6"/>
  <c r="S510" i="6" s="1"/>
  <c r="M509" i="6"/>
  <c r="U509" i="6" s="1"/>
  <c r="L509" i="6"/>
  <c r="T509" i="6" s="1"/>
  <c r="K509" i="6"/>
  <c r="S509" i="6" s="1"/>
  <c r="M508" i="6"/>
  <c r="U508" i="6" s="1"/>
  <c r="L508" i="6"/>
  <c r="T508" i="6" s="1"/>
  <c r="K508" i="6"/>
  <c r="S508" i="6" s="1"/>
  <c r="M507" i="6"/>
  <c r="U507" i="6" s="1"/>
  <c r="L507" i="6"/>
  <c r="T507" i="6" s="1"/>
  <c r="K507" i="6"/>
  <c r="S507" i="6" s="1"/>
  <c r="M506" i="6"/>
  <c r="U506" i="6" s="1"/>
  <c r="L506" i="6"/>
  <c r="T506" i="6" s="1"/>
  <c r="K506" i="6"/>
  <c r="S506" i="6" s="1"/>
  <c r="M505" i="6"/>
  <c r="U505" i="6" s="1"/>
  <c r="L505" i="6"/>
  <c r="T505" i="6" s="1"/>
  <c r="K505" i="6"/>
  <c r="S505" i="6" s="1"/>
  <c r="M504" i="6"/>
  <c r="U504" i="6" s="1"/>
  <c r="L504" i="6"/>
  <c r="T504" i="6" s="1"/>
  <c r="K504" i="6"/>
  <c r="S504" i="6" s="1"/>
  <c r="M503" i="6"/>
  <c r="U503" i="6" s="1"/>
  <c r="L503" i="6"/>
  <c r="T503" i="6" s="1"/>
  <c r="K503" i="6"/>
  <c r="S503" i="6" s="1"/>
  <c r="M502" i="6"/>
  <c r="U502" i="6" s="1"/>
  <c r="L502" i="6"/>
  <c r="T502" i="6" s="1"/>
  <c r="K502" i="6"/>
  <c r="S502" i="6" s="1"/>
  <c r="M501" i="6"/>
  <c r="U501" i="6" s="1"/>
  <c r="L501" i="6"/>
  <c r="T501" i="6" s="1"/>
  <c r="K501" i="6"/>
  <c r="S501" i="6" s="1"/>
  <c r="M500" i="6"/>
  <c r="U500" i="6" s="1"/>
  <c r="L500" i="6"/>
  <c r="T500" i="6" s="1"/>
  <c r="K500" i="6"/>
  <c r="S500" i="6" s="1"/>
  <c r="M499" i="6"/>
  <c r="U499" i="6" s="1"/>
  <c r="L499" i="6"/>
  <c r="T499" i="6" s="1"/>
  <c r="K499" i="6"/>
  <c r="S499" i="6" s="1"/>
  <c r="M498" i="6"/>
  <c r="U498" i="6" s="1"/>
  <c r="L498" i="6"/>
  <c r="T498" i="6" s="1"/>
  <c r="K498" i="6"/>
  <c r="S498" i="6" s="1"/>
  <c r="M497" i="6"/>
  <c r="U497" i="6" s="1"/>
  <c r="L497" i="6"/>
  <c r="T497" i="6" s="1"/>
  <c r="K497" i="6"/>
  <c r="S497" i="6" s="1"/>
  <c r="M496" i="6"/>
  <c r="U496" i="6" s="1"/>
  <c r="L496" i="6"/>
  <c r="T496" i="6" s="1"/>
  <c r="K496" i="6"/>
  <c r="S496" i="6" s="1"/>
  <c r="M495" i="6"/>
  <c r="U495" i="6" s="1"/>
  <c r="L495" i="6"/>
  <c r="T495" i="6" s="1"/>
  <c r="K495" i="6"/>
  <c r="S495" i="6" s="1"/>
  <c r="M494" i="6"/>
  <c r="U494" i="6" s="1"/>
  <c r="L494" i="6"/>
  <c r="T494" i="6" s="1"/>
  <c r="K494" i="6"/>
  <c r="S494" i="6" s="1"/>
  <c r="M493" i="6"/>
  <c r="U493" i="6" s="1"/>
  <c r="L493" i="6"/>
  <c r="T493" i="6" s="1"/>
  <c r="K493" i="6"/>
  <c r="S493" i="6" s="1"/>
  <c r="M492" i="6"/>
  <c r="U492" i="6" s="1"/>
  <c r="L492" i="6"/>
  <c r="T492" i="6" s="1"/>
  <c r="K492" i="6"/>
  <c r="S492" i="6" s="1"/>
  <c r="M491" i="6"/>
  <c r="U491" i="6" s="1"/>
  <c r="L491" i="6"/>
  <c r="T491" i="6" s="1"/>
  <c r="K491" i="6"/>
  <c r="S491" i="6" s="1"/>
  <c r="M490" i="6"/>
  <c r="U490" i="6" s="1"/>
  <c r="L490" i="6"/>
  <c r="T490" i="6" s="1"/>
  <c r="K490" i="6"/>
  <c r="S490" i="6" s="1"/>
  <c r="M489" i="6"/>
  <c r="U489" i="6" s="1"/>
  <c r="L489" i="6"/>
  <c r="T489" i="6" s="1"/>
  <c r="K489" i="6"/>
  <c r="S489" i="6" s="1"/>
  <c r="M488" i="6"/>
  <c r="U488" i="6" s="1"/>
  <c r="L488" i="6"/>
  <c r="T488" i="6" s="1"/>
  <c r="K488" i="6"/>
  <c r="S488" i="6" s="1"/>
  <c r="M487" i="6"/>
  <c r="U487" i="6" s="1"/>
  <c r="L487" i="6"/>
  <c r="T487" i="6" s="1"/>
  <c r="K487" i="6"/>
  <c r="S487" i="6" s="1"/>
  <c r="M486" i="6"/>
  <c r="U486" i="6" s="1"/>
  <c r="L486" i="6"/>
  <c r="T486" i="6" s="1"/>
  <c r="K486" i="6"/>
  <c r="S486" i="6" s="1"/>
  <c r="M485" i="6"/>
  <c r="U485" i="6" s="1"/>
  <c r="L485" i="6"/>
  <c r="T485" i="6" s="1"/>
  <c r="K485" i="6"/>
  <c r="S485" i="6" s="1"/>
  <c r="M484" i="6"/>
  <c r="U484" i="6" s="1"/>
  <c r="L484" i="6"/>
  <c r="T484" i="6" s="1"/>
  <c r="K484" i="6"/>
  <c r="S484" i="6" s="1"/>
  <c r="M483" i="6"/>
  <c r="U483" i="6" s="1"/>
  <c r="L483" i="6"/>
  <c r="T483" i="6" s="1"/>
  <c r="K483" i="6"/>
  <c r="S483" i="6" s="1"/>
  <c r="M482" i="6"/>
  <c r="U482" i="6" s="1"/>
  <c r="L482" i="6"/>
  <c r="T482" i="6" s="1"/>
  <c r="K482" i="6"/>
  <c r="S482" i="6" s="1"/>
  <c r="M481" i="6"/>
  <c r="U481" i="6" s="1"/>
  <c r="L481" i="6"/>
  <c r="T481" i="6" s="1"/>
  <c r="K481" i="6"/>
  <c r="S481" i="6" s="1"/>
  <c r="M480" i="6"/>
  <c r="U480" i="6" s="1"/>
  <c r="L480" i="6"/>
  <c r="T480" i="6" s="1"/>
  <c r="K480" i="6"/>
  <c r="S480" i="6" s="1"/>
  <c r="M479" i="6"/>
  <c r="U479" i="6" s="1"/>
  <c r="L479" i="6"/>
  <c r="T479" i="6" s="1"/>
  <c r="K479" i="6"/>
  <c r="S479" i="6" s="1"/>
  <c r="M478" i="6"/>
  <c r="U478" i="6" s="1"/>
  <c r="L478" i="6"/>
  <c r="T478" i="6" s="1"/>
  <c r="K478" i="6"/>
  <c r="S478" i="6" s="1"/>
  <c r="M477" i="6"/>
  <c r="U477" i="6" s="1"/>
  <c r="L477" i="6"/>
  <c r="T477" i="6" s="1"/>
  <c r="K477" i="6"/>
  <c r="S477" i="6" s="1"/>
  <c r="M476" i="6"/>
  <c r="U476" i="6" s="1"/>
  <c r="L476" i="6"/>
  <c r="T476" i="6" s="1"/>
  <c r="K476" i="6"/>
  <c r="S476" i="6" s="1"/>
  <c r="M475" i="6"/>
  <c r="U475" i="6" s="1"/>
  <c r="L475" i="6"/>
  <c r="T475" i="6" s="1"/>
  <c r="K475" i="6"/>
  <c r="S475" i="6" s="1"/>
  <c r="M474" i="6"/>
  <c r="U474" i="6" s="1"/>
  <c r="L474" i="6"/>
  <c r="T474" i="6" s="1"/>
  <c r="K474" i="6"/>
  <c r="S474" i="6" s="1"/>
  <c r="M473" i="6"/>
  <c r="U473" i="6" s="1"/>
  <c r="L473" i="6"/>
  <c r="T473" i="6" s="1"/>
  <c r="K473" i="6"/>
  <c r="S473" i="6" s="1"/>
  <c r="M472" i="6"/>
  <c r="U472" i="6" s="1"/>
  <c r="L472" i="6"/>
  <c r="T472" i="6" s="1"/>
  <c r="K472" i="6"/>
  <c r="S472" i="6" s="1"/>
  <c r="M471" i="6"/>
  <c r="U471" i="6" s="1"/>
  <c r="L471" i="6"/>
  <c r="T471" i="6" s="1"/>
  <c r="K471" i="6"/>
  <c r="S471" i="6" s="1"/>
  <c r="M470" i="6"/>
  <c r="U470" i="6" s="1"/>
  <c r="L470" i="6"/>
  <c r="T470" i="6" s="1"/>
  <c r="K470" i="6"/>
  <c r="S470" i="6" s="1"/>
  <c r="M469" i="6"/>
  <c r="U469" i="6" s="1"/>
  <c r="L469" i="6"/>
  <c r="T469" i="6" s="1"/>
  <c r="K469" i="6"/>
  <c r="S469" i="6" s="1"/>
  <c r="M468" i="6"/>
  <c r="U468" i="6" s="1"/>
  <c r="L468" i="6"/>
  <c r="T468" i="6" s="1"/>
  <c r="K468" i="6"/>
  <c r="S468" i="6" s="1"/>
  <c r="M467" i="6"/>
  <c r="U467" i="6" s="1"/>
  <c r="L467" i="6"/>
  <c r="T467" i="6" s="1"/>
  <c r="K467" i="6"/>
  <c r="S467" i="6" s="1"/>
  <c r="M466" i="6"/>
  <c r="U466" i="6" s="1"/>
  <c r="L466" i="6"/>
  <c r="T466" i="6" s="1"/>
  <c r="K466" i="6"/>
  <c r="S466" i="6" s="1"/>
  <c r="M465" i="6"/>
  <c r="U465" i="6" s="1"/>
  <c r="L465" i="6"/>
  <c r="T465" i="6" s="1"/>
  <c r="K465" i="6"/>
  <c r="S465" i="6" s="1"/>
  <c r="M464" i="6"/>
  <c r="U464" i="6" s="1"/>
  <c r="L464" i="6"/>
  <c r="T464" i="6" s="1"/>
  <c r="K464" i="6"/>
  <c r="S464" i="6" s="1"/>
  <c r="M463" i="6"/>
  <c r="U463" i="6" s="1"/>
  <c r="L463" i="6"/>
  <c r="T463" i="6" s="1"/>
  <c r="K463" i="6"/>
  <c r="S463" i="6" s="1"/>
  <c r="M462" i="6"/>
  <c r="U462" i="6" s="1"/>
  <c r="L462" i="6"/>
  <c r="T462" i="6" s="1"/>
  <c r="K462" i="6"/>
  <c r="S462" i="6" s="1"/>
  <c r="M461" i="6"/>
  <c r="U461" i="6" s="1"/>
  <c r="L461" i="6"/>
  <c r="T461" i="6" s="1"/>
  <c r="K461" i="6"/>
  <c r="S461" i="6" s="1"/>
  <c r="M460" i="6"/>
  <c r="U460" i="6" s="1"/>
  <c r="L460" i="6"/>
  <c r="T460" i="6" s="1"/>
  <c r="K460" i="6"/>
  <c r="S460" i="6" s="1"/>
  <c r="M459" i="6"/>
  <c r="U459" i="6" s="1"/>
  <c r="L459" i="6"/>
  <c r="T459" i="6" s="1"/>
  <c r="K459" i="6"/>
  <c r="S459" i="6" s="1"/>
  <c r="M458" i="6"/>
  <c r="U458" i="6" s="1"/>
  <c r="L458" i="6"/>
  <c r="T458" i="6" s="1"/>
  <c r="K458" i="6"/>
  <c r="S458" i="6" s="1"/>
  <c r="M457" i="6"/>
  <c r="U457" i="6" s="1"/>
  <c r="L457" i="6"/>
  <c r="T457" i="6" s="1"/>
  <c r="K457" i="6"/>
  <c r="S457" i="6" s="1"/>
  <c r="M456" i="6"/>
  <c r="U456" i="6" s="1"/>
  <c r="L456" i="6"/>
  <c r="T456" i="6" s="1"/>
  <c r="K456" i="6"/>
  <c r="S456" i="6" s="1"/>
  <c r="M455" i="6"/>
  <c r="U455" i="6" s="1"/>
  <c r="L455" i="6"/>
  <c r="T455" i="6" s="1"/>
  <c r="K455" i="6"/>
  <c r="S455" i="6" s="1"/>
  <c r="M454" i="6"/>
  <c r="U454" i="6" s="1"/>
  <c r="L454" i="6"/>
  <c r="T454" i="6" s="1"/>
  <c r="K454" i="6"/>
  <c r="S454" i="6" s="1"/>
  <c r="M453" i="6"/>
  <c r="U453" i="6" s="1"/>
  <c r="L453" i="6"/>
  <c r="T453" i="6" s="1"/>
  <c r="K453" i="6"/>
  <c r="S453" i="6" s="1"/>
  <c r="M452" i="6"/>
  <c r="U452" i="6" s="1"/>
  <c r="L452" i="6"/>
  <c r="T452" i="6" s="1"/>
  <c r="K452" i="6"/>
  <c r="S452" i="6" s="1"/>
  <c r="M451" i="6"/>
  <c r="U451" i="6" s="1"/>
  <c r="L451" i="6"/>
  <c r="T451" i="6" s="1"/>
  <c r="K451" i="6"/>
  <c r="S451" i="6" s="1"/>
  <c r="M450" i="6"/>
  <c r="U450" i="6" s="1"/>
  <c r="L450" i="6"/>
  <c r="T450" i="6" s="1"/>
  <c r="K450" i="6"/>
  <c r="S450" i="6" s="1"/>
  <c r="M449" i="6"/>
  <c r="U449" i="6" s="1"/>
  <c r="L449" i="6"/>
  <c r="T449" i="6" s="1"/>
  <c r="K449" i="6"/>
  <c r="S449" i="6" s="1"/>
  <c r="M448" i="6"/>
  <c r="U448" i="6" s="1"/>
  <c r="L448" i="6"/>
  <c r="T448" i="6" s="1"/>
  <c r="K448" i="6"/>
  <c r="S448" i="6" s="1"/>
  <c r="M447" i="6"/>
  <c r="U447" i="6" s="1"/>
  <c r="L447" i="6"/>
  <c r="T447" i="6" s="1"/>
  <c r="K447" i="6"/>
  <c r="S447" i="6" s="1"/>
  <c r="M446" i="6"/>
  <c r="U446" i="6" s="1"/>
  <c r="L446" i="6"/>
  <c r="T446" i="6" s="1"/>
  <c r="K446" i="6"/>
  <c r="S446" i="6" s="1"/>
  <c r="M445" i="6"/>
  <c r="U445" i="6" s="1"/>
  <c r="L445" i="6"/>
  <c r="T445" i="6" s="1"/>
  <c r="K445" i="6"/>
  <c r="S445" i="6" s="1"/>
  <c r="M444" i="6"/>
  <c r="U444" i="6" s="1"/>
  <c r="L444" i="6"/>
  <c r="T444" i="6" s="1"/>
  <c r="K444" i="6"/>
  <c r="S444" i="6" s="1"/>
  <c r="M443" i="6"/>
  <c r="U443" i="6" s="1"/>
  <c r="L443" i="6"/>
  <c r="T443" i="6" s="1"/>
  <c r="K443" i="6"/>
  <c r="S443" i="6" s="1"/>
  <c r="M442" i="6"/>
  <c r="U442" i="6" s="1"/>
  <c r="L442" i="6"/>
  <c r="T442" i="6" s="1"/>
  <c r="K442" i="6"/>
  <c r="S442" i="6" s="1"/>
  <c r="M441" i="6"/>
  <c r="U441" i="6" s="1"/>
  <c r="L441" i="6"/>
  <c r="T441" i="6" s="1"/>
  <c r="K441" i="6"/>
  <c r="S441" i="6" s="1"/>
  <c r="M440" i="6"/>
  <c r="U440" i="6" s="1"/>
  <c r="L440" i="6"/>
  <c r="T440" i="6" s="1"/>
  <c r="K440" i="6"/>
  <c r="S440" i="6" s="1"/>
  <c r="M439" i="6"/>
  <c r="U439" i="6" s="1"/>
  <c r="L439" i="6"/>
  <c r="T439" i="6" s="1"/>
  <c r="K439" i="6"/>
  <c r="S439" i="6" s="1"/>
  <c r="M438" i="6"/>
  <c r="U438" i="6" s="1"/>
  <c r="L438" i="6"/>
  <c r="T438" i="6" s="1"/>
  <c r="K438" i="6"/>
  <c r="S438" i="6" s="1"/>
  <c r="M437" i="6"/>
  <c r="U437" i="6" s="1"/>
  <c r="L437" i="6"/>
  <c r="T437" i="6" s="1"/>
  <c r="K437" i="6"/>
  <c r="S437" i="6" s="1"/>
  <c r="M436" i="6"/>
  <c r="U436" i="6" s="1"/>
  <c r="L436" i="6"/>
  <c r="T436" i="6" s="1"/>
  <c r="K436" i="6"/>
  <c r="S436" i="6" s="1"/>
  <c r="M435" i="6"/>
  <c r="U435" i="6" s="1"/>
  <c r="L435" i="6"/>
  <c r="T435" i="6" s="1"/>
  <c r="K435" i="6"/>
  <c r="S435" i="6" s="1"/>
  <c r="M434" i="6"/>
  <c r="U434" i="6" s="1"/>
  <c r="L434" i="6"/>
  <c r="T434" i="6" s="1"/>
  <c r="K434" i="6"/>
  <c r="S434" i="6" s="1"/>
  <c r="M433" i="6"/>
  <c r="U433" i="6" s="1"/>
  <c r="L433" i="6"/>
  <c r="T433" i="6" s="1"/>
  <c r="K433" i="6"/>
  <c r="S433" i="6" s="1"/>
  <c r="M432" i="6"/>
  <c r="U432" i="6" s="1"/>
  <c r="L432" i="6"/>
  <c r="T432" i="6" s="1"/>
  <c r="K432" i="6"/>
  <c r="S432" i="6" s="1"/>
  <c r="M431" i="6"/>
  <c r="U431" i="6" s="1"/>
  <c r="L431" i="6"/>
  <c r="T431" i="6" s="1"/>
  <c r="K431" i="6"/>
  <c r="S431" i="6" s="1"/>
  <c r="M430" i="6"/>
  <c r="U430" i="6" s="1"/>
  <c r="L430" i="6"/>
  <c r="T430" i="6" s="1"/>
  <c r="K430" i="6"/>
  <c r="S430" i="6" s="1"/>
  <c r="M429" i="6"/>
  <c r="U429" i="6" s="1"/>
  <c r="L429" i="6"/>
  <c r="T429" i="6" s="1"/>
  <c r="K429" i="6"/>
  <c r="S429" i="6" s="1"/>
  <c r="M428" i="6"/>
  <c r="U428" i="6" s="1"/>
  <c r="L428" i="6"/>
  <c r="T428" i="6" s="1"/>
  <c r="K428" i="6"/>
  <c r="S428" i="6" s="1"/>
  <c r="M427" i="6"/>
  <c r="U427" i="6" s="1"/>
  <c r="L427" i="6"/>
  <c r="T427" i="6" s="1"/>
  <c r="K427" i="6"/>
  <c r="S427" i="6" s="1"/>
  <c r="M426" i="6"/>
  <c r="U426" i="6" s="1"/>
  <c r="L426" i="6"/>
  <c r="T426" i="6" s="1"/>
  <c r="K426" i="6"/>
  <c r="S426" i="6" s="1"/>
  <c r="M425" i="6"/>
  <c r="U425" i="6" s="1"/>
  <c r="L425" i="6"/>
  <c r="T425" i="6" s="1"/>
  <c r="K425" i="6"/>
  <c r="S425" i="6" s="1"/>
  <c r="M424" i="6"/>
  <c r="U424" i="6" s="1"/>
  <c r="L424" i="6"/>
  <c r="T424" i="6" s="1"/>
  <c r="K424" i="6"/>
  <c r="S424" i="6" s="1"/>
  <c r="M423" i="6"/>
  <c r="U423" i="6" s="1"/>
  <c r="L423" i="6"/>
  <c r="T423" i="6" s="1"/>
  <c r="K423" i="6"/>
  <c r="S423" i="6" s="1"/>
  <c r="M422" i="6"/>
  <c r="U422" i="6" s="1"/>
  <c r="L422" i="6"/>
  <c r="T422" i="6" s="1"/>
  <c r="K422" i="6"/>
  <c r="S422" i="6" s="1"/>
  <c r="M421" i="6"/>
  <c r="U421" i="6" s="1"/>
  <c r="L421" i="6"/>
  <c r="T421" i="6" s="1"/>
  <c r="K421" i="6"/>
  <c r="S421" i="6" s="1"/>
  <c r="M420" i="6"/>
  <c r="U420" i="6" s="1"/>
  <c r="L420" i="6"/>
  <c r="T420" i="6" s="1"/>
  <c r="K420" i="6"/>
  <c r="S420" i="6" s="1"/>
  <c r="M419" i="6"/>
  <c r="U419" i="6" s="1"/>
  <c r="L419" i="6"/>
  <c r="T419" i="6" s="1"/>
  <c r="K419" i="6"/>
  <c r="S419" i="6" s="1"/>
  <c r="M418" i="6"/>
  <c r="U418" i="6" s="1"/>
  <c r="L418" i="6"/>
  <c r="T418" i="6" s="1"/>
  <c r="K418" i="6"/>
  <c r="S418" i="6" s="1"/>
  <c r="M417" i="6"/>
  <c r="U417" i="6" s="1"/>
  <c r="L417" i="6"/>
  <c r="T417" i="6" s="1"/>
  <c r="K417" i="6"/>
  <c r="S417" i="6" s="1"/>
  <c r="M416" i="6"/>
  <c r="U416" i="6" s="1"/>
  <c r="L416" i="6"/>
  <c r="T416" i="6" s="1"/>
  <c r="K416" i="6"/>
  <c r="S416" i="6" s="1"/>
  <c r="M415" i="6"/>
  <c r="U415" i="6" s="1"/>
  <c r="L415" i="6"/>
  <c r="T415" i="6" s="1"/>
  <c r="K415" i="6"/>
  <c r="S415" i="6" s="1"/>
  <c r="M414" i="6"/>
  <c r="U414" i="6" s="1"/>
  <c r="L414" i="6"/>
  <c r="T414" i="6" s="1"/>
  <c r="K414" i="6"/>
  <c r="S414" i="6" s="1"/>
  <c r="M413" i="6"/>
  <c r="U413" i="6" s="1"/>
  <c r="L413" i="6"/>
  <c r="T413" i="6" s="1"/>
  <c r="K413" i="6"/>
  <c r="S413" i="6" s="1"/>
  <c r="M412" i="6"/>
  <c r="U412" i="6" s="1"/>
  <c r="L412" i="6"/>
  <c r="T412" i="6" s="1"/>
  <c r="K412" i="6"/>
  <c r="S412" i="6" s="1"/>
  <c r="M411" i="6"/>
  <c r="U411" i="6" s="1"/>
  <c r="L411" i="6"/>
  <c r="T411" i="6" s="1"/>
  <c r="K411" i="6"/>
  <c r="S411" i="6" s="1"/>
  <c r="M410" i="6"/>
  <c r="U410" i="6" s="1"/>
  <c r="L410" i="6"/>
  <c r="T410" i="6" s="1"/>
  <c r="K410" i="6"/>
  <c r="S410" i="6" s="1"/>
  <c r="M409" i="6"/>
  <c r="U409" i="6" s="1"/>
  <c r="L409" i="6"/>
  <c r="T409" i="6" s="1"/>
  <c r="K409" i="6"/>
  <c r="S409" i="6" s="1"/>
  <c r="M408" i="6"/>
  <c r="U408" i="6" s="1"/>
  <c r="L408" i="6"/>
  <c r="T408" i="6" s="1"/>
  <c r="K408" i="6"/>
  <c r="S408" i="6" s="1"/>
  <c r="M407" i="6"/>
  <c r="U407" i="6" s="1"/>
  <c r="L407" i="6"/>
  <c r="T407" i="6" s="1"/>
  <c r="K407" i="6"/>
  <c r="S407" i="6" s="1"/>
  <c r="M406" i="6"/>
  <c r="U406" i="6" s="1"/>
  <c r="L406" i="6"/>
  <c r="T406" i="6" s="1"/>
  <c r="K406" i="6"/>
  <c r="S406" i="6" s="1"/>
  <c r="M405" i="6"/>
  <c r="U405" i="6" s="1"/>
  <c r="L405" i="6"/>
  <c r="T405" i="6" s="1"/>
  <c r="K405" i="6"/>
  <c r="S405" i="6" s="1"/>
  <c r="M404" i="6"/>
  <c r="U404" i="6" s="1"/>
  <c r="L404" i="6"/>
  <c r="T404" i="6" s="1"/>
  <c r="K404" i="6"/>
  <c r="S404" i="6" s="1"/>
  <c r="M403" i="6"/>
  <c r="U403" i="6" s="1"/>
  <c r="L403" i="6"/>
  <c r="T403" i="6" s="1"/>
  <c r="K403" i="6"/>
  <c r="S403" i="6" s="1"/>
  <c r="M402" i="6"/>
  <c r="U402" i="6" s="1"/>
  <c r="L402" i="6"/>
  <c r="T402" i="6" s="1"/>
  <c r="K402" i="6"/>
  <c r="S402" i="6" s="1"/>
  <c r="M401" i="6"/>
  <c r="U401" i="6" s="1"/>
  <c r="L401" i="6"/>
  <c r="T401" i="6" s="1"/>
  <c r="K401" i="6"/>
  <c r="S401" i="6" s="1"/>
  <c r="M400" i="6"/>
  <c r="U400" i="6" s="1"/>
  <c r="L400" i="6"/>
  <c r="T400" i="6" s="1"/>
  <c r="K400" i="6"/>
  <c r="S400" i="6" s="1"/>
  <c r="M399" i="6"/>
  <c r="U399" i="6" s="1"/>
  <c r="L399" i="6"/>
  <c r="T399" i="6" s="1"/>
  <c r="K399" i="6"/>
  <c r="S399" i="6" s="1"/>
  <c r="M398" i="6"/>
  <c r="U398" i="6" s="1"/>
  <c r="L398" i="6"/>
  <c r="T398" i="6" s="1"/>
  <c r="K398" i="6"/>
  <c r="S398" i="6" s="1"/>
  <c r="M397" i="6"/>
  <c r="U397" i="6" s="1"/>
  <c r="L397" i="6"/>
  <c r="T397" i="6" s="1"/>
  <c r="K397" i="6"/>
  <c r="S397" i="6" s="1"/>
  <c r="M396" i="6"/>
  <c r="U396" i="6" s="1"/>
  <c r="L396" i="6"/>
  <c r="T396" i="6" s="1"/>
  <c r="K396" i="6"/>
  <c r="S396" i="6" s="1"/>
  <c r="M395" i="6"/>
  <c r="U395" i="6" s="1"/>
  <c r="L395" i="6"/>
  <c r="T395" i="6" s="1"/>
  <c r="K395" i="6"/>
  <c r="S395" i="6" s="1"/>
  <c r="M394" i="6"/>
  <c r="U394" i="6" s="1"/>
  <c r="L394" i="6"/>
  <c r="T394" i="6" s="1"/>
  <c r="K394" i="6"/>
  <c r="S394" i="6" s="1"/>
  <c r="M393" i="6"/>
  <c r="U393" i="6" s="1"/>
  <c r="L393" i="6"/>
  <c r="T393" i="6" s="1"/>
  <c r="K393" i="6"/>
  <c r="S393" i="6" s="1"/>
  <c r="M392" i="6"/>
  <c r="U392" i="6" s="1"/>
  <c r="L392" i="6"/>
  <c r="T392" i="6" s="1"/>
  <c r="K392" i="6"/>
  <c r="S392" i="6" s="1"/>
  <c r="M391" i="6"/>
  <c r="U391" i="6" s="1"/>
  <c r="L391" i="6"/>
  <c r="T391" i="6" s="1"/>
  <c r="K391" i="6"/>
  <c r="S391" i="6" s="1"/>
  <c r="M390" i="6"/>
  <c r="U390" i="6" s="1"/>
  <c r="L390" i="6"/>
  <c r="T390" i="6" s="1"/>
  <c r="K390" i="6"/>
  <c r="S390" i="6" s="1"/>
  <c r="M389" i="6"/>
  <c r="U389" i="6" s="1"/>
  <c r="L389" i="6"/>
  <c r="T389" i="6" s="1"/>
  <c r="K389" i="6"/>
  <c r="S389" i="6" s="1"/>
  <c r="M388" i="6"/>
  <c r="U388" i="6" s="1"/>
  <c r="L388" i="6"/>
  <c r="T388" i="6" s="1"/>
  <c r="K388" i="6"/>
  <c r="S388" i="6" s="1"/>
  <c r="M387" i="6"/>
  <c r="U387" i="6" s="1"/>
  <c r="L387" i="6"/>
  <c r="T387" i="6" s="1"/>
  <c r="K387" i="6"/>
  <c r="S387" i="6" s="1"/>
  <c r="M386" i="6"/>
  <c r="U386" i="6" s="1"/>
  <c r="L386" i="6"/>
  <c r="T386" i="6" s="1"/>
  <c r="K386" i="6"/>
  <c r="S386" i="6" s="1"/>
  <c r="M385" i="6"/>
  <c r="U385" i="6" s="1"/>
  <c r="L385" i="6"/>
  <c r="T385" i="6" s="1"/>
  <c r="K385" i="6"/>
  <c r="S385" i="6" s="1"/>
  <c r="M384" i="6"/>
  <c r="U384" i="6" s="1"/>
  <c r="L384" i="6"/>
  <c r="T384" i="6" s="1"/>
  <c r="K384" i="6"/>
  <c r="S384" i="6" s="1"/>
  <c r="M383" i="6"/>
  <c r="U383" i="6" s="1"/>
  <c r="L383" i="6"/>
  <c r="T383" i="6" s="1"/>
  <c r="K383" i="6"/>
  <c r="S383" i="6" s="1"/>
  <c r="M382" i="6"/>
  <c r="U382" i="6" s="1"/>
  <c r="L382" i="6"/>
  <c r="T382" i="6" s="1"/>
  <c r="K382" i="6"/>
  <c r="S382" i="6" s="1"/>
  <c r="M381" i="6"/>
  <c r="U381" i="6" s="1"/>
  <c r="L381" i="6"/>
  <c r="T381" i="6" s="1"/>
  <c r="K381" i="6"/>
  <c r="S381" i="6" s="1"/>
  <c r="M380" i="6"/>
  <c r="U380" i="6" s="1"/>
  <c r="L380" i="6"/>
  <c r="T380" i="6" s="1"/>
  <c r="K380" i="6"/>
  <c r="S380" i="6" s="1"/>
  <c r="M379" i="6"/>
  <c r="U379" i="6" s="1"/>
  <c r="L379" i="6"/>
  <c r="T379" i="6" s="1"/>
  <c r="K379" i="6"/>
  <c r="S379" i="6" s="1"/>
  <c r="M378" i="6"/>
  <c r="U378" i="6" s="1"/>
  <c r="L378" i="6"/>
  <c r="T378" i="6" s="1"/>
  <c r="K378" i="6"/>
  <c r="S378" i="6" s="1"/>
  <c r="M377" i="6"/>
  <c r="U377" i="6" s="1"/>
  <c r="L377" i="6"/>
  <c r="T377" i="6" s="1"/>
  <c r="K377" i="6"/>
  <c r="S377" i="6" s="1"/>
  <c r="M376" i="6"/>
  <c r="U376" i="6" s="1"/>
  <c r="L376" i="6"/>
  <c r="T376" i="6" s="1"/>
  <c r="K376" i="6"/>
  <c r="S376" i="6" s="1"/>
  <c r="M375" i="6"/>
  <c r="U375" i="6" s="1"/>
  <c r="L375" i="6"/>
  <c r="T375" i="6" s="1"/>
  <c r="K375" i="6"/>
  <c r="S375" i="6" s="1"/>
  <c r="M374" i="6"/>
  <c r="U374" i="6" s="1"/>
  <c r="L374" i="6"/>
  <c r="T374" i="6" s="1"/>
  <c r="K374" i="6"/>
  <c r="S374" i="6" s="1"/>
  <c r="M373" i="6"/>
  <c r="U373" i="6" s="1"/>
  <c r="L373" i="6"/>
  <c r="T373" i="6" s="1"/>
  <c r="K373" i="6"/>
  <c r="S373" i="6" s="1"/>
  <c r="M372" i="6"/>
  <c r="U372" i="6" s="1"/>
  <c r="L372" i="6"/>
  <c r="T372" i="6" s="1"/>
  <c r="K372" i="6"/>
  <c r="S372" i="6" s="1"/>
  <c r="M371" i="6"/>
  <c r="U371" i="6" s="1"/>
  <c r="L371" i="6"/>
  <c r="T371" i="6" s="1"/>
  <c r="K371" i="6"/>
  <c r="S371" i="6" s="1"/>
  <c r="M370" i="6"/>
  <c r="U370" i="6" s="1"/>
  <c r="L370" i="6"/>
  <c r="T370" i="6" s="1"/>
  <c r="K370" i="6"/>
  <c r="S370" i="6" s="1"/>
  <c r="M369" i="6"/>
  <c r="U369" i="6" s="1"/>
  <c r="L369" i="6"/>
  <c r="T369" i="6" s="1"/>
  <c r="K369" i="6"/>
  <c r="S369" i="6" s="1"/>
  <c r="M368" i="6"/>
  <c r="U368" i="6" s="1"/>
  <c r="L368" i="6"/>
  <c r="T368" i="6" s="1"/>
  <c r="K368" i="6"/>
  <c r="S368" i="6" s="1"/>
  <c r="M367" i="6"/>
  <c r="U367" i="6" s="1"/>
  <c r="L367" i="6"/>
  <c r="T367" i="6" s="1"/>
  <c r="K367" i="6"/>
  <c r="S367" i="6" s="1"/>
  <c r="M366" i="6"/>
  <c r="U366" i="6" s="1"/>
  <c r="L366" i="6"/>
  <c r="T366" i="6" s="1"/>
  <c r="K366" i="6"/>
  <c r="S366" i="6" s="1"/>
  <c r="M365" i="6"/>
  <c r="U365" i="6" s="1"/>
  <c r="L365" i="6"/>
  <c r="T365" i="6" s="1"/>
  <c r="K365" i="6"/>
  <c r="S365" i="6" s="1"/>
  <c r="M364" i="6"/>
  <c r="U364" i="6" s="1"/>
  <c r="L364" i="6"/>
  <c r="T364" i="6" s="1"/>
  <c r="K364" i="6"/>
  <c r="S364" i="6" s="1"/>
  <c r="M363" i="6"/>
  <c r="U363" i="6" s="1"/>
  <c r="L363" i="6"/>
  <c r="T363" i="6" s="1"/>
  <c r="K363" i="6"/>
  <c r="S363" i="6" s="1"/>
  <c r="M362" i="6"/>
  <c r="U362" i="6" s="1"/>
  <c r="L362" i="6"/>
  <c r="T362" i="6" s="1"/>
  <c r="K362" i="6"/>
  <c r="S362" i="6" s="1"/>
  <c r="M361" i="6"/>
  <c r="U361" i="6" s="1"/>
  <c r="L361" i="6"/>
  <c r="T361" i="6" s="1"/>
  <c r="K361" i="6"/>
  <c r="S361" i="6" s="1"/>
  <c r="M360" i="6"/>
  <c r="U360" i="6" s="1"/>
  <c r="L360" i="6"/>
  <c r="T360" i="6" s="1"/>
  <c r="K360" i="6"/>
  <c r="S360" i="6" s="1"/>
  <c r="M359" i="6"/>
  <c r="U359" i="6" s="1"/>
  <c r="L359" i="6"/>
  <c r="T359" i="6" s="1"/>
  <c r="K359" i="6"/>
  <c r="S359" i="6" s="1"/>
  <c r="M358" i="6"/>
  <c r="U358" i="6" s="1"/>
  <c r="L358" i="6"/>
  <c r="T358" i="6" s="1"/>
  <c r="K358" i="6"/>
  <c r="S358" i="6" s="1"/>
  <c r="M357" i="6"/>
  <c r="U357" i="6" s="1"/>
  <c r="L357" i="6"/>
  <c r="T357" i="6" s="1"/>
  <c r="K357" i="6"/>
  <c r="S357" i="6" s="1"/>
  <c r="M356" i="6"/>
  <c r="U356" i="6" s="1"/>
  <c r="L356" i="6"/>
  <c r="T356" i="6" s="1"/>
  <c r="K356" i="6"/>
  <c r="S356" i="6" s="1"/>
  <c r="M355" i="6"/>
  <c r="U355" i="6" s="1"/>
  <c r="L355" i="6"/>
  <c r="T355" i="6" s="1"/>
  <c r="K355" i="6"/>
  <c r="S355" i="6" s="1"/>
  <c r="M354" i="6"/>
  <c r="U354" i="6" s="1"/>
  <c r="L354" i="6"/>
  <c r="T354" i="6" s="1"/>
  <c r="K354" i="6"/>
  <c r="S354" i="6" s="1"/>
  <c r="M353" i="6"/>
  <c r="U353" i="6" s="1"/>
  <c r="L353" i="6"/>
  <c r="T353" i="6" s="1"/>
  <c r="K353" i="6"/>
  <c r="S353" i="6" s="1"/>
  <c r="M352" i="6"/>
  <c r="U352" i="6" s="1"/>
  <c r="L352" i="6"/>
  <c r="T352" i="6" s="1"/>
  <c r="K352" i="6"/>
  <c r="S352" i="6" s="1"/>
  <c r="M351" i="6"/>
  <c r="U351" i="6" s="1"/>
  <c r="L351" i="6"/>
  <c r="T351" i="6" s="1"/>
  <c r="K351" i="6"/>
  <c r="S351" i="6" s="1"/>
  <c r="M350" i="6"/>
  <c r="U350" i="6" s="1"/>
  <c r="L350" i="6"/>
  <c r="T350" i="6" s="1"/>
  <c r="K350" i="6"/>
  <c r="S350" i="6" s="1"/>
  <c r="M349" i="6"/>
  <c r="U349" i="6" s="1"/>
  <c r="L349" i="6"/>
  <c r="T349" i="6" s="1"/>
  <c r="K349" i="6"/>
  <c r="S349" i="6" s="1"/>
  <c r="M348" i="6"/>
  <c r="U348" i="6" s="1"/>
  <c r="L348" i="6"/>
  <c r="T348" i="6" s="1"/>
  <c r="K348" i="6"/>
  <c r="S348" i="6" s="1"/>
  <c r="M347" i="6"/>
  <c r="U347" i="6" s="1"/>
  <c r="L347" i="6"/>
  <c r="T347" i="6" s="1"/>
  <c r="K347" i="6"/>
  <c r="S347" i="6" s="1"/>
  <c r="M346" i="6"/>
  <c r="U346" i="6" s="1"/>
  <c r="L346" i="6"/>
  <c r="T346" i="6" s="1"/>
  <c r="K346" i="6"/>
  <c r="S346" i="6" s="1"/>
  <c r="M345" i="6"/>
  <c r="U345" i="6" s="1"/>
  <c r="L345" i="6"/>
  <c r="T345" i="6" s="1"/>
  <c r="K345" i="6"/>
  <c r="S345" i="6" s="1"/>
  <c r="M344" i="6"/>
  <c r="U344" i="6" s="1"/>
  <c r="L344" i="6"/>
  <c r="T344" i="6" s="1"/>
  <c r="K344" i="6"/>
  <c r="S344" i="6" s="1"/>
  <c r="M343" i="6"/>
  <c r="U343" i="6" s="1"/>
  <c r="L343" i="6"/>
  <c r="T343" i="6" s="1"/>
  <c r="K343" i="6"/>
  <c r="S343" i="6" s="1"/>
  <c r="M342" i="6"/>
  <c r="U342" i="6" s="1"/>
  <c r="L342" i="6"/>
  <c r="T342" i="6" s="1"/>
  <c r="K342" i="6"/>
  <c r="S342" i="6" s="1"/>
  <c r="M341" i="6"/>
  <c r="U341" i="6" s="1"/>
  <c r="L341" i="6"/>
  <c r="T341" i="6" s="1"/>
  <c r="K341" i="6"/>
  <c r="S341" i="6" s="1"/>
  <c r="M340" i="6"/>
  <c r="U340" i="6" s="1"/>
  <c r="L340" i="6"/>
  <c r="T340" i="6" s="1"/>
  <c r="K340" i="6"/>
  <c r="S340" i="6" s="1"/>
  <c r="M339" i="6"/>
  <c r="U339" i="6" s="1"/>
  <c r="L339" i="6"/>
  <c r="T339" i="6" s="1"/>
  <c r="K339" i="6"/>
  <c r="S339" i="6" s="1"/>
  <c r="M338" i="6"/>
  <c r="U338" i="6" s="1"/>
  <c r="L338" i="6"/>
  <c r="T338" i="6" s="1"/>
  <c r="K338" i="6"/>
  <c r="S338" i="6" s="1"/>
  <c r="M337" i="6"/>
  <c r="U337" i="6" s="1"/>
  <c r="L337" i="6"/>
  <c r="T337" i="6" s="1"/>
  <c r="K337" i="6"/>
  <c r="S337" i="6" s="1"/>
  <c r="M336" i="6"/>
  <c r="U336" i="6" s="1"/>
  <c r="L336" i="6"/>
  <c r="T336" i="6" s="1"/>
  <c r="K336" i="6"/>
  <c r="S336" i="6" s="1"/>
  <c r="M335" i="6"/>
  <c r="U335" i="6" s="1"/>
  <c r="L335" i="6"/>
  <c r="T335" i="6" s="1"/>
  <c r="K335" i="6"/>
  <c r="S335" i="6" s="1"/>
  <c r="M334" i="6"/>
  <c r="U334" i="6" s="1"/>
  <c r="L334" i="6"/>
  <c r="T334" i="6" s="1"/>
  <c r="K334" i="6"/>
  <c r="S334" i="6" s="1"/>
  <c r="M333" i="6"/>
  <c r="U333" i="6" s="1"/>
  <c r="L333" i="6"/>
  <c r="T333" i="6" s="1"/>
  <c r="K333" i="6"/>
  <c r="S333" i="6" s="1"/>
  <c r="M332" i="6"/>
  <c r="U332" i="6" s="1"/>
  <c r="L332" i="6"/>
  <c r="T332" i="6" s="1"/>
  <c r="K332" i="6"/>
  <c r="S332" i="6" s="1"/>
  <c r="M331" i="6"/>
  <c r="U331" i="6" s="1"/>
  <c r="L331" i="6"/>
  <c r="T331" i="6" s="1"/>
  <c r="K331" i="6"/>
  <c r="S331" i="6" s="1"/>
  <c r="M330" i="6"/>
  <c r="U330" i="6" s="1"/>
  <c r="L330" i="6"/>
  <c r="T330" i="6" s="1"/>
  <c r="K330" i="6"/>
  <c r="S330" i="6" s="1"/>
  <c r="M329" i="6"/>
  <c r="U329" i="6" s="1"/>
  <c r="L329" i="6"/>
  <c r="T329" i="6" s="1"/>
  <c r="K329" i="6"/>
  <c r="S329" i="6" s="1"/>
  <c r="M328" i="6"/>
  <c r="U328" i="6" s="1"/>
  <c r="L328" i="6"/>
  <c r="T328" i="6" s="1"/>
  <c r="K328" i="6"/>
  <c r="S328" i="6" s="1"/>
  <c r="M327" i="6"/>
  <c r="U327" i="6" s="1"/>
  <c r="L327" i="6"/>
  <c r="T327" i="6" s="1"/>
  <c r="K327" i="6"/>
  <c r="S327" i="6" s="1"/>
  <c r="M326" i="6"/>
  <c r="U326" i="6" s="1"/>
  <c r="L326" i="6"/>
  <c r="T326" i="6" s="1"/>
  <c r="K326" i="6"/>
  <c r="S326" i="6" s="1"/>
  <c r="M325" i="6"/>
  <c r="U325" i="6" s="1"/>
  <c r="L325" i="6"/>
  <c r="T325" i="6" s="1"/>
  <c r="K325" i="6"/>
  <c r="S325" i="6" s="1"/>
  <c r="M324" i="6"/>
  <c r="U324" i="6" s="1"/>
  <c r="L324" i="6"/>
  <c r="T324" i="6" s="1"/>
  <c r="K324" i="6"/>
  <c r="S324" i="6" s="1"/>
  <c r="M323" i="6"/>
  <c r="U323" i="6" s="1"/>
  <c r="L323" i="6"/>
  <c r="T323" i="6" s="1"/>
  <c r="K323" i="6"/>
  <c r="S323" i="6" s="1"/>
  <c r="M322" i="6"/>
  <c r="U322" i="6" s="1"/>
  <c r="L322" i="6"/>
  <c r="T322" i="6" s="1"/>
  <c r="K322" i="6"/>
  <c r="S322" i="6" s="1"/>
  <c r="M321" i="6"/>
  <c r="U321" i="6" s="1"/>
  <c r="L321" i="6"/>
  <c r="T321" i="6" s="1"/>
  <c r="K321" i="6"/>
  <c r="S321" i="6" s="1"/>
  <c r="M320" i="6"/>
  <c r="U320" i="6" s="1"/>
  <c r="L320" i="6"/>
  <c r="T320" i="6" s="1"/>
  <c r="K320" i="6"/>
  <c r="S320" i="6" s="1"/>
  <c r="M319" i="6"/>
  <c r="U319" i="6" s="1"/>
  <c r="L319" i="6"/>
  <c r="T319" i="6" s="1"/>
  <c r="K319" i="6"/>
  <c r="S319" i="6" s="1"/>
  <c r="M318" i="6"/>
  <c r="U318" i="6" s="1"/>
  <c r="L318" i="6"/>
  <c r="T318" i="6" s="1"/>
  <c r="K318" i="6"/>
  <c r="S318" i="6" s="1"/>
  <c r="M317" i="6"/>
  <c r="U317" i="6" s="1"/>
  <c r="L317" i="6"/>
  <c r="T317" i="6" s="1"/>
  <c r="K317" i="6"/>
  <c r="S317" i="6" s="1"/>
  <c r="M316" i="6"/>
  <c r="U316" i="6" s="1"/>
  <c r="L316" i="6"/>
  <c r="T316" i="6" s="1"/>
  <c r="K316" i="6"/>
  <c r="S316" i="6" s="1"/>
  <c r="M315" i="6"/>
  <c r="U315" i="6" s="1"/>
  <c r="L315" i="6"/>
  <c r="T315" i="6" s="1"/>
  <c r="K315" i="6"/>
  <c r="S315" i="6" s="1"/>
  <c r="M314" i="6"/>
  <c r="U314" i="6" s="1"/>
  <c r="L314" i="6"/>
  <c r="T314" i="6" s="1"/>
  <c r="K314" i="6"/>
  <c r="S314" i="6" s="1"/>
  <c r="M313" i="6"/>
  <c r="U313" i="6" s="1"/>
  <c r="L313" i="6"/>
  <c r="T313" i="6" s="1"/>
  <c r="K313" i="6"/>
  <c r="S313" i="6" s="1"/>
  <c r="M312" i="6"/>
  <c r="U312" i="6" s="1"/>
  <c r="L312" i="6"/>
  <c r="T312" i="6" s="1"/>
  <c r="K312" i="6"/>
  <c r="S312" i="6" s="1"/>
  <c r="M311" i="6"/>
  <c r="U311" i="6" s="1"/>
  <c r="L311" i="6"/>
  <c r="T311" i="6" s="1"/>
  <c r="K311" i="6"/>
  <c r="S311" i="6" s="1"/>
  <c r="M310" i="6"/>
  <c r="U310" i="6" s="1"/>
  <c r="L310" i="6"/>
  <c r="T310" i="6" s="1"/>
  <c r="K310" i="6"/>
  <c r="S310" i="6" s="1"/>
  <c r="M309" i="6"/>
  <c r="U309" i="6" s="1"/>
  <c r="L309" i="6"/>
  <c r="T309" i="6" s="1"/>
  <c r="K309" i="6"/>
  <c r="S309" i="6" s="1"/>
  <c r="M308" i="6"/>
  <c r="U308" i="6" s="1"/>
  <c r="L308" i="6"/>
  <c r="T308" i="6" s="1"/>
  <c r="K308" i="6"/>
  <c r="S308" i="6" s="1"/>
  <c r="M307" i="6"/>
  <c r="U307" i="6" s="1"/>
  <c r="L307" i="6"/>
  <c r="T307" i="6" s="1"/>
  <c r="K307" i="6"/>
  <c r="S307" i="6" s="1"/>
  <c r="M306" i="6"/>
  <c r="U306" i="6" s="1"/>
  <c r="L306" i="6"/>
  <c r="T306" i="6" s="1"/>
  <c r="K306" i="6"/>
  <c r="S306" i="6" s="1"/>
  <c r="M305" i="6"/>
  <c r="U305" i="6" s="1"/>
  <c r="L305" i="6"/>
  <c r="T305" i="6" s="1"/>
  <c r="K305" i="6"/>
  <c r="S305" i="6" s="1"/>
  <c r="M304" i="6"/>
  <c r="U304" i="6" s="1"/>
  <c r="L304" i="6"/>
  <c r="T304" i="6" s="1"/>
  <c r="K304" i="6"/>
  <c r="S304" i="6" s="1"/>
  <c r="M303" i="6"/>
  <c r="U303" i="6" s="1"/>
  <c r="L303" i="6"/>
  <c r="T303" i="6" s="1"/>
  <c r="K303" i="6"/>
  <c r="S303" i="6" s="1"/>
  <c r="M302" i="6"/>
  <c r="U302" i="6" s="1"/>
  <c r="L302" i="6"/>
  <c r="T302" i="6" s="1"/>
  <c r="K302" i="6"/>
  <c r="S302" i="6" s="1"/>
  <c r="M301" i="6"/>
  <c r="U301" i="6" s="1"/>
  <c r="L301" i="6"/>
  <c r="T301" i="6" s="1"/>
  <c r="K301" i="6"/>
  <c r="S301" i="6" s="1"/>
  <c r="M300" i="6"/>
  <c r="U300" i="6" s="1"/>
  <c r="L300" i="6"/>
  <c r="T300" i="6" s="1"/>
  <c r="K300" i="6"/>
  <c r="S300" i="6" s="1"/>
  <c r="M299" i="6"/>
  <c r="U299" i="6" s="1"/>
  <c r="L299" i="6"/>
  <c r="T299" i="6" s="1"/>
  <c r="K299" i="6"/>
  <c r="S299" i="6" s="1"/>
  <c r="M298" i="6"/>
  <c r="U298" i="6" s="1"/>
  <c r="L298" i="6"/>
  <c r="T298" i="6" s="1"/>
  <c r="K298" i="6"/>
  <c r="S298" i="6" s="1"/>
  <c r="M297" i="6"/>
  <c r="U297" i="6" s="1"/>
  <c r="L297" i="6"/>
  <c r="T297" i="6" s="1"/>
  <c r="K297" i="6"/>
  <c r="S297" i="6" s="1"/>
  <c r="M296" i="6"/>
  <c r="U296" i="6" s="1"/>
  <c r="L296" i="6"/>
  <c r="T296" i="6" s="1"/>
  <c r="K296" i="6"/>
  <c r="S296" i="6" s="1"/>
  <c r="M295" i="6"/>
  <c r="U295" i="6" s="1"/>
  <c r="L295" i="6"/>
  <c r="T295" i="6" s="1"/>
  <c r="K295" i="6"/>
  <c r="S295" i="6" s="1"/>
  <c r="M294" i="6"/>
  <c r="U294" i="6" s="1"/>
  <c r="L294" i="6"/>
  <c r="T294" i="6" s="1"/>
  <c r="K294" i="6"/>
  <c r="S294" i="6" s="1"/>
  <c r="M293" i="6"/>
  <c r="U293" i="6" s="1"/>
  <c r="L293" i="6"/>
  <c r="T293" i="6" s="1"/>
  <c r="K293" i="6"/>
  <c r="S293" i="6" s="1"/>
  <c r="M292" i="6"/>
  <c r="U292" i="6" s="1"/>
  <c r="L292" i="6"/>
  <c r="T292" i="6" s="1"/>
  <c r="K292" i="6"/>
  <c r="S292" i="6" s="1"/>
  <c r="M291" i="6"/>
  <c r="U291" i="6" s="1"/>
  <c r="L291" i="6"/>
  <c r="T291" i="6" s="1"/>
  <c r="K291" i="6"/>
  <c r="S291" i="6" s="1"/>
  <c r="M290" i="6"/>
  <c r="U290" i="6" s="1"/>
  <c r="L290" i="6"/>
  <c r="T290" i="6" s="1"/>
  <c r="K290" i="6"/>
  <c r="S290" i="6" s="1"/>
  <c r="M289" i="6"/>
  <c r="U289" i="6" s="1"/>
  <c r="L289" i="6"/>
  <c r="T289" i="6" s="1"/>
  <c r="K289" i="6"/>
  <c r="S289" i="6" s="1"/>
  <c r="M288" i="6"/>
  <c r="U288" i="6" s="1"/>
  <c r="L288" i="6"/>
  <c r="T288" i="6" s="1"/>
  <c r="K288" i="6"/>
  <c r="S288" i="6" s="1"/>
  <c r="M287" i="6"/>
  <c r="U287" i="6" s="1"/>
  <c r="L287" i="6"/>
  <c r="T287" i="6" s="1"/>
  <c r="K287" i="6"/>
  <c r="S287" i="6" s="1"/>
  <c r="M286" i="6"/>
  <c r="U286" i="6" s="1"/>
  <c r="L286" i="6"/>
  <c r="T286" i="6" s="1"/>
  <c r="K286" i="6"/>
  <c r="S286" i="6" s="1"/>
  <c r="M285" i="6"/>
  <c r="U285" i="6" s="1"/>
  <c r="L285" i="6"/>
  <c r="T285" i="6" s="1"/>
  <c r="K285" i="6"/>
  <c r="S285" i="6" s="1"/>
  <c r="M284" i="6"/>
  <c r="U284" i="6" s="1"/>
  <c r="L284" i="6"/>
  <c r="T284" i="6" s="1"/>
  <c r="K284" i="6"/>
  <c r="S284" i="6" s="1"/>
  <c r="M283" i="6"/>
  <c r="U283" i="6" s="1"/>
  <c r="L283" i="6"/>
  <c r="T283" i="6" s="1"/>
  <c r="K283" i="6"/>
  <c r="S283" i="6" s="1"/>
  <c r="M282" i="6"/>
  <c r="U282" i="6" s="1"/>
  <c r="L282" i="6"/>
  <c r="T282" i="6" s="1"/>
  <c r="K282" i="6"/>
  <c r="S282" i="6" s="1"/>
  <c r="M281" i="6"/>
  <c r="U281" i="6" s="1"/>
  <c r="L281" i="6"/>
  <c r="T281" i="6" s="1"/>
  <c r="K281" i="6"/>
  <c r="S281" i="6" s="1"/>
  <c r="M280" i="6"/>
  <c r="U280" i="6" s="1"/>
  <c r="L280" i="6"/>
  <c r="T280" i="6" s="1"/>
  <c r="K280" i="6"/>
  <c r="S280" i="6" s="1"/>
  <c r="M279" i="6"/>
  <c r="U279" i="6" s="1"/>
  <c r="L279" i="6"/>
  <c r="T279" i="6" s="1"/>
  <c r="K279" i="6"/>
  <c r="S279" i="6" s="1"/>
  <c r="M278" i="6"/>
  <c r="U278" i="6" s="1"/>
  <c r="L278" i="6"/>
  <c r="T278" i="6" s="1"/>
  <c r="K278" i="6"/>
  <c r="S278" i="6" s="1"/>
  <c r="M277" i="6"/>
  <c r="U277" i="6" s="1"/>
  <c r="L277" i="6"/>
  <c r="T277" i="6" s="1"/>
  <c r="K277" i="6"/>
  <c r="S277" i="6" s="1"/>
  <c r="M276" i="6"/>
  <c r="U276" i="6" s="1"/>
  <c r="L276" i="6"/>
  <c r="T276" i="6" s="1"/>
  <c r="K276" i="6"/>
  <c r="S276" i="6" s="1"/>
  <c r="M275" i="6"/>
  <c r="U275" i="6" s="1"/>
  <c r="L275" i="6"/>
  <c r="T275" i="6" s="1"/>
  <c r="K275" i="6"/>
  <c r="S275" i="6" s="1"/>
  <c r="M274" i="6"/>
  <c r="U274" i="6" s="1"/>
  <c r="L274" i="6"/>
  <c r="T274" i="6" s="1"/>
  <c r="K274" i="6"/>
  <c r="S274" i="6" s="1"/>
  <c r="M273" i="6"/>
  <c r="U273" i="6" s="1"/>
  <c r="L273" i="6"/>
  <c r="T273" i="6" s="1"/>
  <c r="K273" i="6"/>
  <c r="S273" i="6" s="1"/>
  <c r="M272" i="6"/>
  <c r="U272" i="6" s="1"/>
  <c r="L272" i="6"/>
  <c r="T272" i="6" s="1"/>
  <c r="K272" i="6"/>
  <c r="S272" i="6" s="1"/>
  <c r="M271" i="6"/>
  <c r="U271" i="6" s="1"/>
  <c r="L271" i="6"/>
  <c r="T271" i="6" s="1"/>
  <c r="K271" i="6"/>
  <c r="S271" i="6" s="1"/>
  <c r="M270" i="6"/>
  <c r="U270" i="6" s="1"/>
  <c r="L270" i="6"/>
  <c r="T270" i="6" s="1"/>
  <c r="K270" i="6"/>
  <c r="S270" i="6" s="1"/>
  <c r="M269" i="6"/>
  <c r="U269" i="6" s="1"/>
  <c r="L269" i="6"/>
  <c r="T269" i="6" s="1"/>
  <c r="K269" i="6"/>
  <c r="S269" i="6" s="1"/>
  <c r="M268" i="6"/>
  <c r="U268" i="6" s="1"/>
  <c r="L268" i="6"/>
  <c r="T268" i="6" s="1"/>
  <c r="K268" i="6"/>
  <c r="S268" i="6" s="1"/>
  <c r="M267" i="6"/>
  <c r="U267" i="6" s="1"/>
  <c r="L267" i="6"/>
  <c r="T267" i="6" s="1"/>
  <c r="K267" i="6"/>
  <c r="S267" i="6" s="1"/>
  <c r="M266" i="6"/>
  <c r="U266" i="6" s="1"/>
  <c r="L266" i="6"/>
  <c r="T266" i="6" s="1"/>
  <c r="K266" i="6"/>
  <c r="S266" i="6" s="1"/>
  <c r="M265" i="6"/>
  <c r="U265" i="6" s="1"/>
  <c r="L265" i="6"/>
  <c r="T265" i="6" s="1"/>
  <c r="K265" i="6"/>
  <c r="S265" i="6" s="1"/>
  <c r="M264" i="6"/>
  <c r="U264" i="6" s="1"/>
  <c r="L264" i="6"/>
  <c r="T264" i="6" s="1"/>
  <c r="K264" i="6"/>
  <c r="S264" i="6" s="1"/>
  <c r="M263" i="6"/>
  <c r="U263" i="6" s="1"/>
  <c r="L263" i="6"/>
  <c r="T263" i="6" s="1"/>
  <c r="K263" i="6"/>
  <c r="S263" i="6" s="1"/>
  <c r="M262" i="6"/>
  <c r="U262" i="6" s="1"/>
  <c r="L262" i="6"/>
  <c r="T262" i="6" s="1"/>
  <c r="K262" i="6"/>
  <c r="S262" i="6" s="1"/>
  <c r="M261" i="6"/>
  <c r="U261" i="6" s="1"/>
  <c r="L261" i="6"/>
  <c r="T261" i="6" s="1"/>
  <c r="K261" i="6"/>
  <c r="S261" i="6" s="1"/>
  <c r="M260" i="6"/>
  <c r="U260" i="6" s="1"/>
  <c r="L260" i="6"/>
  <c r="T260" i="6" s="1"/>
  <c r="K260" i="6"/>
  <c r="S260" i="6" s="1"/>
  <c r="M259" i="6"/>
  <c r="U259" i="6" s="1"/>
  <c r="L259" i="6"/>
  <c r="T259" i="6" s="1"/>
  <c r="K259" i="6"/>
  <c r="S259" i="6" s="1"/>
  <c r="M258" i="6"/>
  <c r="U258" i="6" s="1"/>
  <c r="L258" i="6"/>
  <c r="T258" i="6" s="1"/>
  <c r="K258" i="6"/>
  <c r="S258" i="6" s="1"/>
  <c r="M257" i="6"/>
  <c r="U257" i="6" s="1"/>
  <c r="L257" i="6"/>
  <c r="T257" i="6" s="1"/>
  <c r="K257" i="6"/>
  <c r="S257" i="6" s="1"/>
  <c r="M256" i="6"/>
  <c r="U256" i="6" s="1"/>
  <c r="L256" i="6"/>
  <c r="T256" i="6" s="1"/>
  <c r="K256" i="6"/>
  <c r="S256" i="6" s="1"/>
  <c r="M255" i="6"/>
  <c r="U255" i="6" s="1"/>
  <c r="L255" i="6"/>
  <c r="T255" i="6" s="1"/>
  <c r="K255" i="6"/>
  <c r="S255" i="6" s="1"/>
  <c r="M254" i="6"/>
  <c r="U254" i="6" s="1"/>
  <c r="L254" i="6"/>
  <c r="T254" i="6" s="1"/>
  <c r="K254" i="6"/>
  <c r="S254" i="6" s="1"/>
  <c r="M253" i="6"/>
  <c r="U253" i="6" s="1"/>
  <c r="L253" i="6"/>
  <c r="T253" i="6" s="1"/>
  <c r="K253" i="6"/>
  <c r="S253" i="6" s="1"/>
  <c r="M252" i="6"/>
  <c r="U252" i="6" s="1"/>
  <c r="L252" i="6"/>
  <c r="T252" i="6" s="1"/>
  <c r="K252" i="6"/>
  <c r="S252" i="6" s="1"/>
  <c r="M251" i="6"/>
  <c r="U251" i="6" s="1"/>
  <c r="L251" i="6"/>
  <c r="T251" i="6" s="1"/>
  <c r="K251" i="6"/>
  <c r="S251" i="6" s="1"/>
  <c r="M250" i="6"/>
  <c r="U250" i="6" s="1"/>
  <c r="L250" i="6"/>
  <c r="T250" i="6" s="1"/>
  <c r="K250" i="6"/>
  <c r="S250" i="6" s="1"/>
  <c r="M249" i="6"/>
  <c r="U249" i="6" s="1"/>
  <c r="L249" i="6"/>
  <c r="T249" i="6" s="1"/>
  <c r="K249" i="6"/>
  <c r="S249" i="6" s="1"/>
  <c r="M248" i="6"/>
  <c r="U248" i="6" s="1"/>
  <c r="L248" i="6"/>
  <c r="T248" i="6" s="1"/>
  <c r="K248" i="6"/>
  <c r="S248" i="6" s="1"/>
  <c r="M247" i="6"/>
  <c r="U247" i="6" s="1"/>
  <c r="L247" i="6"/>
  <c r="T247" i="6" s="1"/>
  <c r="K247" i="6"/>
  <c r="S247" i="6" s="1"/>
  <c r="M246" i="6"/>
  <c r="U246" i="6" s="1"/>
  <c r="L246" i="6"/>
  <c r="T246" i="6" s="1"/>
  <c r="K246" i="6"/>
  <c r="S246" i="6" s="1"/>
  <c r="M245" i="6"/>
  <c r="U245" i="6" s="1"/>
  <c r="L245" i="6"/>
  <c r="T245" i="6" s="1"/>
  <c r="K245" i="6"/>
  <c r="S245" i="6" s="1"/>
  <c r="M244" i="6"/>
  <c r="U244" i="6" s="1"/>
  <c r="L244" i="6"/>
  <c r="T244" i="6" s="1"/>
  <c r="K244" i="6"/>
  <c r="S244" i="6" s="1"/>
  <c r="M243" i="6"/>
  <c r="U243" i="6" s="1"/>
  <c r="L243" i="6"/>
  <c r="T243" i="6" s="1"/>
  <c r="K243" i="6"/>
  <c r="S243" i="6" s="1"/>
  <c r="M242" i="6"/>
  <c r="U242" i="6" s="1"/>
  <c r="L242" i="6"/>
  <c r="T242" i="6" s="1"/>
  <c r="K242" i="6"/>
  <c r="S242" i="6" s="1"/>
  <c r="M241" i="6"/>
  <c r="U241" i="6" s="1"/>
  <c r="L241" i="6"/>
  <c r="T241" i="6" s="1"/>
  <c r="K241" i="6"/>
  <c r="S241" i="6" s="1"/>
  <c r="M240" i="6"/>
  <c r="U240" i="6" s="1"/>
  <c r="L240" i="6"/>
  <c r="T240" i="6" s="1"/>
  <c r="K240" i="6"/>
  <c r="S240" i="6" s="1"/>
  <c r="M239" i="6"/>
  <c r="U239" i="6" s="1"/>
  <c r="L239" i="6"/>
  <c r="T239" i="6" s="1"/>
  <c r="K239" i="6"/>
  <c r="S239" i="6" s="1"/>
  <c r="M238" i="6"/>
  <c r="U238" i="6" s="1"/>
  <c r="L238" i="6"/>
  <c r="T238" i="6" s="1"/>
  <c r="K238" i="6"/>
  <c r="S238" i="6" s="1"/>
  <c r="M237" i="6"/>
  <c r="U237" i="6" s="1"/>
  <c r="L237" i="6"/>
  <c r="T237" i="6" s="1"/>
  <c r="K237" i="6"/>
  <c r="S237" i="6" s="1"/>
  <c r="M236" i="6"/>
  <c r="U236" i="6" s="1"/>
  <c r="L236" i="6"/>
  <c r="T236" i="6" s="1"/>
  <c r="K236" i="6"/>
  <c r="S236" i="6" s="1"/>
  <c r="M235" i="6"/>
  <c r="U235" i="6" s="1"/>
  <c r="L235" i="6"/>
  <c r="T235" i="6" s="1"/>
  <c r="K235" i="6"/>
  <c r="S235" i="6" s="1"/>
  <c r="M234" i="6"/>
  <c r="U234" i="6" s="1"/>
  <c r="L234" i="6"/>
  <c r="T234" i="6" s="1"/>
  <c r="K234" i="6"/>
  <c r="S234" i="6" s="1"/>
  <c r="M233" i="6"/>
  <c r="U233" i="6" s="1"/>
  <c r="L233" i="6"/>
  <c r="T233" i="6" s="1"/>
  <c r="K233" i="6"/>
  <c r="S233" i="6" s="1"/>
  <c r="M232" i="6"/>
  <c r="U232" i="6" s="1"/>
  <c r="L232" i="6"/>
  <c r="T232" i="6" s="1"/>
  <c r="K232" i="6"/>
  <c r="S232" i="6" s="1"/>
  <c r="M231" i="6"/>
  <c r="U231" i="6" s="1"/>
  <c r="L231" i="6"/>
  <c r="T231" i="6" s="1"/>
  <c r="K231" i="6"/>
  <c r="S231" i="6" s="1"/>
  <c r="M230" i="6"/>
  <c r="U230" i="6" s="1"/>
  <c r="L230" i="6"/>
  <c r="T230" i="6" s="1"/>
  <c r="K230" i="6"/>
  <c r="S230" i="6" s="1"/>
  <c r="M229" i="6"/>
  <c r="U229" i="6" s="1"/>
  <c r="L229" i="6"/>
  <c r="T229" i="6" s="1"/>
  <c r="K229" i="6"/>
  <c r="S229" i="6" s="1"/>
  <c r="M228" i="6"/>
  <c r="U228" i="6" s="1"/>
  <c r="L228" i="6"/>
  <c r="T228" i="6" s="1"/>
  <c r="K228" i="6"/>
  <c r="S228" i="6" s="1"/>
  <c r="M227" i="6"/>
  <c r="U227" i="6" s="1"/>
  <c r="L227" i="6"/>
  <c r="T227" i="6" s="1"/>
  <c r="K227" i="6"/>
  <c r="S227" i="6" s="1"/>
  <c r="M226" i="6"/>
  <c r="U226" i="6" s="1"/>
  <c r="L226" i="6"/>
  <c r="T226" i="6" s="1"/>
  <c r="K226" i="6"/>
  <c r="S226" i="6" s="1"/>
  <c r="M225" i="6"/>
  <c r="U225" i="6" s="1"/>
  <c r="L225" i="6"/>
  <c r="T225" i="6" s="1"/>
  <c r="K225" i="6"/>
  <c r="S225" i="6" s="1"/>
  <c r="M224" i="6"/>
  <c r="U224" i="6" s="1"/>
  <c r="L224" i="6"/>
  <c r="T224" i="6" s="1"/>
  <c r="K224" i="6"/>
  <c r="S224" i="6" s="1"/>
  <c r="M223" i="6"/>
  <c r="U223" i="6" s="1"/>
  <c r="L223" i="6"/>
  <c r="T223" i="6" s="1"/>
  <c r="K223" i="6"/>
  <c r="S223" i="6" s="1"/>
  <c r="M222" i="6"/>
  <c r="U222" i="6" s="1"/>
  <c r="L222" i="6"/>
  <c r="T222" i="6" s="1"/>
  <c r="K222" i="6"/>
  <c r="S222" i="6" s="1"/>
  <c r="M221" i="6"/>
  <c r="U221" i="6" s="1"/>
  <c r="L221" i="6"/>
  <c r="T221" i="6" s="1"/>
  <c r="K221" i="6"/>
  <c r="S221" i="6" s="1"/>
  <c r="M220" i="6"/>
  <c r="U220" i="6" s="1"/>
  <c r="L220" i="6"/>
  <c r="T220" i="6" s="1"/>
  <c r="K220" i="6"/>
  <c r="S220" i="6" s="1"/>
  <c r="M219" i="6"/>
  <c r="U219" i="6" s="1"/>
  <c r="L219" i="6"/>
  <c r="T219" i="6" s="1"/>
  <c r="K219" i="6"/>
  <c r="S219" i="6" s="1"/>
  <c r="M218" i="6"/>
  <c r="U218" i="6" s="1"/>
  <c r="L218" i="6"/>
  <c r="T218" i="6" s="1"/>
  <c r="K218" i="6"/>
  <c r="S218" i="6" s="1"/>
  <c r="M217" i="6"/>
  <c r="U217" i="6" s="1"/>
  <c r="L217" i="6"/>
  <c r="T217" i="6" s="1"/>
  <c r="K217" i="6"/>
  <c r="S217" i="6" s="1"/>
  <c r="M216" i="6"/>
  <c r="U216" i="6" s="1"/>
  <c r="L216" i="6"/>
  <c r="T216" i="6" s="1"/>
  <c r="K216" i="6"/>
  <c r="S216" i="6" s="1"/>
  <c r="M215" i="6"/>
  <c r="U215" i="6" s="1"/>
  <c r="L215" i="6"/>
  <c r="T215" i="6" s="1"/>
  <c r="K215" i="6"/>
  <c r="S215" i="6" s="1"/>
  <c r="M214" i="6"/>
  <c r="U214" i="6" s="1"/>
  <c r="L214" i="6"/>
  <c r="T214" i="6" s="1"/>
  <c r="K214" i="6"/>
  <c r="S214" i="6" s="1"/>
  <c r="M213" i="6"/>
  <c r="U213" i="6" s="1"/>
  <c r="L213" i="6"/>
  <c r="T213" i="6" s="1"/>
  <c r="K213" i="6"/>
  <c r="S213" i="6" s="1"/>
  <c r="M212" i="6"/>
  <c r="U212" i="6" s="1"/>
  <c r="L212" i="6"/>
  <c r="T212" i="6" s="1"/>
  <c r="K212" i="6"/>
  <c r="S212" i="6" s="1"/>
  <c r="M211" i="6"/>
  <c r="U211" i="6" s="1"/>
  <c r="L211" i="6"/>
  <c r="T211" i="6" s="1"/>
  <c r="K211" i="6"/>
  <c r="S211" i="6" s="1"/>
  <c r="M210" i="6"/>
  <c r="U210" i="6" s="1"/>
  <c r="L210" i="6"/>
  <c r="T210" i="6" s="1"/>
  <c r="K210" i="6"/>
  <c r="S210" i="6" s="1"/>
  <c r="M209" i="6"/>
  <c r="U209" i="6" s="1"/>
  <c r="L209" i="6"/>
  <c r="T209" i="6" s="1"/>
  <c r="K209" i="6"/>
  <c r="S209" i="6" s="1"/>
  <c r="M208" i="6"/>
  <c r="U208" i="6" s="1"/>
  <c r="L208" i="6"/>
  <c r="T208" i="6" s="1"/>
  <c r="K208" i="6"/>
  <c r="S208" i="6" s="1"/>
  <c r="M207" i="6"/>
  <c r="U207" i="6" s="1"/>
  <c r="L207" i="6"/>
  <c r="T207" i="6" s="1"/>
  <c r="K207" i="6"/>
  <c r="S207" i="6" s="1"/>
  <c r="M206" i="6"/>
  <c r="U206" i="6" s="1"/>
  <c r="L206" i="6"/>
  <c r="T206" i="6" s="1"/>
  <c r="K206" i="6"/>
  <c r="S206" i="6" s="1"/>
  <c r="M205" i="6"/>
  <c r="U205" i="6" s="1"/>
  <c r="L205" i="6"/>
  <c r="T205" i="6" s="1"/>
  <c r="K205" i="6"/>
  <c r="S205" i="6" s="1"/>
  <c r="M204" i="6"/>
  <c r="U204" i="6" s="1"/>
  <c r="L204" i="6"/>
  <c r="T204" i="6" s="1"/>
  <c r="K204" i="6"/>
  <c r="S204" i="6" s="1"/>
  <c r="M203" i="6"/>
  <c r="U203" i="6" s="1"/>
  <c r="L203" i="6"/>
  <c r="T203" i="6" s="1"/>
  <c r="K203" i="6"/>
  <c r="S203" i="6" s="1"/>
  <c r="M202" i="6"/>
  <c r="U202" i="6" s="1"/>
  <c r="L202" i="6"/>
  <c r="T202" i="6" s="1"/>
  <c r="K202" i="6"/>
  <c r="S202" i="6" s="1"/>
  <c r="M201" i="6"/>
  <c r="U201" i="6" s="1"/>
  <c r="L201" i="6"/>
  <c r="T201" i="6" s="1"/>
  <c r="K201" i="6"/>
  <c r="S201" i="6" s="1"/>
  <c r="M200" i="6"/>
  <c r="U200" i="6" s="1"/>
  <c r="L200" i="6"/>
  <c r="T200" i="6" s="1"/>
  <c r="K200" i="6"/>
  <c r="S200" i="6" s="1"/>
  <c r="M199" i="6"/>
  <c r="U199" i="6" s="1"/>
  <c r="L199" i="6"/>
  <c r="T199" i="6" s="1"/>
  <c r="K199" i="6"/>
  <c r="S199" i="6" s="1"/>
  <c r="M198" i="6"/>
  <c r="U198" i="6" s="1"/>
  <c r="L198" i="6"/>
  <c r="T198" i="6" s="1"/>
  <c r="K198" i="6"/>
  <c r="S198" i="6" s="1"/>
  <c r="M197" i="6"/>
  <c r="U197" i="6" s="1"/>
  <c r="L197" i="6"/>
  <c r="T197" i="6" s="1"/>
  <c r="K197" i="6"/>
  <c r="S197" i="6" s="1"/>
  <c r="M196" i="6"/>
  <c r="U196" i="6" s="1"/>
  <c r="L196" i="6"/>
  <c r="T196" i="6" s="1"/>
  <c r="K196" i="6"/>
  <c r="S196" i="6" s="1"/>
  <c r="M195" i="6"/>
  <c r="U195" i="6" s="1"/>
  <c r="L195" i="6"/>
  <c r="T195" i="6" s="1"/>
  <c r="K195" i="6"/>
  <c r="S195" i="6" s="1"/>
  <c r="M194" i="6"/>
  <c r="U194" i="6" s="1"/>
  <c r="L194" i="6"/>
  <c r="T194" i="6" s="1"/>
  <c r="K194" i="6"/>
  <c r="S194" i="6" s="1"/>
  <c r="M193" i="6"/>
  <c r="U193" i="6" s="1"/>
  <c r="L193" i="6"/>
  <c r="T193" i="6" s="1"/>
  <c r="K193" i="6"/>
  <c r="S193" i="6" s="1"/>
  <c r="M192" i="6"/>
  <c r="U192" i="6" s="1"/>
  <c r="L192" i="6"/>
  <c r="T192" i="6" s="1"/>
  <c r="K192" i="6"/>
  <c r="S192" i="6" s="1"/>
  <c r="M191" i="6"/>
  <c r="U191" i="6" s="1"/>
  <c r="L191" i="6"/>
  <c r="T191" i="6" s="1"/>
  <c r="K191" i="6"/>
  <c r="S191" i="6" s="1"/>
  <c r="M190" i="6"/>
  <c r="U190" i="6" s="1"/>
  <c r="L190" i="6"/>
  <c r="T190" i="6" s="1"/>
  <c r="K190" i="6"/>
  <c r="S190" i="6" s="1"/>
  <c r="M189" i="6"/>
  <c r="U189" i="6" s="1"/>
  <c r="L189" i="6"/>
  <c r="T189" i="6" s="1"/>
  <c r="K189" i="6"/>
  <c r="S189" i="6" s="1"/>
  <c r="M188" i="6"/>
  <c r="U188" i="6" s="1"/>
  <c r="L188" i="6"/>
  <c r="T188" i="6" s="1"/>
  <c r="K188" i="6"/>
  <c r="S188" i="6" s="1"/>
  <c r="M187" i="6"/>
  <c r="U187" i="6" s="1"/>
  <c r="L187" i="6"/>
  <c r="T187" i="6" s="1"/>
  <c r="K187" i="6"/>
  <c r="S187" i="6" s="1"/>
  <c r="M186" i="6"/>
  <c r="U186" i="6" s="1"/>
  <c r="L186" i="6"/>
  <c r="T186" i="6" s="1"/>
  <c r="K186" i="6"/>
  <c r="S186" i="6" s="1"/>
  <c r="M185" i="6"/>
  <c r="U185" i="6" s="1"/>
  <c r="L185" i="6"/>
  <c r="T185" i="6" s="1"/>
  <c r="K185" i="6"/>
  <c r="S185" i="6" s="1"/>
  <c r="M184" i="6"/>
  <c r="U184" i="6" s="1"/>
  <c r="L184" i="6"/>
  <c r="T184" i="6" s="1"/>
  <c r="K184" i="6"/>
  <c r="S184" i="6" s="1"/>
  <c r="M183" i="6"/>
  <c r="U183" i="6" s="1"/>
  <c r="L183" i="6"/>
  <c r="T183" i="6" s="1"/>
  <c r="K183" i="6"/>
  <c r="S183" i="6" s="1"/>
  <c r="M182" i="6"/>
  <c r="U182" i="6" s="1"/>
  <c r="L182" i="6"/>
  <c r="T182" i="6" s="1"/>
  <c r="K182" i="6"/>
  <c r="S182" i="6" s="1"/>
  <c r="M181" i="6"/>
  <c r="U181" i="6" s="1"/>
  <c r="L181" i="6"/>
  <c r="T181" i="6" s="1"/>
  <c r="K181" i="6"/>
  <c r="S181" i="6" s="1"/>
  <c r="M180" i="6"/>
  <c r="U180" i="6" s="1"/>
  <c r="L180" i="6"/>
  <c r="T180" i="6" s="1"/>
  <c r="K180" i="6"/>
  <c r="S180" i="6" s="1"/>
  <c r="M179" i="6"/>
  <c r="U179" i="6" s="1"/>
  <c r="L179" i="6"/>
  <c r="T179" i="6" s="1"/>
  <c r="K179" i="6"/>
  <c r="S179" i="6" s="1"/>
  <c r="M178" i="6"/>
  <c r="U178" i="6" s="1"/>
  <c r="L178" i="6"/>
  <c r="T178" i="6" s="1"/>
  <c r="K178" i="6"/>
  <c r="S178" i="6" s="1"/>
  <c r="M177" i="6"/>
  <c r="U177" i="6" s="1"/>
  <c r="L177" i="6"/>
  <c r="T177" i="6" s="1"/>
  <c r="K177" i="6"/>
  <c r="S177" i="6" s="1"/>
  <c r="M176" i="6"/>
  <c r="U176" i="6" s="1"/>
  <c r="L176" i="6"/>
  <c r="T176" i="6" s="1"/>
  <c r="K176" i="6"/>
  <c r="S176" i="6" s="1"/>
  <c r="M175" i="6"/>
  <c r="U175" i="6" s="1"/>
  <c r="L175" i="6"/>
  <c r="T175" i="6" s="1"/>
  <c r="K175" i="6"/>
  <c r="S175" i="6" s="1"/>
  <c r="M174" i="6"/>
  <c r="U174" i="6" s="1"/>
  <c r="L174" i="6"/>
  <c r="T174" i="6" s="1"/>
  <c r="K174" i="6"/>
  <c r="S174" i="6" s="1"/>
  <c r="M173" i="6"/>
  <c r="U173" i="6" s="1"/>
  <c r="L173" i="6"/>
  <c r="T173" i="6" s="1"/>
  <c r="K173" i="6"/>
  <c r="S173" i="6" s="1"/>
  <c r="M172" i="6"/>
  <c r="U172" i="6" s="1"/>
  <c r="L172" i="6"/>
  <c r="T172" i="6" s="1"/>
  <c r="K172" i="6"/>
  <c r="S172" i="6" s="1"/>
  <c r="M171" i="6"/>
  <c r="U171" i="6" s="1"/>
  <c r="L171" i="6"/>
  <c r="T171" i="6" s="1"/>
  <c r="K171" i="6"/>
  <c r="S171" i="6" s="1"/>
  <c r="M170" i="6"/>
  <c r="U170" i="6" s="1"/>
  <c r="L170" i="6"/>
  <c r="T170" i="6" s="1"/>
  <c r="K170" i="6"/>
  <c r="S170" i="6" s="1"/>
  <c r="M169" i="6"/>
  <c r="U169" i="6" s="1"/>
  <c r="L169" i="6"/>
  <c r="T169" i="6" s="1"/>
  <c r="K169" i="6"/>
  <c r="S169" i="6" s="1"/>
  <c r="M168" i="6"/>
  <c r="U168" i="6" s="1"/>
  <c r="L168" i="6"/>
  <c r="T168" i="6" s="1"/>
  <c r="K168" i="6"/>
  <c r="S168" i="6" s="1"/>
  <c r="M167" i="6"/>
  <c r="U167" i="6" s="1"/>
  <c r="L167" i="6"/>
  <c r="T167" i="6" s="1"/>
  <c r="K167" i="6"/>
  <c r="S167" i="6" s="1"/>
  <c r="M166" i="6"/>
  <c r="U166" i="6" s="1"/>
  <c r="L166" i="6"/>
  <c r="T166" i="6" s="1"/>
  <c r="K166" i="6"/>
  <c r="S166" i="6" s="1"/>
  <c r="M165" i="6"/>
  <c r="U165" i="6" s="1"/>
  <c r="L165" i="6"/>
  <c r="T165" i="6" s="1"/>
  <c r="K165" i="6"/>
  <c r="S165" i="6" s="1"/>
  <c r="M164" i="6"/>
  <c r="U164" i="6" s="1"/>
  <c r="L164" i="6"/>
  <c r="T164" i="6" s="1"/>
  <c r="K164" i="6"/>
  <c r="S164" i="6" s="1"/>
  <c r="M163" i="6"/>
  <c r="U163" i="6" s="1"/>
  <c r="L163" i="6"/>
  <c r="T163" i="6" s="1"/>
  <c r="K163" i="6"/>
  <c r="S163" i="6" s="1"/>
  <c r="M162" i="6"/>
  <c r="U162" i="6" s="1"/>
  <c r="L162" i="6"/>
  <c r="T162" i="6" s="1"/>
  <c r="K162" i="6"/>
  <c r="S162" i="6" s="1"/>
  <c r="M161" i="6"/>
  <c r="U161" i="6" s="1"/>
  <c r="L161" i="6"/>
  <c r="T161" i="6" s="1"/>
  <c r="K161" i="6"/>
  <c r="S161" i="6" s="1"/>
  <c r="M160" i="6"/>
  <c r="U160" i="6" s="1"/>
  <c r="L160" i="6"/>
  <c r="T160" i="6" s="1"/>
  <c r="K160" i="6"/>
  <c r="S160" i="6" s="1"/>
  <c r="M159" i="6"/>
  <c r="U159" i="6" s="1"/>
  <c r="L159" i="6"/>
  <c r="T159" i="6" s="1"/>
  <c r="K159" i="6"/>
  <c r="S159" i="6" s="1"/>
  <c r="M158" i="6"/>
  <c r="U158" i="6" s="1"/>
  <c r="L158" i="6"/>
  <c r="T158" i="6" s="1"/>
  <c r="K158" i="6"/>
  <c r="S158" i="6" s="1"/>
  <c r="M157" i="6"/>
  <c r="U157" i="6" s="1"/>
  <c r="L157" i="6"/>
  <c r="T157" i="6" s="1"/>
  <c r="K157" i="6"/>
  <c r="S157" i="6" s="1"/>
  <c r="M156" i="6"/>
  <c r="U156" i="6" s="1"/>
  <c r="L156" i="6"/>
  <c r="T156" i="6" s="1"/>
  <c r="K156" i="6"/>
  <c r="S156" i="6" s="1"/>
  <c r="M155" i="6"/>
  <c r="U155" i="6" s="1"/>
  <c r="L155" i="6"/>
  <c r="T155" i="6" s="1"/>
  <c r="K155" i="6"/>
  <c r="S155" i="6" s="1"/>
  <c r="M154" i="6"/>
  <c r="U154" i="6" s="1"/>
  <c r="L154" i="6"/>
  <c r="T154" i="6" s="1"/>
  <c r="K154" i="6"/>
  <c r="S154" i="6" s="1"/>
  <c r="M153" i="6"/>
  <c r="U153" i="6" s="1"/>
  <c r="L153" i="6"/>
  <c r="T153" i="6" s="1"/>
  <c r="K153" i="6"/>
  <c r="S153" i="6" s="1"/>
  <c r="M152" i="6"/>
  <c r="U152" i="6" s="1"/>
  <c r="L152" i="6"/>
  <c r="T152" i="6" s="1"/>
  <c r="K152" i="6"/>
  <c r="S152" i="6" s="1"/>
  <c r="M151" i="6"/>
  <c r="U151" i="6" s="1"/>
  <c r="L151" i="6"/>
  <c r="T151" i="6" s="1"/>
  <c r="K151" i="6"/>
  <c r="S151" i="6" s="1"/>
  <c r="M150" i="6"/>
  <c r="U150" i="6" s="1"/>
  <c r="L150" i="6"/>
  <c r="T150" i="6" s="1"/>
  <c r="K150" i="6"/>
  <c r="S150" i="6" s="1"/>
  <c r="M149" i="6"/>
  <c r="U149" i="6" s="1"/>
  <c r="L149" i="6"/>
  <c r="T149" i="6" s="1"/>
  <c r="K149" i="6"/>
  <c r="S149" i="6" s="1"/>
  <c r="M148" i="6"/>
  <c r="U148" i="6" s="1"/>
  <c r="L148" i="6"/>
  <c r="T148" i="6" s="1"/>
  <c r="K148" i="6"/>
  <c r="S148" i="6" s="1"/>
  <c r="M147" i="6"/>
  <c r="U147" i="6" s="1"/>
  <c r="L147" i="6"/>
  <c r="T147" i="6" s="1"/>
  <c r="K147" i="6"/>
  <c r="S147" i="6" s="1"/>
  <c r="M146" i="6"/>
  <c r="U146" i="6" s="1"/>
  <c r="L146" i="6"/>
  <c r="T146" i="6" s="1"/>
  <c r="K146" i="6"/>
  <c r="S146" i="6" s="1"/>
  <c r="M145" i="6"/>
  <c r="U145" i="6" s="1"/>
  <c r="L145" i="6"/>
  <c r="T145" i="6" s="1"/>
  <c r="K145" i="6"/>
  <c r="S145" i="6" s="1"/>
  <c r="M144" i="6"/>
  <c r="U144" i="6" s="1"/>
  <c r="L144" i="6"/>
  <c r="T144" i="6" s="1"/>
  <c r="K144" i="6"/>
  <c r="S144" i="6" s="1"/>
  <c r="M143" i="6"/>
  <c r="U143" i="6" s="1"/>
  <c r="L143" i="6"/>
  <c r="T143" i="6" s="1"/>
  <c r="K143" i="6"/>
  <c r="S143" i="6" s="1"/>
  <c r="M142" i="6"/>
  <c r="U142" i="6" s="1"/>
  <c r="L142" i="6"/>
  <c r="T142" i="6" s="1"/>
  <c r="K142" i="6"/>
  <c r="S142" i="6" s="1"/>
  <c r="M141" i="6"/>
  <c r="U141" i="6" s="1"/>
  <c r="L141" i="6"/>
  <c r="T141" i="6" s="1"/>
  <c r="K141" i="6"/>
  <c r="S141" i="6" s="1"/>
  <c r="M140" i="6"/>
  <c r="U140" i="6" s="1"/>
  <c r="L140" i="6"/>
  <c r="T140" i="6" s="1"/>
  <c r="K140" i="6"/>
  <c r="S140" i="6" s="1"/>
  <c r="M139" i="6"/>
  <c r="U139" i="6" s="1"/>
  <c r="L139" i="6"/>
  <c r="T139" i="6" s="1"/>
  <c r="K139" i="6"/>
  <c r="S139" i="6" s="1"/>
  <c r="M138" i="6"/>
  <c r="U138" i="6" s="1"/>
  <c r="L138" i="6"/>
  <c r="T138" i="6" s="1"/>
  <c r="K138" i="6"/>
  <c r="S138" i="6" s="1"/>
  <c r="M137" i="6"/>
  <c r="U137" i="6" s="1"/>
  <c r="L137" i="6"/>
  <c r="T137" i="6" s="1"/>
  <c r="K137" i="6"/>
  <c r="S137" i="6" s="1"/>
  <c r="M136" i="6"/>
  <c r="U136" i="6" s="1"/>
  <c r="L136" i="6"/>
  <c r="T136" i="6" s="1"/>
  <c r="K136" i="6"/>
  <c r="S136" i="6" s="1"/>
  <c r="M135" i="6"/>
  <c r="U135" i="6" s="1"/>
  <c r="L135" i="6"/>
  <c r="T135" i="6" s="1"/>
  <c r="K135" i="6"/>
  <c r="S135" i="6" s="1"/>
  <c r="M134" i="6"/>
  <c r="U134" i="6" s="1"/>
  <c r="L134" i="6"/>
  <c r="T134" i="6" s="1"/>
  <c r="K134" i="6"/>
  <c r="S134" i="6" s="1"/>
  <c r="M133" i="6"/>
  <c r="U133" i="6" s="1"/>
  <c r="L133" i="6"/>
  <c r="T133" i="6" s="1"/>
  <c r="K133" i="6"/>
  <c r="S133" i="6" s="1"/>
  <c r="M132" i="6"/>
  <c r="U132" i="6" s="1"/>
  <c r="L132" i="6"/>
  <c r="T132" i="6" s="1"/>
  <c r="K132" i="6"/>
  <c r="S132" i="6" s="1"/>
  <c r="M131" i="6"/>
  <c r="U131" i="6" s="1"/>
  <c r="L131" i="6"/>
  <c r="T131" i="6" s="1"/>
  <c r="K131" i="6"/>
  <c r="S131" i="6" s="1"/>
  <c r="M130" i="6"/>
  <c r="U130" i="6" s="1"/>
  <c r="L130" i="6"/>
  <c r="T130" i="6" s="1"/>
  <c r="K130" i="6"/>
  <c r="S130" i="6" s="1"/>
  <c r="M129" i="6"/>
  <c r="U129" i="6" s="1"/>
  <c r="L129" i="6"/>
  <c r="T129" i="6" s="1"/>
  <c r="K129" i="6"/>
  <c r="S129" i="6" s="1"/>
  <c r="M128" i="6"/>
  <c r="U128" i="6" s="1"/>
  <c r="L128" i="6"/>
  <c r="T128" i="6" s="1"/>
  <c r="K128" i="6"/>
  <c r="S128" i="6" s="1"/>
  <c r="M127" i="6"/>
  <c r="U127" i="6" s="1"/>
  <c r="L127" i="6"/>
  <c r="T127" i="6" s="1"/>
  <c r="K127" i="6"/>
  <c r="S127" i="6" s="1"/>
  <c r="M126" i="6"/>
  <c r="U126" i="6" s="1"/>
  <c r="L126" i="6"/>
  <c r="T126" i="6" s="1"/>
  <c r="K126" i="6"/>
  <c r="S126" i="6" s="1"/>
  <c r="M125" i="6"/>
  <c r="U125" i="6" s="1"/>
  <c r="L125" i="6"/>
  <c r="T125" i="6" s="1"/>
  <c r="K125" i="6"/>
  <c r="S125" i="6" s="1"/>
  <c r="M124" i="6"/>
  <c r="U124" i="6" s="1"/>
  <c r="L124" i="6"/>
  <c r="T124" i="6" s="1"/>
  <c r="K124" i="6"/>
  <c r="S124" i="6" s="1"/>
  <c r="M123" i="6"/>
  <c r="U123" i="6" s="1"/>
  <c r="L123" i="6"/>
  <c r="T123" i="6" s="1"/>
  <c r="K123" i="6"/>
  <c r="S123" i="6" s="1"/>
  <c r="M122" i="6"/>
  <c r="U122" i="6" s="1"/>
  <c r="L122" i="6"/>
  <c r="T122" i="6" s="1"/>
  <c r="K122" i="6"/>
  <c r="S122" i="6" s="1"/>
  <c r="M121" i="6"/>
  <c r="U121" i="6" s="1"/>
  <c r="L121" i="6"/>
  <c r="T121" i="6" s="1"/>
  <c r="K121" i="6"/>
  <c r="S121" i="6" s="1"/>
  <c r="M120" i="6"/>
  <c r="U120" i="6" s="1"/>
  <c r="L120" i="6"/>
  <c r="T120" i="6" s="1"/>
  <c r="K120" i="6"/>
  <c r="S120" i="6" s="1"/>
  <c r="M119" i="6"/>
  <c r="U119" i="6" s="1"/>
  <c r="L119" i="6"/>
  <c r="T119" i="6" s="1"/>
  <c r="K119" i="6"/>
  <c r="S119" i="6" s="1"/>
  <c r="M118" i="6"/>
  <c r="U118" i="6" s="1"/>
  <c r="L118" i="6"/>
  <c r="T118" i="6" s="1"/>
  <c r="K118" i="6"/>
  <c r="S118" i="6" s="1"/>
  <c r="M117" i="6"/>
  <c r="U117" i="6" s="1"/>
  <c r="L117" i="6"/>
  <c r="T117" i="6" s="1"/>
  <c r="K117" i="6"/>
  <c r="S117" i="6" s="1"/>
  <c r="M116" i="6"/>
  <c r="U116" i="6" s="1"/>
  <c r="L116" i="6"/>
  <c r="T116" i="6" s="1"/>
  <c r="K116" i="6"/>
  <c r="S116" i="6" s="1"/>
  <c r="M115" i="6"/>
  <c r="U115" i="6" s="1"/>
  <c r="L115" i="6"/>
  <c r="T115" i="6" s="1"/>
  <c r="K115" i="6"/>
  <c r="S115" i="6" s="1"/>
  <c r="M114" i="6"/>
  <c r="U114" i="6" s="1"/>
  <c r="L114" i="6"/>
  <c r="T114" i="6" s="1"/>
  <c r="K114" i="6"/>
  <c r="S114" i="6" s="1"/>
  <c r="M113" i="6"/>
  <c r="U113" i="6" s="1"/>
  <c r="L113" i="6"/>
  <c r="T113" i="6" s="1"/>
  <c r="K113" i="6"/>
  <c r="S113" i="6" s="1"/>
  <c r="M112" i="6"/>
  <c r="U112" i="6" s="1"/>
  <c r="L112" i="6"/>
  <c r="T112" i="6" s="1"/>
  <c r="K112" i="6"/>
  <c r="S112" i="6" s="1"/>
  <c r="M111" i="6"/>
  <c r="U111" i="6" s="1"/>
  <c r="L111" i="6"/>
  <c r="T111" i="6" s="1"/>
  <c r="K111" i="6"/>
  <c r="S111" i="6" s="1"/>
  <c r="M110" i="6"/>
  <c r="U110" i="6" s="1"/>
  <c r="L110" i="6"/>
  <c r="T110" i="6" s="1"/>
  <c r="K110" i="6"/>
  <c r="S110" i="6" s="1"/>
  <c r="M109" i="6"/>
  <c r="U109" i="6" s="1"/>
  <c r="L109" i="6"/>
  <c r="T109" i="6" s="1"/>
  <c r="K109" i="6"/>
  <c r="S109" i="6" s="1"/>
  <c r="M108" i="6"/>
  <c r="U108" i="6" s="1"/>
  <c r="L108" i="6"/>
  <c r="T108" i="6" s="1"/>
  <c r="K108" i="6"/>
  <c r="S108" i="6" s="1"/>
  <c r="M107" i="6"/>
  <c r="U107" i="6" s="1"/>
  <c r="L107" i="6"/>
  <c r="T107" i="6" s="1"/>
  <c r="K107" i="6"/>
  <c r="S107" i="6" s="1"/>
  <c r="M106" i="6"/>
  <c r="U106" i="6" s="1"/>
  <c r="L106" i="6"/>
  <c r="T106" i="6" s="1"/>
  <c r="K106" i="6"/>
  <c r="S106" i="6" s="1"/>
  <c r="M105" i="6"/>
  <c r="U105" i="6" s="1"/>
  <c r="L105" i="6"/>
  <c r="T105" i="6" s="1"/>
  <c r="K105" i="6"/>
  <c r="S105" i="6" s="1"/>
  <c r="M104" i="6"/>
  <c r="U104" i="6" s="1"/>
  <c r="L104" i="6"/>
  <c r="T104" i="6" s="1"/>
  <c r="K104" i="6"/>
  <c r="S104" i="6" s="1"/>
  <c r="M103" i="6"/>
  <c r="U103" i="6" s="1"/>
  <c r="L103" i="6"/>
  <c r="T103" i="6" s="1"/>
  <c r="K103" i="6"/>
  <c r="S103" i="6" s="1"/>
  <c r="M102" i="6"/>
  <c r="U102" i="6" s="1"/>
  <c r="L102" i="6"/>
  <c r="T102" i="6" s="1"/>
  <c r="K102" i="6"/>
  <c r="S102" i="6" s="1"/>
  <c r="M101" i="6"/>
  <c r="U101" i="6" s="1"/>
  <c r="L101" i="6"/>
  <c r="T101" i="6" s="1"/>
  <c r="K101" i="6"/>
  <c r="S101" i="6" s="1"/>
  <c r="M100" i="6"/>
  <c r="U100" i="6" s="1"/>
  <c r="L100" i="6"/>
  <c r="T100" i="6" s="1"/>
  <c r="K100" i="6"/>
  <c r="S100" i="6" s="1"/>
  <c r="M99" i="6"/>
  <c r="U99" i="6" s="1"/>
  <c r="L99" i="6"/>
  <c r="T99" i="6" s="1"/>
  <c r="K99" i="6"/>
  <c r="S99" i="6" s="1"/>
  <c r="M98" i="6"/>
  <c r="U98" i="6" s="1"/>
  <c r="L98" i="6"/>
  <c r="T98" i="6" s="1"/>
  <c r="K98" i="6"/>
  <c r="S98" i="6" s="1"/>
  <c r="M97" i="6"/>
  <c r="U97" i="6" s="1"/>
  <c r="L97" i="6"/>
  <c r="T97" i="6" s="1"/>
  <c r="K97" i="6"/>
  <c r="S97" i="6" s="1"/>
  <c r="M96" i="6"/>
  <c r="U96" i="6" s="1"/>
  <c r="L96" i="6"/>
  <c r="T96" i="6" s="1"/>
  <c r="K96" i="6"/>
  <c r="S96" i="6" s="1"/>
  <c r="M95" i="6"/>
  <c r="U95" i="6" s="1"/>
  <c r="L95" i="6"/>
  <c r="T95" i="6" s="1"/>
  <c r="K95" i="6"/>
  <c r="S95" i="6" s="1"/>
  <c r="M94" i="6"/>
  <c r="U94" i="6" s="1"/>
  <c r="L94" i="6"/>
  <c r="T94" i="6" s="1"/>
  <c r="K94" i="6"/>
  <c r="S94" i="6" s="1"/>
  <c r="M93" i="6"/>
  <c r="U93" i="6" s="1"/>
  <c r="L93" i="6"/>
  <c r="T93" i="6" s="1"/>
  <c r="K93" i="6"/>
  <c r="S93" i="6" s="1"/>
  <c r="M92" i="6"/>
  <c r="U92" i="6" s="1"/>
  <c r="L92" i="6"/>
  <c r="T92" i="6" s="1"/>
  <c r="K92" i="6"/>
  <c r="S92" i="6" s="1"/>
  <c r="M91" i="6"/>
  <c r="U91" i="6" s="1"/>
  <c r="L91" i="6"/>
  <c r="T91" i="6" s="1"/>
  <c r="K91" i="6"/>
  <c r="S91" i="6" s="1"/>
  <c r="M90" i="6"/>
  <c r="U90" i="6" s="1"/>
  <c r="L90" i="6"/>
  <c r="T90" i="6" s="1"/>
  <c r="K90" i="6"/>
  <c r="S90" i="6" s="1"/>
  <c r="M89" i="6"/>
  <c r="U89" i="6" s="1"/>
  <c r="L89" i="6"/>
  <c r="T89" i="6" s="1"/>
  <c r="K89" i="6"/>
  <c r="S89" i="6" s="1"/>
  <c r="M88" i="6"/>
  <c r="U88" i="6" s="1"/>
  <c r="L88" i="6"/>
  <c r="T88" i="6" s="1"/>
  <c r="K88" i="6"/>
  <c r="S88" i="6" s="1"/>
  <c r="M87" i="6"/>
  <c r="U87" i="6" s="1"/>
  <c r="L87" i="6"/>
  <c r="T87" i="6" s="1"/>
  <c r="K87" i="6"/>
  <c r="S87" i="6" s="1"/>
  <c r="M86" i="6"/>
  <c r="U86" i="6" s="1"/>
  <c r="L86" i="6"/>
  <c r="T86" i="6" s="1"/>
  <c r="K86" i="6"/>
  <c r="S86" i="6" s="1"/>
  <c r="M85" i="6"/>
  <c r="U85" i="6" s="1"/>
  <c r="L85" i="6"/>
  <c r="T85" i="6" s="1"/>
  <c r="K85" i="6"/>
  <c r="S85" i="6" s="1"/>
  <c r="M84" i="6"/>
  <c r="U84" i="6" s="1"/>
  <c r="L84" i="6"/>
  <c r="T84" i="6" s="1"/>
  <c r="K84" i="6"/>
  <c r="S84" i="6" s="1"/>
  <c r="M83" i="6"/>
  <c r="U83" i="6" s="1"/>
  <c r="L83" i="6"/>
  <c r="T83" i="6" s="1"/>
  <c r="K83" i="6"/>
  <c r="S83" i="6" s="1"/>
  <c r="M82" i="6"/>
  <c r="U82" i="6" s="1"/>
  <c r="L82" i="6"/>
  <c r="T82" i="6" s="1"/>
  <c r="K82" i="6"/>
  <c r="S82" i="6" s="1"/>
  <c r="M81" i="6"/>
  <c r="U81" i="6" s="1"/>
  <c r="L81" i="6"/>
  <c r="T81" i="6" s="1"/>
  <c r="K81" i="6"/>
  <c r="S81" i="6" s="1"/>
  <c r="M80" i="6"/>
  <c r="U80" i="6" s="1"/>
  <c r="L80" i="6"/>
  <c r="T80" i="6" s="1"/>
  <c r="K80" i="6"/>
  <c r="S80" i="6" s="1"/>
  <c r="M79" i="6"/>
  <c r="U79" i="6" s="1"/>
  <c r="L79" i="6"/>
  <c r="T79" i="6" s="1"/>
  <c r="K79" i="6"/>
  <c r="S79" i="6" s="1"/>
  <c r="M78" i="6"/>
  <c r="U78" i="6" s="1"/>
  <c r="L78" i="6"/>
  <c r="T78" i="6" s="1"/>
  <c r="K78" i="6"/>
  <c r="S78" i="6" s="1"/>
  <c r="M77" i="6"/>
  <c r="U77" i="6" s="1"/>
  <c r="L77" i="6"/>
  <c r="T77" i="6" s="1"/>
  <c r="K77" i="6"/>
  <c r="S77" i="6" s="1"/>
  <c r="M76" i="6"/>
  <c r="U76" i="6" s="1"/>
  <c r="L76" i="6"/>
  <c r="T76" i="6" s="1"/>
  <c r="K76" i="6"/>
  <c r="S76" i="6" s="1"/>
  <c r="M75" i="6"/>
  <c r="U75" i="6" s="1"/>
  <c r="L75" i="6"/>
  <c r="T75" i="6" s="1"/>
  <c r="K75" i="6"/>
  <c r="S75" i="6" s="1"/>
  <c r="M74" i="6"/>
  <c r="U74" i="6" s="1"/>
  <c r="L74" i="6"/>
  <c r="T74" i="6" s="1"/>
  <c r="K74" i="6"/>
  <c r="S74" i="6" s="1"/>
  <c r="M73" i="6"/>
  <c r="U73" i="6" s="1"/>
  <c r="L73" i="6"/>
  <c r="T73" i="6" s="1"/>
  <c r="K73" i="6"/>
  <c r="S73" i="6" s="1"/>
  <c r="M72" i="6"/>
  <c r="U72" i="6" s="1"/>
  <c r="L72" i="6"/>
  <c r="T72" i="6" s="1"/>
  <c r="K72" i="6"/>
  <c r="S72" i="6" s="1"/>
  <c r="M71" i="6"/>
  <c r="U71" i="6" s="1"/>
  <c r="L71" i="6"/>
  <c r="T71" i="6" s="1"/>
  <c r="K71" i="6"/>
  <c r="S71" i="6" s="1"/>
  <c r="M70" i="6"/>
  <c r="U70" i="6" s="1"/>
  <c r="L70" i="6"/>
  <c r="T70" i="6" s="1"/>
  <c r="K70" i="6"/>
  <c r="S70" i="6" s="1"/>
  <c r="M69" i="6"/>
  <c r="U69" i="6" s="1"/>
  <c r="L69" i="6"/>
  <c r="T69" i="6" s="1"/>
  <c r="K69" i="6"/>
  <c r="S69" i="6" s="1"/>
  <c r="M68" i="6"/>
  <c r="U68" i="6" s="1"/>
  <c r="L68" i="6"/>
  <c r="T68" i="6" s="1"/>
  <c r="K68" i="6"/>
  <c r="S68" i="6" s="1"/>
  <c r="M67" i="6"/>
  <c r="U67" i="6" s="1"/>
  <c r="L67" i="6"/>
  <c r="T67" i="6" s="1"/>
  <c r="K67" i="6"/>
  <c r="S67" i="6" s="1"/>
  <c r="M66" i="6"/>
  <c r="U66" i="6" s="1"/>
  <c r="L66" i="6"/>
  <c r="T66" i="6" s="1"/>
  <c r="K66" i="6"/>
  <c r="S66" i="6" s="1"/>
  <c r="M65" i="6"/>
  <c r="U65" i="6" s="1"/>
  <c r="L65" i="6"/>
  <c r="T65" i="6" s="1"/>
  <c r="K65" i="6"/>
  <c r="S65" i="6" s="1"/>
  <c r="M64" i="6"/>
  <c r="U64" i="6" s="1"/>
  <c r="L64" i="6"/>
  <c r="T64" i="6" s="1"/>
  <c r="K64" i="6"/>
  <c r="S64" i="6" s="1"/>
  <c r="M63" i="6"/>
  <c r="U63" i="6" s="1"/>
  <c r="L63" i="6"/>
  <c r="T63" i="6" s="1"/>
  <c r="K63" i="6"/>
  <c r="S63" i="6" s="1"/>
  <c r="M62" i="6"/>
  <c r="U62" i="6" s="1"/>
  <c r="L62" i="6"/>
  <c r="T62" i="6" s="1"/>
  <c r="K62" i="6"/>
  <c r="S62" i="6" s="1"/>
  <c r="M61" i="6"/>
  <c r="U61" i="6" s="1"/>
  <c r="L61" i="6"/>
  <c r="T61" i="6" s="1"/>
  <c r="K61" i="6"/>
  <c r="S61" i="6" s="1"/>
  <c r="M60" i="6"/>
  <c r="U60" i="6" s="1"/>
  <c r="L60" i="6"/>
  <c r="T60" i="6" s="1"/>
  <c r="K60" i="6"/>
  <c r="S60" i="6" s="1"/>
  <c r="M59" i="6"/>
  <c r="U59" i="6" s="1"/>
  <c r="L59" i="6"/>
  <c r="T59" i="6" s="1"/>
  <c r="K59" i="6"/>
  <c r="S59" i="6" s="1"/>
  <c r="M58" i="6"/>
  <c r="U58" i="6" s="1"/>
  <c r="L58" i="6"/>
  <c r="T58" i="6" s="1"/>
  <c r="K58" i="6"/>
  <c r="S58" i="6" s="1"/>
  <c r="M57" i="6"/>
  <c r="U57" i="6" s="1"/>
  <c r="L57" i="6"/>
  <c r="T57" i="6" s="1"/>
  <c r="K57" i="6"/>
  <c r="S57" i="6" s="1"/>
  <c r="M56" i="6"/>
  <c r="U56" i="6" s="1"/>
  <c r="L56" i="6"/>
  <c r="T56" i="6" s="1"/>
  <c r="K56" i="6"/>
  <c r="S56" i="6" s="1"/>
  <c r="M55" i="6"/>
  <c r="U55" i="6" s="1"/>
  <c r="L55" i="6"/>
  <c r="T55" i="6" s="1"/>
  <c r="K55" i="6"/>
  <c r="S55" i="6" s="1"/>
  <c r="M54" i="6"/>
  <c r="U54" i="6" s="1"/>
  <c r="L54" i="6"/>
  <c r="T54" i="6" s="1"/>
  <c r="K54" i="6"/>
  <c r="S54" i="6" s="1"/>
  <c r="M53" i="6"/>
  <c r="U53" i="6" s="1"/>
  <c r="L53" i="6"/>
  <c r="T53" i="6" s="1"/>
  <c r="K53" i="6"/>
  <c r="S53" i="6" s="1"/>
  <c r="M52" i="6"/>
  <c r="U52" i="6" s="1"/>
  <c r="L52" i="6"/>
  <c r="T52" i="6" s="1"/>
  <c r="K52" i="6"/>
  <c r="S52" i="6" s="1"/>
  <c r="M51" i="6"/>
  <c r="U51" i="6" s="1"/>
  <c r="L51" i="6"/>
  <c r="T51" i="6" s="1"/>
  <c r="K51" i="6"/>
  <c r="S51" i="6" s="1"/>
  <c r="M50" i="6"/>
  <c r="U50" i="6" s="1"/>
  <c r="L50" i="6"/>
  <c r="T50" i="6" s="1"/>
  <c r="K50" i="6"/>
  <c r="S50" i="6" s="1"/>
  <c r="M49" i="6"/>
  <c r="U49" i="6" s="1"/>
  <c r="L49" i="6"/>
  <c r="T49" i="6" s="1"/>
  <c r="K49" i="6"/>
  <c r="S49" i="6" s="1"/>
  <c r="M48" i="6"/>
  <c r="U48" i="6" s="1"/>
  <c r="L48" i="6"/>
  <c r="T48" i="6" s="1"/>
  <c r="K48" i="6"/>
  <c r="S48" i="6" s="1"/>
  <c r="M47" i="6"/>
  <c r="U47" i="6" s="1"/>
  <c r="L47" i="6"/>
  <c r="T47" i="6" s="1"/>
  <c r="K47" i="6"/>
  <c r="S47" i="6" s="1"/>
  <c r="M46" i="6"/>
  <c r="U46" i="6" s="1"/>
  <c r="L46" i="6"/>
  <c r="T46" i="6" s="1"/>
  <c r="K46" i="6"/>
  <c r="S46" i="6" s="1"/>
  <c r="M45" i="6"/>
  <c r="U45" i="6" s="1"/>
  <c r="L45" i="6"/>
  <c r="T45" i="6" s="1"/>
  <c r="K45" i="6"/>
  <c r="S45" i="6" s="1"/>
  <c r="M44" i="6"/>
  <c r="U44" i="6" s="1"/>
  <c r="L44" i="6"/>
  <c r="T44" i="6" s="1"/>
  <c r="K44" i="6"/>
  <c r="S44" i="6" s="1"/>
  <c r="M43" i="6"/>
  <c r="U43" i="6" s="1"/>
  <c r="L43" i="6"/>
  <c r="T43" i="6" s="1"/>
  <c r="K43" i="6"/>
  <c r="S43" i="6" s="1"/>
  <c r="M42" i="6"/>
  <c r="U42" i="6" s="1"/>
  <c r="L42" i="6"/>
  <c r="T42" i="6" s="1"/>
  <c r="K42" i="6"/>
  <c r="S42" i="6" s="1"/>
  <c r="M41" i="6"/>
  <c r="U41" i="6" s="1"/>
  <c r="L41" i="6"/>
  <c r="T41" i="6" s="1"/>
  <c r="K41" i="6"/>
  <c r="S41" i="6" s="1"/>
  <c r="M40" i="6"/>
  <c r="U40" i="6" s="1"/>
  <c r="L40" i="6"/>
  <c r="T40" i="6" s="1"/>
  <c r="K40" i="6"/>
  <c r="S40" i="6" s="1"/>
  <c r="M39" i="6"/>
  <c r="U39" i="6" s="1"/>
  <c r="L39" i="6"/>
  <c r="T39" i="6" s="1"/>
  <c r="K39" i="6"/>
  <c r="S39" i="6" s="1"/>
  <c r="M38" i="6"/>
  <c r="U38" i="6" s="1"/>
  <c r="L38" i="6"/>
  <c r="T38" i="6" s="1"/>
  <c r="K38" i="6"/>
  <c r="S38" i="6" s="1"/>
  <c r="M37" i="6"/>
  <c r="U37" i="6" s="1"/>
  <c r="L37" i="6"/>
  <c r="T37" i="6" s="1"/>
  <c r="K37" i="6"/>
  <c r="S37" i="6" s="1"/>
  <c r="M36" i="6"/>
  <c r="U36" i="6" s="1"/>
  <c r="L36" i="6"/>
  <c r="T36" i="6" s="1"/>
  <c r="K36" i="6"/>
  <c r="S36" i="6" s="1"/>
  <c r="M35" i="6"/>
  <c r="U35" i="6" s="1"/>
  <c r="L35" i="6"/>
  <c r="T35" i="6" s="1"/>
  <c r="K35" i="6"/>
  <c r="S35" i="6" s="1"/>
  <c r="M34" i="6"/>
  <c r="U34" i="6" s="1"/>
  <c r="L34" i="6"/>
  <c r="T34" i="6" s="1"/>
  <c r="K34" i="6"/>
  <c r="S34" i="6" s="1"/>
  <c r="M33" i="6"/>
  <c r="U33" i="6" s="1"/>
  <c r="L33" i="6"/>
  <c r="T33" i="6" s="1"/>
  <c r="K33" i="6"/>
  <c r="S33" i="6" s="1"/>
  <c r="M32" i="6"/>
  <c r="U32" i="6" s="1"/>
  <c r="L32" i="6"/>
  <c r="T32" i="6" s="1"/>
  <c r="K32" i="6"/>
  <c r="S32" i="6" s="1"/>
  <c r="M31" i="6"/>
  <c r="U31" i="6" s="1"/>
  <c r="L31" i="6"/>
  <c r="T31" i="6" s="1"/>
  <c r="K31" i="6"/>
  <c r="S31" i="6" s="1"/>
  <c r="M30" i="6"/>
  <c r="U30" i="6" s="1"/>
  <c r="L30" i="6"/>
  <c r="T30" i="6" s="1"/>
  <c r="K30" i="6"/>
  <c r="S30" i="6" s="1"/>
  <c r="M29" i="6"/>
  <c r="U29" i="6" s="1"/>
  <c r="L29" i="6"/>
  <c r="T29" i="6" s="1"/>
  <c r="K29" i="6"/>
  <c r="S29" i="6" s="1"/>
  <c r="M28" i="6"/>
  <c r="U28" i="6" s="1"/>
  <c r="L28" i="6"/>
  <c r="T28" i="6" s="1"/>
  <c r="K28" i="6"/>
  <c r="S28" i="6" s="1"/>
  <c r="M27" i="6"/>
  <c r="U27" i="6" s="1"/>
  <c r="L27" i="6"/>
  <c r="T27" i="6" s="1"/>
  <c r="K27" i="6"/>
  <c r="S27" i="6" s="1"/>
  <c r="M26" i="6"/>
  <c r="U26" i="6" s="1"/>
  <c r="L26" i="6"/>
  <c r="T26" i="6" s="1"/>
  <c r="K26" i="6"/>
  <c r="S26" i="6" s="1"/>
  <c r="M25" i="6"/>
  <c r="U25" i="6" s="1"/>
  <c r="L25" i="6"/>
  <c r="T25" i="6" s="1"/>
  <c r="K25" i="6"/>
  <c r="S25" i="6" s="1"/>
  <c r="J19" i="6"/>
  <c r="I2" i="6" s="1"/>
  <c r="M18" i="6"/>
  <c r="I13" i="14" s="1"/>
  <c r="L13" i="14" s="1"/>
  <c r="L18" i="6"/>
  <c r="G13" i="14" s="1"/>
  <c r="K13" i="14" s="1"/>
  <c r="K18" i="6"/>
  <c r="E13" i="14" s="1"/>
  <c r="J13" i="14" s="1"/>
  <c r="M17" i="6"/>
  <c r="L17" i="6"/>
  <c r="K17" i="6"/>
  <c r="J8" i="6"/>
  <c r="F350" i="6" s="1"/>
  <c r="J6" i="6"/>
  <c r="K3" i="6"/>
  <c r="J3" i="6"/>
  <c r="K2" i="6"/>
  <c r="J2" i="6"/>
  <c r="M25" i="4"/>
  <c r="M3625" i="5"/>
  <c r="L3625" i="5"/>
  <c r="K3625" i="5"/>
  <c r="M3624" i="5"/>
  <c r="L3624" i="5"/>
  <c r="K3624" i="5"/>
  <c r="M3623" i="5"/>
  <c r="L3623" i="5"/>
  <c r="K3623" i="5"/>
  <c r="M3622" i="5"/>
  <c r="L3622" i="5"/>
  <c r="K3622" i="5"/>
  <c r="M3621" i="5"/>
  <c r="L3621" i="5"/>
  <c r="K3621" i="5"/>
  <c r="M3620" i="5"/>
  <c r="L3620" i="5"/>
  <c r="K3620" i="5"/>
  <c r="M3619" i="5"/>
  <c r="L3619" i="5"/>
  <c r="K3619" i="5"/>
  <c r="M3618" i="5"/>
  <c r="L3618" i="5"/>
  <c r="K3618" i="5"/>
  <c r="M3617" i="5"/>
  <c r="L3617" i="5"/>
  <c r="K3617" i="5"/>
  <c r="M3616" i="5"/>
  <c r="L3616" i="5"/>
  <c r="K3616" i="5"/>
  <c r="M3615" i="5"/>
  <c r="L3615" i="5"/>
  <c r="K3615" i="5"/>
  <c r="M3614" i="5"/>
  <c r="L3614" i="5"/>
  <c r="K3614" i="5"/>
  <c r="M3613" i="5"/>
  <c r="L3613" i="5"/>
  <c r="K3613" i="5"/>
  <c r="M3612" i="5"/>
  <c r="L3612" i="5"/>
  <c r="K3612" i="5"/>
  <c r="M3611" i="5"/>
  <c r="L3611" i="5"/>
  <c r="K3611" i="5"/>
  <c r="M3610" i="5"/>
  <c r="L3610" i="5"/>
  <c r="K3610" i="5"/>
  <c r="M3609" i="5"/>
  <c r="L3609" i="5"/>
  <c r="K3609" i="5"/>
  <c r="M3608" i="5"/>
  <c r="L3608" i="5"/>
  <c r="K3608" i="5"/>
  <c r="M3607" i="5"/>
  <c r="L3607" i="5"/>
  <c r="K3607" i="5"/>
  <c r="M3606" i="5"/>
  <c r="L3606" i="5"/>
  <c r="K3606" i="5"/>
  <c r="M3605" i="5"/>
  <c r="L3605" i="5"/>
  <c r="K3605" i="5"/>
  <c r="M3604" i="5"/>
  <c r="L3604" i="5"/>
  <c r="K3604" i="5"/>
  <c r="M3603" i="5"/>
  <c r="L3603" i="5"/>
  <c r="K3603" i="5"/>
  <c r="M3602" i="5"/>
  <c r="L3602" i="5"/>
  <c r="K3602" i="5"/>
  <c r="M3601" i="5"/>
  <c r="L3601" i="5"/>
  <c r="K3601" i="5"/>
  <c r="M3600" i="5"/>
  <c r="L3600" i="5"/>
  <c r="K3600" i="5"/>
  <c r="M3599" i="5"/>
  <c r="L3599" i="5"/>
  <c r="K3599" i="5"/>
  <c r="M3598" i="5"/>
  <c r="L3598" i="5"/>
  <c r="K3598" i="5"/>
  <c r="M3597" i="5"/>
  <c r="L3597" i="5"/>
  <c r="K3597" i="5"/>
  <c r="M3596" i="5"/>
  <c r="L3596" i="5"/>
  <c r="K3596" i="5"/>
  <c r="M3595" i="5"/>
  <c r="L3595" i="5"/>
  <c r="K3595" i="5"/>
  <c r="M3594" i="5"/>
  <c r="L3594" i="5"/>
  <c r="K3594" i="5"/>
  <c r="M3593" i="5"/>
  <c r="L3593" i="5"/>
  <c r="K3593" i="5"/>
  <c r="M3592" i="5"/>
  <c r="L3592" i="5"/>
  <c r="K3592" i="5"/>
  <c r="M3591" i="5"/>
  <c r="L3591" i="5"/>
  <c r="K3591" i="5"/>
  <c r="M3590" i="5"/>
  <c r="L3590" i="5"/>
  <c r="K3590" i="5"/>
  <c r="M3589" i="5"/>
  <c r="L3589" i="5"/>
  <c r="K3589" i="5"/>
  <c r="M3588" i="5"/>
  <c r="L3588" i="5"/>
  <c r="K3588" i="5"/>
  <c r="M3587" i="5"/>
  <c r="L3587" i="5"/>
  <c r="K3587" i="5"/>
  <c r="M3586" i="5"/>
  <c r="L3586" i="5"/>
  <c r="K3586" i="5"/>
  <c r="M3585" i="5"/>
  <c r="L3585" i="5"/>
  <c r="K3585" i="5"/>
  <c r="M3584" i="5"/>
  <c r="L3584" i="5"/>
  <c r="K3584" i="5"/>
  <c r="M3583" i="5"/>
  <c r="L3583" i="5"/>
  <c r="K3583" i="5"/>
  <c r="M3582" i="5"/>
  <c r="L3582" i="5"/>
  <c r="K3582" i="5"/>
  <c r="M3581" i="5"/>
  <c r="L3581" i="5"/>
  <c r="K3581" i="5"/>
  <c r="M3580" i="5"/>
  <c r="L3580" i="5"/>
  <c r="K3580" i="5"/>
  <c r="M3579" i="5"/>
  <c r="L3579" i="5"/>
  <c r="K3579" i="5"/>
  <c r="M3578" i="5"/>
  <c r="L3578" i="5"/>
  <c r="K3578" i="5"/>
  <c r="M3577" i="5"/>
  <c r="L3577" i="5"/>
  <c r="K3577" i="5"/>
  <c r="M3576" i="5"/>
  <c r="L3576" i="5"/>
  <c r="K3576" i="5"/>
  <c r="M3575" i="5"/>
  <c r="L3575" i="5"/>
  <c r="K3575" i="5"/>
  <c r="M3574" i="5"/>
  <c r="L3574" i="5"/>
  <c r="K3574" i="5"/>
  <c r="M3573" i="5"/>
  <c r="L3573" i="5"/>
  <c r="K3573" i="5"/>
  <c r="M3572" i="5"/>
  <c r="L3572" i="5"/>
  <c r="K3572" i="5"/>
  <c r="M3571" i="5"/>
  <c r="L3571" i="5"/>
  <c r="K3571" i="5"/>
  <c r="M3570" i="5"/>
  <c r="L3570" i="5"/>
  <c r="K3570" i="5"/>
  <c r="M3569" i="5"/>
  <c r="L3569" i="5"/>
  <c r="K3569" i="5"/>
  <c r="M3568" i="5"/>
  <c r="L3568" i="5"/>
  <c r="K3568" i="5"/>
  <c r="M3567" i="5"/>
  <c r="L3567" i="5"/>
  <c r="K3567" i="5"/>
  <c r="M3566" i="5"/>
  <c r="L3566" i="5"/>
  <c r="K3566" i="5"/>
  <c r="M3565" i="5"/>
  <c r="L3565" i="5"/>
  <c r="K3565" i="5"/>
  <c r="M3564" i="5"/>
  <c r="L3564" i="5"/>
  <c r="K3564" i="5"/>
  <c r="M3563" i="5"/>
  <c r="L3563" i="5"/>
  <c r="K3563" i="5"/>
  <c r="M3562" i="5"/>
  <c r="L3562" i="5"/>
  <c r="K3562" i="5"/>
  <c r="M3561" i="5"/>
  <c r="L3561" i="5"/>
  <c r="K3561" i="5"/>
  <c r="M3560" i="5"/>
  <c r="L3560" i="5"/>
  <c r="K3560" i="5"/>
  <c r="M3559" i="5"/>
  <c r="L3559" i="5"/>
  <c r="K3559" i="5"/>
  <c r="M3558" i="5"/>
  <c r="L3558" i="5"/>
  <c r="K3558" i="5"/>
  <c r="M3557" i="5"/>
  <c r="L3557" i="5"/>
  <c r="K3557" i="5"/>
  <c r="M3556" i="5"/>
  <c r="L3556" i="5"/>
  <c r="K3556" i="5"/>
  <c r="M3555" i="5"/>
  <c r="L3555" i="5"/>
  <c r="K3555" i="5"/>
  <c r="M3554" i="5"/>
  <c r="L3554" i="5"/>
  <c r="K3554" i="5"/>
  <c r="M3553" i="5"/>
  <c r="L3553" i="5"/>
  <c r="K3553" i="5"/>
  <c r="M3552" i="5"/>
  <c r="L3552" i="5"/>
  <c r="K3552" i="5"/>
  <c r="M3551" i="5"/>
  <c r="L3551" i="5"/>
  <c r="K3551" i="5"/>
  <c r="M3550" i="5"/>
  <c r="L3550" i="5"/>
  <c r="K3550" i="5"/>
  <c r="M3549" i="5"/>
  <c r="L3549" i="5"/>
  <c r="K3549" i="5"/>
  <c r="M3548" i="5"/>
  <c r="L3548" i="5"/>
  <c r="K3548" i="5"/>
  <c r="M3547" i="5"/>
  <c r="L3547" i="5"/>
  <c r="K3547" i="5"/>
  <c r="M3546" i="5"/>
  <c r="L3546" i="5"/>
  <c r="K3546" i="5"/>
  <c r="M3545" i="5"/>
  <c r="L3545" i="5"/>
  <c r="K3545" i="5"/>
  <c r="M3544" i="5"/>
  <c r="L3544" i="5"/>
  <c r="K3544" i="5"/>
  <c r="M3543" i="5"/>
  <c r="L3543" i="5"/>
  <c r="K3543" i="5"/>
  <c r="M3542" i="5"/>
  <c r="L3542" i="5"/>
  <c r="K3542" i="5"/>
  <c r="M3541" i="5"/>
  <c r="L3541" i="5"/>
  <c r="K3541" i="5"/>
  <c r="M3540" i="5"/>
  <c r="L3540" i="5"/>
  <c r="K3540" i="5"/>
  <c r="M3539" i="5"/>
  <c r="L3539" i="5"/>
  <c r="K3539" i="5"/>
  <c r="M3538" i="5"/>
  <c r="L3538" i="5"/>
  <c r="K3538" i="5"/>
  <c r="M3537" i="5"/>
  <c r="L3537" i="5"/>
  <c r="K3537" i="5"/>
  <c r="M3536" i="5"/>
  <c r="L3536" i="5"/>
  <c r="K3536" i="5"/>
  <c r="M3535" i="5"/>
  <c r="L3535" i="5"/>
  <c r="K3535" i="5"/>
  <c r="M3534" i="5"/>
  <c r="L3534" i="5"/>
  <c r="K3534" i="5"/>
  <c r="M3533" i="5"/>
  <c r="L3533" i="5"/>
  <c r="K3533" i="5"/>
  <c r="M3532" i="5"/>
  <c r="L3532" i="5"/>
  <c r="K3532" i="5"/>
  <c r="M3531" i="5"/>
  <c r="L3531" i="5"/>
  <c r="K3531" i="5"/>
  <c r="M3530" i="5"/>
  <c r="L3530" i="5"/>
  <c r="K3530" i="5"/>
  <c r="M3529" i="5"/>
  <c r="L3529" i="5"/>
  <c r="K3529" i="5"/>
  <c r="M3528" i="5"/>
  <c r="L3528" i="5"/>
  <c r="K3528" i="5"/>
  <c r="M3527" i="5"/>
  <c r="L3527" i="5"/>
  <c r="K3527" i="5"/>
  <c r="M3526" i="5"/>
  <c r="L3526" i="5"/>
  <c r="K3526" i="5"/>
  <c r="M3525" i="5"/>
  <c r="L3525" i="5"/>
  <c r="K3525" i="5"/>
  <c r="M3524" i="5"/>
  <c r="L3524" i="5"/>
  <c r="K3524" i="5"/>
  <c r="M3523" i="5"/>
  <c r="L3523" i="5"/>
  <c r="K3523" i="5"/>
  <c r="M3522" i="5"/>
  <c r="L3522" i="5"/>
  <c r="K3522" i="5"/>
  <c r="M3521" i="5"/>
  <c r="L3521" i="5"/>
  <c r="K3521" i="5"/>
  <c r="M3520" i="5"/>
  <c r="L3520" i="5"/>
  <c r="K3520" i="5"/>
  <c r="M3519" i="5"/>
  <c r="L3519" i="5"/>
  <c r="K3519" i="5"/>
  <c r="M3518" i="5"/>
  <c r="L3518" i="5"/>
  <c r="K3518" i="5"/>
  <c r="M3517" i="5"/>
  <c r="L3517" i="5"/>
  <c r="K3517" i="5"/>
  <c r="M3516" i="5"/>
  <c r="L3516" i="5"/>
  <c r="K3516" i="5"/>
  <c r="M3515" i="5"/>
  <c r="L3515" i="5"/>
  <c r="K3515" i="5"/>
  <c r="M3514" i="5"/>
  <c r="L3514" i="5"/>
  <c r="K3514" i="5"/>
  <c r="M3513" i="5"/>
  <c r="L3513" i="5"/>
  <c r="K3513" i="5"/>
  <c r="M3512" i="5"/>
  <c r="L3512" i="5"/>
  <c r="K3512" i="5"/>
  <c r="M3511" i="5"/>
  <c r="L3511" i="5"/>
  <c r="K3511" i="5"/>
  <c r="M3510" i="5"/>
  <c r="L3510" i="5"/>
  <c r="K3510" i="5"/>
  <c r="M3509" i="5"/>
  <c r="L3509" i="5"/>
  <c r="K3509" i="5"/>
  <c r="M3508" i="5"/>
  <c r="L3508" i="5"/>
  <c r="K3508" i="5"/>
  <c r="M3507" i="5"/>
  <c r="L3507" i="5"/>
  <c r="K3507" i="5"/>
  <c r="M3506" i="5"/>
  <c r="L3506" i="5"/>
  <c r="K3506" i="5"/>
  <c r="M3505" i="5"/>
  <c r="L3505" i="5"/>
  <c r="K3505" i="5"/>
  <c r="M3504" i="5"/>
  <c r="L3504" i="5"/>
  <c r="K3504" i="5"/>
  <c r="M3503" i="5"/>
  <c r="L3503" i="5"/>
  <c r="K3503" i="5"/>
  <c r="M3502" i="5"/>
  <c r="L3502" i="5"/>
  <c r="K3502" i="5"/>
  <c r="M3501" i="5"/>
  <c r="L3501" i="5"/>
  <c r="K3501" i="5"/>
  <c r="M3500" i="5"/>
  <c r="L3500" i="5"/>
  <c r="K3500" i="5"/>
  <c r="M3499" i="5"/>
  <c r="L3499" i="5"/>
  <c r="K3499" i="5"/>
  <c r="M3498" i="5"/>
  <c r="L3498" i="5"/>
  <c r="K3498" i="5"/>
  <c r="M3497" i="5"/>
  <c r="L3497" i="5"/>
  <c r="K3497" i="5"/>
  <c r="M3496" i="5"/>
  <c r="L3496" i="5"/>
  <c r="K3496" i="5"/>
  <c r="M3495" i="5"/>
  <c r="L3495" i="5"/>
  <c r="K3495" i="5"/>
  <c r="M3494" i="5"/>
  <c r="L3494" i="5"/>
  <c r="K3494" i="5"/>
  <c r="M3493" i="5"/>
  <c r="L3493" i="5"/>
  <c r="K3493" i="5"/>
  <c r="M3492" i="5"/>
  <c r="L3492" i="5"/>
  <c r="K3492" i="5"/>
  <c r="M3491" i="5"/>
  <c r="L3491" i="5"/>
  <c r="K3491" i="5"/>
  <c r="M3490" i="5"/>
  <c r="L3490" i="5"/>
  <c r="K3490" i="5"/>
  <c r="M3489" i="5"/>
  <c r="L3489" i="5"/>
  <c r="K3489" i="5"/>
  <c r="M3488" i="5"/>
  <c r="L3488" i="5"/>
  <c r="K3488" i="5"/>
  <c r="M3487" i="5"/>
  <c r="L3487" i="5"/>
  <c r="K3487" i="5"/>
  <c r="M3486" i="5"/>
  <c r="L3486" i="5"/>
  <c r="K3486" i="5"/>
  <c r="M3485" i="5"/>
  <c r="L3485" i="5"/>
  <c r="K3485" i="5"/>
  <c r="M3484" i="5"/>
  <c r="L3484" i="5"/>
  <c r="K3484" i="5"/>
  <c r="M3483" i="5"/>
  <c r="L3483" i="5"/>
  <c r="K3483" i="5"/>
  <c r="M3482" i="5"/>
  <c r="L3482" i="5"/>
  <c r="K3482" i="5"/>
  <c r="M3481" i="5"/>
  <c r="L3481" i="5"/>
  <c r="K3481" i="5"/>
  <c r="M3480" i="5"/>
  <c r="L3480" i="5"/>
  <c r="K3480" i="5"/>
  <c r="M3479" i="5"/>
  <c r="L3479" i="5"/>
  <c r="K3479" i="5"/>
  <c r="M3478" i="5"/>
  <c r="L3478" i="5"/>
  <c r="K3478" i="5"/>
  <c r="M3477" i="5"/>
  <c r="L3477" i="5"/>
  <c r="K3477" i="5"/>
  <c r="M3476" i="5"/>
  <c r="L3476" i="5"/>
  <c r="K3476" i="5"/>
  <c r="M3475" i="5"/>
  <c r="L3475" i="5"/>
  <c r="K3475" i="5"/>
  <c r="M3474" i="5"/>
  <c r="L3474" i="5"/>
  <c r="K3474" i="5"/>
  <c r="M3473" i="5"/>
  <c r="L3473" i="5"/>
  <c r="K3473" i="5"/>
  <c r="M3472" i="5"/>
  <c r="L3472" i="5"/>
  <c r="K3472" i="5"/>
  <c r="M3471" i="5"/>
  <c r="L3471" i="5"/>
  <c r="K3471" i="5"/>
  <c r="M3470" i="5"/>
  <c r="L3470" i="5"/>
  <c r="K3470" i="5"/>
  <c r="M3469" i="5"/>
  <c r="L3469" i="5"/>
  <c r="K3469" i="5"/>
  <c r="M3468" i="5"/>
  <c r="L3468" i="5"/>
  <c r="K3468" i="5"/>
  <c r="M3467" i="5"/>
  <c r="L3467" i="5"/>
  <c r="K3467" i="5"/>
  <c r="M3466" i="5"/>
  <c r="L3466" i="5"/>
  <c r="K3466" i="5"/>
  <c r="M3465" i="5"/>
  <c r="L3465" i="5"/>
  <c r="K3465" i="5"/>
  <c r="M3464" i="5"/>
  <c r="L3464" i="5"/>
  <c r="K3464" i="5"/>
  <c r="M3463" i="5"/>
  <c r="L3463" i="5"/>
  <c r="K3463" i="5"/>
  <c r="M3462" i="5"/>
  <c r="L3462" i="5"/>
  <c r="K3462" i="5"/>
  <c r="M3461" i="5"/>
  <c r="L3461" i="5"/>
  <c r="K3461" i="5"/>
  <c r="M3460" i="5"/>
  <c r="L3460" i="5"/>
  <c r="K3460" i="5"/>
  <c r="M3459" i="5"/>
  <c r="L3459" i="5"/>
  <c r="K3459" i="5"/>
  <c r="M3458" i="5"/>
  <c r="L3458" i="5"/>
  <c r="K3458" i="5"/>
  <c r="M3457" i="5"/>
  <c r="L3457" i="5"/>
  <c r="K3457" i="5"/>
  <c r="M3456" i="5"/>
  <c r="L3456" i="5"/>
  <c r="K3456" i="5"/>
  <c r="M3455" i="5"/>
  <c r="L3455" i="5"/>
  <c r="K3455" i="5"/>
  <c r="M3454" i="5"/>
  <c r="L3454" i="5"/>
  <c r="K3454" i="5"/>
  <c r="M3453" i="5"/>
  <c r="L3453" i="5"/>
  <c r="K3453" i="5"/>
  <c r="M3452" i="5"/>
  <c r="L3452" i="5"/>
  <c r="K3452" i="5"/>
  <c r="M3451" i="5"/>
  <c r="L3451" i="5"/>
  <c r="K3451" i="5"/>
  <c r="M3450" i="5"/>
  <c r="L3450" i="5"/>
  <c r="K3450" i="5"/>
  <c r="M3449" i="5"/>
  <c r="L3449" i="5"/>
  <c r="K3449" i="5"/>
  <c r="M3448" i="5"/>
  <c r="L3448" i="5"/>
  <c r="K3448" i="5"/>
  <c r="M3447" i="5"/>
  <c r="L3447" i="5"/>
  <c r="K3447" i="5"/>
  <c r="M3446" i="5"/>
  <c r="L3446" i="5"/>
  <c r="K3446" i="5"/>
  <c r="M3445" i="5"/>
  <c r="L3445" i="5"/>
  <c r="K3445" i="5"/>
  <c r="M3444" i="5"/>
  <c r="L3444" i="5"/>
  <c r="K3444" i="5"/>
  <c r="M3443" i="5"/>
  <c r="L3443" i="5"/>
  <c r="K3443" i="5"/>
  <c r="M3442" i="5"/>
  <c r="L3442" i="5"/>
  <c r="K3442" i="5"/>
  <c r="M3441" i="5"/>
  <c r="L3441" i="5"/>
  <c r="K3441" i="5"/>
  <c r="M3440" i="5"/>
  <c r="L3440" i="5"/>
  <c r="K3440" i="5"/>
  <c r="M3439" i="5"/>
  <c r="L3439" i="5"/>
  <c r="K3439" i="5"/>
  <c r="M3438" i="5"/>
  <c r="L3438" i="5"/>
  <c r="K3438" i="5"/>
  <c r="M3437" i="5"/>
  <c r="L3437" i="5"/>
  <c r="K3437" i="5"/>
  <c r="M3436" i="5"/>
  <c r="L3436" i="5"/>
  <c r="K3436" i="5"/>
  <c r="M3435" i="5"/>
  <c r="L3435" i="5"/>
  <c r="K3435" i="5"/>
  <c r="M3434" i="5"/>
  <c r="L3434" i="5"/>
  <c r="K3434" i="5"/>
  <c r="M3433" i="5"/>
  <c r="L3433" i="5"/>
  <c r="K3433" i="5"/>
  <c r="M3432" i="5"/>
  <c r="L3432" i="5"/>
  <c r="K3432" i="5"/>
  <c r="M3431" i="5"/>
  <c r="L3431" i="5"/>
  <c r="K3431" i="5"/>
  <c r="M3430" i="5"/>
  <c r="L3430" i="5"/>
  <c r="K3430" i="5"/>
  <c r="M3429" i="5"/>
  <c r="L3429" i="5"/>
  <c r="K3429" i="5"/>
  <c r="M3428" i="5"/>
  <c r="L3428" i="5"/>
  <c r="K3428" i="5"/>
  <c r="M3427" i="5"/>
  <c r="L3427" i="5"/>
  <c r="K3427" i="5"/>
  <c r="M3426" i="5"/>
  <c r="L3426" i="5"/>
  <c r="K3426" i="5"/>
  <c r="M3425" i="5"/>
  <c r="L3425" i="5"/>
  <c r="K3425" i="5"/>
  <c r="M3424" i="5"/>
  <c r="L3424" i="5"/>
  <c r="K3424" i="5"/>
  <c r="M3423" i="5"/>
  <c r="L3423" i="5"/>
  <c r="K3423" i="5"/>
  <c r="M3422" i="5"/>
  <c r="L3422" i="5"/>
  <c r="K3422" i="5"/>
  <c r="M3421" i="5"/>
  <c r="L3421" i="5"/>
  <c r="K3421" i="5"/>
  <c r="M3420" i="5"/>
  <c r="L3420" i="5"/>
  <c r="K3420" i="5"/>
  <c r="M3419" i="5"/>
  <c r="L3419" i="5"/>
  <c r="K3419" i="5"/>
  <c r="M3418" i="5"/>
  <c r="L3418" i="5"/>
  <c r="K3418" i="5"/>
  <c r="M3417" i="5"/>
  <c r="L3417" i="5"/>
  <c r="K3417" i="5"/>
  <c r="M3416" i="5"/>
  <c r="L3416" i="5"/>
  <c r="K3416" i="5"/>
  <c r="M3415" i="5"/>
  <c r="L3415" i="5"/>
  <c r="K3415" i="5"/>
  <c r="M3414" i="5"/>
  <c r="L3414" i="5"/>
  <c r="K3414" i="5"/>
  <c r="M3413" i="5"/>
  <c r="L3413" i="5"/>
  <c r="K3413" i="5"/>
  <c r="M3412" i="5"/>
  <c r="L3412" i="5"/>
  <c r="K3412" i="5"/>
  <c r="M3411" i="5"/>
  <c r="L3411" i="5"/>
  <c r="K3411" i="5"/>
  <c r="M3410" i="5"/>
  <c r="L3410" i="5"/>
  <c r="K3410" i="5"/>
  <c r="M3409" i="5"/>
  <c r="L3409" i="5"/>
  <c r="K3409" i="5"/>
  <c r="M3408" i="5"/>
  <c r="L3408" i="5"/>
  <c r="K3408" i="5"/>
  <c r="M3407" i="5"/>
  <c r="L3407" i="5"/>
  <c r="K3407" i="5"/>
  <c r="M3406" i="5"/>
  <c r="L3406" i="5"/>
  <c r="K3406" i="5"/>
  <c r="M3405" i="5"/>
  <c r="L3405" i="5"/>
  <c r="K3405" i="5"/>
  <c r="M3404" i="5"/>
  <c r="L3404" i="5"/>
  <c r="K3404" i="5"/>
  <c r="M3403" i="5"/>
  <c r="L3403" i="5"/>
  <c r="K3403" i="5"/>
  <c r="M3402" i="5"/>
  <c r="L3402" i="5"/>
  <c r="K3402" i="5"/>
  <c r="M3401" i="5"/>
  <c r="L3401" i="5"/>
  <c r="K3401" i="5"/>
  <c r="M3400" i="5"/>
  <c r="L3400" i="5"/>
  <c r="K3400" i="5"/>
  <c r="M3399" i="5"/>
  <c r="L3399" i="5"/>
  <c r="K3399" i="5"/>
  <c r="M3398" i="5"/>
  <c r="L3398" i="5"/>
  <c r="K3398" i="5"/>
  <c r="M3397" i="5"/>
  <c r="L3397" i="5"/>
  <c r="K3397" i="5"/>
  <c r="M3396" i="5"/>
  <c r="L3396" i="5"/>
  <c r="K3396" i="5"/>
  <c r="M3395" i="5"/>
  <c r="L3395" i="5"/>
  <c r="K3395" i="5"/>
  <c r="M3394" i="5"/>
  <c r="L3394" i="5"/>
  <c r="K3394" i="5"/>
  <c r="M3393" i="5"/>
  <c r="L3393" i="5"/>
  <c r="K3393" i="5"/>
  <c r="M3392" i="5"/>
  <c r="L3392" i="5"/>
  <c r="K3392" i="5"/>
  <c r="M3391" i="5"/>
  <c r="L3391" i="5"/>
  <c r="K3391" i="5"/>
  <c r="M3390" i="5"/>
  <c r="L3390" i="5"/>
  <c r="K3390" i="5"/>
  <c r="M3389" i="5"/>
  <c r="L3389" i="5"/>
  <c r="K3389" i="5"/>
  <c r="M3388" i="5"/>
  <c r="L3388" i="5"/>
  <c r="K3388" i="5"/>
  <c r="M3387" i="5"/>
  <c r="L3387" i="5"/>
  <c r="K3387" i="5"/>
  <c r="M3386" i="5"/>
  <c r="L3386" i="5"/>
  <c r="K3386" i="5"/>
  <c r="M3385" i="5"/>
  <c r="L3385" i="5"/>
  <c r="K3385" i="5"/>
  <c r="M3384" i="5"/>
  <c r="L3384" i="5"/>
  <c r="K3384" i="5"/>
  <c r="M3383" i="5"/>
  <c r="L3383" i="5"/>
  <c r="K3383" i="5"/>
  <c r="M3382" i="5"/>
  <c r="L3382" i="5"/>
  <c r="K3382" i="5"/>
  <c r="M3381" i="5"/>
  <c r="L3381" i="5"/>
  <c r="K3381" i="5"/>
  <c r="M3380" i="5"/>
  <c r="L3380" i="5"/>
  <c r="K3380" i="5"/>
  <c r="M3379" i="5"/>
  <c r="L3379" i="5"/>
  <c r="K3379" i="5"/>
  <c r="M3378" i="5"/>
  <c r="L3378" i="5"/>
  <c r="K3378" i="5"/>
  <c r="M3377" i="5"/>
  <c r="L3377" i="5"/>
  <c r="K3377" i="5"/>
  <c r="M3376" i="5"/>
  <c r="L3376" i="5"/>
  <c r="K3376" i="5"/>
  <c r="M3375" i="5"/>
  <c r="L3375" i="5"/>
  <c r="K3375" i="5"/>
  <c r="M3374" i="5"/>
  <c r="L3374" i="5"/>
  <c r="K3374" i="5"/>
  <c r="M3373" i="5"/>
  <c r="L3373" i="5"/>
  <c r="K3373" i="5"/>
  <c r="M3372" i="5"/>
  <c r="L3372" i="5"/>
  <c r="K3372" i="5"/>
  <c r="M3371" i="5"/>
  <c r="L3371" i="5"/>
  <c r="K3371" i="5"/>
  <c r="M3370" i="5"/>
  <c r="L3370" i="5"/>
  <c r="K3370" i="5"/>
  <c r="M3369" i="5"/>
  <c r="L3369" i="5"/>
  <c r="K3369" i="5"/>
  <c r="M3368" i="5"/>
  <c r="L3368" i="5"/>
  <c r="K3368" i="5"/>
  <c r="M3367" i="5"/>
  <c r="L3367" i="5"/>
  <c r="K3367" i="5"/>
  <c r="M3366" i="5"/>
  <c r="L3366" i="5"/>
  <c r="K3366" i="5"/>
  <c r="M3365" i="5"/>
  <c r="L3365" i="5"/>
  <c r="K3365" i="5"/>
  <c r="M3364" i="5"/>
  <c r="L3364" i="5"/>
  <c r="K3364" i="5"/>
  <c r="M3363" i="5"/>
  <c r="L3363" i="5"/>
  <c r="K3363" i="5"/>
  <c r="M3362" i="5"/>
  <c r="L3362" i="5"/>
  <c r="K3362" i="5"/>
  <c r="M3361" i="5"/>
  <c r="L3361" i="5"/>
  <c r="K3361" i="5"/>
  <c r="M3360" i="5"/>
  <c r="L3360" i="5"/>
  <c r="K3360" i="5"/>
  <c r="M3359" i="5"/>
  <c r="L3359" i="5"/>
  <c r="K3359" i="5"/>
  <c r="M3358" i="5"/>
  <c r="L3358" i="5"/>
  <c r="K3358" i="5"/>
  <c r="M3357" i="5"/>
  <c r="L3357" i="5"/>
  <c r="K3357" i="5"/>
  <c r="M3356" i="5"/>
  <c r="L3356" i="5"/>
  <c r="K3356" i="5"/>
  <c r="M3355" i="5"/>
  <c r="L3355" i="5"/>
  <c r="K3355" i="5"/>
  <c r="M3354" i="5"/>
  <c r="L3354" i="5"/>
  <c r="K3354" i="5"/>
  <c r="M3353" i="5"/>
  <c r="L3353" i="5"/>
  <c r="K3353" i="5"/>
  <c r="M3352" i="5"/>
  <c r="L3352" i="5"/>
  <c r="K3352" i="5"/>
  <c r="M3351" i="5"/>
  <c r="L3351" i="5"/>
  <c r="K3351" i="5"/>
  <c r="M3350" i="5"/>
  <c r="L3350" i="5"/>
  <c r="K3350" i="5"/>
  <c r="M3349" i="5"/>
  <c r="L3349" i="5"/>
  <c r="K3349" i="5"/>
  <c r="M3348" i="5"/>
  <c r="L3348" i="5"/>
  <c r="K3348" i="5"/>
  <c r="M3347" i="5"/>
  <c r="L3347" i="5"/>
  <c r="K3347" i="5"/>
  <c r="M3346" i="5"/>
  <c r="L3346" i="5"/>
  <c r="K3346" i="5"/>
  <c r="M3345" i="5"/>
  <c r="L3345" i="5"/>
  <c r="K3345" i="5"/>
  <c r="M3344" i="5"/>
  <c r="L3344" i="5"/>
  <c r="K3344" i="5"/>
  <c r="M3343" i="5"/>
  <c r="L3343" i="5"/>
  <c r="K3343" i="5"/>
  <c r="M3342" i="5"/>
  <c r="L3342" i="5"/>
  <c r="K3342" i="5"/>
  <c r="M3341" i="5"/>
  <c r="L3341" i="5"/>
  <c r="K3341" i="5"/>
  <c r="M3340" i="5"/>
  <c r="L3340" i="5"/>
  <c r="K3340" i="5"/>
  <c r="M3339" i="5"/>
  <c r="L3339" i="5"/>
  <c r="K3339" i="5"/>
  <c r="M3338" i="5"/>
  <c r="L3338" i="5"/>
  <c r="K3338" i="5"/>
  <c r="M3337" i="5"/>
  <c r="L3337" i="5"/>
  <c r="K3337" i="5"/>
  <c r="M3336" i="5"/>
  <c r="L3336" i="5"/>
  <c r="K3336" i="5"/>
  <c r="M3335" i="5"/>
  <c r="L3335" i="5"/>
  <c r="K3335" i="5"/>
  <c r="M3334" i="5"/>
  <c r="L3334" i="5"/>
  <c r="K3334" i="5"/>
  <c r="M3333" i="5"/>
  <c r="L3333" i="5"/>
  <c r="K3333" i="5"/>
  <c r="M3332" i="5"/>
  <c r="L3332" i="5"/>
  <c r="K3332" i="5"/>
  <c r="M3331" i="5"/>
  <c r="L3331" i="5"/>
  <c r="K3331" i="5"/>
  <c r="M3330" i="5"/>
  <c r="L3330" i="5"/>
  <c r="K3330" i="5"/>
  <c r="M3329" i="5"/>
  <c r="L3329" i="5"/>
  <c r="K3329" i="5"/>
  <c r="M3328" i="5"/>
  <c r="L3328" i="5"/>
  <c r="K3328" i="5"/>
  <c r="M3327" i="5"/>
  <c r="L3327" i="5"/>
  <c r="K3327" i="5"/>
  <c r="M3326" i="5"/>
  <c r="L3326" i="5"/>
  <c r="K3326" i="5"/>
  <c r="M3325" i="5"/>
  <c r="L3325" i="5"/>
  <c r="K3325" i="5"/>
  <c r="M3324" i="5"/>
  <c r="L3324" i="5"/>
  <c r="K3324" i="5"/>
  <c r="M3323" i="5"/>
  <c r="L3323" i="5"/>
  <c r="K3323" i="5"/>
  <c r="M3322" i="5"/>
  <c r="L3322" i="5"/>
  <c r="K3322" i="5"/>
  <c r="M3321" i="5"/>
  <c r="L3321" i="5"/>
  <c r="K3321" i="5"/>
  <c r="M3320" i="5"/>
  <c r="L3320" i="5"/>
  <c r="K3320" i="5"/>
  <c r="M3319" i="5"/>
  <c r="L3319" i="5"/>
  <c r="K3319" i="5"/>
  <c r="M3318" i="5"/>
  <c r="L3318" i="5"/>
  <c r="K3318" i="5"/>
  <c r="M3317" i="5"/>
  <c r="L3317" i="5"/>
  <c r="K3317" i="5"/>
  <c r="M3316" i="5"/>
  <c r="L3316" i="5"/>
  <c r="K3316" i="5"/>
  <c r="M3315" i="5"/>
  <c r="L3315" i="5"/>
  <c r="K3315" i="5"/>
  <c r="M3314" i="5"/>
  <c r="L3314" i="5"/>
  <c r="K3314" i="5"/>
  <c r="M3313" i="5"/>
  <c r="L3313" i="5"/>
  <c r="K3313" i="5"/>
  <c r="M3312" i="5"/>
  <c r="L3312" i="5"/>
  <c r="K3312" i="5"/>
  <c r="M3311" i="5"/>
  <c r="L3311" i="5"/>
  <c r="K3311" i="5"/>
  <c r="M3310" i="5"/>
  <c r="L3310" i="5"/>
  <c r="K3310" i="5"/>
  <c r="M3309" i="5"/>
  <c r="L3309" i="5"/>
  <c r="K3309" i="5"/>
  <c r="M3308" i="5"/>
  <c r="L3308" i="5"/>
  <c r="K3308" i="5"/>
  <c r="M3307" i="5"/>
  <c r="L3307" i="5"/>
  <c r="K3307" i="5"/>
  <c r="M3306" i="5"/>
  <c r="L3306" i="5"/>
  <c r="K3306" i="5"/>
  <c r="M3305" i="5"/>
  <c r="L3305" i="5"/>
  <c r="K3305" i="5"/>
  <c r="M3304" i="5"/>
  <c r="L3304" i="5"/>
  <c r="K3304" i="5"/>
  <c r="M3303" i="5"/>
  <c r="L3303" i="5"/>
  <c r="K3303" i="5"/>
  <c r="M3302" i="5"/>
  <c r="L3302" i="5"/>
  <c r="K3302" i="5"/>
  <c r="M3301" i="5"/>
  <c r="L3301" i="5"/>
  <c r="K3301" i="5"/>
  <c r="M3300" i="5"/>
  <c r="L3300" i="5"/>
  <c r="K3300" i="5"/>
  <c r="M3299" i="5"/>
  <c r="L3299" i="5"/>
  <c r="K3299" i="5"/>
  <c r="M3298" i="5"/>
  <c r="L3298" i="5"/>
  <c r="K3298" i="5"/>
  <c r="M3297" i="5"/>
  <c r="L3297" i="5"/>
  <c r="K3297" i="5"/>
  <c r="M3296" i="5"/>
  <c r="L3296" i="5"/>
  <c r="K3296" i="5"/>
  <c r="M3295" i="5"/>
  <c r="L3295" i="5"/>
  <c r="K3295" i="5"/>
  <c r="M3294" i="5"/>
  <c r="L3294" i="5"/>
  <c r="K3294" i="5"/>
  <c r="M3293" i="5"/>
  <c r="L3293" i="5"/>
  <c r="K3293" i="5"/>
  <c r="M3292" i="5"/>
  <c r="L3292" i="5"/>
  <c r="K3292" i="5"/>
  <c r="M3291" i="5"/>
  <c r="L3291" i="5"/>
  <c r="K3291" i="5"/>
  <c r="M3290" i="5"/>
  <c r="L3290" i="5"/>
  <c r="K3290" i="5"/>
  <c r="M3289" i="5"/>
  <c r="L3289" i="5"/>
  <c r="K3289" i="5"/>
  <c r="M3288" i="5"/>
  <c r="L3288" i="5"/>
  <c r="K3288" i="5"/>
  <c r="M3287" i="5"/>
  <c r="L3287" i="5"/>
  <c r="K3287" i="5"/>
  <c r="M3286" i="5"/>
  <c r="L3286" i="5"/>
  <c r="K3286" i="5"/>
  <c r="M3285" i="5"/>
  <c r="L3285" i="5"/>
  <c r="K3285" i="5"/>
  <c r="M3284" i="5"/>
  <c r="L3284" i="5"/>
  <c r="K3284" i="5"/>
  <c r="M3283" i="5"/>
  <c r="L3283" i="5"/>
  <c r="K3283" i="5"/>
  <c r="M3282" i="5"/>
  <c r="L3282" i="5"/>
  <c r="K3282" i="5"/>
  <c r="M3281" i="5"/>
  <c r="L3281" i="5"/>
  <c r="K3281" i="5"/>
  <c r="M3280" i="5"/>
  <c r="L3280" i="5"/>
  <c r="K3280" i="5"/>
  <c r="M3279" i="5"/>
  <c r="L3279" i="5"/>
  <c r="K3279" i="5"/>
  <c r="M3278" i="5"/>
  <c r="L3278" i="5"/>
  <c r="K3278" i="5"/>
  <c r="M3277" i="5"/>
  <c r="L3277" i="5"/>
  <c r="K3277" i="5"/>
  <c r="M3276" i="5"/>
  <c r="L3276" i="5"/>
  <c r="K3276" i="5"/>
  <c r="M3275" i="5"/>
  <c r="L3275" i="5"/>
  <c r="K3275" i="5"/>
  <c r="M3274" i="5"/>
  <c r="L3274" i="5"/>
  <c r="K3274" i="5"/>
  <c r="M3273" i="5"/>
  <c r="L3273" i="5"/>
  <c r="K3273" i="5"/>
  <c r="M3272" i="5"/>
  <c r="L3272" i="5"/>
  <c r="K3272" i="5"/>
  <c r="M3271" i="5"/>
  <c r="L3271" i="5"/>
  <c r="K3271" i="5"/>
  <c r="M3270" i="5"/>
  <c r="L3270" i="5"/>
  <c r="K3270" i="5"/>
  <c r="M3269" i="5"/>
  <c r="L3269" i="5"/>
  <c r="K3269" i="5"/>
  <c r="M3268" i="5"/>
  <c r="L3268" i="5"/>
  <c r="K3268" i="5"/>
  <c r="M3267" i="5"/>
  <c r="L3267" i="5"/>
  <c r="K3267" i="5"/>
  <c r="M3266" i="5"/>
  <c r="L3266" i="5"/>
  <c r="K3266" i="5"/>
  <c r="M3265" i="5"/>
  <c r="L3265" i="5"/>
  <c r="K3265" i="5"/>
  <c r="M3264" i="5"/>
  <c r="L3264" i="5"/>
  <c r="K3264" i="5"/>
  <c r="M3263" i="5"/>
  <c r="L3263" i="5"/>
  <c r="K3263" i="5"/>
  <c r="M3262" i="5"/>
  <c r="L3262" i="5"/>
  <c r="K3262" i="5"/>
  <c r="M3261" i="5"/>
  <c r="L3261" i="5"/>
  <c r="K3261" i="5"/>
  <c r="M3260" i="5"/>
  <c r="L3260" i="5"/>
  <c r="K3260" i="5"/>
  <c r="M3259" i="5"/>
  <c r="L3259" i="5"/>
  <c r="K3259" i="5"/>
  <c r="M3258" i="5"/>
  <c r="L3258" i="5"/>
  <c r="K3258" i="5"/>
  <c r="M3257" i="5"/>
  <c r="L3257" i="5"/>
  <c r="K3257" i="5"/>
  <c r="M3256" i="5"/>
  <c r="L3256" i="5"/>
  <c r="K3256" i="5"/>
  <c r="M3255" i="5"/>
  <c r="L3255" i="5"/>
  <c r="K3255" i="5"/>
  <c r="M3254" i="5"/>
  <c r="L3254" i="5"/>
  <c r="K3254" i="5"/>
  <c r="M3253" i="5"/>
  <c r="L3253" i="5"/>
  <c r="K3253" i="5"/>
  <c r="M3252" i="5"/>
  <c r="L3252" i="5"/>
  <c r="K3252" i="5"/>
  <c r="M3251" i="5"/>
  <c r="L3251" i="5"/>
  <c r="K3251" i="5"/>
  <c r="M3250" i="5"/>
  <c r="L3250" i="5"/>
  <c r="K3250" i="5"/>
  <c r="M3249" i="5"/>
  <c r="L3249" i="5"/>
  <c r="K3249" i="5"/>
  <c r="M3248" i="5"/>
  <c r="L3248" i="5"/>
  <c r="K3248" i="5"/>
  <c r="M3247" i="5"/>
  <c r="L3247" i="5"/>
  <c r="K3247" i="5"/>
  <c r="M3246" i="5"/>
  <c r="L3246" i="5"/>
  <c r="K3246" i="5"/>
  <c r="M3245" i="5"/>
  <c r="L3245" i="5"/>
  <c r="K3245" i="5"/>
  <c r="M3244" i="5"/>
  <c r="L3244" i="5"/>
  <c r="K3244" i="5"/>
  <c r="M3243" i="5"/>
  <c r="L3243" i="5"/>
  <c r="K3243" i="5"/>
  <c r="M3242" i="5"/>
  <c r="L3242" i="5"/>
  <c r="K3242" i="5"/>
  <c r="M3241" i="5"/>
  <c r="L3241" i="5"/>
  <c r="K3241" i="5"/>
  <c r="M3240" i="5"/>
  <c r="L3240" i="5"/>
  <c r="K3240" i="5"/>
  <c r="M3239" i="5"/>
  <c r="L3239" i="5"/>
  <c r="K3239" i="5"/>
  <c r="M3238" i="5"/>
  <c r="L3238" i="5"/>
  <c r="K3238" i="5"/>
  <c r="M3237" i="5"/>
  <c r="L3237" i="5"/>
  <c r="K3237" i="5"/>
  <c r="M3236" i="5"/>
  <c r="L3236" i="5"/>
  <c r="K3236" i="5"/>
  <c r="M3235" i="5"/>
  <c r="L3235" i="5"/>
  <c r="K3235" i="5"/>
  <c r="M3234" i="5"/>
  <c r="L3234" i="5"/>
  <c r="K3234" i="5"/>
  <c r="M3233" i="5"/>
  <c r="L3233" i="5"/>
  <c r="K3233" i="5"/>
  <c r="M3232" i="5"/>
  <c r="L3232" i="5"/>
  <c r="K3232" i="5"/>
  <c r="M3231" i="5"/>
  <c r="L3231" i="5"/>
  <c r="K3231" i="5"/>
  <c r="M3230" i="5"/>
  <c r="L3230" i="5"/>
  <c r="K3230" i="5"/>
  <c r="M3229" i="5"/>
  <c r="L3229" i="5"/>
  <c r="K3229" i="5"/>
  <c r="M3228" i="5"/>
  <c r="L3228" i="5"/>
  <c r="K3228" i="5"/>
  <c r="M3227" i="5"/>
  <c r="U3227" i="5" s="1"/>
  <c r="L3227" i="5"/>
  <c r="T3227" i="5" s="1"/>
  <c r="K3227" i="5"/>
  <c r="S3227" i="5" s="1"/>
  <c r="M3226" i="5"/>
  <c r="U3226" i="5" s="1"/>
  <c r="L3226" i="5"/>
  <c r="T3226" i="5" s="1"/>
  <c r="K3226" i="5"/>
  <c r="S3226" i="5" s="1"/>
  <c r="M3225" i="5"/>
  <c r="U3225" i="5" s="1"/>
  <c r="L3225" i="5"/>
  <c r="T3225" i="5" s="1"/>
  <c r="K3225" i="5"/>
  <c r="S3225" i="5" s="1"/>
  <c r="M3224" i="5"/>
  <c r="U3224" i="5" s="1"/>
  <c r="L3224" i="5"/>
  <c r="T3224" i="5" s="1"/>
  <c r="K3224" i="5"/>
  <c r="S3224" i="5" s="1"/>
  <c r="M3223" i="5"/>
  <c r="U3223" i="5" s="1"/>
  <c r="L3223" i="5"/>
  <c r="T3223" i="5" s="1"/>
  <c r="K3223" i="5"/>
  <c r="S3223" i="5" s="1"/>
  <c r="M3222" i="5"/>
  <c r="U3222" i="5" s="1"/>
  <c r="L3222" i="5"/>
  <c r="T3222" i="5" s="1"/>
  <c r="K3222" i="5"/>
  <c r="S3222" i="5" s="1"/>
  <c r="M3221" i="5"/>
  <c r="U3221" i="5" s="1"/>
  <c r="L3221" i="5"/>
  <c r="T3221" i="5" s="1"/>
  <c r="K3221" i="5"/>
  <c r="S3221" i="5" s="1"/>
  <c r="M3220" i="5"/>
  <c r="U3220" i="5" s="1"/>
  <c r="L3220" i="5"/>
  <c r="T3220" i="5" s="1"/>
  <c r="K3220" i="5"/>
  <c r="S3220" i="5" s="1"/>
  <c r="M3219" i="5"/>
  <c r="U3219" i="5" s="1"/>
  <c r="L3219" i="5"/>
  <c r="T3219" i="5" s="1"/>
  <c r="K3219" i="5"/>
  <c r="S3219" i="5" s="1"/>
  <c r="M3218" i="5"/>
  <c r="U3218" i="5" s="1"/>
  <c r="L3218" i="5"/>
  <c r="T3218" i="5" s="1"/>
  <c r="K3218" i="5"/>
  <c r="S3218" i="5" s="1"/>
  <c r="M3217" i="5"/>
  <c r="U3217" i="5" s="1"/>
  <c r="L3217" i="5"/>
  <c r="T3217" i="5" s="1"/>
  <c r="K3217" i="5"/>
  <c r="S3217" i="5" s="1"/>
  <c r="M3216" i="5"/>
  <c r="U3216" i="5" s="1"/>
  <c r="L3216" i="5"/>
  <c r="T3216" i="5" s="1"/>
  <c r="K3216" i="5"/>
  <c r="S3216" i="5" s="1"/>
  <c r="M3215" i="5"/>
  <c r="U3215" i="5" s="1"/>
  <c r="L3215" i="5"/>
  <c r="T3215" i="5" s="1"/>
  <c r="K3215" i="5"/>
  <c r="S3215" i="5" s="1"/>
  <c r="M3214" i="5"/>
  <c r="U3214" i="5" s="1"/>
  <c r="L3214" i="5"/>
  <c r="T3214" i="5" s="1"/>
  <c r="K3214" i="5"/>
  <c r="S3214" i="5" s="1"/>
  <c r="M3213" i="5"/>
  <c r="U3213" i="5" s="1"/>
  <c r="L3213" i="5"/>
  <c r="T3213" i="5" s="1"/>
  <c r="K3213" i="5"/>
  <c r="S3213" i="5" s="1"/>
  <c r="M3212" i="5"/>
  <c r="U3212" i="5" s="1"/>
  <c r="L3212" i="5"/>
  <c r="T3212" i="5" s="1"/>
  <c r="K3212" i="5"/>
  <c r="S3212" i="5" s="1"/>
  <c r="M3211" i="5"/>
  <c r="U3211" i="5" s="1"/>
  <c r="L3211" i="5"/>
  <c r="T3211" i="5" s="1"/>
  <c r="K3211" i="5"/>
  <c r="S3211" i="5" s="1"/>
  <c r="M3210" i="5"/>
  <c r="U3210" i="5" s="1"/>
  <c r="L3210" i="5"/>
  <c r="T3210" i="5" s="1"/>
  <c r="K3210" i="5"/>
  <c r="S3210" i="5" s="1"/>
  <c r="M3209" i="5"/>
  <c r="U3209" i="5" s="1"/>
  <c r="L3209" i="5"/>
  <c r="T3209" i="5" s="1"/>
  <c r="K3209" i="5"/>
  <c r="S3209" i="5" s="1"/>
  <c r="M3208" i="5"/>
  <c r="U3208" i="5" s="1"/>
  <c r="L3208" i="5"/>
  <c r="T3208" i="5" s="1"/>
  <c r="K3208" i="5"/>
  <c r="S3208" i="5" s="1"/>
  <c r="M3207" i="5"/>
  <c r="U3207" i="5" s="1"/>
  <c r="L3207" i="5"/>
  <c r="T3207" i="5" s="1"/>
  <c r="K3207" i="5"/>
  <c r="S3207" i="5" s="1"/>
  <c r="M3206" i="5"/>
  <c r="U3206" i="5" s="1"/>
  <c r="L3206" i="5"/>
  <c r="T3206" i="5" s="1"/>
  <c r="K3206" i="5"/>
  <c r="S3206" i="5" s="1"/>
  <c r="M3205" i="5"/>
  <c r="U3205" i="5" s="1"/>
  <c r="L3205" i="5"/>
  <c r="T3205" i="5" s="1"/>
  <c r="K3205" i="5"/>
  <c r="S3205" i="5" s="1"/>
  <c r="M3204" i="5"/>
  <c r="U3204" i="5" s="1"/>
  <c r="L3204" i="5"/>
  <c r="T3204" i="5" s="1"/>
  <c r="K3204" i="5"/>
  <c r="S3204" i="5" s="1"/>
  <c r="M3203" i="5"/>
  <c r="U3203" i="5" s="1"/>
  <c r="L3203" i="5"/>
  <c r="T3203" i="5" s="1"/>
  <c r="K3203" i="5"/>
  <c r="S3203" i="5" s="1"/>
  <c r="M3202" i="5"/>
  <c r="U3202" i="5" s="1"/>
  <c r="L3202" i="5"/>
  <c r="T3202" i="5" s="1"/>
  <c r="K3202" i="5"/>
  <c r="S3202" i="5" s="1"/>
  <c r="M3201" i="5"/>
  <c r="U3201" i="5" s="1"/>
  <c r="L3201" i="5"/>
  <c r="T3201" i="5" s="1"/>
  <c r="K3201" i="5"/>
  <c r="S3201" i="5" s="1"/>
  <c r="M3200" i="5"/>
  <c r="U3200" i="5" s="1"/>
  <c r="L3200" i="5"/>
  <c r="T3200" i="5" s="1"/>
  <c r="K3200" i="5"/>
  <c r="S3200" i="5" s="1"/>
  <c r="M3199" i="5"/>
  <c r="U3199" i="5" s="1"/>
  <c r="L3199" i="5"/>
  <c r="T3199" i="5" s="1"/>
  <c r="K3199" i="5"/>
  <c r="S3199" i="5" s="1"/>
  <c r="M3198" i="5"/>
  <c r="U3198" i="5" s="1"/>
  <c r="L3198" i="5"/>
  <c r="T3198" i="5" s="1"/>
  <c r="K3198" i="5"/>
  <c r="S3198" i="5" s="1"/>
  <c r="M3197" i="5"/>
  <c r="U3197" i="5" s="1"/>
  <c r="L3197" i="5"/>
  <c r="T3197" i="5" s="1"/>
  <c r="K3197" i="5"/>
  <c r="S3197" i="5" s="1"/>
  <c r="M3196" i="5"/>
  <c r="U3196" i="5" s="1"/>
  <c r="L3196" i="5"/>
  <c r="T3196" i="5" s="1"/>
  <c r="K3196" i="5"/>
  <c r="S3196" i="5" s="1"/>
  <c r="M3195" i="5"/>
  <c r="U3195" i="5" s="1"/>
  <c r="L3195" i="5"/>
  <c r="T3195" i="5" s="1"/>
  <c r="K3195" i="5"/>
  <c r="S3195" i="5" s="1"/>
  <c r="M3194" i="5"/>
  <c r="U3194" i="5" s="1"/>
  <c r="L3194" i="5"/>
  <c r="T3194" i="5" s="1"/>
  <c r="K3194" i="5"/>
  <c r="S3194" i="5" s="1"/>
  <c r="M3193" i="5"/>
  <c r="U3193" i="5" s="1"/>
  <c r="L3193" i="5"/>
  <c r="T3193" i="5" s="1"/>
  <c r="K3193" i="5"/>
  <c r="S3193" i="5" s="1"/>
  <c r="M3192" i="5"/>
  <c r="U3192" i="5" s="1"/>
  <c r="L3192" i="5"/>
  <c r="T3192" i="5" s="1"/>
  <c r="K3192" i="5"/>
  <c r="S3192" i="5" s="1"/>
  <c r="M3191" i="5"/>
  <c r="U3191" i="5" s="1"/>
  <c r="L3191" i="5"/>
  <c r="T3191" i="5" s="1"/>
  <c r="K3191" i="5"/>
  <c r="S3191" i="5" s="1"/>
  <c r="M3190" i="5"/>
  <c r="U3190" i="5" s="1"/>
  <c r="L3190" i="5"/>
  <c r="T3190" i="5" s="1"/>
  <c r="K3190" i="5"/>
  <c r="S3190" i="5" s="1"/>
  <c r="M3189" i="5"/>
  <c r="U3189" i="5" s="1"/>
  <c r="L3189" i="5"/>
  <c r="T3189" i="5" s="1"/>
  <c r="K3189" i="5"/>
  <c r="S3189" i="5" s="1"/>
  <c r="M3188" i="5"/>
  <c r="U3188" i="5" s="1"/>
  <c r="L3188" i="5"/>
  <c r="T3188" i="5" s="1"/>
  <c r="K3188" i="5"/>
  <c r="S3188" i="5" s="1"/>
  <c r="M3187" i="5"/>
  <c r="U3187" i="5" s="1"/>
  <c r="L3187" i="5"/>
  <c r="T3187" i="5" s="1"/>
  <c r="K3187" i="5"/>
  <c r="S3187" i="5" s="1"/>
  <c r="M3186" i="5"/>
  <c r="U3186" i="5" s="1"/>
  <c r="L3186" i="5"/>
  <c r="T3186" i="5" s="1"/>
  <c r="K3186" i="5"/>
  <c r="S3186" i="5" s="1"/>
  <c r="M3185" i="5"/>
  <c r="U3185" i="5" s="1"/>
  <c r="L3185" i="5"/>
  <c r="T3185" i="5" s="1"/>
  <c r="K3185" i="5"/>
  <c r="S3185" i="5" s="1"/>
  <c r="M3184" i="5"/>
  <c r="U3184" i="5" s="1"/>
  <c r="L3184" i="5"/>
  <c r="T3184" i="5" s="1"/>
  <c r="K3184" i="5"/>
  <c r="S3184" i="5" s="1"/>
  <c r="M3183" i="5"/>
  <c r="U3183" i="5" s="1"/>
  <c r="L3183" i="5"/>
  <c r="T3183" i="5" s="1"/>
  <c r="K3183" i="5"/>
  <c r="S3183" i="5" s="1"/>
  <c r="M3182" i="5"/>
  <c r="U3182" i="5" s="1"/>
  <c r="L3182" i="5"/>
  <c r="T3182" i="5" s="1"/>
  <c r="K3182" i="5"/>
  <c r="S3182" i="5" s="1"/>
  <c r="M3181" i="5"/>
  <c r="U3181" i="5" s="1"/>
  <c r="L3181" i="5"/>
  <c r="T3181" i="5" s="1"/>
  <c r="K3181" i="5"/>
  <c r="S3181" i="5" s="1"/>
  <c r="M3180" i="5"/>
  <c r="U3180" i="5" s="1"/>
  <c r="L3180" i="5"/>
  <c r="T3180" i="5" s="1"/>
  <c r="K3180" i="5"/>
  <c r="S3180" i="5" s="1"/>
  <c r="M3179" i="5"/>
  <c r="U3179" i="5" s="1"/>
  <c r="L3179" i="5"/>
  <c r="T3179" i="5" s="1"/>
  <c r="K3179" i="5"/>
  <c r="S3179" i="5" s="1"/>
  <c r="M3178" i="5"/>
  <c r="U3178" i="5" s="1"/>
  <c r="L3178" i="5"/>
  <c r="T3178" i="5" s="1"/>
  <c r="K3178" i="5"/>
  <c r="S3178" i="5" s="1"/>
  <c r="M3177" i="5"/>
  <c r="U3177" i="5" s="1"/>
  <c r="L3177" i="5"/>
  <c r="T3177" i="5" s="1"/>
  <c r="K3177" i="5"/>
  <c r="S3177" i="5" s="1"/>
  <c r="M3176" i="5"/>
  <c r="U3176" i="5" s="1"/>
  <c r="L3176" i="5"/>
  <c r="T3176" i="5" s="1"/>
  <c r="K3176" i="5"/>
  <c r="S3176" i="5" s="1"/>
  <c r="M3175" i="5"/>
  <c r="U3175" i="5" s="1"/>
  <c r="L3175" i="5"/>
  <c r="T3175" i="5" s="1"/>
  <c r="K3175" i="5"/>
  <c r="S3175" i="5" s="1"/>
  <c r="M3174" i="5"/>
  <c r="U3174" i="5" s="1"/>
  <c r="L3174" i="5"/>
  <c r="T3174" i="5" s="1"/>
  <c r="K3174" i="5"/>
  <c r="S3174" i="5" s="1"/>
  <c r="M3173" i="5"/>
  <c r="U3173" i="5" s="1"/>
  <c r="L3173" i="5"/>
  <c r="T3173" i="5" s="1"/>
  <c r="K3173" i="5"/>
  <c r="S3173" i="5" s="1"/>
  <c r="M3172" i="5"/>
  <c r="U3172" i="5" s="1"/>
  <c r="L3172" i="5"/>
  <c r="T3172" i="5" s="1"/>
  <c r="K3172" i="5"/>
  <c r="S3172" i="5" s="1"/>
  <c r="M3171" i="5"/>
  <c r="U3171" i="5" s="1"/>
  <c r="L3171" i="5"/>
  <c r="T3171" i="5" s="1"/>
  <c r="K3171" i="5"/>
  <c r="S3171" i="5" s="1"/>
  <c r="M3170" i="5"/>
  <c r="U3170" i="5" s="1"/>
  <c r="L3170" i="5"/>
  <c r="T3170" i="5" s="1"/>
  <c r="K3170" i="5"/>
  <c r="S3170" i="5" s="1"/>
  <c r="M3169" i="5"/>
  <c r="U3169" i="5" s="1"/>
  <c r="L3169" i="5"/>
  <c r="T3169" i="5" s="1"/>
  <c r="K3169" i="5"/>
  <c r="S3169" i="5" s="1"/>
  <c r="M3168" i="5"/>
  <c r="U3168" i="5" s="1"/>
  <c r="L3168" i="5"/>
  <c r="T3168" i="5" s="1"/>
  <c r="K3168" i="5"/>
  <c r="S3168" i="5" s="1"/>
  <c r="M3167" i="5"/>
  <c r="U3167" i="5" s="1"/>
  <c r="L3167" i="5"/>
  <c r="T3167" i="5" s="1"/>
  <c r="K3167" i="5"/>
  <c r="S3167" i="5" s="1"/>
  <c r="M3166" i="5"/>
  <c r="U3166" i="5" s="1"/>
  <c r="L3166" i="5"/>
  <c r="T3166" i="5" s="1"/>
  <c r="K3166" i="5"/>
  <c r="S3166" i="5" s="1"/>
  <c r="M3165" i="5"/>
  <c r="U3165" i="5" s="1"/>
  <c r="L3165" i="5"/>
  <c r="T3165" i="5" s="1"/>
  <c r="K3165" i="5"/>
  <c r="S3165" i="5" s="1"/>
  <c r="M3164" i="5"/>
  <c r="U3164" i="5" s="1"/>
  <c r="L3164" i="5"/>
  <c r="T3164" i="5" s="1"/>
  <c r="K3164" i="5"/>
  <c r="S3164" i="5" s="1"/>
  <c r="M3163" i="5"/>
  <c r="U3163" i="5" s="1"/>
  <c r="L3163" i="5"/>
  <c r="T3163" i="5" s="1"/>
  <c r="K3163" i="5"/>
  <c r="S3163" i="5" s="1"/>
  <c r="M3162" i="5"/>
  <c r="U3162" i="5" s="1"/>
  <c r="L3162" i="5"/>
  <c r="T3162" i="5" s="1"/>
  <c r="K3162" i="5"/>
  <c r="S3162" i="5" s="1"/>
  <c r="M3161" i="5"/>
  <c r="U3161" i="5" s="1"/>
  <c r="L3161" i="5"/>
  <c r="T3161" i="5" s="1"/>
  <c r="K3161" i="5"/>
  <c r="S3161" i="5" s="1"/>
  <c r="M3160" i="5"/>
  <c r="U3160" i="5" s="1"/>
  <c r="L3160" i="5"/>
  <c r="T3160" i="5" s="1"/>
  <c r="K3160" i="5"/>
  <c r="S3160" i="5" s="1"/>
  <c r="M3159" i="5"/>
  <c r="U3159" i="5" s="1"/>
  <c r="L3159" i="5"/>
  <c r="T3159" i="5" s="1"/>
  <c r="K3159" i="5"/>
  <c r="S3159" i="5" s="1"/>
  <c r="M3158" i="5"/>
  <c r="U3158" i="5" s="1"/>
  <c r="L3158" i="5"/>
  <c r="T3158" i="5" s="1"/>
  <c r="K3158" i="5"/>
  <c r="S3158" i="5" s="1"/>
  <c r="M3157" i="5"/>
  <c r="U3157" i="5" s="1"/>
  <c r="L3157" i="5"/>
  <c r="T3157" i="5" s="1"/>
  <c r="K3157" i="5"/>
  <c r="S3157" i="5" s="1"/>
  <c r="M3156" i="5"/>
  <c r="U3156" i="5" s="1"/>
  <c r="L3156" i="5"/>
  <c r="T3156" i="5" s="1"/>
  <c r="K3156" i="5"/>
  <c r="S3156" i="5" s="1"/>
  <c r="M3155" i="5"/>
  <c r="U3155" i="5" s="1"/>
  <c r="L3155" i="5"/>
  <c r="T3155" i="5" s="1"/>
  <c r="K3155" i="5"/>
  <c r="S3155" i="5" s="1"/>
  <c r="M3154" i="5"/>
  <c r="U3154" i="5" s="1"/>
  <c r="L3154" i="5"/>
  <c r="T3154" i="5" s="1"/>
  <c r="K3154" i="5"/>
  <c r="S3154" i="5" s="1"/>
  <c r="M3153" i="5"/>
  <c r="U3153" i="5" s="1"/>
  <c r="L3153" i="5"/>
  <c r="T3153" i="5" s="1"/>
  <c r="K3153" i="5"/>
  <c r="S3153" i="5" s="1"/>
  <c r="M3152" i="5"/>
  <c r="U3152" i="5" s="1"/>
  <c r="L3152" i="5"/>
  <c r="T3152" i="5" s="1"/>
  <c r="K3152" i="5"/>
  <c r="S3152" i="5" s="1"/>
  <c r="M3151" i="5"/>
  <c r="U3151" i="5" s="1"/>
  <c r="L3151" i="5"/>
  <c r="T3151" i="5" s="1"/>
  <c r="K3151" i="5"/>
  <c r="S3151" i="5" s="1"/>
  <c r="M3150" i="5"/>
  <c r="U3150" i="5" s="1"/>
  <c r="L3150" i="5"/>
  <c r="T3150" i="5" s="1"/>
  <c r="K3150" i="5"/>
  <c r="S3150" i="5" s="1"/>
  <c r="M3149" i="5"/>
  <c r="U3149" i="5" s="1"/>
  <c r="L3149" i="5"/>
  <c r="T3149" i="5" s="1"/>
  <c r="K3149" i="5"/>
  <c r="S3149" i="5" s="1"/>
  <c r="M3148" i="5"/>
  <c r="U3148" i="5" s="1"/>
  <c r="L3148" i="5"/>
  <c r="T3148" i="5" s="1"/>
  <c r="K3148" i="5"/>
  <c r="S3148" i="5" s="1"/>
  <c r="M3147" i="5"/>
  <c r="U3147" i="5" s="1"/>
  <c r="L3147" i="5"/>
  <c r="T3147" i="5" s="1"/>
  <c r="K3147" i="5"/>
  <c r="S3147" i="5" s="1"/>
  <c r="M3146" i="5"/>
  <c r="U3146" i="5" s="1"/>
  <c r="L3146" i="5"/>
  <c r="T3146" i="5" s="1"/>
  <c r="K3146" i="5"/>
  <c r="S3146" i="5" s="1"/>
  <c r="M3145" i="5"/>
  <c r="U3145" i="5" s="1"/>
  <c r="L3145" i="5"/>
  <c r="T3145" i="5" s="1"/>
  <c r="K3145" i="5"/>
  <c r="S3145" i="5" s="1"/>
  <c r="M3144" i="5"/>
  <c r="U3144" i="5" s="1"/>
  <c r="L3144" i="5"/>
  <c r="T3144" i="5" s="1"/>
  <c r="K3144" i="5"/>
  <c r="S3144" i="5" s="1"/>
  <c r="M3143" i="5"/>
  <c r="U3143" i="5" s="1"/>
  <c r="L3143" i="5"/>
  <c r="T3143" i="5" s="1"/>
  <c r="K3143" i="5"/>
  <c r="S3143" i="5" s="1"/>
  <c r="M3142" i="5"/>
  <c r="U3142" i="5" s="1"/>
  <c r="L3142" i="5"/>
  <c r="T3142" i="5" s="1"/>
  <c r="K3142" i="5"/>
  <c r="S3142" i="5" s="1"/>
  <c r="M3141" i="5"/>
  <c r="U3141" i="5" s="1"/>
  <c r="L3141" i="5"/>
  <c r="T3141" i="5" s="1"/>
  <c r="K3141" i="5"/>
  <c r="S3141" i="5" s="1"/>
  <c r="M3140" i="5"/>
  <c r="U3140" i="5" s="1"/>
  <c r="L3140" i="5"/>
  <c r="T3140" i="5" s="1"/>
  <c r="K3140" i="5"/>
  <c r="S3140" i="5" s="1"/>
  <c r="M3139" i="5"/>
  <c r="U3139" i="5" s="1"/>
  <c r="L3139" i="5"/>
  <c r="T3139" i="5" s="1"/>
  <c r="K3139" i="5"/>
  <c r="S3139" i="5" s="1"/>
  <c r="M3138" i="5"/>
  <c r="U3138" i="5" s="1"/>
  <c r="L3138" i="5"/>
  <c r="T3138" i="5" s="1"/>
  <c r="K3138" i="5"/>
  <c r="S3138" i="5" s="1"/>
  <c r="M3137" i="5"/>
  <c r="U3137" i="5" s="1"/>
  <c r="L3137" i="5"/>
  <c r="T3137" i="5" s="1"/>
  <c r="K3137" i="5"/>
  <c r="S3137" i="5" s="1"/>
  <c r="M3136" i="5"/>
  <c r="U3136" i="5" s="1"/>
  <c r="L3136" i="5"/>
  <c r="T3136" i="5" s="1"/>
  <c r="K3136" i="5"/>
  <c r="S3136" i="5" s="1"/>
  <c r="M3135" i="5"/>
  <c r="U3135" i="5" s="1"/>
  <c r="L3135" i="5"/>
  <c r="T3135" i="5" s="1"/>
  <c r="K3135" i="5"/>
  <c r="S3135" i="5" s="1"/>
  <c r="M3134" i="5"/>
  <c r="U3134" i="5" s="1"/>
  <c r="L3134" i="5"/>
  <c r="T3134" i="5" s="1"/>
  <c r="K3134" i="5"/>
  <c r="S3134" i="5" s="1"/>
  <c r="M3133" i="5"/>
  <c r="U3133" i="5" s="1"/>
  <c r="L3133" i="5"/>
  <c r="T3133" i="5" s="1"/>
  <c r="K3133" i="5"/>
  <c r="S3133" i="5" s="1"/>
  <c r="M3132" i="5"/>
  <c r="U3132" i="5" s="1"/>
  <c r="L3132" i="5"/>
  <c r="T3132" i="5" s="1"/>
  <c r="K3132" i="5"/>
  <c r="S3132" i="5" s="1"/>
  <c r="M3131" i="5"/>
  <c r="U3131" i="5" s="1"/>
  <c r="L3131" i="5"/>
  <c r="T3131" i="5" s="1"/>
  <c r="K3131" i="5"/>
  <c r="S3131" i="5" s="1"/>
  <c r="M3130" i="5"/>
  <c r="U3130" i="5" s="1"/>
  <c r="L3130" i="5"/>
  <c r="T3130" i="5" s="1"/>
  <c r="K3130" i="5"/>
  <c r="S3130" i="5" s="1"/>
  <c r="M3129" i="5"/>
  <c r="U3129" i="5" s="1"/>
  <c r="L3129" i="5"/>
  <c r="T3129" i="5" s="1"/>
  <c r="K3129" i="5"/>
  <c r="S3129" i="5" s="1"/>
  <c r="M3128" i="5"/>
  <c r="U3128" i="5" s="1"/>
  <c r="L3128" i="5"/>
  <c r="T3128" i="5" s="1"/>
  <c r="K3128" i="5"/>
  <c r="S3128" i="5" s="1"/>
  <c r="M3127" i="5"/>
  <c r="U3127" i="5" s="1"/>
  <c r="L3127" i="5"/>
  <c r="T3127" i="5" s="1"/>
  <c r="K3127" i="5"/>
  <c r="S3127" i="5" s="1"/>
  <c r="M3126" i="5"/>
  <c r="U3126" i="5" s="1"/>
  <c r="L3126" i="5"/>
  <c r="T3126" i="5" s="1"/>
  <c r="K3126" i="5"/>
  <c r="S3126" i="5" s="1"/>
  <c r="M3125" i="5"/>
  <c r="U3125" i="5" s="1"/>
  <c r="L3125" i="5"/>
  <c r="T3125" i="5" s="1"/>
  <c r="K3125" i="5"/>
  <c r="S3125" i="5" s="1"/>
  <c r="M3124" i="5"/>
  <c r="U3124" i="5" s="1"/>
  <c r="L3124" i="5"/>
  <c r="T3124" i="5" s="1"/>
  <c r="K3124" i="5"/>
  <c r="S3124" i="5" s="1"/>
  <c r="M3123" i="5"/>
  <c r="U3123" i="5" s="1"/>
  <c r="L3123" i="5"/>
  <c r="T3123" i="5" s="1"/>
  <c r="K3123" i="5"/>
  <c r="S3123" i="5" s="1"/>
  <c r="M3122" i="5"/>
  <c r="U3122" i="5" s="1"/>
  <c r="L3122" i="5"/>
  <c r="T3122" i="5" s="1"/>
  <c r="K3122" i="5"/>
  <c r="S3122" i="5" s="1"/>
  <c r="M3121" i="5"/>
  <c r="U3121" i="5" s="1"/>
  <c r="L3121" i="5"/>
  <c r="T3121" i="5" s="1"/>
  <c r="K3121" i="5"/>
  <c r="S3121" i="5" s="1"/>
  <c r="M3120" i="5"/>
  <c r="U3120" i="5" s="1"/>
  <c r="L3120" i="5"/>
  <c r="T3120" i="5" s="1"/>
  <c r="K3120" i="5"/>
  <c r="S3120" i="5" s="1"/>
  <c r="M3119" i="5"/>
  <c r="U3119" i="5" s="1"/>
  <c r="L3119" i="5"/>
  <c r="T3119" i="5" s="1"/>
  <c r="K3119" i="5"/>
  <c r="S3119" i="5" s="1"/>
  <c r="M3118" i="5"/>
  <c r="U3118" i="5" s="1"/>
  <c r="L3118" i="5"/>
  <c r="T3118" i="5" s="1"/>
  <c r="K3118" i="5"/>
  <c r="S3118" i="5" s="1"/>
  <c r="M3117" i="5"/>
  <c r="U3117" i="5" s="1"/>
  <c r="L3117" i="5"/>
  <c r="T3117" i="5" s="1"/>
  <c r="K3117" i="5"/>
  <c r="S3117" i="5" s="1"/>
  <c r="M3116" i="5"/>
  <c r="U3116" i="5" s="1"/>
  <c r="L3116" i="5"/>
  <c r="T3116" i="5" s="1"/>
  <c r="K3116" i="5"/>
  <c r="S3116" i="5" s="1"/>
  <c r="M3115" i="5"/>
  <c r="U3115" i="5" s="1"/>
  <c r="L3115" i="5"/>
  <c r="T3115" i="5" s="1"/>
  <c r="K3115" i="5"/>
  <c r="S3115" i="5" s="1"/>
  <c r="M3114" i="5"/>
  <c r="U3114" i="5" s="1"/>
  <c r="L3114" i="5"/>
  <c r="T3114" i="5" s="1"/>
  <c r="K3114" i="5"/>
  <c r="S3114" i="5" s="1"/>
  <c r="M3113" i="5"/>
  <c r="U3113" i="5" s="1"/>
  <c r="L3113" i="5"/>
  <c r="T3113" i="5" s="1"/>
  <c r="K3113" i="5"/>
  <c r="S3113" i="5" s="1"/>
  <c r="M3112" i="5"/>
  <c r="U3112" i="5" s="1"/>
  <c r="L3112" i="5"/>
  <c r="T3112" i="5" s="1"/>
  <c r="K3112" i="5"/>
  <c r="S3112" i="5" s="1"/>
  <c r="M3111" i="5"/>
  <c r="U3111" i="5" s="1"/>
  <c r="L3111" i="5"/>
  <c r="T3111" i="5" s="1"/>
  <c r="K3111" i="5"/>
  <c r="S3111" i="5" s="1"/>
  <c r="M3110" i="5"/>
  <c r="U3110" i="5" s="1"/>
  <c r="L3110" i="5"/>
  <c r="T3110" i="5" s="1"/>
  <c r="K3110" i="5"/>
  <c r="S3110" i="5" s="1"/>
  <c r="M3109" i="5"/>
  <c r="U3109" i="5" s="1"/>
  <c r="L3109" i="5"/>
  <c r="T3109" i="5" s="1"/>
  <c r="K3109" i="5"/>
  <c r="S3109" i="5" s="1"/>
  <c r="M3108" i="5"/>
  <c r="U3108" i="5" s="1"/>
  <c r="L3108" i="5"/>
  <c r="T3108" i="5" s="1"/>
  <c r="K3108" i="5"/>
  <c r="S3108" i="5" s="1"/>
  <c r="M3107" i="5"/>
  <c r="U3107" i="5" s="1"/>
  <c r="L3107" i="5"/>
  <c r="T3107" i="5" s="1"/>
  <c r="K3107" i="5"/>
  <c r="S3107" i="5" s="1"/>
  <c r="M3106" i="5"/>
  <c r="U3106" i="5" s="1"/>
  <c r="L3106" i="5"/>
  <c r="T3106" i="5" s="1"/>
  <c r="K3106" i="5"/>
  <c r="S3106" i="5" s="1"/>
  <c r="M3105" i="5"/>
  <c r="U3105" i="5" s="1"/>
  <c r="L3105" i="5"/>
  <c r="T3105" i="5" s="1"/>
  <c r="K3105" i="5"/>
  <c r="S3105" i="5" s="1"/>
  <c r="M3104" i="5"/>
  <c r="U3104" i="5" s="1"/>
  <c r="L3104" i="5"/>
  <c r="T3104" i="5" s="1"/>
  <c r="K3104" i="5"/>
  <c r="S3104" i="5" s="1"/>
  <c r="M3103" i="5"/>
  <c r="U3103" i="5" s="1"/>
  <c r="L3103" i="5"/>
  <c r="T3103" i="5" s="1"/>
  <c r="K3103" i="5"/>
  <c r="S3103" i="5" s="1"/>
  <c r="M3102" i="5"/>
  <c r="U3102" i="5" s="1"/>
  <c r="L3102" i="5"/>
  <c r="T3102" i="5" s="1"/>
  <c r="K3102" i="5"/>
  <c r="S3102" i="5" s="1"/>
  <c r="M3101" i="5"/>
  <c r="U3101" i="5" s="1"/>
  <c r="L3101" i="5"/>
  <c r="T3101" i="5" s="1"/>
  <c r="K3101" i="5"/>
  <c r="S3101" i="5" s="1"/>
  <c r="M3100" i="5"/>
  <c r="U3100" i="5" s="1"/>
  <c r="L3100" i="5"/>
  <c r="T3100" i="5" s="1"/>
  <c r="K3100" i="5"/>
  <c r="S3100" i="5" s="1"/>
  <c r="M3099" i="5"/>
  <c r="U3099" i="5" s="1"/>
  <c r="L3099" i="5"/>
  <c r="T3099" i="5" s="1"/>
  <c r="K3099" i="5"/>
  <c r="S3099" i="5" s="1"/>
  <c r="M3098" i="5"/>
  <c r="U3098" i="5" s="1"/>
  <c r="L3098" i="5"/>
  <c r="T3098" i="5" s="1"/>
  <c r="K3098" i="5"/>
  <c r="S3098" i="5" s="1"/>
  <c r="M3097" i="5"/>
  <c r="U3097" i="5" s="1"/>
  <c r="L3097" i="5"/>
  <c r="T3097" i="5" s="1"/>
  <c r="K3097" i="5"/>
  <c r="S3097" i="5" s="1"/>
  <c r="M3096" i="5"/>
  <c r="U3096" i="5" s="1"/>
  <c r="L3096" i="5"/>
  <c r="T3096" i="5" s="1"/>
  <c r="K3096" i="5"/>
  <c r="S3096" i="5" s="1"/>
  <c r="M3095" i="5"/>
  <c r="U3095" i="5" s="1"/>
  <c r="L3095" i="5"/>
  <c r="T3095" i="5" s="1"/>
  <c r="K3095" i="5"/>
  <c r="S3095" i="5" s="1"/>
  <c r="M3094" i="5"/>
  <c r="U3094" i="5" s="1"/>
  <c r="L3094" i="5"/>
  <c r="T3094" i="5" s="1"/>
  <c r="K3094" i="5"/>
  <c r="S3094" i="5" s="1"/>
  <c r="M3093" i="5"/>
  <c r="U3093" i="5" s="1"/>
  <c r="L3093" i="5"/>
  <c r="T3093" i="5" s="1"/>
  <c r="K3093" i="5"/>
  <c r="S3093" i="5" s="1"/>
  <c r="M3092" i="5"/>
  <c r="U3092" i="5" s="1"/>
  <c r="L3092" i="5"/>
  <c r="T3092" i="5" s="1"/>
  <c r="K3092" i="5"/>
  <c r="S3092" i="5" s="1"/>
  <c r="M3091" i="5"/>
  <c r="U3091" i="5" s="1"/>
  <c r="L3091" i="5"/>
  <c r="T3091" i="5" s="1"/>
  <c r="K3091" i="5"/>
  <c r="S3091" i="5" s="1"/>
  <c r="M3090" i="5"/>
  <c r="U3090" i="5" s="1"/>
  <c r="L3090" i="5"/>
  <c r="T3090" i="5" s="1"/>
  <c r="K3090" i="5"/>
  <c r="S3090" i="5" s="1"/>
  <c r="M3089" i="5"/>
  <c r="U3089" i="5" s="1"/>
  <c r="L3089" i="5"/>
  <c r="T3089" i="5" s="1"/>
  <c r="K3089" i="5"/>
  <c r="S3089" i="5" s="1"/>
  <c r="M3088" i="5"/>
  <c r="U3088" i="5" s="1"/>
  <c r="L3088" i="5"/>
  <c r="T3088" i="5" s="1"/>
  <c r="K3088" i="5"/>
  <c r="S3088" i="5" s="1"/>
  <c r="M3087" i="5"/>
  <c r="U3087" i="5" s="1"/>
  <c r="L3087" i="5"/>
  <c r="T3087" i="5" s="1"/>
  <c r="K3087" i="5"/>
  <c r="S3087" i="5" s="1"/>
  <c r="M3086" i="5"/>
  <c r="U3086" i="5" s="1"/>
  <c r="L3086" i="5"/>
  <c r="T3086" i="5" s="1"/>
  <c r="K3086" i="5"/>
  <c r="S3086" i="5" s="1"/>
  <c r="M3085" i="5"/>
  <c r="U3085" i="5" s="1"/>
  <c r="L3085" i="5"/>
  <c r="T3085" i="5" s="1"/>
  <c r="K3085" i="5"/>
  <c r="S3085" i="5" s="1"/>
  <c r="M3084" i="5"/>
  <c r="U3084" i="5" s="1"/>
  <c r="L3084" i="5"/>
  <c r="T3084" i="5" s="1"/>
  <c r="K3084" i="5"/>
  <c r="S3084" i="5" s="1"/>
  <c r="M3083" i="5"/>
  <c r="U3083" i="5" s="1"/>
  <c r="L3083" i="5"/>
  <c r="T3083" i="5" s="1"/>
  <c r="K3083" i="5"/>
  <c r="S3083" i="5" s="1"/>
  <c r="M3082" i="5"/>
  <c r="U3082" i="5" s="1"/>
  <c r="L3082" i="5"/>
  <c r="T3082" i="5" s="1"/>
  <c r="K3082" i="5"/>
  <c r="S3082" i="5" s="1"/>
  <c r="M3081" i="5"/>
  <c r="U3081" i="5" s="1"/>
  <c r="L3081" i="5"/>
  <c r="T3081" i="5" s="1"/>
  <c r="K3081" i="5"/>
  <c r="S3081" i="5" s="1"/>
  <c r="M3080" i="5"/>
  <c r="U3080" i="5" s="1"/>
  <c r="L3080" i="5"/>
  <c r="T3080" i="5" s="1"/>
  <c r="K3080" i="5"/>
  <c r="S3080" i="5" s="1"/>
  <c r="M3079" i="5"/>
  <c r="U3079" i="5" s="1"/>
  <c r="L3079" i="5"/>
  <c r="T3079" i="5" s="1"/>
  <c r="K3079" i="5"/>
  <c r="S3079" i="5" s="1"/>
  <c r="M3078" i="5"/>
  <c r="U3078" i="5" s="1"/>
  <c r="L3078" i="5"/>
  <c r="T3078" i="5" s="1"/>
  <c r="K3078" i="5"/>
  <c r="S3078" i="5" s="1"/>
  <c r="M3077" i="5"/>
  <c r="U3077" i="5" s="1"/>
  <c r="L3077" i="5"/>
  <c r="T3077" i="5" s="1"/>
  <c r="K3077" i="5"/>
  <c r="S3077" i="5" s="1"/>
  <c r="M3076" i="5"/>
  <c r="U3076" i="5" s="1"/>
  <c r="L3076" i="5"/>
  <c r="T3076" i="5" s="1"/>
  <c r="K3076" i="5"/>
  <c r="S3076" i="5" s="1"/>
  <c r="M3075" i="5"/>
  <c r="U3075" i="5" s="1"/>
  <c r="L3075" i="5"/>
  <c r="T3075" i="5" s="1"/>
  <c r="K3075" i="5"/>
  <c r="S3075" i="5" s="1"/>
  <c r="M3074" i="5"/>
  <c r="U3074" i="5" s="1"/>
  <c r="L3074" i="5"/>
  <c r="T3074" i="5" s="1"/>
  <c r="K3074" i="5"/>
  <c r="S3074" i="5" s="1"/>
  <c r="M3073" i="5"/>
  <c r="U3073" i="5" s="1"/>
  <c r="L3073" i="5"/>
  <c r="T3073" i="5" s="1"/>
  <c r="K3073" i="5"/>
  <c r="S3073" i="5" s="1"/>
  <c r="M3072" i="5"/>
  <c r="U3072" i="5" s="1"/>
  <c r="L3072" i="5"/>
  <c r="T3072" i="5" s="1"/>
  <c r="K3072" i="5"/>
  <c r="S3072" i="5" s="1"/>
  <c r="M3071" i="5"/>
  <c r="U3071" i="5" s="1"/>
  <c r="L3071" i="5"/>
  <c r="T3071" i="5" s="1"/>
  <c r="K3071" i="5"/>
  <c r="S3071" i="5" s="1"/>
  <c r="M3070" i="5"/>
  <c r="U3070" i="5" s="1"/>
  <c r="L3070" i="5"/>
  <c r="T3070" i="5" s="1"/>
  <c r="K3070" i="5"/>
  <c r="S3070" i="5" s="1"/>
  <c r="M3069" i="5"/>
  <c r="U3069" i="5" s="1"/>
  <c r="L3069" i="5"/>
  <c r="T3069" i="5" s="1"/>
  <c r="K3069" i="5"/>
  <c r="S3069" i="5" s="1"/>
  <c r="M3068" i="5"/>
  <c r="U3068" i="5" s="1"/>
  <c r="L3068" i="5"/>
  <c r="T3068" i="5" s="1"/>
  <c r="K3068" i="5"/>
  <c r="S3068" i="5" s="1"/>
  <c r="M3067" i="5"/>
  <c r="U3067" i="5" s="1"/>
  <c r="L3067" i="5"/>
  <c r="T3067" i="5" s="1"/>
  <c r="K3067" i="5"/>
  <c r="S3067" i="5" s="1"/>
  <c r="M3066" i="5"/>
  <c r="U3066" i="5" s="1"/>
  <c r="L3066" i="5"/>
  <c r="T3066" i="5" s="1"/>
  <c r="K3066" i="5"/>
  <c r="S3066" i="5" s="1"/>
  <c r="M3065" i="5"/>
  <c r="U3065" i="5" s="1"/>
  <c r="L3065" i="5"/>
  <c r="T3065" i="5" s="1"/>
  <c r="K3065" i="5"/>
  <c r="S3065" i="5" s="1"/>
  <c r="M3064" i="5"/>
  <c r="U3064" i="5" s="1"/>
  <c r="L3064" i="5"/>
  <c r="T3064" i="5" s="1"/>
  <c r="K3064" i="5"/>
  <c r="S3064" i="5" s="1"/>
  <c r="M3063" i="5"/>
  <c r="U3063" i="5" s="1"/>
  <c r="L3063" i="5"/>
  <c r="T3063" i="5" s="1"/>
  <c r="K3063" i="5"/>
  <c r="S3063" i="5" s="1"/>
  <c r="M3062" i="5"/>
  <c r="U3062" i="5" s="1"/>
  <c r="L3062" i="5"/>
  <c r="T3062" i="5" s="1"/>
  <c r="K3062" i="5"/>
  <c r="S3062" i="5" s="1"/>
  <c r="M3061" i="5"/>
  <c r="U3061" i="5" s="1"/>
  <c r="L3061" i="5"/>
  <c r="T3061" i="5" s="1"/>
  <c r="K3061" i="5"/>
  <c r="S3061" i="5" s="1"/>
  <c r="M3060" i="5"/>
  <c r="U3060" i="5" s="1"/>
  <c r="L3060" i="5"/>
  <c r="T3060" i="5" s="1"/>
  <c r="K3060" i="5"/>
  <c r="S3060" i="5" s="1"/>
  <c r="M3059" i="5"/>
  <c r="U3059" i="5" s="1"/>
  <c r="L3059" i="5"/>
  <c r="T3059" i="5" s="1"/>
  <c r="K3059" i="5"/>
  <c r="S3059" i="5" s="1"/>
  <c r="M3058" i="5"/>
  <c r="U3058" i="5" s="1"/>
  <c r="L3058" i="5"/>
  <c r="T3058" i="5" s="1"/>
  <c r="K3058" i="5"/>
  <c r="S3058" i="5" s="1"/>
  <c r="M3057" i="5"/>
  <c r="U3057" i="5" s="1"/>
  <c r="L3057" i="5"/>
  <c r="T3057" i="5" s="1"/>
  <c r="K3057" i="5"/>
  <c r="S3057" i="5" s="1"/>
  <c r="M3056" i="5"/>
  <c r="U3056" i="5" s="1"/>
  <c r="L3056" i="5"/>
  <c r="T3056" i="5" s="1"/>
  <c r="K3056" i="5"/>
  <c r="S3056" i="5" s="1"/>
  <c r="M3055" i="5"/>
  <c r="U3055" i="5" s="1"/>
  <c r="L3055" i="5"/>
  <c r="T3055" i="5" s="1"/>
  <c r="K3055" i="5"/>
  <c r="S3055" i="5" s="1"/>
  <c r="M3054" i="5"/>
  <c r="U3054" i="5" s="1"/>
  <c r="L3054" i="5"/>
  <c r="T3054" i="5" s="1"/>
  <c r="K3054" i="5"/>
  <c r="S3054" i="5" s="1"/>
  <c r="M3053" i="5"/>
  <c r="U3053" i="5" s="1"/>
  <c r="L3053" i="5"/>
  <c r="T3053" i="5" s="1"/>
  <c r="K3053" i="5"/>
  <c r="S3053" i="5" s="1"/>
  <c r="M3052" i="5"/>
  <c r="U3052" i="5" s="1"/>
  <c r="L3052" i="5"/>
  <c r="T3052" i="5" s="1"/>
  <c r="K3052" i="5"/>
  <c r="S3052" i="5" s="1"/>
  <c r="M3051" i="5"/>
  <c r="U3051" i="5" s="1"/>
  <c r="L3051" i="5"/>
  <c r="T3051" i="5" s="1"/>
  <c r="K3051" i="5"/>
  <c r="S3051" i="5" s="1"/>
  <c r="M3050" i="5"/>
  <c r="U3050" i="5" s="1"/>
  <c r="L3050" i="5"/>
  <c r="T3050" i="5" s="1"/>
  <c r="K3050" i="5"/>
  <c r="S3050" i="5" s="1"/>
  <c r="M3049" i="5"/>
  <c r="U3049" i="5" s="1"/>
  <c r="L3049" i="5"/>
  <c r="T3049" i="5" s="1"/>
  <c r="K3049" i="5"/>
  <c r="S3049" i="5" s="1"/>
  <c r="M3048" i="5"/>
  <c r="U3048" i="5" s="1"/>
  <c r="L3048" i="5"/>
  <c r="T3048" i="5" s="1"/>
  <c r="K3048" i="5"/>
  <c r="S3048" i="5" s="1"/>
  <c r="M3047" i="5"/>
  <c r="U3047" i="5" s="1"/>
  <c r="L3047" i="5"/>
  <c r="T3047" i="5" s="1"/>
  <c r="K3047" i="5"/>
  <c r="S3047" i="5" s="1"/>
  <c r="M3046" i="5"/>
  <c r="U3046" i="5" s="1"/>
  <c r="L3046" i="5"/>
  <c r="T3046" i="5" s="1"/>
  <c r="K3046" i="5"/>
  <c r="S3046" i="5" s="1"/>
  <c r="M3045" i="5"/>
  <c r="U3045" i="5" s="1"/>
  <c r="L3045" i="5"/>
  <c r="T3045" i="5" s="1"/>
  <c r="K3045" i="5"/>
  <c r="S3045" i="5" s="1"/>
  <c r="M3044" i="5"/>
  <c r="U3044" i="5" s="1"/>
  <c r="L3044" i="5"/>
  <c r="T3044" i="5" s="1"/>
  <c r="K3044" i="5"/>
  <c r="S3044" i="5" s="1"/>
  <c r="M3043" i="5"/>
  <c r="U3043" i="5" s="1"/>
  <c r="L3043" i="5"/>
  <c r="T3043" i="5" s="1"/>
  <c r="K3043" i="5"/>
  <c r="S3043" i="5" s="1"/>
  <c r="M3042" i="5"/>
  <c r="U3042" i="5" s="1"/>
  <c r="L3042" i="5"/>
  <c r="T3042" i="5" s="1"/>
  <c r="K3042" i="5"/>
  <c r="S3042" i="5" s="1"/>
  <c r="M3041" i="5"/>
  <c r="U3041" i="5" s="1"/>
  <c r="L3041" i="5"/>
  <c r="T3041" i="5" s="1"/>
  <c r="K3041" i="5"/>
  <c r="S3041" i="5" s="1"/>
  <c r="M3040" i="5"/>
  <c r="U3040" i="5" s="1"/>
  <c r="L3040" i="5"/>
  <c r="T3040" i="5" s="1"/>
  <c r="K3040" i="5"/>
  <c r="S3040" i="5" s="1"/>
  <c r="M3039" i="5"/>
  <c r="U3039" i="5" s="1"/>
  <c r="L3039" i="5"/>
  <c r="T3039" i="5" s="1"/>
  <c r="K3039" i="5"/>
  <c r="S3039" i="5" s="1"/>
  <c r="M3038" i="5"/>
  <c r="U3038" i="5" s="1"/>
  <c r="L3038" i="5"/>
  <c r="T3038" i="5" s="1"/>
  <c r="K3038" i="5"/>
  <c r="S3038" i="5" s="1"/>
  <c r="M3037" i="5"/>
  <c r="U3037" i="5" s="1"/>
  <c r="L3037" i="5"/>
  <c r="T3037" i="5" s="1"/>
  <c r="K3037" i="5"/>
  <c r="S3037" i="5" s="1"/>
  <c r="M3036" i="5"/>
  <c r="U3036" i="5" s="1"/>
  <c r="L3036" i="5"/>
  <c r="T3036" i="5" s="1"/>
  <c r="K3036" i="5"/>
  <c r="S3036" i="5" s="1"/>
  <c r="M3035" i="5"/>
  <c r="U3035" i="5" s="1"/>
  <c r="L3035" i="5"/>
  <c r="T3035" i="5" s="1"/>
  <c r="K3035" i="5"/>
  <c r="S3035" i="5" s="1"/>
  <c r="M3034" i="5"/>
  <c r="U3034" i="5" s="1"/>
  <c r="L3034" i="5"/>
  <c r="T3034" i="5" s="1"/>
  <c r="K3034" i="5"/>
  <c r="S3034" i="5" s="1"/>
  <c r="M3033" i="5"/>
  <c r="U3033" i="5" s="1"/>
  <c r="L3033" i="5"/>
  <c r="T3033" i="5" s="1"/>
  <c r="K3033" i="5"/>
  <c r="S3033" i="5" s="1"/>
  <c r="M3032" i="5"/>
  <c r="U3032" i="5" s="1"/>
  <c r="L3032" i="5"/>
  <c r="T3032" i="5" s="1"/>
  <c r="K3032" i="5"/>
  <c r="S3032" i="5" s="1"/>
  <c r="M3031" i="5"/>
  <c r="U3031" i="5" s="1"/>
  <c r="L3031" i="5"/>
  <c r="T3031" i="5" s="1"/>
  <c r="K3031" i="5"/>
  <c r="S3031" i="5" s="1"/>
  <c r="M3030" i="5"/>
  <c r="U3030" i="5" s="1"/>
  <c r="L3030" i="5"/>
  <c r="T3030" i="5" s="1"/>
  <c r="K3030" i="5"/>
  <c r="S3030" i="5" s="1"/>
  <c r="M3029" i="5"/>
  <c r="U3029" i="5" s="1"/>
  <c r="L3029" i="5"/>
  <c r="T3029" i="5" s="1"/>
  <c r="K3029" i="5"/>
  <c r="S3029" i="5" s="1"/>
  <c r="M3028" i="5"/>
  <c r="U3028" i="5" s="1"/>
  <c r="L3028" i="5"/>
  <c r="T3028" i="5" s="1"/>
  <c r="K3028" i="5"/>
  <c r="S3028" i="5" s="1"/>
  <c r="M3027" i="5"/>
  <c r="U3027" i="5" s="1"/>
  <c r="L3027" i="5"/>
  <c r="T3027" i="5" s="1"/>
  <c r="K3027" i="5"/>
  <c r="S3027" i="5" s="1"/>
  <c r="M3026" i="5"/>
  <c r="U3026" i="5" s="1"/>
  <c r="L3026" i="5"/>
  <c r="T3026" i="5" s="1"/>
  <c r="K3026" i="5"/>
  <c r="S3026" i="5" s="1"/>
  <c r="M3025" i="5"/>
  <c r="U3025" i="5" s="1"/>
  <c r="L3025" i="5"/>
  <c r="T3025" i="5" s="1"/>
  <c r="K3025" i="5"/>
  <c r="S3025" i="5" s="1"/>
  <c r="M3024" i="5"/>
  <c r="U3024" i="5" s="1"/>
  <c r="L3024" i="5"/>
  <c r="T3024" i="5" s="1"/>
  <c r="K3024" i="5"/>
  <c r="S3024" i="5" s="1"/>
  <c r="M3023" i="5"/>
  <c r="U3023" i="5" s="1"/>
  <c r="L3023" i="5"/>
  <c r="T3023" i="5" s="1"/>
  <c r="K3023" i="5"/>
  <c r="S3023" i="5" s="1"/>
  <c r="M3022" i="5"/>
  <c r="U3022" i="5" s="1"/>
  <c r="L3022" i="5"/>
  <c r="T3022" i="5" s="1"/>
  <c r="K3022" i="5"/>
  <c r="S3022" i="5" s="1"/>
  <c r="M3021" i="5"/>
  <c r="U3021" i="5" s="1"/>
  <c r="L3021" i="5"/>
  <c r="T3021" i="5" s="1"/>
  <c r="K3021" i="5"/>
  <c r="S3021" i="5" s="1"/>
  <c r="M3020" i="5"/>
  <c r="U3020" i="5" s="1"/>
  <c r="L3020" i="5"/>
  <c r="T3020" i="5" s="1"/>
  <c r="K3020" i="5"/>
  <c r="S3020" i="5" s="1"/>
  <c r="M3019" i="5"/>
  <c r="U3019" i="5" s="1"/>
  <c r="L3019" i="5"/>
  <c r="T3019" i="5" s="1"/>
  <c r="K3019" i="5"/>
  <c r="S3019" i="5" s="1"/>
  <c r="M3018" i="5"/>
  <c r="U3018" i="5" s="1"/>
  <c r="L3018" i="5"/>
  <c r="T3018" i="5" s="1"/>
  <c r="K3018" i="5"/>
  <c r="S3018" i="5" s="1"/>
  <c r="M3017" i="5"/>
  <c r="U3017" i="5" s="1"/>
  <c r="L3017" i="5"/>
  <c r="T3017" i="5" s="1"/>
  <c r="K3017" i="5"/>
  <c r="S3017" i="5" s="1"/>
  <c r="M3016" i="5"/>
  <c r="U3016" i="5" s="1"/>
  <c r="L3016" i="5"/>
  <c r="T3016" i="5" s="1"/>
  <c r="K3016" i="5"/>
  <c r="S3016" i="5" s="1"/>
  <c r="M3015" i="5"/>
  <c r="U3015" i="5" s="1"/>
  <c r="L3015" i="5"/>
  <c r="T3015" i="5" s="1"/>
  <c r="K3015" i="5"/>
  <c r="S3015" i="5" s="1"/>
  <c r="M3014" i="5"/>
  <c r="U3014" i="5" s="1"/>
  <c r="L3014" i="5"/>
  <c r="T3014" i="5" s="1"/>
  <c r="K3014" i="5"/>
  <c r="S3014" i="5" s="1"/>
  <c r="M3013" i="5"/>
  <c r="U3013" i="5" s="1"/>
  <c r="L3013" i="5"/>
  <c r="T3013" i="5" s="1"/>
  <c r="K3013" i="5"/>
  <c r="S3013" i="5" s="1"/>
  <c r="M3012" i="5"/>
  <c r="U3012" i="5" s="1"/>
  <c r="L3012" i="5"/>
  <c r="T3012" i="5" s="1"/>
  <c r="K3012" i="5"/>
  <c r="S3012" i="5" s="1"/>
  <c r="M3011" i="5"/>
  <c r="U3011" i="5" s="1"/>
  <c r="L3011" i="5"/>
  <c r="T3011" i="5" s="1"/>
  <c r="K3011" i="5"/>
  <c r="S3011" i="5" s="1"/>
  <c r="M3010" i="5"/>
  <c r="U3010" i="5" s="1"/>
  <c r="L3010" i="5"/>
  <c r="T3010" i="5" s="1"/>
  <c r="K3010" i="5"/>
  <c r="S3010" i="5" s="1"/>
  <c r="M3009" i="5"/>
  <c r="U3009" i="5" s="1"/>
  <c r="L3009" i="5"/>
  <c r="T3009" i="5" s="1"/>
  <c r="K3009" i="5"/>
  <c r="S3009" i="5" s="1"/>
  <c r="M3008" i="5"/>
  <c r="U3008" i="5" s="1"/>
  <c r="L3008" i="5"/>
  <c r="T3008" i="5" s="1"/>
  <c r="K3008" i="5"/>
  <c r="S3008" i="5" s="1"/>
  <c r="M3007" i="5"/>
  <c r="U3007" i="5" s="1"/>
  <c r="L3007" i="5"/>
  <c r="T3007" i="5" s="1"/>
  <c r="K3007" i="5"/>
  <c r="S3007" i="5" s="1"/>
  <c r="M3006" i="5"/>
  <c r="U3006" i="5" s="1"/>
  <c r="L3006" i="5"/>
  <c r="T3006" i="5" s="1"/>
  <c r="K3006" i="5"/>
  <c r="S3006" i="5" s="1"/>
  <c r="M3005" i="5"/>
  <c r="U3005" i="5" s="1"/>
  <c r="L3005" i="5"/>
  <c r="T3005" i="5" s="1"/>
  <c r="K3005" i="5"/>
  <c r="S3005" i="5" s="1"/>
  <c r="M3004" i="5"/>
  <c r="U3004" i="5" s="1"/>
  <c r="L3004" i="5"/>
  <c r="T3004" i="5" s="1"/>
  <c r="K3004" i="5"/>
  <c r="S3004" i="5" s="1"/>
  <c r="M3003" i="5"/>
  <c r="U3003" i="5" s="1"/>
  <c r="L3003" i="5"/>
  <c r="T3003" i="5" s="1"/>
  <c r="K3003" i="5"/>
  <c r="S3003" i="5" s="1"/>
  <c r="M3002" i="5"/>
  <c r="U3002" i="5" s="1"/>
  <c r="L3002" i="5"/>
  <c r="T3002" i="5" s="1"/>
  <c r="K3002" i="5"/>
  <c r="S3002" i="5" s="1"/>
  <c r="M3001" i="5"/>
  <c r="U3001" i="5" s="1"/>
  <c r="L3001" i="5"/>
  <c r="T3001" i="5" s="1"/>
  <c r="K3001" i="5"/>
  <c r="S3001" i="5" s="1"/>
  <c r="M3000" i="5"/>
  <c r="U3000" i="5" s="1"/>
  <c r="L3000" i="5"/>
  <c r="T3000" i="5" s="1"/>
  <c r="K3000" i="5"/>
  <c r="S3000" i="5" s="1"/>
  <c r="M2999" i="5"/>
  <c r="U2999" i="5" s="1"/>
  <c r="L2999" i="5"/>
  <c r="T2999" i="5" s="1"/>
  <c r="K2999" i="5"/>
  <c r="S2999" i="5" s="1"/>
  <c r="M2998" i="5"/>
  <c r="U2998" i="5" s="1"/>
  <c r="L2998" i="5"/>
  <c r="T2998" i="5" s="1"/>
  <c r="K2998" i="5"/>
  <c r="S2998" i="5" s="1"/>
  <c r="M2997" i="5"/>
  <c r="U2997" i="5" s="1"/>
  <c r="L2997" i="5"/>
  <c r="T2997" i="5" s="1"/>
  <c r="K2997" i="5"/>
  <c r="S2997" i="5" s="1"/>
  <c r="M2996" i="5"/>
  <c r="U2996" i="5" s="1"/>
  <c r="L2996" i="5"/>
  <c r="T2996" i="5" s="1"/>
  <c r="K2996" i="5"/>
  <c r="S2996" i="5" s="1"/>
  <c r="M2995" i="5"/>
  <c r="U2995" i="5" s="1"/>
  <c r="L2995" i="5"/>
  <c r="T2995" i="5" s="1"/>
  <c r="K2995" i="5"/>
  <c r="S2995" i="5" s="1"/>
  <c r="M2994" i="5"/>
  <c r="U2994" i="5" s="1"/>
  <c r="L2994" i="5"/>
  <c r="T2994" i="5" s="1"/>
  <c r="K2994" i="5"/>
  <c r="S2994" i="5" s="1"/>
  <c r="M2993" i="5"/>
  <c r="U2993" i="5" s="1"/>
  <c r="L2993" i="5"/>
  <c r="T2993" i="5" s="1"/>
  <c r="K2993" i="5"/>
  <c r="S2993" i="5" s="1"/>
  <c r="M2992" i="5"/>
  <c r="U2992" i="5" s="1"/>
  <c r="L2992" i="5"/>
  <c r="T2992" i="5" s="1"/>
  <c r="K2992" i="5"/>
  <c r="S2992" i="5" s="1"/>
  <c r="M2991" i="5"/>
  <c r="U2991" i="5" s="1"/>
  <c r="L2991" i="5"/>
  <c r="T2991" i="5" s="1"/>
  <c r="K2991" i="5"/>
  <c r="S2991" i="5" s="1"/>
  <c r="M2990" i="5"/>
  <c r="U2990" i="5" s="1"/>
  <c r="L2990" i="5"/>
  <c r="T2990" i="5" s="1"/>
  <c r="K2990" i="5"/>
  <c r="S2990" i="5" s="1"/>
  <c r="M2989" i="5"/>
  <c r="U2989" i="5" s="1"/>
  <c r="L2989" i="5"/>
  <c r="T2989" i="5" s="1"/>
  <c r="K2989" i="5"/>
  <c r="S2989" i="5" s="1"/>
  <c r="M2988" i="5"/>
  <c r="U2988" i="5" s="1"/>
  <c r="L2988" i="5"/>
  <c r="T2988" i="5" s="1"/>
  <c r="K2988" i="5"/>
  <c r="S2988" i="5" s="1"/>
  <c r="M2987" i="5"/>
  <c r="U2987" i="5" s="1"/>
  <c r="L2987" i="5"/>
  <c r="T2987" i="5" s="1"/>
  <c r="K2987" i="5"/>
  <c r="S2987" i="5" s="1"/>
  <c r="M2986" i="5"/>
  <c r="U2986" i="5" s="1"/>
  <c r="L2986" i="5"/>
  <c r="T2986" i="5" s="1"/>
  <c r="K2986" i="5"/>
  <c r="S2986" i="5" s="1"/>
  <c r="M2985" i="5"/>
  <c r="U2985" i="5" s="1"/>
  <c r="L2985" i="5"/>
  <c r="T2985" i="5" s="1"/>
  <c r="K2985" i="5"/>
  <c r="S2985" i="5" s="1"/>
  <c r="M2984" i="5"/>
  <c r="U2984" i="5" s="1"/>
  <c r="L2984" i="5"/>
  <c r="T2984" i="5" s="1"/>
  <c r="K2984" i="5"/>
  <c r="S2984" i="5" s="1"/>
  <c r="M2983" i="5"/>
  <c r="U2983" i="5" s="1"/>
  <c r="L2983" i="5"/>
  <c r="T2983" i="5" s="1"/>
  <c r="K2983" i="5"/>
  <c r="S2983" i="5" s="1"/>
  <c r="M2982" i="5"/>
  <c r="U2982" i="5" s="1"/>
  <c r="L2982" i="5"/>
  <c r="T2982" i="5" s="1"/>
  <c r="K2982" i="5"/>
  <c r="S2982" i="5" s="1"/>
  <c r="M2981" i="5"/>
  <c r="U2981" i="5" s="1"/>
  <c r="L2981" i="5"/>
  <c r="T2981" i="5" s="1"/>
  <c r="K2981" i="5"/>
  <c r="S2981" i="5" s="1"/>
  <c r="M2980" i="5"/>
  <c r="U2980" i="5" s="1"/>
  <c r="L2980" i="5"/>
  <c r="T2980" i="5" s="1"/>
  <c r="K2980" i="5"/>
  <c r="S2980" i="5" s="1"/>
  <c r="M2979" i="5"/>
  <c r="U2979" i="5" s="1"/>
  <c r="L2979" i="5"/>
  <c r="T2979" i="5" s="1"/>
  <c r="K2979" i="5"/>
  <c r="S2979" i="5" s="1"/>
  <c r="M2978" i="5"/>
  <c r="U2978" i="5" s="1"/>
  <c r="L2978" i="5"/>
  <c r="T2978" i="5" s="1"/>
  <c r="K2978" i="5"/>
  <c r="S2978" i="5" s="1"/>
  <c r="M2977" i="5"/>
  <c r="U2977" i="5" s="1"/>
  <c r="L2977" i="5"/>
  <c r="T2977" i="5" s="1"/>
  <c r="K2977" i="5"/>
  <c r="S2977" i="5" s="1"/>
  <c r="M2976" i="5"/>
  <c r="U2976" i="5" s="1"/>
  <c r="L2976" i="5"/>
  <c r="T2976" i="5" s="1"/>
  <c r="K2976" i="5"/>
  <c r="S2976" i="5" s="1"/>
  <c r="M2975" i="5"/>
  <c r="U2975" i="5" s="1"/>
  <c r="L2975" i="5"/>
  <c r="T2975" i="5" s="1"/>
  <c r="K2975" i="5"/>
  <c r="S2975" i="5" s="1"/>
  <c r="M2974" i="5"/>
  <c r="U2974" i="5" s="1"/>
  <c r="L2974" i="5"/>
  <c r="T2974" i="5" s="1"/>
  <c r="K2974" i="5"/>
  <c r="S2974" i="5" s="1"/>
  <c r="M2973" i="5"/>
  <c r="U2973" i="5" s="1"/>
  <c r="L2973" i="5"/>
  <c r="T2973" i="5" s="1"/>
  <c r="K2973" i="5"/>
  <c r="S2973" i="5" s="1"/>
  <c r="M2972" i="5"/>
  <c r="U2972" i="5" s="1"/>
  <c r="L2972" i="5"/>
  <c r="T2972" i="5" s="1"/>
  <c r="K2972" i="5"/>
  <c r="S2972" i="5" s="1"/>
  <c r="M2971" i="5"/>
  <c r="U2971" i="5" s="1"/>
  <c r="L2971" i="5"/>
  <c r="T2971" i="5" s="1"/>
  <c r="K2971" i="5"/>
  <c r="S2971" i="5" s="1"/>
  <c r="M2970" i="5"/>
  <c r="U2970" i="5" s="1"/>
  <c r="L2970" i="5"/>
  <c r="T2970" i="5" s="1"/>
  <c r="K2970" i="5"/>
  <c r="S2970" i="5" s="1"/>
  <c r="M2969" i="5"/>
  <c r="U2969" i="5" s="1"/>
  <c r="L2969" i="5"/>
  <c r="T2969" i="5" s="1"/>
  <c r="K2969" i="5"/>
  <c r="S2969" i="5" s="1"/>
  <c r="M2968" i="5"/>
  <c r="U2968" i="5" s="1"/>
  <c r="L2968" i="5"/>
  <c r="T2968" i="5" s="1"/>
  <c r="K2968" i="5"/>
  <c r="S2968" i="5" s="1"/>
  <c r="M2967" i="5"/>
  <c r="U2967" i="5" s="1"/>
  <c r="L2967" i="5"/>
  <c r="T2967" i="5" s="1"/>
  <c r="K2967" i="5"/>
  <c r="S2967" i="5" s="1"/>
  <c r="M2966" i="5"/>
  <c r="U2966" i="5" s="1"/>
  <c r="L2966" i="5"/>
  <c r="T2966" i="5" s="1"/>
  <c r="K2966" i="5"/>
  <c r="S2966" i="5" s="1"/>
  <c r="M2965" i="5"/>
  <c r="U2965" i="5" s="1"/>
  <c r="L2965" i="5"/>
  <c r="T2965" i="5" s="1"/>
  <c r="K2965" i="5"/>
  <c r="S2965" i="5" s="1"/>
  <c r="M2964" i="5"/>
  <c r="U2964" i="5" s="1"/>
  <c r="L2964" i="5"/>
  <c r="T2964" i="5" s="1"/>
  <c r="K2964" i="5"/>
  <c r="S2964" i="5" s="1"/>
  <c r="M2963" i="5"/>
  <c r="U2963" i="5" s="1"/>
  <c r="L2963" i="5"/>
  <c r="T2963" i="5" s="1"/>
  <c r="K2963" i="5"/>
  <c r="S2963" i="5" s="1"/>
  <c r="M2962" i="5"/>
  <c r="U2962" i="5" s="1"/>
  <c r="L2962" i="5"/>
  <c r="T2962" i="5" s="1"/>
  <c r="K2962" i="5"/>
  <c r="S2962" i="5" s="1"/>
  <c r="M2961" i="5"/>
  <c r="U2961" i="5" s="1"/>
  <c r="L2961" i="5"/>
  <c r="T2961" i="5" s="1"/>
  <c r="K2961" i="5"/>
  <c r="S2961" i="5" s="1"/>
  <c r="M2960" i="5"/>
  <c r="U2960" i="5" s="1"/>
  <c r="L2960" i="5"/>
  <c r="T2960" i="5" s="1"/>
  <c r="K2960" i="5"/>
  <c r="S2960" i="5" s="1"/>
  <c r="M2959" i="5"/>
  <c r="U2959" i="5" s="1"/>
  <c r="L2959" i="5"/>
  <c r="T2959" i="5" s="1"/>
  <c r="K2959" i="5"/>
  <c r="S2959" i="5" s="1"/>
  <c r="M2958" i="5"/>
  <c r="U2958" i="5" s="1"/>
  <c r="L2958" i="5"/>
  <c r="T2958" i="5" s="1"/>
  <c r="K2958" i="5"/>
  <c r="S2958" i="5" s="1"/>
  <c r="M2957" i="5"/>
  <c r="U2957" i="5" s="1"/>
  <c r="L2957" i="5"/>
  <c r="T2957" i="5" s="1"/>
  <c r="K2957" i="5"/>
  <c r="S2957" i="5" s="1"/>
  <c r="M2956" i="5"/>
  <c r="U2956" i="5" s="1"/>
  <c r="L2956" i="5"/>
  <c r="T2956" i="5" s="1"/>
  <c r="K2956" i="5"/>
  <c r="S2956" i="5" s="1"/>
  <c r="M2955" i="5"/>
  <c r="U2955" i="5" s="1"/>
  <c r="L2955" i="5"/>
  <c r="T2955" i="5" s="1"/>
  <c r="K2955" i="5"/>
  <c r="S2955" i="5" s="1"/>
  <c r="M2954" i="5"/>
  <c r="U2954" i="5" s="1"/>
  <c r="L2954" i="5"/>
  <c r="T2954" i="5" s="1"/>
  <c r="K2954" i="5"/>
  <c r="S2954" i="5" s="1"/>
  <c r="M2953" i="5"/>
  <c r="U2953" i="5" s="1"/>
  <c r="L2953" i="5"/>
  <c r="T2953" i="5" s="1"/>
  <c r="K2953" i="5"/>
  <c r="S2953" i="5" s="1"/>
  <c r="M2952" i="5"/>
  <c r="U2952" i="5" s="1"/>
  <c r="L2952" i="5"/>
  <c r="T2952" i="5" s="1"/>
  <c r="K2952" i="5"/>
  <c r="S2952" i="5" s="1"/>
  <c r="M2951" i="5"/>
  <c r="U2951" i="5" s="1"/>
  <c r="L2951" i="5"/>
  <c r="T2951" i="5" s="1"/>
  <c r="K2951" i="5"/>
  <c r="S2951" i="5" s="1"/>
  <c r="M2950" i="5"/>
  <c r="U2950" i="5" s="1"/>
  <c r="L2950" i="5"/>
  <c r="T2950" i="5" s="1"/>
  <c r="K2950" i="5"/>
  <c r="S2950" i="5" s="1"/>
  <c r="M2949" i="5"/>
  <c r="U2949" i="5" s="1"/>
  <c r="L2949" i="5"/>
  <c r="T2949" i="5" s="1"/>
  <c r="K2949" i="5"/>
  <c r="S2949" i="5" s="1"/>
  <c r="M2948" i="5"/>
  <c r="U2948" i="5" s="1"/>
  <c r="L2948" i="5"/>
  <c r="T2948" i="5" s="1"/>
  <c r="K2948" i="5"/>
  <c r="S2948" i="5" s="1"/>
  <c r="M2947" i="5"/>
  <c r="U2947" i="5" s="1"/>
  <c r="L2947" i="5"/>
  <c r="T2947" i="5" s="1"/>
  <c r="K2947" i="5"/>
  <c r="S2947" i="5" s="1"/>
  <c r="M2946" i="5"/>
  <c r="U2946" i="5" s="1"/>
  <c r="L2946" i="5"/>
  <c r="T2946" i="5" s="1"/>
  <c r="K2946" i="5"/>
  <c r="S2946" i="5" s="1"/>
  <c r="M2945" i="5"/>
  <c r="U2945" i="5" s="1"/>
  <c r="L2945" i="5"/>
  <c r="T2945" i="5" s="1"/>
  <c r="K2945" i="5"/>
  <c r="S2945" i="5" s="1"/>
  <c r="M2944" i="5"/>
  <c r="U2944" i="5" s="1"/>
  <c r="L2944" i="5"/>
  <c r="T2944" i="5" s="1"/>
  <c r="K2944" i="5"/>
  <c r="S2944" i="5" s="1"/>
  <c r="M2943" i="5"/>
  <c r="U2943" i="5" s="1"/>
  <c r="L2943" i="5"/>
  <c r="T2943" i="5" s="1"/>
  <c r="K2943" i="5"/>
  <c r="S2943" i="5" s="1"/>
  <c r="M2942" i="5"/>
  <c r="U2942" i="5" s="1"/>
  <c r="L2942" i="5"/>
  <c r="T2942" i="5" s="1"/>
  <c r="K2942" i="5"/>
  <c r="S2942" i="5" s="1"/>
  <c r="M2941" i="5"/>
  <c r="U2941" i="5" s="1"/>
  <c r="L2941" i="5"/>
  <c r="T2941" i="5" s="1"/>
  <c r="K2941" i="5"/>
  <c r="S2941" i="5" s="1"/>
  <c r="M2940" i="5"/>
  <c r="U2940" i="5" s="1"/>
  <c r="L2940" i="5"/>
  <c r="T2940" i="5" s="1"/>
  <c r="K2940" i="5"/>
  <c r="S2940" i="5" s="1"/>
  <c r="M2939" i="5"/>
  <c r="U2939" i="5" s="1"/>
  <c r="L2939" i="5"/>
  <c r="T2939" i="5" s="1"/>
  <c r="K2939" i="5"/>
  <c r="S2939" i="5" s="1"/>
  <c r="M2938" i="5"/>
  <c r="U2938" i="5" s="1"/>
  <c r="L2938" i="5"/>
  <c r="T2938" i="5" s="1"/>
  <c r="K2938" i="5"/>
  <c r="S2938" i="5" s="1"/>
  <c r="M2937" i="5"/>
  <c r="U2937" i="5" s="1"/>
  <c r="L2937" i="5"/>
  <c r="T2937" i="5" s="1"/>
  <c r="K2937" i="5"/>
  <c r="S2937" i="5" s="1"/>
  <c r="M2936" i="5"/>
  <c r="U2936" i="5" s="1"/>
  <c r="L2936" i="5"/>
  <c r="T2936" i="5" s="1"/>
  <c r="K2936" i="5"/>
  <c r="S2936" i="5" s="1"/>
  <c r="M2935" i="5"/>
  <c r="U2935" i="5" s="1"/>
  <c r="L2935" i="5"/>
  <c r="T2935" i="5" s="1"/>
  <c r="K2935" i="5"/>
  <c r="S2935" i="5" s="1"/>
  <c r="M2934" i="5"/>
  <c r="U2934" i="5" s="1"/>
  <c r="L2934" i="5"/>
  <c r="T2934" i="5" s="1"/>
  <c r="K2934" i="5"/>
  <c r="S2934" i="5" s="1"/>
  <c r="M2933" i="5"/>
  <c r="U2933" i="5" s="1"/>
  <c r="L2933" i="5"/>
  <c r="T2933" i="5" s="1"/>
  <c r="K2933" i="5"/>
  <c r="S2933" i="5" s="1"/>
  <c r="M2932" i="5"/>
  <c r="U2932" i="5" s="1"/>
  <c r="L2932" i="5"/>
  <c r="T2932" i="5" s="1"/>
  <c r="K2932" i="5"/>
  <c r="S2932" i="5" s="1"/>
  <c r="M2931" i="5"/>
  <c r="U2931" i="5" s="1"/>
  <c r="L2931" i="5"/>
  <c r="T2931" i="5" s="1"/>
  <c r="K2931" i="5"/>
  <c r="S2931" i="5" s="1"/>
  <c r="M2930" i="5"/>
  <c r="U2930" i="5" s="1"/>
  <c r="L2930" i="5"/>
  <c r="T2930" i="5" s="1"/>
  <c r="K2930" i="5"/>
  <c r="S2930" i="5" s="1"/>
  <c r="M2929" i="5"/>
  <c r="U2929" i="5" s="1"/>
  <c r="L2929" i="5"/>
  <c r="T2929" i="5" s="1"/>
  <c r="K2929" i="5"/>
  <c r="S2929" i="5" s="1"/>
  <c r="M2928" i="5"/>
  <c r="U2928" i="5" s="1"/>
  <c r="L2928" i="5"/>
  <c r="T2928" i="5" s="1"/>
  <c r="K2928" i="5"/>
  <c r="S2928" i="5" s="1"/>
  <c r="M2927" i="5"/>
  <c r="U2927" i="5" s="1"/>
  <c r="L2927" i="5"/>
  <c r="T2927" i="5" s="1"/>
  <c r="K2927" i="5"/>
  <c r="S2927" i="5" s="1"/>
  <c r="M2926" i="5"/>
  <c r="U2926" i="5" s="1"/>
  <c r="L2926" i="5"/>
  <c r="T2926" i="5" s="1"/>
  <c r="K2926" i="5"/>
  <c r="S2926" i="5" s="1"/>
  <c r="M2925" i="5"/>
  <c r="U2925" i="5" s="1"/>
  <c r="L2925" i="5"/>
  <c r="T2925" i="5" s="1"/>
  <c r="K2925" i="5"/>
  <c r="S2925" i="5" s="1"/>
  <c r="M2924" i="5"/>
  <c r="U2924" i="5" s="1"/>
  <c r="L2924" i="5"/>
  <c r="T2924" i="5" s="1"/>
  <c r="K2924" i="5"/>
  <c r="S2924" i="5" s="1"/>
  <c r="M2923" i="5"/>
  <c r="U2923" i="5" s="1"/>
  <c r="L2923" i="5"/>
  <c r="T2923" i="5" s="1"/>
  <c r="K2923" i="5"/>
  <c r="S2923" i="5" s="1"/>
  <c r="M2922" i="5"/>
  <c r="U2922" i="5" s="1"/>
  <c r="L2922" i="5"/>
  <c r="T2922" i="5" s="1"/>
  <c r="K2922" i="5"/>
  <c r="S2922" i="5" s="1"/>
  <c r="M2921" i="5"/>
  <c r="U2921" i="5" s="1"/>
  <c r="L2921" i="5"/>
  <c r="T2921" i="5" s="1"/>
  <c r="K2921" i="5"/>
  <c r="S2921" i="5" s="1"/>
  <c r="M2920" i="5"/>
  <c r="U2920" i="5" s="1"/>
  <c r="L2920" i="5"/>
  <c r="T2920" i="5" s="1"/>
  <c r="K2920" i="5"/>
  <c r="S2920" i="5" s="1"/>
  <c r="M2919" i="5"/>
  <c r="U2919" i="5" s="1"/>
  <c r="L2919" i="5"/>
  <c r="T2919" i="5" s="1"/>
  <c r="K2919" i="5"/>
  <c r="S2919" i="5" s="1"/>
  <c r="M2918" i="5"/>
  <c r="U2918" i="5" s="1"/>
  <c r="L2918" i="5"/>
  <c r="T2918" i="5" s="1"/>
  <c r="K2918" i="5"/>
  <c r="S2918" i="5" s="1"/>
  <c r="M2917" i="5"/>
  <c r="U2917" i="5" s="1"/>
  <c r="L2917" i="5"/>
  <c r="T2917" i="5" s="1"/>
  <c r="K2917" i="5"/>
  <c r="S2917" i="5" s="1"/>
  <c r="M2916" i="5"/>
  <c r="U2916" i="5" s="1"/>
  <c r="L2916" i="5"/>
  <c r="T2916" i="5" s="1"/>
  <c r="K2916" i="5"/>
  <c r="S2916" i="5" s="1"/>
  <c r="M2915" i="5"/>
  <c r="U2915" i="5" s="1"/>
  <c r="L2915" i="5"/>
  <c r="T2915" i="5" s="1"/>
  <c r="K2915" i="5"/>
  <c r="S2915" i="5" s="1"/>
  <c r="M2914" i="5"/>
  <c r="U2914" i="5" s="1"/>
  <c r="L2914" i="5"/>
  <c r="T2914" i="5" s="1"/>
  <c r="K2914" i="5"/>
  <c r="S2914" i="5" s="1"/>
  <c r="M2913" i="5"/>
  <c r="U2913" i="5" s="1"/>
  <c r="L2913" i="5"/>
  <c r="T2913" i="5" s="1"/>
  <c r="K2913" i="5"/>
  <c r="S2913" i="5" s="1"/>
  <c r="M2912" i="5"/>
  <c r="U2912" i="5" s="1"/>
  <c r="L2912" i="5"/>
  <c r="T2912" i="5" s="1"/>
  <c r="K2912" i="5"/>
  <c r="S2912" i="5" s="1"/>
  <c r="M2911" i="5"/>
  <c r="U2911" i="5" s="1"/>
  <c r="L2911" i="5"/>
  <c r="T2911" i="5" s="1"/>
  <c r="K2911" i="5"/>
  <c r="S2911" i="5" s="1"/>
  <c r="M2910" i="5"/>
  <c r="U2910" i="5" s="1"/>
  <c r="L2910" i="5"/>
  <c r="T2910" i="5" s="1"/>
  <c r="K2910" i="5"/>
  <c r="S2910" i="5" s="1"/>
  <c r="M2909" i="5"/>
  <c r="U2909" i="5" s="1"/>
  <c r="L2909" i="5"/>
  <c r="T2909" i="5" s="1"/>
  <c r="K2909" i="5"/>
  <c r="S2909" i="5" s="1"/>
  <c r="M2908" i="5"/>
  <c r="U2908" i="5" s="1"/>
  <c r="L2908" i="5"/>
  <c r="T2908" i="5" s="1"/>
  <c r="K2908" i="5"/>
  <c r="S2908" i="5" s="1"/>
  <c r="M2907" i="5"/>
  <c r="U2907" i="5" s="1"/>
  <c r="L2907" i="5"/>
  <c r="T2907" i="5" s="1"/>
  <c r="K2907" i="5"/>
  <c r="S2907" i="5" s="1"/>
  <c r="M2906" i="5"/>
  <c r="U2906" i="5" s="1"/>
  <c r="L2906" i="5"/>
  <c r="T2906" i="5" s="1"/>
  <c r="K2906" i="5"/>
  <c r="S2906" i="5" s="1"/>
  <c r="M2905" i="5"/>
  <c r="U2905" i="5" s="1"/>
  <c r="L2905" i="5"/>
  <c r="T2905" i="5" s="1"/>
  <c r="K2905" i="5"/>
  <c r="S2905" i="5" s="1"/>
  <c r="M2904" i="5"/>
  <c r="U2904" i="5" s="1"/>
  <c r="L2904" i="5"/>
  <c r="T2904" i="5" s="1"/>
  <c r="K2904" i="5"/>
  <c r="S2904" i="5" s="1"/>
  <c r="M2903" i="5"/>
  <c r="U2903" i="5" s="1"/>
  <c r="L2903" i="5"/>
  <c r="T2903" i="5" s="1"/>
  <c r="K2903" i="5"/>
  <c r="S2903" i="5" s="1"/>
  <c r="M2902" i="5"/>
  <c r="U2902" i="5" s="1"/>
  <c r="L2902" i="5"/>
  <c r="T2902" i="5" s="1"/>
  <c r="K2902" i="5"/>
  <c r="S2902" i="5" s="1"/>
  <c r="M2901" i="5"/>
  <c r="U2901" i="5" s="1"/>
  <c r="L2901" i="5"/>
  <c r="T2901" i="5" s="1"/>
  <c r="K2901" i="5"/>
  <c r="S2901" i="5" s="1"/>
  <c r="M2900" i="5"/>
  <c r="U2900" i="5" s="1"/>
  <c r="L2900" i="5"/>
  <c r="T2900" i="5" s="1"/>
  <c r="K2900" i="5"/>
  <c r="S2900" i="5" s="1"/>
  <c r="M2899" i="5"/>
  <c r="U2899" i="5" s="1"/>
  <c r="L2899" i="5"/>
  <c r="T2899" i="5" s="1"/>
  <c r="K2899" i="5"/>
  <c r="S2899" i="5" s="1"/>
  <c r="M2898" i="5"/>
  <c r="U2898" i="5" s="1"/>
  <c r="L2898" i="5"/>
  <c r="T2898" i="5" s="1"/>
  <c r="K2898" i="5"/>
  <c r="S2898" i="5" s="1"/>
  <c r="M2897" i="5"/>
  <c r="U2897" i="5" s="1"/>
  <c r="L2897" i="5"/>
  <c r="T2897" i="5" s="1"/>
  <c r="K2897" i="5"/>
  <c r="S2897" i="5" s="1"/>
  <c r="M2896" i="5"/>
  <c r="U2896" i="5" s="1"/>
  <c r="L2896" i="5"/>
  <c r="T2896" i="5" s="1"/>
  <c r="K2896" i="5"/>
  <c r="S2896" i="5" s="1"/>
  <c r="M2895" i="5"/>
  <c r="U2895" i="5" s="1"/>
  <c r="L2895" i="5"/>
  <c r="T2895" i="5" s="1"/>
  <c r="K2895" i="5"/>
  <c r="S2895" i="5" s="1"/>
  <c r="M2894" i="5"/>
  <c r="U2894" i="5" s="1"/>
  <c r="L2894" i="5"/>
  <c r="T2894" i="5" s="1"/>
  <c r="K2894" i="5"/>
  <c r="S2894" i="5" s="1"/>
  <c r="M2893" i="5"/>
  <c r="U2893" i="5" s="1"/>
  <c r="L2893" i="5"/>
  <c r="T2893" i="5" s="1"/>
  <c r="K2893" i="5"/>
  <c r="S2893" i="5" s="1"/>
  <c r="M2892" i="5"/>
  <c r="U2892" i="5" s="1"/>
  <c r="L2892" i="5"/>
  <c r="T2892" i="5" s="1"/>
  <c r="K2892" i="5"/>
  <c r="S2892" i="5" s="1"/>
  <c r="M2891" i="5"/>
  <c r="U2891" i="5" s="1"/>
  <c r="L2891" i="5"/>
  <c r="T2891" i="5" s="1"/>
  <c r="K2891" i="5"/>
  <c r="S2891" i="5" s="1"/>
  <c r="M2890" i="5"/>
  <c r="U2890" i="5" s="1"/>
  <c r="L2890" i="5"/>
  <c r="T2890" i="5" s="1"/>
  <c r="K2890" i="5"/>
  <c r="S2890" i="5" s="1"/>
  <c r="M2889" i="5"/>
  <c r="U2889" i="5" s="1"/>
  <c r="L2889" i="5"/>
  <c r="T2889" i="5" s="1"/>
  <c r="K2889" i="5"/>
  <c r="S2889" i="5" s="1"/>
  <c r="M2888" i="5"/>
  <c r="U2888" i="5" s="1"/>
  <c r="L2888" i="5"/>
  <c r="T2888" i="5" s="1"/>
  <c r="K2888" i="5"/>
  <c r="S2888" i="5" s="1"/>
  <c r="M2887" i="5"/>
  <c r="U2887" i="5" s="1"/>
  <c r="L2887" i="5"/>
  <c r="T2887" i="5" s="1"/>
  <c r="K2887" i="5"/>
  <c r="S2887" i="5" s="1"/>
  <c r="M2886" i="5"/>
  <c r="U2886" i="5" s="1"/>
  <c r="L2886" i="5"/>
  <c r="T2886" i="5" s="1"/>
  <c r="K2886" i="5"/>
  <c r="S2886" i="5" s="1"/>
  <c r="M2885" i="5"/>
  <c r="U2885" i="5" s="1"/>
  <c r="L2885" i="5"/>
  <c r="T2885" i="5" s="1"/>
  <c r="K2885" i="5"/>
  <c r="S2885" i="5" s="1"/>
  <c r="M2884" i="5"/>
  <c r="U2884" i="5" s="1"/>
  <c r="L2884" i="5"/>
  <c r="T2884" i="5" s="1"/>
  <c r="K2884" i="5"/>
  <c r="S2884" i="5" s="1"/>
  <c r="M2883" i="5"/>
  <c r="U2883" i="5" s="1"/>
  <c r="L2883" i="5"/>
  <c r="T2883" i="5" s="1"/>
  <c r="K2883" i="5"/>
  <c r="S2883" i="5" s="1"/>
  <c r="M2882" i="5"/>
  <c r="U2882" i="5" s="1"/>
  <c r="L2882" i="5"/>
  <c r="T2882" i="5" s="1"/>
  <c r="K2882" i="5"/>
  <c r="S2882" i="5" s="1"/>
  <c r="M2881" i="5"/>
  <c r="U2881" i="5" s="1"/>
  <c r="L2881" i="5"/>
  <c r="T2881" i="5" s="1"/>
  <c r="K2881" i="5"/>
  <c r="S2881" i="5" s="1"/>
  <c r="M2880" i="5"/>
  <c r="U2880" i="5" s="1"/>
  <c r="L2880" i="5"/>
  <c r="T2880" i="5" s="1"/>
  <c r="K2880" i="5"/>
  <c r="S2880" i="5" s="1"/>
  <c r="M2879" i="5"/>
  <c r="U2879" i="5" s="1"/>
  <c r="L2879" i="5"/>
  <c r="T2879" i="5" s="1"/>
  <c r="K2879" i="5"/>
  <c r="S2879" i="5" s="1"/>
  <c r="M2878" i="5"/>
  <c r="U2878" i="5" s="1"/>
  <c r="L2878" i="5"/>
  <c r="T2878" i="5" s="1"/>
  <c r="K2878" i="5"/>
  <c r="S2878" i="5" s="1"/>
  <c r="M2877" i="5"/>
  <c r="U2877" i="5" s="1"/>
  <c r="L2877" i="5"/>
  <c r="T2877" i="5" s="1"/>
  <c r="K2877" i="5"/>
  <c r="S2877" i="5" s="1"/>
  <c r="M2876" i="5"/>
  <c r="U2876" i="5" s="1"/>
  <c r="L2876" i="5"/>
  <c r="T2876" i="5" s="1"/>
  <c r="K2876" i="5"/>
  <c r="S2876" i="5" s="1"/>
  <c r="M2875" i="5"/>
  <c r="U2875" i="5" s="1"/>
  <c r="L2875" i="5"/>
  <c r="T2875" i="5" s="1"/>
  <c r="K2875" i="5"/>
  <c r="S2875" i="5" s="1"/>
  <c r="M2874" i="5"/>
  <c r="U2874" i="5" s="1"/>
  <c r="L2874" i="5"/>
  <c r="T2874" i="5" s="1"/>
  <c r="K2874" i="5"/>
  <c r="S2874" i="5" s="1"/>
  <c r="M2873" i="5"/>
  <c r="U2873" i="5" s="1"/>
  <c r="L2873" i="5"/>
  <c r="T2873" i="5" s="1"/>
  <c r="K2873" i="5"/>
  <c r="S2873" i="5" s="1"/>
  <c r="M2872" i="5"/>
  <c r="U2872" i="5" s="1"/>
  <c r="L2872" i="5"/>
  <c r="T2872" i="5" s="1"/>
  <c r="K2872" i="5"/>
  <c r="S2872" i="5" s="1"/>
  <c r="M2871" i="5"/>
  <c r="U2871" i="5" s="1"/>
  <c r="L2871" i="5"/>
  <c r="T2871" i="5" s="1"/>
  <c r="K2871" i="5"/>
  <c r="S2871" i="5" s="1"/>
  <c r="M2870" i="5"/>
  <c r="U2870" i="5" s="1"/>
  <c r="L2870" i="5"/>
  <c r="T2870" i="5" s="1"/>
  <c r="K2870" i="5"/>
  <c r="S2870" i="5" s="1"/>
  <c r="M2869" i="5"/>
  <c r="U2869" i="5" s="1"/>
  <c r="L2869" i="5"/>
  <c r="T2869" i="5" s="1"/>
  <c r="K2869" i="5"/>
  <c r="S2869" i="5" s="1"/>
  <c r="M2868" i="5"/>
  <c r="U2868" i="5" s="1"/>
  <c r="L2868" i="5"/>
  <c r="T2868" i="5" s="1"/>
  <c r="K2868" i="5"/>
  <c r="S2868" i="5" s="1"/>
  <c r="M2867" i="5"/>
  <c r="U2867" i="5" s="1"/>
  <c r="L2867" i="5"/>
  <c r="T2867" i="5" s="1"/>
  <c r="K2867" i="5"/>
  <c r="S2867" i="5" s="1"/>
  <c r="M2866" i="5"/>
  <c r="U2866" i="5" s="1"/>
  <c r="L2866" i="5"/>
  <c r="T2866" i="5" s="1"/>
  <c r="K2866" i="5"/>
  <c r="S2866" i="5" s="1"/>
  <c r="M2865" i="5"/>
  <c r="U2865" i="5" s="1"/>
  <c r="L2865" i="5"/>
  <c r="T2865" i="5" s="1"/>
  <c r="K2865" i="5"/>
  <c r="S2865" i="5" s="1"/>
  <c r="M2864" i="5"/>
  <c r="U2864" i="5" s="1"/>
  <c r="L2864" i="5"/>
  <c r="T2864" i="5" s="1"/>
  <c r="K2864" i="5"/>
  <c r="S2864" i="5" s="1"/>
  <c r="M2863" i="5"/>
  <c r="U2863" i="5" s="1"/>
  <c r="L2863" i="5"/>
  <c r="T2863" i="5" s="1"/>
  <c r="K2863" i="5"/>
  <c r="S2863" i="5" s="1"/>
  <c r="M2862" i="5"/>
  <c r="U2862" i="5" s="1"/>
  <c r="L2862" i="5"/>
  <c r="T2862" i="5" s="1"/>
  <c r="K2862" i="5"/>
  <c r="S2862" i="5" s="1"/>
  <c r="M2861" i="5"/>
  <c r="U2861" i="5" s="1"/>
  <c r="L2861" i="5"/>
  <c r="T2861" i="5" s="1"/>
  <c r="K2861" i="5"/>
  <c r="S2861" i="5" s="1"/>
  <c r="M2860" i="5"/>
  <c r="U2860" i="5" s="1"/>
  <c r="L2860" i="5"/>
  <c r="T2860" i="5" s="1"/>
  <c r="K2860" i="5"/>
  <c r="S2860" i="5" s="1"/>
  <c r="M2859" i="5"/>
  <c r="U2859" i="5" s="1"/>
  <c r="L2859" i="5"/>
  <c r="T2859" i="5" s="1"/>
  <c r="K2859" i="5"/>
  <c r="S2859" i="5" s="1"/>
  <c r="M2858" i="5"/>
  <c r="U2858" i="5" s="1"/>
  <c r="L2858" i="5"/>
  <c r="T2858" i="5" s="1"/>
  <c r="K2858" i="5"/>
  <c r="S2858" i="5" s="1"/>
  <c r="M2857" i="5"/>
  <c r="U2857" i="5" s="1"/>
  <c r="L2857" i="5"/>
  <c r="T2857" i="5" s="1"/>
  <c r="K2857" i="5"/>
  <c r="S2857" i="5" s="1"/>
  <c r="M2856" i="5"/>
  <c r="U2856" i="5" s="1"/>
  <c r="L2856" i="5"/>
  <c r="T2856" i="5" s="1"/>
  <c r="K2856" i="5"/>
  <c r="S2856" i="5" s="1"/>
  <c r="M2855" i="5"/>
  <c r="U2855" i="5" s="1"/>
  <c r="L2855" i="5"/>
  <c r="T2855" i="5" s="1"/>
  <c r="K2855" i="5"/>
  <c r="S2855" i="5" s="1"/>
  <c r="M2854" i="5"/>
  <c r="U2854" i="5" s="1"/>
  <c r="L2854" i="5"/>
  <c r="T2854" i="5" s="1"/>
  <c r="K2854" i="5"/>
  <c r="S2854" i="5" s="1"/>
  <c r="M2853" i="5"/>
  <c r="U2853" i="5" s="1"/>
  <c r="L2853" i="5"/>
  <c r="T2853" i="5" s="1"/>
  <c r="K2853" i="5"/>
  <c r="S2853" i="5" s="1"/>
  <c r="M2852" i="5"/>
  <c r="U2852" i="5" s="1"/>
  <c r="L2852" i="5"/>
  <c r="T2852" i="5" s="1"/>
  <c r="K2852" i="5"/>
  <c r="S2852" i="5" s="1"/>
  <c r="M2851" i="5"/>
  <c r="U2851" i="5" s="1"/>
  <c r="L2851" i="5"/>
  <c r="T2851" i="5" s="1"/>
  <c r="K2851" i="5"/>
  <c r="S2851" i="5" s="1"/>
  <c r="M2850" i="5"/>
  <c r="U2850" i="5" s="1"/>
  <c r="L2850" i="5"/>
  <c r="T2850" i="5" s="1"/>
  <c r="K2850" i="5"/>
  <c r="S2850" i="5" s="1"/>
  <c r="M2849" i="5"/>
  <c r="U2849" i="5" s="1"/>
  <c r="L2849" i="5"/>
  <c r="T2849" i="5" s="1"/>
  <c r="K2849" i="5"/>
  <c r="S2849" i="5" s="1"/>
  <c r="M2848" i="5"/>
  <c r="U2848" i="5" s="1"/>
  <c r="L2848" i="5"/>
  <c r="T2848" i="5" s="1"/>
  <c r="K2848" i="5"/>
  <c r="S2848" i="5" s="1"/>
  <c r="M2847" i="5"/>
  <c r="U2847" i="5" s="1"/>
  <c r="L2847" i="5"/>
  <c r="T2847" i="5" s="1"/>
  <c r="K2847" i="5"/>
  <c r="S2847" i="5" s="1"/>
  <c r="M2846" i="5"/>
  <c r="U2846" i="5" s="1"/>
  <c r="L2846" i="5"/>
  <c r="T2846" i="5" s="1"/>
  <c r="K2846" i="5"/>
  <c r="S2846" i="5" s="1"/>
  <c r="M2845" i="5"/>
  <c r="U2845" i="5" s="1"/>
  <c r="L2845" i="5"/>
  <c r="T2845" i="5" s="1"/>
  <c r="K2845" i="5"/>
  <c r="S2845" i="5" s="1"/>
  <c r="M2844" i="5"/>
  <c r="U2844" i="5" s="1"/>
  <c r="L2844" i="5"/>
  <c r="T2844" i="5" s="1"/>
  <c r="K2844" i="5"/>
  <c r="S2844" i="5" s="1"/>
  <c r="M2843" i="5"/>
  <c r="U2843" i="5" s="1"/>
  <c r="L2843" i="5"/>
  <c r="T2843" i="5" s="1"/>
  <c r="K2843" i="5"/>
  <c r="S2843" i="5" s="1"/>
  <c r="M2842" i="5"/>
  <c r="U2842" i="5" s="1"/>
  <c r="L2842" i="5"/>
  <c r="T2842" i="5" s="1"/>
  <c r="K2842" i="5"/>
  <c r="S2842" i="5" s="1"/>
  <c r="M2841" i="5"/>
  <c r="U2841" i="5" s="1"/>
  <c r="L2841" i="5"/>
  <c r="T2841" i="5" s="1"/>
  <c r="K2841" i="5"/>
  <c r="S2841" i="5" s="1"/>
  <c r="M2840" i="5"/>
  <c r="U2840" i="5" s="1"/>
  <c r="L2840" i="5"/>
  <c r="T2840" i="5" s="1"/>
  <c r="K2840" i="5"/>
  <c r="S2840" i="5" s="1"/>
  <c r="M2839" i="5"/>
  <c r="U2839" i="5" s="1"/>
  <c r="L2839" i="5"/>
  <c r="T2839" i="5" s="1"/>
  <c r="K2839" i="5"/>
  <c r="S2839" i="5" s="1"/>
  <c r="M2838" i="5"/>
  <c r="U2838" i="5" s="1"/>
  <c r="L2838" i="5"/>
  <c r="T2838" i="5" s="1"/>
  <c r="K2838" i="5"/>
  <c r="S2838" i="5" s="1"/>
  <c r="M2837" i="5"/>
  <c r="U2837" i="5" s="1"/>
  <c r="L2837" i="5"/>
  <c r="T2837" i="5" s="1"/>
  <c r="K2837" i="5"/>
  <c r="S2837" i="5" s="1"/>
  <c r="M2836" i="5"/>
  <c r="U2836" i="5" s="1"/>
  <c r="L2836" i="5"/>
  <c r="T2836" i="5" s="1"/>
  <c r="K2836" i="5"/>
  <c r="S2836" i="5" s="1"/>
  <c r="M2835" i="5"/>
  <c r="U2835" i="5" s="1"/>
  <c r="L2835" i="5"/>
  <c r="T2835" i="5" s="1"/>
  <c r="K2835" i="5"/>
  <c r="S2835" i="5" s="1"/>
  <c r="M2834" i="5"/>
  <c r="U2834" i="5" s="1"/>
  <c r="L2834" i="5"/>
  <c r="T2834" i="5" s="1"/>
  <c r="K2834" i="5"/>
  <c r="S2834" i="5" s="1"/>
  <c r="M2833" i="5"/>
  <c r="U2833" i="5" s="1"/>
  <c r="L2833" i="5"/>
  <c r="T2833" i="5" s="1"/>
  <c r="K2833" i="5"/>
  <c r="S2833" i="5" s="1"/>
  <c r="M2832" i="5"/>
  <c r="U2832" i="5" s="1"/>
  <c r="L2832" i="5"/>
  <c r="T2832" i="5" s="1"/>
  <c r="K2832" i="5"/>
  <c r="S2832" i="5" s="1"/>
  <c r="M2831" i="5"/>
  <c r="U2831" i="5" s="1"/>
  <c r="L2831" i="5"/>
  <c r="T2831" i="5" s="1"/>
  <c r="K2831" i="5"/>
  <c r="S2831" i="5" s="1"/>
  <c r="M2830" i="5"/>
  <c r="U2830" i="5" s="1"/>
  <c r="L2830" i="5"/>
  <c r="T2830" i="5" s="1"/>
  <c r="K2830" i="5"/>
  <c r="S2830" i="5" s="1"/>
  <c r="M2829" i="5"/>
  <c r="U2829" i="5" s="1"/>
  <c r="L2829" i="5"/>
  <c r="T2829" i="5" s="1"/>
  <c r="K2829" i="5"/>
  <c r="S2829" i="5" s="1"/>
  <c r="M2828" i="5"/>
  <c r="U2828" i="5" s="1"/>
  <c r="L2828" i="5"/>
  <c r="T2828" i="5" s="1"/>
  <c r="K2828" i="5"/>
  <c r="S2828" i="5" s="1"/>
  <c r="M2827" i="5"/>
  <c r="U2827" i="5" s="1"/>
  <c r="L2827" i="5"/>
  <c r="T2827" i="5" s="1"/>
  <c r="K2827" i="5"/>
  <c r="S2827" i="5" s="1"/>
  <c r="M2826" i="5"/>
  <c r="U2826" i="5" s="1"/>
  <c r="L2826" i="5"/>
  <c r="T2826" i="5" s="1"/>
  <c r="K2826" i="5"/>
  <c r="S2826" i="5" s="1"/>
  <c r="M2825" i="5"/>
  <c r="U2825" i="5" s="1"/>
  <c r="L2825" i="5"/>
  <c r="T2825" i="5" s="1"/>
  <c r="K2825" i="5"/>
  <c r="S2825" i="5" s="1"/>
  <c r="M2824" i="5"/>
  <c r="U2824" i="5" s="1"/>
  <c r="L2824" i="5"/>
  <c r="T2824" i="5" s="1"/>
  <c r="K2824" i="5"/>
  <c r="S2824" i="5" s="1"/>
  <c r="M2823" i="5"/>
  <c r="U2823" i="5" s="1"/>
  <c r="L2823" i="5"/>
  <c r="T2823" i="5" s="1"/>
  <c r="K2823" i="5"/>
  <c r="S2823" i="5" s="1"/>
  <c r="M2822" i="5"/>
  <c r="U2822" i="5" s="1"/>
  <c r="L2822" i="5"/>
  <c r="T2822" i="5" s="1"/>
  <c r="K2822" i="5"/>
  <c r="S2822" i="5" s="1"/>
  <c r="M2821" i="5"/>
  <c r="U2821" i="5" s="1"/>
  <c r="L2821" i="5"/>
  <c r="T2821" i="5" s="1"/>
  <c r="K2821" i="5"/>
  <c r="S2821" i="5" s="1"/>
  <c r="M2820" i="5"/>
  <c r="U2820" i="5" s="1"/>
  <c r="L2820" i="5"/>
  <c r="T2820" i="5" s="1"/>
  <c r="K2820" i="5"/>
  <c r="S2820" i="5" s="1"/>
  <c r="M2819" i="5"/>
  <c r="U2819" i="5" s="1"/>
  <c r="L2819" i="5"/>
  <c r="T2819" i="5" s="1"/>
  <c r="K2819" i="5"/>
  <c r="S2819" i="5" s="1"/>
  <c r="M2818" i="5"/>
  <c r="U2818" i="5" s="1"/>
  <c r="L2818" i="5"/>
  <c r="T2818" i="5" s="1"/>
  <c r="K2818" i="5"/>
  <c r="S2818" i="5" s="1"/>
  <c r="M2817" i="5"/>
  <c r="U2817" i="5" s="1"/>
  <c r="L2817" i="5"/>
  <c r="T2817" i="5" s="1"/>
  <c r="K2817" i="5"/>
  <c r="S2817" i="5" s="1"/>
  <c r="M2816" i="5"/>
  <c r="U2816" i="5" s="1"/>
  <c r="L2816" i="5"/>
  <c r="T2816" i="5" s="1"/>
  <c r="K2816" i="5"/>
  <c r="S2816" i="5" s="1"/>
  <c r="M2815" i="5"/>
  <c r="U2815" i="5" s="1"/>
  <c r="L2815" i="5"/>
  <c r="T2815" i="5" s="1"/>
  <c r="K2815" i="5"/>
  <c r="S2815" i="5" s="1"/>
  <c r="M2814" i="5"/>
  <c r="U2814" i="5" s="1"/>
  <c r="L2814" i="5"/>
  <c r="T2814" i="5" s="1"/>
  <c r="K2814" i="5"/>
  <c r="S2814" i="5" s="1"/>
  <c r="M2813" i="5"/>
  <c r="U2813" i="5" s="1"/>
  <c r="L2813" i="5"/>
  <c r="T2813" i="5" s="1"/>
  <c r="K2813" i="5"/>
  <c r="S2813" i="5" s="1"/>
  <c r="M2812" i="5"/>
  <c r="U2812" i="5" s="1"/>
  <c r="L2812" i="5"/>
  <c r="T2812" i="5" s="1"/>
  <c r="K2812" i="5"/>
  <c r="S2812" i="5" s="1"/>
  <c r="M2811" i="5"/>
  <c r="U2811" i="5" s="1"/>
  <c r="L2811" i="5"/>
  <c r="T2811" i="5" s="1"/>
  <c r="K2811" i="5"/>
  <c r="S2811" i="5" s="1"/>
  <c r="M2810" i="5"/>
  <c r="U2810" i="5" s="1"/>
  <c r="L2810" i="5"/>
  <c r="T2810" i="5" s="1"/>
  <c r="K2810" i="5"/>
  <c r="S2810" i="5" s="1"/>
  <c r="M2809" i="5"/>
  <c r="U2809" i="5" s="1"/>
  <c r="L2809" i="5"/>
  <c r="T2809" i="5" s="1"/>
  <c r="K2809" i="5"/>
  <c r="S2809" i="5" s="1"/>
  <c r="M2808" i="5"/>
  <c r="U2808" i="5" s="1"/>
  <c r="L2808" i="5"/>
  <c r="T2808" i="5" s="1"/>
  <c r="K2808" i="5"/>
  <c r="S2808" i="5" s="1"/>
  <c r="M2807" i="5"/>
  <c r="U2807" i="5" s="1"/>
  <c r="L2807" i="5"/>
  <c r="T2807" i="5" s="1"/>
  <c r="K2807" i="5"/>
  <c r="S2807" i="5" s="1"/>
  <c r="M2806" i="5"/>
  <c r="U2806" i="5" s="1"/>
  <c r="L2806" i="5"/>
  <c r="T2806" i="5" s="1"/>
  <c r="K2806" i="5"/>
  <c r="S2806" i="5" s="1"/>
  <c r="M2805" i="5"/>
  <c r="U2805" i="5" s="1"/>
  <c r="L2805" i="5"/>
  <c r="T2805" i="5" s="1"/>
  <c r="K2805" i="5"/>
  <c r="S2805" i="5" s="1"/>
  <c r="M2804" i="5"/>
  <c r="U2804" i="5" s="1"/>
  <c r="L2804" i="5"/>
  <c r="T2804" i="5" s="1"/>
  <c r="K2804" i="5"/>
  <c r="S2804" i="5" s="1"/>
  <c r="M2803" i="5"/>
  <c r="U2803" i="5" s="1"/>
  <c r="L2803" i="5"/>
  <c r="T2803" i="5" s="1"/>
  <c r="K2803" i="5"/>
  <c r="S2803" i="5" s="1"/>
  <c r="M2802" i="5"/>
  <c r="U2802" i="5" s="1"/>
  <c r="L2802" i="5"/>
  <c r="T2802" i="5" s="1"/>
  <c r="K2802" i="5"/>
  <c r="S2802" i="5" s="1"/>
  <c r="M2801" i="5"/>
  <c r="U2801" i="5" s="1"/>
  <c r="L2801" i="5"/>
  <c r="T2801" i="5" s="1"/>
  <c r="K2801" i="5"/>
  <c r="S2801" i="5" s="1"/>
  <c r="M2800" i="5"/>
  <c r="U2800" i="5" s="1"/>
  <c r="L2800" i="5"/>
  <c r="T2800" i="5" s="1"/>
  <c r="K2800" i="5"/>
  <c r="S2800" i="5" s="1"/>
  <c r="M2799" i="5"/>
  <c r="U2799" i="5" s="1"/>
  <c r="L2799" i="5"/>
  <c r="T2799" i="5" s="1"/>
  <c r="K2799" i="5"/>
  <c r="S2799" i="5" s="1"/>
  <c r="M2798" i="5"/>
  <c r="U2798" i="5" s="1"/>
  <c r="L2798" i="5"/>
  <c r="T2798" i="5" s="1"/>
  <c r="K2798" i="5"/>
  <c r="S2798" i="5" s="1"/>
  <c r="M2797" i="5"/>
  <c r="U2797" i="5" s="1"/>
  <c r="L2797" i="5"/>
  <c r="T2797" i="5" s="1"/>
  <c r="K2797" i="5"/>
  <c r="S2797" i="5" s="1"/>
  <c r="M2796" i="5"/>
  <c r="U2796" i="5" s="1"/>
  <c r="L2796" i="5"/>
  <c r="T2796" i="5" s="1"/>
  <c r="K2796" i="5"/>
  <c r="S2796" i="5" s="1"/>
  <c r="M2795" i="5"/>
  <c r="U2795" i="5" s="1"/>
  <c r="L2795" i="5"/>
  <c r="T2795" i="5" s="1"/>
  <c r="K2795" i="5"/>
  <c r="S2795" i="5" s="1"/>
  <c r="M2794" i="5"/>
  <c r="U2794" i="5" s="1"/>
  <c r="L2794" i="5"/>
  <c r="T2794" i="5" s="1"/>
  <c r="K2794" i="5"/>
  <c r="S2794" i="5" s="1"/>
  <c r="M2793" i="5"/>
  <c r="U2793" i="5" s="1"/>
  <c r="L2793" i="5"/>
  <c r="T2793" i="5" s="1"/>
  <c r="K2793" i="5"/>
  <c r="S2793" i="5" s="1"/>
  <c r="M2792" i="5"/>
  <c r="U2792" i="5" s="1"/>
  <c r="L2792" i="5"/>
  <c r="T2792" i="5" s="1"/>
  <c r="K2792" i="5"/>
  <c r="S2792" i="5" s="1"/>
  <c r="M2791" i="5"/>
  <c r="U2791" i="5" s="1"/>
  <c r="L2791" i="5"/>
  <c r="T2791" i="5" s="1"/>
  <c r="K2791" i="5"/>
  <c r="S2791" i="5" s="1"/>
  <c r="M2790" i="5"/>
  <c r="U2790" i="5" s="1"/>
  <c r="L2790" i="5"/>
  <c r="T2790" i="5" s="1"/>
  <c r="K2790" i="5"/>
  <c r="S2790" i="5" s="1"/>
  <c r="M2789" i="5"/>
  <c r="U2789" i="5" s="1"/>
  <c r="L2789" i="5"/>
  <c r="T2789" i="5" s="1"/>
  <c r="K2789" i="5"/>
  <c r="S2789" i="5" s="1"/>
  <c r="M2788" i="5"/>
  <c r="U2788" i="5" s="1"/>
  <c r="L2788" i="5"/>
  <c r="T2788" i="5" s="1"/>
  <c r="K2788" i="5"/>
  <c r="S2788" i="5" s="1"/>
  <c r="M2787" i="5"/>
  <c r="U2787" i="5" s="1"/>
  <c r="L2787" i="5"/>
  <c r="T2787" i="5" s="1"/>
  <c r="K2787" i="5"/>
  <c r="S2787" i="5" s="1"/>
  <c r="M2786" i="5"/>
  <c r="U2786" i="5" s="1"/>
  <c r="L2786" i="5"/>
  <c r="T2786" i="5" s="1"/>
  <c r="K2786" i="5"/>
  <c r="S2786" i="5" s="1"/>
  <c r="M2785" i="5"/>
  <c r="U2785" i="5" s="1"/>
  <c r="L2785" i="5"/>
  <c r="T2785" i="5" s="1"/>
  <c r="K2785" i="5"/>
  <c r="S2785" i="5" s="1"/>
  <c r="M2784" i="5"/>
  <c r="U2784" i="5" s="1"/>
  <c r="L2784" i="5"/>
  <c r="T2784" i="5" s="1"/>
  <c r="K2784" i="5"/>
  <c r="S2784" i="5" s="1"/>
  <c r="M2783" i="5"/>
  <c r="U2783" i="5" s="1"/>
  <c r="L2783" i="5"/>
  <c r="T2783" i="5" s="1"/>
  <c r="K2783" i="5"/>
  <c r="S2783" i="5" s="1"/>
  <c r="M2782" i="5"/>
  <c r="U2782" i="5" s="1"/>
  <c r="L2782" i="5"/>
  <c r="T2782" i="5" s="1"/>
  <c r="K2782" i="5"/>
  <c r="S2782" i="5" s="1"/>
  <c r="M2781" i="5"/>
  <c r="U2781" i="5" s="1"/>
  <c r="L2781" i="5"/>
  <c r="T2781" i="5" s="1"/>
  <c r="K2781" i="5"/>
  <c r="S2781" i="5" s="1"/>
  <c r="M2780" i="5"/>
  <c r="U2780" i="5" s="1"/>
  <c r="L2780" i="5"/>
  <c r="T2780" i="5" s="1"/>
  <c r="K2780" i="5"/>
  <c r="S2780" i="5" s="1"/>
  <c r="M2779" i="5"/>
  <c r="U2779" i="5" s="1"/>
  <c r="L2779" i="5"/>
  <c r="T2779" i="5" s="1"/>
  <c r="K2779" i="5"/>
  <c r="S2779" i="5" s="1"/>
  <c r="M2778" i="5"/>
  <c r="U2778" i="5" s="1"/>
  <c r="L2778" i="5"/>
  <c r="T2778" i="5" s="1"/>
  <c r="K2778" i="5"/>
  <c r="S2778" i="5" s="1"/>
  <c r="M2777" i="5"/>
  <c r="U2777" i="5" s="1"/>
  <c r="L2777" i="5"/>
  <c r="T2777" i="5" s="1"/>
  <c r="K2777" i="5"/>
  <c r="S2777" i="5" s="1"/>
  <c r="M2776" i="5"/>
  <c r="U2776" i="5" s="1"/>
  <c r="L2776" i="5"/>
  <c r="T2776" i="5" s="1"/>
  <c r="K2776" i="5"/>
  <c r="S2776" i="5" s="1"/>
  <c r="M2775" i="5"/>
  <c r="U2775" i="5" s="1"/>
  <c r="L2775" i="5"/>
  <c r="T2775" i="5" s="1"/>
  <c r="K2775" i="5"/>
  <c r="S2775" i="5" s="1"/>
  <c r="M2774" i="5"/>
  <c r="U2774" i="5" s="1"/>
  <c r="L2774" i="5"/>
  <c r="T2774" i="5" s="1"/>
  <c r="K2774" i="5"/>
  <c r="S2774" i="5" s="1"/>
  <c r="M2773" i="5"/>
  <c r="U2773" i="5" s="1"/>
  <c r="L2773" i="5"/>
  <c r="T2773" i="5" s="1"/>
  <c r="K2773" i="5"/>
  <c r="S2773" i="5" s="1"/>
  <c r="M2772" i="5"/>
  <c r="U2772" i="5" s="1"/>
  <c r="L2772" i="5"/>
  <c r="T2772" i="5" s="1"/>
  <c r="K2772" i="5"/>
  <c r="S2772" i="5" s="1"/>
  <c r="M2771" i="5"/>
  <c r="U2771" i="5" s="1"/>
  <c r="L2771" i="5"/>
  <c r="T2771" i="5" s="1"/>
  <c r="K2771" i="5"/>
  <c r="S2771" i="5" s="1"/>
  <c r="M2770" i="5"/>
  <c r="U2770" i="5" s="1"/>
  <c r="L2770" i="5"/>
  <c r="T2770" i="5" s="1"/>
  <c r="K2770" i="5"/>
  <c r="S2770" i="5" s="1"/>
  <c r="M2769" i="5"/>
  <c r="U2769" i="5" s="1"/>
  <c r="L2769" i="5"/>
  <c r="T2769" i="5" s="1"/>
  <c r="K2769" i="5"/>
  <c r="S2769" i="5" s="1"/>
  <c r="M2768" i="5"/>
  <c r="U2768" i="5" s="1"/>
  <c r="L2768" i="5"/>
  <c r="T2768" i="5" s="1"/>
  <c r="K2768" i="5"/>
  <c r="S2768" i="5" s="1"/>
  <c r="M2767" i="5"/>
  <c r="U2767" i="5" s="1"/>
  <c r="L2767" i="5"/>
  <c r="T2767" i="5" s="1"/>
  <c r="K2767" i="5"/>
  <c r="S2767" i="5" s="1"/>
  <c r="M2766" i="5"/>
  <c r="U2766" i="5" s="1"/>
  <c r="L2766" i="5"/>
  <c r="T2766" i="5" s="1"/>
  <c r="K2766" i="5"/>
  <c r="S2766" i="5" s="1"/>
  <c r="M2765" i="5"/>
  <c r="U2765" i="5" s="1"/>
  <c r="L2765" i="5"/>
  <c r="T2765" i="5" s="1"/>
  <c r="K2765" i="5"/>
  <c r="S2765" i="5" s="1"/>
  <c r="M2764" i="5"/>
  <c r="U2764" i="5" s="1"/>
  <c r="L2764" i="5"/>
  <c r="T2764" i="5" s="1"/>
  <c r="K2764" i="5"/>
  <c r="S2764" i="5" s="1"/>
  <c r="M2763" i="5"/>
  <c r="U2763" i="5" s="1"/>
  <c r="L2763" i="5"/>
  <c r="T2763" i="5" s="1"/>
  <c r="K2763" i="5"/>
  <c r="S2763" i="5" s="1"/>
  <c r="M2762" i="5"/>
  <c r="U2762" i="5" s="1"/>
  <c r="L2762" i="5"/>
  <c r="T2762" i="5" s="1"/>
  <c r="K2762" i="5"/>
  <c r="S2762" i="5" s="1"/>
  <c r="M2761" i="5"/>
  <c r="U2761" i="5" s="1"/>
  <c r="L2761" i="5"/>
  <c r="T2761" i="5" s="1"/>
  <c r="K2761" i="5"/>
  <c r="S2761" i="5" s="1"/>
  <c r="M2760" i="5"/>
  <c r="U2760" i="5" s="1"/>
  <c r="L2760" i="5"/>
  <c r="T2760" i="5" s="1"/>
  <c r="K2760" i="5"/>
  <c r="S2760" i="5" s="1"/>
  <c r="M2759" i="5"/>
  <c r="U2759" i="5" s="1"/>
  <c r="L2759" i="5"/>
  <c r="T2759" i="5" s="1"/>
  <c r="K2759" i="5"/>
  <c r="S2759" i="5" s="1"/>
  <c r="M2758" i="5"/>
  <c r="U2758" i="5" s="1"/>
  <c r="L2758" i="5"/>
  <c r="T2758" i="5" s="1"/>
  <c r="K2758" i="5"/>
  <c r="S2758" i="5" s="1"/>
  <c r="M2757" i="5"/>
  <c r="U2757" i="5" s="1"/>
  <c r="L2757" i="5"/>
  <c r="T2757" i="5" s="1"/>
  <c r="K2757" i="5"/>
  <c r="S2757" i="5" s="1"/>
  <c r="M2756" i="5"/>
  <c r="U2756" i="5" s="1"/>
  <c r="L2756" i="5"/>
  <c r="T2756" i="5" s="1"/>
  <c r="K2756" i="5"/>
  <c r="S2756" i="5" s="1"/>
  <c r="M2755" i="5"/>
  <c r="U2755" i="5" s="1"/>
  <c r="L2755" i="5"/>
  <c r="T2755" i="5" s="1"/>
  <c r="K2755" i="5"/>
  <c r="S2755" i="5" s="1"/>
  <c r="M2754" i="5"/>
  <c r="U2754" i="5" s="1"/>
  <c r="L2754" i="5"/>
  <c r="T2754" i="5" s="1"/>
  <c r="K2754" i="5"/>
  <c r="S2754" i="5" s="1"/>
  <c r="M2753" i="5"/>
  <c r="U2753" i="5" s="1"/>
  <c r="L2753" i="5"/>
  <c r="T2753" i="5" s="1"/>
  <c r="K2753" i="5"/>
  <c r="S2753" i="5" s="1"/>
  <c r="M2752" i="5"/>
  <c r="U2752" i="5" s="1"/>
  <c r="L2752" i="5"/>
  <c r="T2752" i="5" s="1"/>
  <c r="K2752" i="5"/>
  <c r="S2752" i="5" s="1"/>
  <c r="M2751" i="5"/>
  <c r="U2751" i="5" s="1"/>
  <c r="L2751" i="5"/>
  <c r="T2751" i="5" s="1"/>
  <c r="K2751" i="5"/>
  <c r="S2751" i="5" s="1"/>
  <c r="M2750" i="5"/>
  <c r="U2750" i="5" s="1"/>
  <c r="L2750" i="5"/>
  <c r="T2750" i="5" s="1"/>
  <c r="K2750" i="5"/>
  <c r="S2750" i="5" s="1"/>
  <c r="M2749" i="5"/>
  <c r="U2749" i="5" s="1"/>
  <c r="L2749" i="5"/>
  <c r="T2749" i="5" s="1"/>
  <c r="K2749" i="5"/>
  <c r="S2749" i="5" s="1"/>
  <c r="M2748" i="5"/>
  <c r="U2748" i="5" s="1"/>
  <c r="L2748" i="5"/>
  <c r="T2748" i="5" s="1"/>
  <c r="K2748" i="5"/>
  <c r="S2748" i="5" s="1"/>
  <c r="M2747" i="5"/>
  <c r="U2747" i="5" s="1"/>
  <c r="L2747" i="5"/>
  <c r="T2747" i="5" s="1"/>
  <c r="K2747" i="5"/>
  <c r="S2747" i="5" s="1"/>
  <c r="M2746" i="5"/>
  <c r="U2746" i="5" s="1"/>
  <c r="L2746" i="5"/>
  <c r="T2746" i="5" s="1"/>
  <c r="K2746" i="5"/>
  <c r="S2746" i="5" s="1"/>
  <c r="M2745" i="5"/>
  <c r="U2745" i="5" s="1"/>
  <c r="L2745" i="5"/>
  <c r="T2745" i="5" s="1"/>
  <c r="K2745" i="5"/>
  <c r="S2745" i="5" s="1"/>
  <c r="M2744" i="5"/>
  <c r="U2744" i="5" s="1"/>
  <c r="L2744" i="5"/>
  <c r="T2744" i="5" s="1"/>
  <c r="K2744" i="5"/>
  <c r="S2744" i="5" s="1"/>
  <c r="M2743" i="5"/>
  <c r="U2743" i="5" s="1"/>
  <c r="L2743" i="5"/>
  <c r="T2743" i="5" s="1"/>
  <c r="K2743" i="5"/>
  <c r="S2743" i="5" s="1"/>
  <c r="M2742" i="5"/>
  <c r="U2742" i="5" s="1"/>
  <c r="L2742" i="5"/>
  <c r="T2742" i="5" s="1"/>
  <c r="K2742" i="5"/>
  <c r="S2742" i="5" s="1"/>
  <c r="M2741" i="5"/>
  <c r="U2741" i="5" s="1"/>
  <c r="L2741" i="5"/>
  <c r="T2741" i="5" s="1"/>
  <c r="K2741" i="5"/>
  <c r="S2741" i="5" s="1"/>
  <c r="M2740" i="5"/>
  <c r="U2740" i="5" s="1"/>
  <c r="L2740" i="5"/>
  <c r="T2740" i="5" s="1"/>
  <c r="K2740" i="5"/>
  <c r="S2740" i="5" s="1"/>
  <c r="M2739" i="5"/>
  <c r="U2739" i="5" s="1"/>
  <c r="L2739" i="5"/>
  <c r="T2739" i="5" s="1"/>
  <c r="K2739" i="5"/>
  <c r="S2739" i="5" s="1"/>
  <c r="M2738" i="5"/>
  <c r="U2738" i="5" s="1"/>
  <c r="L2738" i="5"/>
  <c r="T2738" i="5" s="1"/>
  <c r="K2738" i="5"/>
  <c r="S2738" i="5" s="1"/>
  <c r="M2737" i="5"/>
  <c r="U2737" i="5" s="1"/>
  <c r="L2737" i="5"/>
  <c r="T2737" i="5" s="1"/>
  <c r="K2737" i="5"/>
  <c r="S2737" i="5" s="1"/>
  <c r="M2736" i="5"/>
  <c r="U2736" i="5" s="1"/>
  <c r="L2736" i="5"/>
  <c r="T2736" i="5" s="1"/>
  <c r="K2736" i="5"/>
  <c r="S2736" i="5" s="1"/>
  <c r="M2735" i="5"/>
  <c r="U2735" i="5" s="1"/>
  <c r="L2735" i="5"/>
  <c r="T2735" i="5" s="1"/>
  <c r="K2735" i="5"/>
  <c r="S2735" i="5" s="1"/>
  <c r="M2734" i="5"/>
  <c r="U2734" i="5" s="1"/>
  <c r="L2734" i="5"/>
  <c r="T2734" i="5" s="1"/>
  <c r="K2734" i="5"/>
  <c r="S2734" i="5" s="1"/>
  <c r="M2733" i="5"/>
  <c r="U2733" i="5" s="1"/>
  <c r="L2733" i="5"/>
  <c r="T2733" i="5" s="1"/>
  <c r="K2733" i="5"/>
  <c r="S2733" i="5" s="1"/>
  <c r="M2732" i="5"/>
  <c r="U2732" i="5" s="1"/>
  <c r="L2732" i="5"/>
  <c r="T2732" i="5" s="1"/>
  <c r="K2732" i="5"/>
  <c r="S2732" i="5" s="1"/>
  <c r="M2731" i="5"/>
  <c r="U2731" i="5" s="1"/>
  <c r="L2731" i="5"/>
  <c r="T2731" i="5" s="1"/>
  <c r="K2731" i="5"/>
  <c r="S2731" i="5" s="1"/>
  <c r="M2730" i="5"/>
  <c r="U2730" i="5" s="1"/>
  <c r="L2730" i="5"/>
  <c r="T2730" i="5" s="1"/>
  <c r="K2730" i="5"/>
  <c r="S2730" i="5" s="1"/>
  <c r="M2729" i="5"/>
  <c r="U2729" i="5" s="1"/>
  <c r="L2729" i="5"/>
  <c r="T2729" i="5" s="1"/>
  <c r="K2729" i="5"/>
  <c r="S2729" i="5" s="1"/>
  <c r="M2728" i="5"/>
  <c r="U2728" i="5" s="1"/>
  <c r="L2728" i="5"/>
  <c r="T2728" i="5" s="1"/>
  <c r="K2728" i="5"/>
  <c r="S2728" i="5" s="1"/>
  <c r="M2727" i="5"/>
  <c r="U2727" i="5" s="1"/>
  <c r="L2727" i="5"/>
  <c r="T2727" i="5" s="1"/>
  <c r="K2727" i="5"/>
  <c r="S2727" i="5" s="1"/>
  <c r="M2726" i="5"/>
  <c r="U2726" i="5" s="1"/>
  <c r="L2726" i="5"/>
  <c r="T2726" i="5" s="1"/>
  <c r="K2726" i="5"/>
  <c r="S2726" i="5" s="1"/>
  <c r="M2725" i="5"/>
  <c r="U2725" i="5" s="1"/>
  <c r="L2725" i="5"/>
  <c r="T2725" i="5" s="1"/>
  <c r="K2725" i="5"/>
  <c r="S2725" i="5" s="1"/>
  <c r="M2724" i="5"/>
  <c r="U2724" i="5" s="1"/>
  <c r="L2724" i="5"/>
  <c r="T2724" i="5" s="1"/>
  <c r="K2724" i="5"/>
  <c r="S2724" i="5" s="1"/>
  <c r="M2723" i="5"/>
  <c r="U2723" i="5" s="1"/>
  <c r="L2723" i="5"/>
  <c r="T2723" i="5" s="1"/>
  <c r="K2723" i="5"/>
  <c r="S2723" i="5" s="1"/>
  <c r="M2722" i="5"/>
  <c r="U2722" i="5" s="1"/>
  <c r="L2722" i="5"/>
  <c r="T2722" i="5" s="1"/>
  <c r="K2722" i="5"/>
  <c r="S2722" i="5" s="1"/>
  <c r="M2721" i="5"/>
  <c r="U2721" i="5" s="1"/>
  <c r="L2721" i="5"/>
  <c r="T2721" i="5" s="1"/>
  <c r="K2721" i="5"/>
  <c r="S2721" i="5" s="1"/>
  <c r="M2720" i="5"/>
  <c r="U2720" i="5" s="1"/>
  <c r="L2720" i="5"/>
  <c r="T2720" i="5" s="1"/>
  <c r="K2720" i="5"/>
  <c r="S2720" i="5" s="1"/>
  <c r="M2719" i="5"/>
  <c r="U2719" i="5" s="1"/>
  <c r="L2719" i="5"/>
  <c r="T2719" i="5" s="1"/>
  <c r="K2719" i="5"/>
  <c r="S2719" i="5" s="1"/>
  <c r="M2718" i="5"/>
  <c r="U2718" i="5" s="1"/>
  <c r="L2718" i="5"/>
  <c r="T2718" i="5" s="1"/>
  <c r="K2718" i="5"/>
  <c r="S2718" i="5" s="1"/>
  <c r="M2717" i="5"/>
  <c r="U2717" i="5" s="1"/>
  <c r="L2717" i="5"/>
  <c r="T2717" i="5" s="1"/>
  <c r="K2717" i="5"/>
  <c r="S2717" i="5" s="1"/>
  <c r="M2716" i="5"/>
  <c r="U2716" i="5" s="1"/>
  <c r="L2716" i="5"/>
  <c r="T2716" i="5" s="1"/>
  <c r="K2716" i="5"/>
  <c r="S2716" i="5" s="1"/>
  <c r="M2715" i="5"/>
  <c r="U2715" i="5" s="1"/>
  <c r="L2715" i="5"/>
  <c r="T2715" i="5" s="1"/>
  <c r="K2715" i="5"/>
  <c r="S2715" i="5" s="1"/>
  <c r="M2714" i="5"/>
  <c r="U2714" i="5" s="1"/>
  <c r="L2714" i="5"/>
  <c r="T2714" i="5" s="1"/>
  <c r="K2714" i="5"/>
  <c r="S2714" i="5" s="1"/>
  <c r="M2713" i="5"/>
  <c r="U2713" i="5" s="1"/>
  <c r="L2713" i="5"/>
  <c r="T2713" i="5" s="1"/>
  <c r="K2713" i="5"/>
  <c r="S2713" i="5" s="1"/>
  <c r="M2712" i="5"/>
  <c r="U2712" i="5" s="1"/>
  <c r="L2712" i="5"/>
  <c r="T2712" i="5" s="1"/>
  <c r="K2712" i="5"/>
  <c r="S2712" i="5" s="1"/>
  <c r="M2711" i="5"/>
  <c r="U2711" i="5" s="1"/>
  <c r="L2711" i="5"/>
  <c r="T2711" i="5" s="1"/>
  <c r="K2711" i="5"/>
  <c r="S2711" i="5" s="1"/>
  <c r="M2710" i="5"/>
  <c r="U2710" i="5" s="1"/>
  <c r="L2710" i="5"/>
  <c r="T2710" i="5" s="1"/>
  <c r="K2710" i="5"/>
  <c r="S2710" i="5" s="1"/>
  <c r="M2709" i="5"/>
  <c r="U2709" i="5" s="1"/>
  <c r="L2709" i="5"/>
  <c r="T2709" i="5" s="1"/>
  <c r="K2709" i="5"/>
  <c r="S2709" i="5" s="1"/>
  <c r="M2708" i="5"/>
  <c r="U2708" i="5" s="1"/>
  <c r="L2708" i="5"/>
  <c r="T2708" i="5" s="1"/>
  <c r="K2708" i="5"/>
  <c r="S2708" i="5" s="1"/>
  <c r="M2707" i="5"/>
  <c r="U2707" i="5" s="1"/>
  <c r="L2707" i="5"/>
  <c r="T2707" i="5" s="1"/>
  <c r="K2707" i="5"/>
  <c r="S2707" i="5" s="1"/>
  <c r="M2706" i="5"/>
  <c r="U2706" i="5" s="1"/>
  <c r="L2706" i="5"/>
  <c r="T2706" i="5" s="1"/>
  <c r="K2706" i="5"/>
  <c r="S2706" i="5" s="1"/>
  <c r="M2705" i="5"/>
  <c r="U2705" i="5" s="1"/>
  <c r="L2705" i="5"/>
  <c r="T2705" i="5" s="1"/>
  <c r="K2705" i="5"/>
  <c r="S2705" i="5" s="1"/>
  <c r="M2704" i="5"/>
  <c r="U2704" i="5" s="1"/>
  <c r="L2704" i="5"/>
  <c r="T2704" i="5" s="1"/>
  <c r="K2704" i="5"/>
  <c r="S2704" i="5" s="1"/>
  <c r="M2703" i="5"/>
  <c r="U2703" i="5" s="1"/>
  <c r="L2703" i="5"/>
  <c r="T2703" i="5" s="1"/>
  <c r="K2703" i="5"/>
  <c r="S2703" i="5" s="1"/>
  <c r="M2702" i="5"/>
  <c r="U2702" i="5" s="1"/>
  <c r="L2702" i="5"/>
  <c r="T2702" i="5" s="1"/>
  <c r="K2702" i="5"/>
  <c r="S2702" i="5" s="1"/>
  <c r="M2701" i="5"/>
  <c r="U2701" i="5" s="1"/>
  <c r="L2701" i="5"/>
  <c r="T2701" i="5" s="1"/>
  <c r="K2701" i="5"/>
  <c r="S2701" i="5" s="1"/>
  <c r="M2700" i="5"/>
  <c r="U2700" i="5" s="1"/>
  <c r="L2700" i="5"/>
  <c r="T2700" i="5" s="1"/>
  <c r="K2700" i="5"/>
  <c r="S2700" i="5" s="1"/>
  <c r="M2699" i="5"/>
  <c r="U2699" i="5" s="1"/>
  <c r="L2699" i="5"/>
  <c r="T2699" i="5" s="1"/>
  <c r="K2699" i="5"/>
  <c r="S2699" i="5" s="1"/>
  <c r="M2698" i="5"/>
  <c r="U2698" i="5" s="1"/>
  <c r="L2698" i="5"/>
  <c r="T2698" i="5" s="1"/>
  <c r="K2698" i="5"/>
  <c r="S2698" i="5" s="1"/>
  <c r="M2697" i="5"/>
  <c r="U2697" i="5" s="1"/>
  <c r="L2697" i="5"/>
  <c r="T2697" i="5" s="1"/>
  <c r="K2697" i="5"/>
  <c r="S2697" i="5" s="1"/>
  <c r="M2696" i="5"/>
  <c r="U2696" i="5" s="1"/>
  <c r="L2696" i="5"/>
  <c r="T2696" i="5" s="1"/>
  <c r="K2696" i="5"/>
  <c r="S2696" i="5" s="1"/>
  <c r="M2695" i="5"/>
  <c r="U2695" i="5" s="1"/>
  <c r="L2695" i="5"/>
  <c r="T2695" i="5" s="1"/>
  <c r="K2695" i="5"/>
  <c r="S2695" i="5" s="1"/>
  <c r="M2694" i="5"/>
  <c r="U2694" i="5" s="1"/>
  <c r="L2694" i="5"/>
  <c r="T2694" i="5" s="1"/>
  <c r="K2694" i="5"/>
  <c r="S2694" i="5" s="1"/>
  <c r="M2693" i="5"/>
  <c r="U2693" i="5" s="1"/>
  <c r="L2693" i="5"/>
  <c r="T2693" i="5" s="1"/>
  <c r="K2693" i="5"/>
  <c r="S2693" i="5" s="1"/>
  <c r="M2692" i="5"/>
  <c r="U2692" i="5" s="1"/>
  <c r="L2692" i="5"/>
  <c r="T2692" i="5" s="1"/>
  <c r="K2692" i="5"/>
  <c r="S2692" i="5" s="1"/>
  <c r="M2691" i="5"/>
  <c r="U2691" i="5" s="1"/>
  <c r="L2691" i="5"/>
  <c r="T2691" i="5" s="1"/>
  <c r="K2691" i="5"/>
  <c r="S2691" i="5" s="1"/>
  <c r="M2690" i="5"/>
  <c r="U2690" i="5" s="1"/>
  <c r="L2690" i="5"/>
  <c r="T2690" i="5" s="1"/>
  <c r="K2690" i="5"/>
  <c r="S2690" i="5" s="1"/>
  <c r="M2689" i="5"/>
  <c r="U2689" i="5" s="1"/>
  <c r="L2689" i="5"/>
  <c r="T2689" i="5" s="1"/>
  <c r="K2689" i="5"/>
  <c r="S2689" i="5" s="1"/>
  <c r="M2688" i="5"/>
  <c r="U2688" i="5" s="1"/>
  <c r="L2688" i="5"/>
  <c r="T2688" i="5" s="1"/>
  <c r="K2688" i="5"/>
  <c r="S2688" i="5" s="1"/>
  <c r="M2687" i="5"/>
  <c r="U2687" i="5" s="1"/>
  <c r="L2687" i="5"/>
  <c r="T2687" i="5" s="1"/>
  <c r="K2687" i="5"/>
  <c r="S2687" i="5" s="1"/>
  <c r="M2686" i="5"/>
  <c r="U2686" i="5" s="1"/>
  <c r="L2686" i="5"/>
  <c r="T2686" i="5" s="1"/>
  <c r="K2686" i="5"/>
  <c r="S2686" i="5" s="1"/>
  <c r="M2685" i="5"/>
  <c r="U2685" i="5" s="1"/>
  <c r="L2685" i="5"/>
  <c r="T2685" i="5" s="1"/>
  <c r="K2685" i="5"/>
  <c r="S2685" i="5" s="1"/>
  <c r="M2684" i="5"/>
  <c r="U2684" i="5" s="1"/>
  <c r="L2684" i="5"/>
  <c r="T2684" i="5" s="1"/>
  <c r="K2684" i="5"/>
  <c r="S2684" i="5" s="1"/>
  <c r="M2683" i="5"/>
  <c r="U2683" i="5" s="1"/>
  <c r="L2683" i="5"/>
  <c r="T2683" i="5" s="1"/>
  <c r="K2683" i="5"/>
  <c r="S2683" i="5" s="1"/>
  <c r="M2682" i="5"/>
  <c r="U2682" i="5" s="1"/>
  <c r="L2682" i="5"/>
  <c r="T2682" i="5" s="1"/>
  <c r="K2682" i="5"/>
  <c r="S2682" i="5" s="1"/>
  <c r="M2681" i="5"/>
  <c r="U2681" i="5" s="1"/>
  <c r="L2681" i="5"/>
  <c r="T2681" i="5" s="1"/>
  <c r="K2681" i="5"/>
  <c r="S2681" i="5" s="1"/>
  <c r="M2680" i="5"/>
  <c r="U2680" i="5" s="1"/>
  <c r="L2680" i="5"/>
  <c r="T2680" i="5" s="1"/>
  <c r="K2680" i="5"/>
  <c r="S2680" i="5" s="1"/>
  <c r="M2679" i="5"/>
  <c r="U2679" i="5" s="1"/>
  <c r="L2679" i="5"/>
  <c r="T2679" i="5" s="1"/>
  <c r="K2679" i="5"/>
  <c r="S2679" i="5" s="1"/>
  <c r="M2678" i="5"/>
  <c r="U2678" i="5" s="1"/>
  <c r="L2678" i="5"/>
  <c r="T2678" i="5" s="1"/>
  <c r="K2678" i="5"/>
  <c r="S2678" i="5" s="1"/>
  <c r="M2677" i="5"/>
  <c r="U2677" i="5" s="1"/>
  <c r="L2677" i="5"/>
  <c r="T2677" i="5" s="1"/>
  <c r="K2677" i="5"/>
  <c r="S2677" i="5" s="1"/>
  <c r="M2676" i="5"/>
  <c r="U2676" i="5" s="1"/>
  <c r="L2676" i="5"/>
  <c r="T2676" i="5" s="1"/>
  <c r="K2676" i="5"/>
  <c r="S2676" i="5" s="1"/>
  <c r="M2675" i="5"/>
  <c r="U2675" i="5" s="1"/>
  <c r="L2675" i="5"/>
  <c r="T2675" i="5" s="1"/>
  <c r="K2675" i="5"/>
  <c r="S2675" i="5" s="1"/>
  <c r="M2674" i="5"/>
  <c r="U2674" i="5" s="1"/>
  <c r="L2674" i="5"/>
  <c r="T2674" i="5" s="1"/>
  <c r="K2674" i="5"/>
  <c r="S2674" i="5" s="1"/>
  <c r="M2673" i="5"/>
  <c r="U2673" i="5" s="1"/>
  <c r="L2673" i="5"/>
  <c r="T2673" i="5" s="1"/>
  <c r="K2673" i="5"/>
  <c r="S2673" i="5" s="1"/>
  <c r="M2672" i="5"/>
  <c r="U2672" i="5" s="1"/>
  <c r="L2672" i="5"/>
  <c r="T2672" i="5" s="1"/>
  <c r="K2672" i="5"/>
  <c r="S2672" i="5" s="1"/>
  <c r="M2671" i="5"/>
  <c r="U2671" i="5" s="1"/>
  <c r="L2671" i="5"/>
  <c r="T2671" i="5" s="1"/>
  <c r="K2671" i="5"/>
  <c r="S2671" i="5" s="1"/>
  <c r="M2670" i="5"/>
  <c r="U2670" i="5" s="1"/>
  <c r="L2670" i="5"/>
  <c r="T2670" i="5" s="1"/>
  <c r="K2670" i="5"/>
  <c r="S2670" i="5" s="1"/>
  <c r="M2669" i="5"/>
  <c r="U2669" i="5" s="1"/>
  <c r="L2669" i="5"/>
  <c r="T2669" i="5" s="1"/>
  <c r="K2669" i="5"/>
  <c r="S2669" i="5" s="1"/>
  <c r="M2668" i="5"/>
  <c r="U2668" i="5" s="1"/>
  <c r="L2668" i="5"/>
  <c r="T2668" i="5" s="1"/>
  <c r="K2668" i="5"/>
  <c r="S2668" i="5" s="1"/>
  <c r="M2667" i="5"/>
  <c r="U2667" i="5" s="1"/>
  <c r="L2667" i="5"/>
  <c r="T2667" i="5" s="1"/>
  <c r="K2667" i="5"/>
  <c r="S2667" i="5" s="1"/>
  <c r="M2666" i="5"/>
  <c r="U2666" i="5" s="1"/>
  <c r="L2666" i="5"/>
  <c r="T2666" i="5" s="1"/>
  <c r="K2666" i="5"/>
  <c r="S2666" i="5" s="1"/>
  <c r="M2665" i="5"/>
  <c r="U2665" i="5" s="1"/>
  <c r="L2665" i="5"/>
  <c r="T2665" i="5" s="1"/>
  <c r="K2665" i="5"/>
  <c r="S2665" i="5" s="1"/>
  <c r="M2664" i="5"/>
  <c r="U2664" i="5" s="1"/>
  <c r="L2664" i="5"/>
  <c r="T2664" i="5" s="1"/>
  <c r="K2664" i="5"/>
  <c r="S2664" i="5" s="1"/>
  <c r="M2663" i="5"/>
  <c r="U2663" i="5" s="1"/>
  <c r="L2663" i="5"/>
  <c r="T2663" i="5" s="1"/>
  <c r="K2663" i="5"/>
  <c r="S2663" i="5" s="1"/>
  <c r="M2662" i="5"/>
  <c r="U2662" i="5" s="1"/>
  <c r="L2662" i="5"/>
  <c r="T2662" i="5" s="1"/>
  <c r="K2662" i="5"/>
  <c r="S2662" i="5" s="1"/>
  <c r="M2661" i="5"/>
  <c r="U2661" i="5" s="1"/>
  <c r="L2661" i="5"/>
  <c r="T2661" i="5" s="1"/>
  <c r="K2661" i="5"/>
  <c r="S2661" i="5" s="1"/>
  <c r="M2660" i="5"/>
  <c r="U2660" i="5" s="1"/>
  <c r="L2660" i="5"/>
  <c r="T2660" i="5" s="1"/>
  <c r="K2660" i="5"/>
  <c r="S2660" i="5" s="1"/>
  <c r="M2659" i="5"/>
  <c r="U2659" i="5" s="1"/>
  <c r="L2659" i="5"/>
  <c r="T2659" i="5" s="1"/>
  <c r="K2659" i="5"/>
  <c r="S2659" i="5" s="1"/>
  <c r="M2658" i="5"/>
  <c r="U2658" i="5" s="1"/>
  <c r="L2658" i="5"/>
  <c r="T2658" i="5" s="1"/>
  <c r="K2658" i="5"/>
  <c r="S2658" i="5" s="1"/>
  <c r="M2657" i="5"/>
  <c r="U2657" i="5" s="1"/>
  <c r="L2657" i="5"/>
  <c r="T2657" i="5" s="1"/>
  <c r="K2657" i="5"/>
  <c r="S2657" i="5" s="1"/>
  <c r="M2656" i="5"/>
  <c r="U2656" i="5" s="1"/>
  <c r="L2656" i="5"/>
  <c r="T2656" i="5" s="1"/>
  <c r="K2656" i="5"/>
  <c r="S2656" i="5" s="1"/>
  <c r="M2655" i="5"/>
  <c r="U2655" i="5" s="1"/>
  <c r="L2655" i="5"/>
  <c r="T2655" i="5" s="1"/>
  <c r="K2655" i="5"/>
  <c r="S2655" i="5" s="1"/>
  <c r="M2654" i="5"/>
  <c r="U2654" i="5" s="1"/>
  <c r="L2654" i="5"/>
  <c r="T2654" i="5" s="1"/>
  <c r="K2654" i="5"/>
  <c r="S2654" i="5" s="1"/>
  <c r="M2653" i="5"/>
  <c r="U2653" i="5" s="1"/>
  <c r="L2653" i="5"/>
  <c r="T2653" i="5" s="1"/>
  <c r="K2653" i="5"/>
  <c r="S2653" i="5" s="1"/>
  <c r="M2652" i="5"/>
  <c r="U2652" i="5" s="1"/>
  <c r="L2652" i="5"/>
  <c r="T2652" i="5" s="1"/>
  <c r="K2652" i="5"/>
  <c r="S2652" i="5" s="1"/>
  <c r="M2651" i="5"/>
  <c r="U2651" i="5" s="1"/>
  <c r="L2651" i="5"/>
  <c r="T2651" i="5" s="1"/>
  <c r="K2651" i="5"/>
  <c r="S2651" i="5" s="1"/>
  <c r="M2650" i="5"/>
  <c r="U2650" i="5" s="1"/>
  <c r="L2650" i="5"/>
  <c r="T2650" i="5" s="1"/>
  <c r="K2650" i="5"/>
  <c r="S2650" i="5" s="1"/>
  <c r="M2649" i="5"/>
  <c r="U2649" i="5" s="1"/>
  <c r="L2649" i="5"/>
  <c r="T2649" i="5" s="1"/>
  <c r="K2649" i="5"/>
  <c r="S2649" i="5" s="1"/>
  <c r="M2648" i="5"/>
  <c r="U2648" i="5" s="1"/>
  <c r="L2648" i="5"/>
  <c r="T2648" i="5" s="1"/>
  <c r="K2648" i="5"/>
  <c r="S2648" i="5" s="1"/>
  <c r="M2647" i="5"/>
  <c r="U2647" i="5" s="1"/>
  <c r="L2647" i="5"/>
  <c r="T2647" i="5" s="1"/>
  <c r="K2647" i="5"/>
  <c r="S2647" i="5" s="1"/>
  <c r="M2646" i="5"/>
  <c r="U2646" i="5" s="1"/>
  <c r="L2646" i="5"/>
  <c r="T2646" i="5" s="1"/>
  <c r="K2646" i="5"/>
  <c r="S2646" i="5" s="1"/>
  <c r="M2645" i="5"/>
  <c r="U2645" i="5" s="1"/>
  <c r="L2645" i="5"/>
  <c r="T2645" i="5" s="1"/>
  <c r="K2645" i="5"/>
  <c r="S2645" i="5" s="1"/>
  <c r="M2644" i="5"/>
  <c r="U2644" i="5" s="1"/>
  <c r="L2644" i="5"/>
  <c r="T2644" i="5" s="1"/>
  <c r="K2644" i="5"/>
  <c r="S2644" i="5" s="1"/>
  <c r="M2643" i="5"/>
  <c r="U2643" i="5" s="1"/>
  <c r="L2643" i="5"/>
  <c r="T2643" i="5" s="1"/>
  <c r="K2643" i="5"/>
  <c r="S2643" i="5" s="1"/>
  <c r="M2642" i="5"/>
  <c r="U2642" i="5" s="1"/>
  <c r="L2642" i="5"/>
  <c r="T2642" i="5" s="1"/>
  <c r="K2642" i="5"/>
  <c r="S2642" i="5" s="1"/>
  <c r="M2641" i="5"/>
  <c r="U2641" i="5" s="1"/>
  <c r="L2641" i="5"/>
  <c r="T2641" i="5" s="1"/>
  <c r="K2641" i="5"/>
  <c r="S2641" i="5" s="1"/>
  <c r="M2640" i="5"/>
  <c r="U2640" i="5" s="1"/>
  <c r="L2640" i="5"/>
  <c r="T2640" i="5" s="1"/>
  <c r="K2640" i="5"/>
  <c r="S2640" i="5" s="1"/>
  <c r="M2639" i="5"/>
  <c r="U2639" i="5" s="1"/>
  <c r="L2639" i="5"/>
  <c r="T2639" i="5" s="1"/>
  <c r="K2639" i="5"/>
  <c r="S2639" i="5" s="1"/>
  <c r="M2638" i="5"/>
  <c r="U2638" i="5" s="1"/>
  <c r="L2638" i="5"/>
  <c r="T2638" i="5" s="1"/>
  <c r="K2638" i="5"/>
  <c r="S2638" i="5" s="1"/>
  <c r="M2637" i="5"/>
  <c r="U2637" i="5" s="1"/>
  <c r="L2637" i="5"/>
  <c r="T2637" i="5" s="1"/>
  <c r="K2637" i="5"/>
  <c r="S2637" i="5" s="1"/>
  <c r="M2636" i="5"/>
  <c r="U2636" i="5" s="1"/>
  <c r="L2636" i="5"/>
  <c r="T2636" i="5" s="1"/>
  <c r="K2636" i="5"/>
  <c r="S2636" i="5" s="1"/>
  <c r="M2635" i="5"/>
  <c r="U2635" i="5" s="1"/>
  <c r="L2635" i="5"/>
  <c r="T2635" i="5" s="1"/>
  <c r="K2635" i="5"/>
  <c r="S2635" i="5" s="1"/>
  <c r="M2634" i="5"/>
  <c r="U2634" i="5" s="1"/>
  <c r="L2634" i="5"/>
  <c r="T2634" i="5" s="1"/>
  <c r="K2634" i="5"/>
  <c r="S2634" i="5" s="1"/>
  <c r="M2633" i="5"/>
  <c r="U2633" i="5" s="1"/>
  <c r="L2633" i="5"/>
  <c r="T2633" i="5" s="1"/>
  <c r="K2633" i="5"/>
  <c r="S2633" i="5" s="1"/>
  <c r="M2632" i="5"/>
  <c r="U2632" i="5" s="1"/>
  <c r="L2632" i="5"/>
  <c r="T2632" i="5" s="1"/>
  <c r="K2632" i="5"/>
  <c r="S2632" i="5" s="1"/>
  <c r="M2631" i="5"/>
  <c r="U2631" i="5" s="1"/>
  <c r="L2631" i="5"/>
  <c r="T2631" i="5" s="1"/>
  <c r="K2631" i="5"/>
  <c r="S2631" i="5" s="1"/>
  <c r="M2630" i="5"/>
  <c r="U2630" i="5" s="1"/>
  <c r="L2630" i="5"/>
  <c r="T2630" i="5" s="1"/>
  <c r="K2630" i="5"/>
  <c r="S2630" i="5" s="1"/>
  <c r="M2629" i="5"/>
  <c r="U2629" i="5" s="1"/>
  <c r="L2629" i="5"/>
  <c r="T2629" i="5" s="1"/>
  <c r="K2629" i="5"/>
  <c r="S2629" i="5" s="1"/>
  <c r="M2628" i="5"/>
  <c r="U2628" i="5" s="1"/>
  <c r="L2628" i="5"/>
  <c r="T2628" i="5" s="1"/>
  <c r="K2628" i="5"/>
  <c r="S2628" i="5" s="1"/>
  <c r="M2627" i="5"/>
  <c r="U2627" i="5" s="1"/>
  <c r="L2627" i="5"/>
  <c r="T2627" i="5" s="1"/>
  <c r="K2627" i="5"/>
  <c r="S2627" i="5" s="1"/>
  <c r="M2626" i="5"/>
  <c r="U2626" i="5" s="1"/>
  <c r="L2626" i="5"/>
  <c r="T2626" i="5" s="1"/>
  <c r="K2626" i="5"/>
  <c r="S2626" i="5" s="1"/>
  <c r="M2625" i="5"/>
  <c r="U2625" i="5" s="1"/>
  <c r="L2625" i="5"/>
  <c r="T2625" i="5" s="1"/>
  <c r="K2625" i="5"/>
  <c r="S2625" i="5" s="1"/>
  <c r="M2624" i="5"/>
  <c r="U2624" i="5" s="1"/>
  <c r="L2624" i="5"/>
  <c r="T2624" i="5" s="1"/>
  <c r="K2624" i="5"/>
  <c r="S2624" i="5" s="1"/>
  <c r="M2623" i="5"/>
  <c r="U2623" i="5" s="1"/>
  <c r="L2623" i="5"/>
  <c r="T2623" i="5" s="1"/>
  <c r="K2623" i="5"/>
  <c r="S2623" i="5" s="1"/>
  <c r="M2622" i="5"/>
  <c r="U2622" i="5" s="1"/>
  <c r="L2622" i="5"/>
  <c r="T2622" i="5" s="1"/>
  <c r="K2622" i="5"/>
  <c r="S2622" i="5" s="1"/>
  <c r="M2621" i="5"/>
  <c r="U2621" i="5" s="1"/>
  <c r="L2621" i="5"/>
  <c r="T2621" i="5" s="1"/>
  <c r="K2621" i="5"/>
  <c r="S2621" i="5" s="1"/>
  <c r="M2620" i="5"/>
  <c r="U2620" i="5" s="1"/>
  <c r="L2620" i="5"/>
  <c r="T2620" i="5" s="1"/>
  <c r="K2620" i="5"/>
  <c r="S2620" i="5" s="1"/>
  <c r="M2619" i="5"/>
  <c r="U2619" i="5" s="1"/>
  <c r="L2619" i="5"/>
  <c r="T2619" i="5" s="1"/>
  <c r="K2619" i="5"/>
  <c r="S2619" i="5" s="1"/>
  <c r="M2618" i="5"/>
  <c r="U2618" i="5" s="1"/>
  <c r="L2618" i="5"/>
  <c r="T2618" i="5" s="1"/>
  <c r="K2618" i="5"/>
  <c r="S2618" i="5" s="1"/>
  <c r="M2617" i="5"/>
  <c r="U2617" i="5" s="1"/>
  <c r="L2617" i="5"/>
  <c r="T2617" i="5" s="1"/>
  <c r="K2617" i="5"/>
  <c r="S2617" i="5" s="1"/>
  <c r="M2616" i="5"/>
  <c r="U2616" i="5" s="1"/>
  <c r="L2616" i="5"/>
  <c r="T2616" i="5" s="1"/>
  <c r="K2616" i="5"/>
  <c r="S2616" i="5" s="1"/>
  <c r="M2615" i="5"/>
  <c r="U2615" i="5" s="1"/>
  <c r="L2615" i="5"/>
  <c r="T2615" i="5" s="1"/>
  <c r="K2615" i="5"/>
  <c r="S2615" i="5" s="1"/>
  <c r="M2614" i="5"/>
  <c r="U2614" i="5" s="1"/>
  <c r="L2614" i="5"/>
  <c r="T2614" i="5" s="1"/>
  <c r="K2614" i="5"/>
  <c r="S2614" i="5" s="1"/>
  <c r="M2613" i="5"/>
  <c r="U2613" i="5" s="1"/>
  <c r="L2613" i="5"/>
  <c r="T2613" i="5" s="1"/>
  <c r="K2613" i="5"/>
  <c r="S2613" i="5" s="1"/>
  <c r="M2612" i="5"/>
  <c r="U2612" i="5" s="1"/>
  <c r="L2612" i="5"/>
  <c r="T2612" i="5" s="1"/>
  <c r="K2612" i="5"/>
  <c r="S2612" i="5" s="1"/>
  <c r="M2611" i="5"/>
  <c r="U2611" i="5" s="1"/>
  <c r="L2611" i="5"/>
  <c r="T2611" i="5" s="1"/>
  <c r="K2611" i="5"/>
  <c r="S2611" i="5" s="1"/>
  <c r="M2610" i="5"/>
  <c r="U2610" i="5" s="1"/>
  <c r="L2610" i="5"/>
  <c r="T2610" i="5" s="1"/>
  <c r="K2610" i="5"/>
  <c r="S2610" i="5" s="1"/>
  <c r="M2609" i="5"/>
  <c r="U2609" i="5" s="1"/>
  <c r="L2609" i="5"/>
  <c r="T2609" i="5" s="1"/>
  <c r="K2609" i="5"/>
  <c r="S2609" i="5" s="1"/>
  <c r="M2608" i="5"/>
  <c r="U2608" i="5" s="1"/>
  <c r="L2608" i="5"/>
  <c r="T2608" i="5" s="1"/>
  <c r="K2608" i="5"/>
  <c r="S2608" i="5" s="1"/>
  <c r="M2607" i="5"/>
  <c r="U2607" i="5" s="1"/>
  <c r="L2607" i="5"/>
  <c r="T2607" i="5" s="1"/>
  <c r="K2607" i="5"/>
  <c r="S2607" i="5" s="1"/>
  <c r="M2606" i="5"/>
  <c r="U2606" i="5" s="1"/>
  <c r="L2606" i="5"/>
  <c r="T2606" i="5" s="1"/>
  <c r="K2606" i="5"/>
  <c r="S2606" i="5" s="1"/>
  <c r="M2605" i="5"/>
  <c r="U2605" i="5" s="1"/>
  <c r="L2605" i="5"/>
  <c r="T2605" i="5" s="1"/>
  <c r="K2605" i="5"/>
  <c r="S2605" i="5" s="1"/>
  <c r="M2604" i="5"/>
  <c r="U2604" i="5" s="1"/>
  <c r="L2604" i="5"/>
  <c r="T2604" i="5" s="1"/>
  <c r="K2604" i="5"/>
  <c r="S2604" i="5" s="1"/>
  <c r="M2603" i="5"/>
  <c r="U2603" i="5" s="1"/>
  <c r="L2603" i="5"/>
  <c r="T2603" i="5" s="1"/>
  <c r="K2603" i="5"/>
  <c r="S2603" i="5" s="1"/>
  <c r="M2602" i="5"/>
  <c r="U2602" i="5" s="1"/>
  <c r="L2602" i="5"/>
  <c r="T2602" i="5" s="1"/>
  <c r="K2602" i="5"/>
  <c r="S2602" i="5" s="1"/>
  <c r="M2601" i="5"/>
  <c r="U2601" i="5" s="1"/>
  <c r="L2601" i="5"/>
  <c r="T2601" i="5" s="1"/>
  <c r="K2601" i="5"/>
  <c r="S2601" i="5" s="1"/>
  <c r="M2600" i="5"/>
  <c r="U2600" i="5" s="1"/>
  <c r="L2600" i="5"/>
  <c r="T2600" i="5" s="1"/>
  <c r="K2600" i="5"/>
  <c r="S2600" i="5" s="1"/>
  <c r="M2599" i="5"/>
  <c r="U2599" i="5" s="1"/>
  <c r="L2599" i="5"/>
  <c r="T2599" i="5" s="1"/>
  <c r="K2599" i="5"/>
  <c r="S2599" i="5" s="1"/>
  <c r="M2598" i="5"/>
  <c r="U2598" i="5" s="1"/>
  <c r="L2598" i="5"/>
  <c r="T2598" i="5" s="1"/>
  <c r="K2598" i="5"/>
  <c r="S2598" i="5" s="1"/>
  <c r="M2597" i="5"/>
  <c r="U2597" i="5" s="1"/>
  <c r="L2597" i="5"/>
  <c r="T2597" i="5" s="1"/>
  <c r="K2597" i="5"/>
  <c r="S2597" i="5" s="1"/>
  <c r="M2596" i="5"/>
  <c r="U2596" i="5" s="1"/>
  <c r="L2596" i="5"/>
  <c r="T2596" i="5" s="1"/>
  <c r="K2596" i="5"/>
  <c r="S2596" i="5" s="1"/>
  <c r="M2595" i="5"/>
  <c r="U2595" i="5" s="1"/>
  <c r="L2595" i="5"/>
  <c r="T2595" i="5" s="1"/>
  <c r="K2595" i="5"/>
  <c r="S2595" i="5" s="1"/>
  <c r="M2594" i="5"/>
  <c r="U2594" i="5" s="1"/>
  <c r="L2594" i="5"/>
  <c r="T2594" i="5" s="1"/>
  <c r="K2594" i="5"/>
  <c r="S2594" i="5" s="1"/>
  <c r="M2593" i="5"/>
  <c r="U2593" i="5" s="1"/>
  <c r="L2593" i="5"/>
  <c r="T2593" i="5" s="1"/>
  <c r="K2593" i="5"/>
  <c r="S2593" i="5" s="1"/>
  <c r="M2592" i="5"/>
  <c r="U2592" i="5" s="1"/>
  <c r="L2592" i="5"/>
  <c r="T2592" i="5" s="1"/>
  <c r="K2592" i="5"/>
  <c r="S2592" i="5" s="1"/>
  <c r="M2591" i="5"/>
  <c r="U2591" i="5" s="1"/>
  <c r="L2591" i="5"/>
  <c r="T2591" i="5" s="1"/>
  <c r="K2591" i="5"/>
  <c r="S2591" i="5" s="1"/>
  <c r="M2590" i="5"/>
  <c r="U2590" i="5" s="1"/>
  <c r="L2590" i="5"/>
  <c r="T2590" i="5" s="1"/>
  <c r="K2590" i="5"/>
  <c r="S2590" i="5" s="1"/>
  <c r="M2589" i="5"/>
  <c r="U2589" i="5" s="1"/>
  <c r="L2589" i="5"/>
  <c r="T2589" i="5" s="1"/>
  <c r="K2589" i="5"/>
  <c r="S2589" i="5" s="1"/>
  <c r="M2588" i="5"/>
  <c r="U2588" i="5" s="1"/>
  <c r="L2588" i="5"/>
  <c r="T2588" i="5" s="1"/>
  <c r="K2588" i="5"/>
  <c r="S2588" i="5" s="1"/>
  <c r="M2587" i="5"/>
  <c r="U2587" i="5" s="1"/>
  <c r="L2587" i="5"/>
  <c r="T2587" i="5" s="1"/>
  <c r="K2587" i="5"/>
  <c r="S2587" i="5" s="1"/>
  <c r="M2586" i="5"/>
  <c r="U2586" i="5" s="1"/>
  <c r="L2586" i="5"/>
  <c r="T2586" i="5" s="1"/>
  <c r="K2586" i="5"/>
  <c r="S2586" i="5" s="1"/>
  <c r="M2585" i="5"/>
  <c r="U2585" i="5" s="1"/>
  <c r="L2585" i="5"/>
  <c r="T2585" i="5" s="1"/>
  <c r="K2585" i="5"/>
  <c r="S2585" i="5" s="1"/>
  <c r="M2584" i="5"/>
  <c r="U2584" i="5" s="1"/>
  <c r="L2584" i="5"/>
  <c r="T2584" i="5" s="1"/>
  <c r="K2584" i="5"/>
  <c r="S2584" i="5" s="1"/>
  <c r="M2583" i="5"/>
  <c r="U2583" i="5" s="1"/>
  <c r="L2583" i="5"/>
  <c r="T2583" i="5" s="1"/>
  <c r="K2583" i="5"/>
  <c r="S2583" i="5" s="1"/>
  <c r="M2582" i="5"/>
  <c r="U2582" i="5" s="1"/>
  <c r="L2582" i="5"/>
  <c r="T2582" i="5" s="1"/>
  <c r="K2582" i="5"/>
  <c r="S2582" i="5" s="1"/>
  <c r="M2581" i="5"/>
  <c r="U2581" i="5" s="1"/>
  <c r="L2581" i="5"/>
  <c r="T2581" i="5" s="1"/>
  <c r="K2581" i="5"/>
  <c r="S2581" i="5" s="1"/>
  <c r="M2580" i="5"/>
  <c r="U2580" i="5" s="1"/>
  <c r="L2580" i="5"/>
  <c r="T2580" i="5" s="1"/>
  <c r="K2580" i="5"/>
  <c r="S2580" i="5" s="1"/>
  <c r="M2579" i="5"/>
  <c r="U2579" i="5" s="1"/>
  <c r="L2579" i="5"/>
  <c r="T2579" i="5" s="1"/>
  <c r="K2579" i="5"/>
  <c r="S2579" i="5" s="1"/>
  <c r="M2578" i="5"/>
  <c r="U2578" i="5" s="1"/>
  <c r="L2578" i="5"/>
  <c r="T2578" i="5" s="1"/>
  <c r="K2578" i="5"/>
  <c r="S2578" i="5" s="1"/>
  <c r="M2577" i="5"/>
  <c r="U2577" i="5" s="1"/>
  <c r="L2577" i="5"/>
  <c r="T2577" i="5" s="1"/>
  <c r="K2577" i="5"/>
  <c r="S2577" i="5" s="1"/>
  <c r="M2576" i="5"/>
  <c r="U2576" i="5" s="1"/>
  <c r="L2576" i="5"/>
  <c r="T2576" i="5" s="1"/>
  <c r="K2576" i="5"/>
  <c r="S2576" i="5" s="1"/>
  <c r="M2575" i="5"/>
  <c r="U2575" i="5" s="1"/>
  <c r="L2575" i="5"/>
  <c r="T2575" i="5" s="1"/>
  <c r="K2575" i="5"/>
  <c r="S2575" i="5" s="1"/>
  <c r="M2574" i="5"/>
  <c r="U2574" i="5" s="1"/>
  <c r="L2574" i="5"/>
  <c r="T2574" i="5" s="1"/>
  <c r="K2574" i="5"/>
  <c r="S2574" i="5" s="1"/>
  <c r="M2573" i="5"/>
  <c r="U2573" i="5" s="1"/>
  <c r="L2573" i="5"/>
  <c r="T2573" i="5" s="1"/>
  <c r="K2573" i="5"/>
  <c r="S2573" i="5" s="1"/>
  <c r="M2572" i="5"/>
  <c r="U2572" i="5" s="1"/>
  <c r="L2572" i="5"/>
  <c r="T2572" i="5" s="1"/>
  <c r="K2572" i="5"/>
  <c r="S2572" i="5" s="1"/>
  <c r="M2571" i="5"/>
  <c r="U2571" i="5" s="1"/>
  <c r="L2571" i="5"/>
  <c r="T2571" i="5" s="1"/>
  <c r="K2571" i="5"/>
  <c r="S2571" i="5" s="1"/>
  <c r="M2570" i="5"/>
  <c r="U2570" i="5" s="1"/>
  <c r="L2570" i="5"/>
  <c r="T2570" i="5" s="1"/>
  <c r="K2570" i="5"/>
  <c r="S2570" i="5" s="1"/>
  <c r="M2569" i="5"/>
  <c r="U2569" i="5" s="1"/>
  <c r="L2569" i="5"/>
  <c r="T2569" i="5" s="1"/>
  <c r="K2569" i="5"/>
  <c r="S2569" i="5" s="1"/>
  <c r="M2568" i="5"/>
  <c r="U2568" i="5" s="1"/>
  <c r="L2568" i="5"/>
  <c r="T2568" i="5" s="1"/>
  <c r="K2568" i="5"/>
  <c r="S2568" i="5" s="1"/>
  <c r="M2567" i="5"/>
  <c r="U2567" i="5" s="1"/>
  <c r="L2567" i="5"/>
  <c r="T2567" i="5" s="1"/>
  <c r="K2567" i="5"/>
  <c r="S2567" i="5" s="1"/>
  <c r="M2566" i="5"/>
  <c r="U2566" i="5" s="1"/>
  <c r="L2566" i="5"/>
  <c r="T2566" i="5" s="1"/>
  <c r="K2566" i="5"/>
  <c r="S2566" i="5" s="1"/>
  <c r="M2565" i="5"/>
  <c r="U2565" i="5" s="1"/>
  <c r="L2565" i="5"/>
  <c r="T2565" i="5" s="1"/>
  <c r="K2565" i="5"/>
  <c r="S2565" i="5" s="1"/>
  <c r="M2564" i="5"/>
  <c r="U2564" i="5" s="1"/>
  <c r="L2564" i="5"/>
  <c r="T2564" i="5" s="1"/>
  <c r="K2564" i="5"/>
  <c r="S2564" i="5" s="1"/>
  <c r="M2563" i="5"/>
  <c r="U2563" i="5" s="1"/>
  <c r="L2563" i="5"/>
  <c r="T2563" i="5" s="1"/>
  <c r="K2563" i="5"/>
  <c r="S2563" i="5" s="1"/>
  <c r="M2562" i="5"/>
  <c r="U2562" i="5" s="1"/>
  <c r="L2562" i="5"/>
  <c r="T2562" i="5" s="1"/>
  <c r="K2562" i="5"/>
  <c r="S2562" i="5" s="1"/>
  <c r="M2561" i="5"/>
  <c r="U2561" i="5" s="1"/>
  <c r="L2561" i="5"/>
  <c r="T2561" i="5" s="1"/>
  <c r="K2561" i="5"/>
  <c r="S2561" i="5" s="1"/>
  <c r="M2560" i="5"/>
  <c r="U2560" i="5" s="1"/>
  <c r="L2560" i="5"/>
  <c r="T2560" i="5" s="1"/>
  <c r="K2560" i="5"/>
  <c r="S2560" i="5" s="1"/>
  <c r="M2559" i="5"/>
  <c r="U2559" i="5" s="1"/>
  <c r="L2559" i="5"/>
  <c r="T2559" i="5" s="1"/>
  <c r="K2559" i="5"/>
  <c r="S2559" i="5" s="1"/>
  <c r="M2558" i="5"/>
  <c r="U2558" i="5" s="1"/>
  <c r="L2558" i="5"/>
  <c r="T2558" i="5" s="1"/>
  <c r="K2558" i="5"/>
  <c r="S2558" i="5" s="1"/>
  <c r="M2557" i="5"/>
  <c r="U2557" i="5" s="1"/>
  <c r="L2557" i="5"/>
  <c r="T2557" i="5" s="1"/>
  <c r="K2557" i="5"/>
  <c r="S2557" i="5" s="1"/>
  <c r="M2556" i="5"/>
  <c r="U2556" i="5" s="1"/>
  <c r="L2556" i="5"/>
  <c r="T2556" i="5" s="1"/>
  <c r="K2556" i="5"/>
  <c r="S2556" i="5" s="1"/>
  <c r="M2555" i="5"/>
  <c r="U2555" i="5" s="1"/>
  <c r="L2555" i="5"/>
  <c r="T2555" i="5" s="1"/>
  <c r="K2555" i="5"/>
  <c r="S2555" i="5" s="1"/>
  <c r="M2554" i="5"/>
  <c r="U2554" i="5" s="1"/>
  <c r="L2554" i="5"/>
  <c r="T2554" i="5" s="1"/>
  <c r="K2554" i="5"/>
  <c r="S2554" i="5" s="1"/>
  <c r="M2553" i="5"/>
  <c r="U2553" i="5" s="1"/>
  <c r="L2553" i="5"/>
  <c r="T2553" i="5" s="1"/>
  <c r="K2553" i="5"/>
  <c r="S2553" i="5" s="1"/>
  <c r="M2552" i="5"/>
  <c r="U2552" i="5" s="1"/>
  <c r="L2552" i="5"/>
  <c r="T2552" i="5" s="1"/>
  <c r="K2552" i="5"/>
  <c r="S2552" i="5" s="1"/>
  <c r="M2551" i="5"/>
  <c r="U2551" i="5" s="1"/>
  <c r="L2551" i="5"/>
  <c r="T2551" i="5" s="1"/>
  <c r="K2551" i="5"/>
  <c r="S2551" i="5" s="1"/>
  <c r="M2550" i="5"/>
  <c r="U2550" i="5" s="1"/>
  <c r="L2550" i="5"/>
  <c r="T2550" i="5" s="1"/>
  <c r="K2550" i="5"/>
  <c r="S2550" i="5" s="1"/>
  <c r="M2549" i="5"/>
  <c r="U2549" i="5" s="1"/>
  <c r="L2549" i="5"/>
  <c r="T2549" i="5" s="1"/>
  <c r="K2549" i="5"/>
  <c r="S2549" i="5" s="1"/>
  <c r="M2548" i="5"/>
  <c r="U2548" i="5" s="1"/>
  <c r="L2548" i="5"/>
  <c r="T2548" i="5" s="1"/>
  <c r="K2548" i="5"/>
  <c r="S2548" i="5" s="1"/>
  <c r="M2547" i="5"/>
  <c r="U2547" i="5" s="1"/>
  <c r="L2547" i="5"/>
  <c r="T2547" i="5" s="1"/>
  <c r="K2547" i="5"/>
  <c r="S2547" i="5" s="1"/>
  <c r="M2546" i="5"/>
  <c r="U2546" i="5" s="1"/>
  <c r="L2546" i="5"/>
  <c r="T2546" i="5" s="1"/>
  <c r="K2546" i="5"/>
  <c r="S2546" i="5" s="1"/>
  <c r="M2545" i="5"/>
  <c r="U2545" i="5" s="1"/>
  <c r="L2545" i="5"/>
  <c r="T2545" i="5" s="1"/>
  <c r="K2545" i="5"/>
  <c r="S2545" i="5" s="1"/>
  <c r="M2544" i="5"/>
  <c r="U2544" i="5" s="1"/>
  <c r="L2544" i="5"/>
  <c r="T2544" i="5" s="1"/>
  <c r="K2544" i="5"/>
  <c r="S2544" i="5" s="1"/>
  <c r="M2543" i="5"/>
  <c r="U2543" i="5" s="1"/>
  <c r="L2543" i="5"/>
  <c r="T2543" i="5" s="1"/>
  <c r="K2543" i="5"/>
  <c r="S2543" i="5" s="1"/>
  <c r="M2542" i="5"/>
  <c r="U2542" i="5" s="1"/>
  <c r="L2542" i="5"/>
  <c r="T2542" i="5" s="1"/>
  <c r="K2542" i="5"/>
  <c r="S2542" i="5" s="1"/>
  <c r="M2541" i="5"/>
  <c r="U2541" i="5" s="1"/>
  <c r="L2541" i="5"/>
  <c r="T2541" i="5" s="1"/>
  <c r="K2541" i="5"/>
  <c r="S2541" i="5" s="1"/>
  <c r="M2540" i="5"/>
  <c r="U2540" i="5" s="1"/>
  <c r="L2540" i="5"/>
  <c r="T2540" i="5" s="1"/>
  <c r="K2540" i="5"/>
  <c r="S2540" i="5" s="1"/>
  <c r="M2539" i="5"/>
  <c r="U2539" i="5" s="1"/>
  <c r="L2539" i="5"/>
  <c r="T2539" i="5" s="1"/>
  <c r="K2539" i="5"/>
  <c r="S2539" i="5" s="1"/>
  <c r="M2538" i="5"/>
  <c r="U2538" i="5" s="1"/>
  <c r="L2538" i="5"/>
  <c r="T2538" i="5" s="1"/>
  <c r="K2538" i="5"/>
  <c r="S2538" i="5" s="1"/>
  <c r="M2537" i="5"/>
  <c r="U2537" i="5" s="1"/>
  <c r="L2537" i="5"/>
  <c r="T2537" i="5" s="1"/>
  <c r="K2537" i="5"/>
  <c r="S2537" i="5" s="1"/>
  <c r="M2536" i="5"/>
  <c r="U2536" i="5" s="1"/>
  <c r="L2536" i="5"/>
  <c r="T2536" i="5" s="1"/>
  <c r="K2536" i="5"/>
  <c r="S2536" i="5" s="1"/>
  <c r="M2535" i="5"/>
  <c r="U2535" i="5" s="1"/>
  <c r="L2535" i="5"/>
  <c r="T2535" i="5" s="1"/>
  <c r="K2535" i="5"/>
  <c r="S2535" i="5" s="1"/>
  <c r="M2534" i="5"/>
  <c r="U2534" i="5" s="1"/>
  <c r="L2534" i="5"/>
  <c r="T2534" i="5" s="1"/>
  <c r="K2534" i="5"/>
  <c r="S2534" i="5" s="1"/>
  <c r="M2533" i="5"/>
  <c r="U2533" i="5" s="1"/>
  <c r="L2533" i="5"/>
  <c r="T2533" i="5" s="1"/>
  <c r="K2533" i="5"/>
  <c r="S2533" i="5" s="1"/>
  <c r="M2532" i="5"/>
  <c r="U2532" i="5" s="1"/>
  <c r="L2532" i="5"/>
  <c r="T2532" i="5" s="1"/>
  <c r="K2532" i="5"/>
  <c r="S2532" i="5" s="1"/>
  <c r="M2531" i="5"/>
  <c r="U2531" i="5" s="1"/>
  <c r="L2531" i="5"/>
  <c r="T2531" i="5" s="1"/>
  <c r="K2531" i="5"/>
  <c r="S2531" i="5" s="1"/>
  <c r="M2530" i="5"/>
  <c r="U2530" i="5" s="1"/>
  <c r="L2530" i="5"/>
  <c r="T2530" i="5" s="1"/>
  <c r="K2530" i="5"/>
  <c r="S2530" i="5" s="1"/>
  <c r="M2529" i="5"/>
  <c r="U2529" i="5" s="1"/>
  <c r="L2529" i="5"/>
  <c r="T2529" i="5" s="1"/>
  <c r="K2529" i="5"/>
  <c r="S2529" i="5" s="1"/>
  <c r="M2528" i="5"/>
  <c r="U2528" i="5" s="1"/>
  <c r="L2528" i="5"/>
  <c r="T2528" i="5" s="1"/>
  <c r="K2528" i="5"/>
  <c r="S2528" i="5" s="1"/>
  <c r="M2527" i="5"/>
  <c r="U2527" i="5" s="1"/>
  <c r="L2527" i="5"/>
  <c r="T2527" i="5" s="1"/>
  <c r="K2527" i="5"/>
  <c r="S2527" i="5" s="1"/>
  <c r="M2526" i="5"/>
  <c r="U2526" i="5" s="1"/>
  <c r="L2526" i="5"/>
  <c r="T2526" i="5" s="1"/>
  <c r="K2526" i="5"/>
  <c r="S2526" i="5" s="1"/>
  <c r="M2525" i="5"/>
  <c r="U2525" i="5" s="1"/>
  <c r="L2525" i="5"/>
  <c r="T2525" i="5" s="1"/>
  <c r="K2525" i="5"/>
  <c r="S2525" i="5" s="1"/>
  <c r="M2524" i="5"/>
  <c r="U2524" i="5" s="1"/>
  <c r="L2524" i="5"/>
  <c r="T2524" i="5" s="1"/>
  <c r="K2524" i="5"/>
  <c r="S2524" i="5" s="1"/>
  <c r="M2523" i="5"/>
  <c r="U2523" i="5" s="1"/>
  <c r="L2523" i="5"/>
  <c r="T2523" i="5" s="1"/>
  <c r="K2523" i="5"/>
  <c r="S2523" i="5" s="1"/>
  <c r="M2522" i="5"/>
  <c r="U2522" i="5" s="1"/>
  <c r="L2522" i="5"/>
  <c r="T2522" i="5" s="1"/>
  <c r="K2522" i="5"/>
  <c r="S2522" i="5" s="1"/>
  <c r="M2521" i="5"/>
  <c r="U2521" i="5" s="1"/>
  <c r="L2521" i="5"/>
  <c r="T2521" i="5" s="1"/>
  <c r="K2521" i="5"/>
  <c r="S2521" i="5" s="1"/>
  <c r="M2520" i="5"/>
  <c r="U2520" i="5" s="1"/>
  <c r="L2520" i="5"/>
  <c r="T2520" i="5" s="1"/>
  <c r="K2520" i="5"/>
  <c r="S2520" i="5" s="1"/>
  <c r="M2519" i="5"/>
  <c r="U2519" i="5" s="1"/>
  <c r="L2519" i="5"/>
  <c r="T2519" i="5" s="1"/>
  <c r="K2519" i="5"/>
  <c r="S2519" i="5" s="1"/>
  <c r="M2518" i="5"/>
  <c r="U2518" i="5" s="1"/>
  <c r="L2518" i="5"/>
  <c r="T2518" i="5" s="1"/>
  <c r="K2518" i="5"/>
  <c r="S2518" i="5" s="1"/>
  <c r="M2517" i="5"/>
  <c r="U2517" i="5" s="1"/>
  <c r="L2517" i="5"/>
  <c r="T2517" i="5" s="1"/>
  <c r="K2517" i="5"/>
  <c r="S2517" i="5" s="1"/>
  <c r="M2516" i="5"/>
  <c r="U2516" i="5" s="1"/>
  <c r="L2516" i="5"/>
  <c r="T2516" i="5" s="1"/>
  <c r="K2516" i="5"/>
  <c r="S2516" i="5" s="1"/>
  <c r="M2515" i="5"/>
  <c r="U2515" i="5" s="1"/>
  <c r="L2515" i="5"/>
  <c r="T2515" i="5" s="1"/>
  <c r="K2515" i="5"/>
  <c r="S2515" i="5" s="1"/>
  <c r="M2514" i="5"/>
  <c r="U2514" i="5" s="1"/>
  <c r="L2514" i="5"/>
  <c r="T2514" i="5" s="1"/>
  <c r="K2514" i="5"/>
  <c r="S2514" i="5" s="1"/>
  <c r="M2513" i="5"/>
  <c r="U2513" i="5" s="1"/>
  <c r="L2513" i="5"/>
  <c r="T2513" i="5" s="1"/>
  <c r="K2513" i="5"/>
  <c r="S2513" i="5" s="1"/>
  <c r="M2512" i="5"/>
  <c r="U2512" i="5" s="1"/>
  <c r="L2512" i="5"/>
  <c r="T2512" i="5" s="1"/>
  <c r="K2512" i="5"/>
  <c r="S2512" i="5" s="1"/>
  <c r="M2511" i="5"/>
  <c r="U2511" i="5" s="1"/>
  <c r="L2511" i="5"/>
  <c r="T2511" i="5" s="1"/>
  <c r="K2511" i="5"/>
  <c r="S2511" i="5" s="1"/>
  <c r="M2510" i="5"/>
  <c r="U2510" i="5" s="1"/>
  <c r="L2510" i="5"/>
  <c r="T2510" i="5" s="1"/>
  <c r="K2510" i="5"/>
  <c r="S2510" i="5" s="1"/>
  <c r="M2509" i="5"/>
  <c r="U2509" i="5" s="1"/>
  <c r="L2509" i="5"/>
  <c r="T2509" i="5" s="1"/>
  <c r="K2509" i="5"/>
  <c r="S2509" i="5" s="1"/>
  <c r="M2508" i="5"/>
  <c r="U2508" i="5" s="1"/>
  <c r="L2508" i="5"/>
  <c r="T2508" i="5" s="1"/>
  <c r="K2508" i="5"/>
  <c r="S2508" i="5" s="1"/>
  <c r="M2507" i="5"/>
  <c r="U2507" i="5" s="1"/>
  <c r="L2507" i="5"/>
  <c r="T2507" i="5" s="1"/>
  <c r="K2507" i="5"/>
  <c r="S2507" i="5" s="1"/>
  <c r="M2506" i="5"/>
  <c r="U2506" i="5" s="1"/>
  <c r="L2506" i="5"/>
  <c r="T2506" i="5" s="1"/>
  <c r="K2506" i="5"/>
  <c r="S2506" i="5" s="1"/>
  <c r="M2505" i="5"/>
  <c r="U2505" i="5" s="1"/>
  <c r="L2505" i="5"/>
  <c r="T2505" i="5" s="1"/>
  <c r="K2505" i="5"/>
  <c r="S2505" i="5" s="1"/>
  <c r="M2504" i="5"/>
  <c r="U2504" i="5" s="1"/>
  <c r="L2504" i="5"/>
  <c r="T2504" i="5" s="1"/>
  <c r="K2504" i="5"/>
  <c r="S2504" i="5" s="1"/>
  <c r="M2503" i="5"/>
  <c r="U2503" i="5" s="1"/>
  <c r="L2503" i="5"/>
  <c r="T2503" i="5" s="1"/>
  <c r="K2503" i="5"/>
  <c r="S2503" i="5" s="1"/>
  <c r="M2502" i="5"/>
  <c r="U2502" i="5" s="1"/>
  <c r="L2502" i="5"/>
  <c r="T2502" i="5" s="1"/>
  <c r="K2502" i="5"/>
  <c r="S2502" i="5" s="1"/>
  <c r="M2501" i="5"/>
  <c r="U2501" i="5" s="1"/>
  <c r="L2501" i="5"/>
  <c r="T2501" i="5" s="1"/>
  <c r="K2501" i="5"/>
  <c r="S2501" i="5" s="1"/>
  <c r="M2500" i="5"/>
  <c r="U2500" i="5" s="1"/>
  <c r="L2500" i="5"/>
  <c r="T2500" i="5" s="1"/>
  <c r="K2500" i="5"/>
  <c r="S2500" i="5" s="1"/>
  <c r="M2499" i="5"/>
  <c r="U2499" i="5" s="1"/>
  <c r="L2499" i="5"/>
  <c r="T2499" i="5" s="1"/>
  <c r="K2499" i="5"/>
  <c r="S2499" i="5" s="1"/>
  <c r="M2498" i="5"/>
  <c r="U2498" i="5" s="1"/>
  <c r="L2498" i="5"/>
  <c r="T2498" i="5" s="1"/>
  <c r="K2498" i="5"/>
  <c r="S2498" i="5" s="1"/>
  <c r="M2497" i="5"/>
  <c r="U2497" i="5" s="1"/>
  <c r="L2497" i="5"/>
  <c r="T2497" i="5" s="1"/>
  <c r="K2497" i="5"/>
  <c r="S2497" i="5" s="1"/>
  <c r="M2496" i="5"/>
  <c r="U2496" i="5" s="1"/>
  <c r="L2496" i="5"/>
  <c r="T2496" i="5" s="1"/>
  <c r="K2496" i="5"/>
  <c r="S2496" i="5" s="1"/>
  <c r="M2495" i="5"/>
  <c r="U2495" i="5" s="1"/>
  <c r="L2495" i="5"/>
  <c r="T2495" i="5" s="1"/>
  <c r="K2495" i="5"/>
  <c r="S2495" i="5" s="1"/>
  <c r="M2494" i="5"/>
  <c r="U2494" i="5" s="1"/>
  <c r="L2494" i="5"/>
  <c r="T2494" i="5" s="1"/>
  <c r="K2494" i="5"/>
  <c r="S2494" i="5" s="1"/>
  <c r="M2493" i="5"/>
  <c r="U2493" i="5" s="1"/>
  <c r="L2493" i="5"/>
  <c r="T2493" i="5" s="1"/>
  <c r="K2493" i="5"/>
  <c r="S2493" i="5" s="1"/>
  <c r="M2492" i="5"/>
  <c r="U2492" i="5" s="1"/>
  <c r="L2492" i="5"/>
  <c r="T2492" i="5" s="1"/>
  <c r="K2492" i="5"/>
  <c r="S2492" i="5" s="1"/>
  <c r="M2491" i="5"/>
  <c r="U2491" i="5" s="1"/>
  <c r="L2491" i="5"/>
  <c r="T2491" i="5" s="1"/>
  <c r="K2491" i="5"/>
  <c r="S2491" i="5" s="1"/>
  <c r="M2490" i="5"/>
  <c r="U2490" i="5" s="1"/>
  <c r="L2490" i="5"/>
  <c r="T2490" i="5" s="1"/>
  <c r="K2490" i="5"/>
  <c r="S2490" i="5" s="1"/>
  <c r="M2489" i="5"/>
  <c r="U2489" i="5" s="1"/>
  <c r="L2489" i="5"/>
  <c r="T2489" i="5" s="1"/>
  <c r="K2489" i="5"/>
  <c r="S2489" i="5" s="1"/>
  <c r="M2488" i="5"/>
  <c r="U2488" i="5" s="1"/>
  <c r="L2488" i="5"/>
  <c r="T2488" i="5" s="1"/>
  <c r="K2488" i="5"/>
  <c r="S2488" i="5" s="1"/>
  <c r="M2487" i="5"/>
  <c r="U2487" i="5" s="1"/>
  <c r="L2487" i="5"/>
  <c r="T2487" i="5" s="1"/>
  <c r="K2487" i="5"/>
  <c r="S2487" i="5" s="1"/>
  <c r="M2486" i="5"/>
  <c r="U2486" i="5" s="1"/>
  <c r="L2486" i="5"/>
  <c r="T2486" i="5" s="1"/>
  <c r="K2486" i="5"/>
  <c r="S2486" i="5" s="1"/>
  <c r="M2485" i="5"/>
  <c r="U2485" i="5" s="1"/>
  <c r="L2485" i="5"/>
  <c r="T2485" i="5" s="1"/>
  <c r="K2485" i="5"/>
  <c r="S2485" i="5" s="1"/>
  <c r="M2484" i="5"/>
  <c r="U2484" i="5" s="1"/>
  <c r="L2484" i="5"/>
  <c r="T2484" i="5" s="1"/>
  <c r="K2484" i="5"/>
  <c r="S2484" i="5" s="1"/>
  <c r="M2483" i="5"/>
  <c r="U2483" i="5" s="1"/>
  <c r="L2483" i="5"/>
  <c r="T2483" i="5" s="1"/>
  <c r="K2483" i="5"/>
  <c r="S2483" i="5" s="1"/>
  <c r="M2482" i="5"/>
  <c r="U2482" i="5" s="1"/>
  <c r="L2482" i="5"/>
  <c r="T2482" i="5" s="1"/>
  <c r="K2482" i="5"/>
  <c r="S2482" i="5" s="1"/>
  <c r="M2481" i="5"/>
  <c r="U2481" i="5" s="1"/>
  <c r="L2481" i="5"/>
  <c r="T2481" i="5" s="1"/>
  <c r="K2481" i="5"/>
  <c r="S2481" i="5" s="1"/>
  <c r="M2480" i="5"/>
  <c r="U2480" i="5" s="1"/>
  <c r="L2480" i="5"/>
  <c r="T2480" i="5" s="1"/>
  <c r="K2480" i="5"/>
  <c r="S2480" i="5" s="1"/>
  <c r="M2479" i="5"/>
  <c r="U2479" i="5" s="1"/>
  <c r="L2479" i="5"/>
  <c r="T2479" i="5" s="1"/>
  <c r="K2479" i="5"/>
  <c r="S2479" i="5" s="1"/>
  <c r="M2478" i="5"/>
  <c r="U2478" i="5" s="1"/>
  <c r="L2478" i="5"/>
  <c r="T2478" i="5" s="1"/>
  <c r="K2478" i="5"/>
  <c r="S2478" i="5" s="1"/>
  <c r="M2477" i="5"/>
  <c r="U2477" i="5" s="1"/>
  <c r="L2477" i="5"/>
  <c r="T2477" i="5" s="1"/>
  <c r="K2477" i="5"/>
  <c r="S2477" i="5" s="1"/>
  <c r="M2476" i="5"/>
  <c r="U2476" i="5" s="1"/>
  <c r="L2476" i="5"/>
  <c r="T2476" i="5" s="1"/>
  <c r="K2476" i="5"/>
  <c r="S2476" i="5" s="1"/>
  <c r="M2475" i="5"/>
  <c r="U2475" i="5" s="1"/>
  <c r="L2475" i="5"/>
  <c r="T2475" i="5" s="1"/>
  <c r="K2475" i="5"/>
  <c r="S2475" i="5" s="1"/>
  <c r="M2474" i="5"/>
  <c r="U2474" i="5" s="1"/>
  <c r="L2474" i="5"/>
  <c r="T2474" i="5" s="1"/>
  <c r="K2474" i="5"/>
  <c r="S2474" i="5" s="1"/>
  <c r="M2473" i="5"/>
  <c r="U2473" i="5" s="1"/>
  <c r="L2473" i="5"/>
  <c r="T2473" i="5" s="1"/>
  <c r="K2473" i="5"/>
  <c r="S2473" i="5" s="1"/>
  <c r="M2472" i="5"/>
  <c r="U2472" i="5" s="1"/>
  <c r="L2472" i="5"/>
  <c r="T2472" i="5" s="1"/>
  <c r="K2472" i="5"/>
  <c r="S2472" i="5" s="1"/>
  <c r="M2471" i="5"/>
  <c r="U2471" i="5" s="1"/>
  <c r="L2471" i="5"/>
  <c r="T2471" i="5" s="1"/>
  <c r="K2471" i="5"/>
  <c r="S2471" i="5" s="1"/>
  <c r="M2470" i="5"/>
  <c r="U2470" i="5" s="1"/>
  <c r="L2470" i="5"/>
  <c r="T2470" i="5" s="1"/>
  <c r="K2470" i="5"/>
  <c r="S2470" i="5" s="1"/>
  <c r="M2469" i="5"/>
  <c r="U2469" i="5" s="1"/>
  <c r="L2469" i="5"/>
  <c r="T2469" i="5" s="1"/>
  <c r="K2469" i="5"/>
  <c r="S2469" i="5" s="1"/>
  <c r="M2468" i="5"/>
  <c r="U2468" i="5" s="1"/>
  <c r="L2468" i="5"/>
  <c r="T2468" i="5" s="1"/>
  <c r="K2468" i="5"/>
  <c r="S2468" i="5" s="1"/>
  <c r="M2467" i="5"/>
  <c r="U2467" i="5" s="1"/>
  <c r="L2467" i="5"/>
  <c r="T2467" i="5" s="1"/>
  <c r="K2467" i="5"/>
  <c r="S2467" i="5" s="1"/>
  <c r="M2466" i="5"/>
  <c r="U2466" i="5" s="1"/>
  <c r="L2466" i="5"/>
  <c r="T2466" i="5" s="1"/>
  <c r="K2466" i="5"/>
  <c r="S2466" i="5" s="1"/>
  <c r="M2465" i="5"/>
  <c r="U2465" i="5" s="1"/>
  <c r="L2465" i="5"/>
  <c r="T2465" i="5" s="1"/>
  <c r="K2465" i="5"/>
  <c r="S2465" i="5" s="1"/>
  <c r="M2464" i="5"/>
  <c r="U2464" i="5" s="1"/>
  <c r="L2464" i="5"/>
  <c r="T2464" i="5" s="1"/>
  <c r="K2464" i="5"/>
  <c r="S2464" i="5" s="1"/>
  <c r="M2463" i="5"/>
  <c r="U2463" i="5" s="1"/>
  <c r="L2463" i="5"/>
  <c r="T2463" i="5" s="1"/>
  <c r="K2463" i="5"/>
  <c r="S2463" i="5" s="1"/>
  <c r="M2462" i="5"/>
  <c r="U2462" i="5" s="1"/>
  <c r="L2462" i="5"/>
  <c r="T2462" i="5" s="1"/>
  <c r="K2462" i="5"/>
  <c r="S2462" i="5" s="1"/>
  <c r="M2461" i="5"/>
  <c r="U2461" i="5" s="1"/>
  <c r="L2461" i="5"/>
  <c r="T2461" i="5" s="1"/>
  <c r="K2461" i="5"/>
  <c r="S2461" i="5" s="1"/>
  <c r="M2460" i="5"/>
  <c r="U2460" i="5" s="1"/>
  <c r="L2460" i="5"/>
  <c r="T2460" i="5" s="1"/>
  <c r="K2460" i="5"/>
  <c r="S2460" i="5" s="1"/>
  <c r="M2459" i="5"/>
  <c r="U2459" i="5" s="1"/>
  <c r="L2459" i="5"/>
  <c r="T2459" i="5" s="1"/>
  <c r="K2459" i="5"/>
  <c r="S2459" i="5" s="1"/>
  <c r="M2458" i="5"/>
  <c r="U2458" i="5" s="1"/>
  <c r="L2458" i="5"/>
  <c r="T2458" i="5" s="1"/>
  <c r="K2458" i="5"/>
  <c r="S2458" i="5" s="1"/>
  <c r="M2457" i="5"/>
  <c r="U2457" i="5" s="1"/>
  <c r="L2457" i="5"/>
  <c r="T2457" i="5" s="1"/>
  <c r="K2457" i="5"/>
  <c r="S2457" i="5" s="1"/>
  <c r="M2456" i="5"/>
  <c r="U2456" i="5" s="1"/>
  <c r="L2456" i="5"/>
  <c r="T2456" i="5" s="1"/>
  <c r="K2456" i="5"/>
  <c r="S2456" i="5" s="1"/>
  <c r="M2455" i="5"/>
  <c r="U2455" i="5" s="1"/>
  <c r="L2455" i="5"/>
  <c r="T2455" i="5" s="1"/>
  <c r="K2455" i="5"/>
  <c r="S2455" i="5" s="1"/>
  <c r="M2454" i="5"/>
  <c r="U2454" i="5" s="1"/>
  <c r="L2454" i="5"/>
  <c r="T2454" i="5" s="1"/>
  <c r="K2454" i="5"/>
  <c r="S2454" i="5" s="1"/>
  <c r="M2453" i="5"/>
  <c r="U2453" i="5" s="1"/>
  <c r="L2453" i="5"/>
  <c r="T2453" i="5" s="1"/>
  <c r="K2453" i="5"/>
  <c r="S2453" i="5" s="1"/>
  <c r="M2452" i="5"/>
  <c r="U2452" i="5" s="1"/>
  <c r="L2452" i="5"/>
  <c r="T2452" i="5" s="1"/>
  <c r="K2452" i="5"/>
  <c r="S2452" i="5" s="1"/>
  <c r="M2451" i="5"/>
  <c r="U2451" i="5" s="1"/>
  <c r="L2451" i="5"/>
  <c r="T2451" i="5" s="1"/>
  <c r="K2451" i="5"/>
  <c r="S2451" i="5" s="1"/>
  <c r="M2450" i="5"/>
  <c r="U2450" i="5" s="1"/>
  <c r="L2450" i="5"/>
  <c r="T2450" i="5" s="1"/>
  <c r="K2450" i="5"/>
  <c r="S2450" i="5" s="1"/>
  <c r="M2449" i="5"/>
  <c r="U2449" i="5" s="1"/>
  <c r="L2449" i="5"/>
  <c r="T2449" i="5" s="1"/>
  <c r="K2449" i="5"/>
  <c r="S2449" i="5" s="1"/>
  <c r="M2448" i="5"/>
  <c r="U2448" i="5" s="1"/>
  <c r="L2448" i="5"/>
  <c r="T2448" i="5" s="1"/>
  <c r="K2448" i="5"/>
  <c r="S2448" i="5" s="1"/>
  <c r="M2447" i="5"/>
  <c r="U2447" i="5" s="1"/>
  <c r="L2447" i="5"/>
  <c r="T2447" i="5" s="1"/>
  <c r="K2447" i="5"/>
  <c r="S2447" i="5" s="1"/>
  <c r="M2446" i="5"/>
  <c r="U2446" i="5" s="1"/>
  <c r="L2446" i="5"/>
  <c r="T2446" i="5" s="1"/>
  <c r="K2446" i="5"/>
  <c r="S2446" i="5" s="1"/>
  <c r="M2445" i="5"/>
  <c r="U2445" i="5" s="1"/>
  <c r="L2445" i="5"/>
  <c r="T2445" i="5" s="1"/>
  <c r="K2445" i="5"/>
  <c r="S2445" i="5" s="1"/>
  <c r="M2444" i="5"/>
  <c r="U2444" i="5" s="1"/>
  <c r="L2444" i="5"/>
  <c r="T2444" i="5" s="1"/>
  <c r="K2444" i="5"/>
  <c r="S2444" i="5" s="1"/>
  <c r="M2443" i="5"/>
  <c r="U2443" i="5" s="1"/>
  <c r="L2443" i="5"/>
  <c r="T2443" i="5" s="1"/>
  <c r="K2443" i="5"/>
  <c r="S2443" i="5" s="1"/>
  <c r="M2442" i="5"/>
  <c r="U2442" i="5" s="1"/>
  <c r="L2442" i="5"/>
  <c r="T2442" i="5" s="1"/>
  <c r="K2442" i="5"/>
  <c r="S2442" i="5" s="1"/>
  <c r="M2441" i="5"/>
  <c r="U2441" i="5" s="1"/>
  <c r="L2441" i="5"/>
  <c r="T2441" i="5" s="1"/>
  <c r="K2441" i="5"/>
  <c r="S2441" i="5" s="1"/>
  <c r="M2440" i="5"/>
  <c r="U2440" i="5" s="1"/>
  <c r="L2440" i="5"/>
  <c r="T2440" i="5" s="1"/>
  <c r="K2440" i="5"/>
  <c r="S2440" i="5" s="1"/>
  <c r="M2439" i="5"/>
  <c r="U2439" i="5" s="1"/>
  <c r="L2439" i="5"/>
  <c r="T2439" i="5" s="1"/>
  <c r="K2439" i="5"/>
  <c r="S2439" i="5" s="1"/>
  <c r="M2438" i="5"/>
  <c r="U2438" i="5" s="1"/>
  <c r="L2438" i="5"/>
  <c r="T2438" i="5" s="1"/>
  <c r="K2438" i="5"/>
  <c r="S2438" i="5" s="1"/>
  <c r="M2437" i="5"/>
  <c r="U2437" i="5" s="1"/>
  <c r="L2437" i="5"/>
  <c r="T2437" i="5" s="1"/>
  <c r="K2437" i="5"/>
  <c r="S2437" i="5" s="1"/>
  <c r="M2436" i="5"/>
  <c r="U2436" i="5" s="1"/>
  <c r="L2436" i="5"/>
  <c r="T2436" i="5" s="1"/>
  <c r="K2436" i="5"/>
  <c r="S2436" i="5" s="1"/>
  <c r="M2435" i="5"/>
  <c r="U2435" i="5" s="1"/>
  <c r="L2435" i="5"/>
  <c r="T2435" i="5" s="1"/>
  <c r="K2435" i="5"/>
  <c r="S2435" i="5" s="1"/>
  <c r="M2434" i="5"/>
  <c r="U2434" i="5" s="1"/>
  <c r="L2434" i="5"/>
  <c r="T2434" i="5" s="1"/>
  <c r="K2434" i="5"/>
  <c r="S2434" i="5" s="1"/>
  <c r="M2433" i="5"/>
  <c r="U2433" i="5" s="1"/>
  <c r="L2433" i="5"/>
  <c r="T2433" i="5" s="1"/>
  <c r="K2433" i="5"/>
  <c r="S2433" i="5" s="1"/>
  <c r="M2432" i="5"/>
  <c r="U2432" i="5" s="1"/>
  <c r="L2432" i="5"/>
  <c r="T2432" i="5" s="1"/>
  <c r="K2432" i="5"/>
  <c r="S2432" i="5" s="1"/>
  <c r="M2431" i="5"/>
  <c r="U2431" i="5" s="1"/>
  <c r="L2431" i="5"/>
  <c r="T2431" i="5" s="1"/>
  <c r="K2431" i="5"/>
  <c r="S2431" i="5" s="1"/>
  <c r="M2430" i="5"/>
  <c r="U2430" i="5" s="1"/>
  <c r="L2430" i="5"/>
  <c r="T2430" i="5" s="1"/>
  <c r="K2430" i="5"/>
  <c r="S2430" i="5" s="1"/>
  <c r="M2429" i="5"/>
  <c r="U2429" i="5" s="1"/>
  <c r="L2429" i="5"/>
  <c r="T2429" i="5" s="1"/>
  <c r="K2429" i="5"/>
  <c r="S2429" i="5" s="1"/>
  <c r="M2428" i="5"/>
  <c r="U2428" i="5" s="1"/>
  <c r="L2428" i="5"/>
  <c r="T2428" i="5" s="1"/>
  <c r="K2428" i="5"/>
  <c r="S2428" i="5" s="1"/>
  <c r="M2427" i="5"/>
  <c r="U2427" i="5" s="1"/>
  <c r="L2427" i="5"/>
  <c r="T2427" i="5" s="1"/>
  <c r="K2427" i="5"/>
  <c r="S2427" i="5" s="1"/>
  <c r="M2426" i="5"/>
  <c r="U2426" i="5" s="1"/>
  <c r="L2426" i="5"/>
  <c r="T2426" i="5" s="1"/>
  <c r="K2426" i="5"/>
  <c r="S2426" i="5" s="1"/>
  <c r="M2425" i="5"/>
  <c r="U2425" i="5" s="1"/>
  <c r="L2425" i="5"/>
  <c r="T2425" i="5" s="1"/>
  <c r="K2425" i="5"/>
  <c r="S2425" i="5" s="1"/>
  <c r="M2424" i="5"/>
  <c r="U2424" i="5" s="1"/>
  <c r="L2424" i="5"/>
  <c r="T2424" i="5" s="1"/>
  <c r="K2424" i="5"/>
  <c r="S2424" i="5" s="1"/>
  <c r="M2423" i="5"/>
  <c r="U2423" i="5" s="1"/>
  <c r="L2423" i="5"/>
  <c r="T2423" i="5" s="1"/>
  <c r="K2423" i="5"/>
  <c r="S2423" i="5" s="1"/>
  <c r="M2422" i="5"/>
  <c r="U2422" i="5" s="1"/>
  <c r="L2422" i="5"/>
  <c r="T2422" i="5" s="1"/>
  <c r="K2422" i="5"/>
  <c r="S2422" i="5" s="1"/>
  <c r="M2421" i="5"/>
  <c r="U2421" i="5" s="1"/>
  <c r="L2421" i="5"/>
  <c r="T2421" i="5" s="1"/>
  <c r="K2421" i="5"/>
  <c r="S2421" i="5" s="1"/>
  <c r="M2420" i="5"/>
  <c r="U2420" i="5" s="1"/>
  <c r="L2420" i="5"/>
  <c r="T2420" i="5" s="1"/>
  <c r="K2420" i="5"/>
  <c r="S2420" i="5" s="1"/>
  <c r="M2419" i="5"/>
  <c r="U2419" i="5" s="1"/>
  <c r="L2419" i="5"/>
  <c r="T2419" i="5" s="1"/>
  <c r="K2419" i="5"/>
  <c r="S2419" i="5" s="1"/>
  <c r="M2418" i="5"/>
  <c r="U2418" i="5" s="1"/>
  <c r="L2418" i="5"/>
  <c r="T2418" i="5" s="1"/>
  <c r="K2418" i="5"/>
  <c r="S2418" i="5" s="1"/>
  <c r="M2417" i="5"/>
  <c r="U2417" i="5" s="1"/>
  <c r="L2417" i="5"/>
  <c r="T2417" i="5" s="1"/>
  <c r="K2417" i="5"/>
  <c r="S2417" i="5" s="1"/>
  <c r="M2416" i="5"/>
  <c r="U2416" i="5" s="1"/>
  <c r="L2416" i="5"/>
  <c r="T2416" i="5" s="1"/>
  <c r="K2416" i="5"/>
  <c r="S2416" i="5" s="1"/>
  <c r="M2415" i="5"/>
  <c r="U2415" i="5" s="1"/>
  <c r="L2415" i="5"/>
  <c r="T2415" i="5" s="1"/>
  <c r="K2415" i="5"/>
  <c r="S2415" i="5" s="1"/>
  <c r="M2414" i="5"/>
  <c r="U2414" i="5" s="1"/>
  <c r="L2414" i="5"/>
  <c r="T2414" i="5" s="1"/>
  <c r="K2414" i="5"/>
  <c r="S2414" i="5" s="1"/>
  <c r="M2413" i="5"/>
  <c r="U2413" i="5" s="1"/>
  <c r="L2413" i="5"/>
  <c r="T2413" i="5" s="1"/>
  <c r="K2413" i="5"/>
  <c r="S2413" i="5" s="1"/>
  <c r="M2412" i="5"/>
  <c r="U2412" i="5" s="1"/>
  <c r="L2412" i="5"/>
  <c r="T2412" i="5" s="1"/>
  <c r="K2412" i="5"/>
  <c r="S2412" i="5" s="1"/>
  <c r="M2411" i="5"/>
  <c r="U2411" i="5" s="1"/>
  <c r="L2411" i="5"/>
  <c r="T2411" i="5" s="1"/>
  <c r="K2411" i="5"/>
  <c r="S2411" i="5" s="1"/>
  <c r="M2410" i="5"/>
  <c r="U2410" i="5" s="1"/>
  <c r="L2410" i="5"/>
  <c r="T2410" i="5" s="1"/>
  <c r="K2410" i="5"/>
  <c r="S2410" i="5" s="1"/>
  <c r="M2409" i="5"/>
  <c r="U2409" i="5" s="1"/>
  <c r="L2409" i="5"/>
  <c r="T2409" i="5" s="1"/>
  <c r="K2409" i="5"/>
  <c r="S2409" i="5" s="1"/>
  <c r="M2408" i="5"/>
  <c r="U2408" i="5" s="1"/>
  <c r="L2408" i="5"/>
  <c r="T2408" i="5" s="1"/>
  <c r="K2408" i="5"/>
  <c r="S2408" i="5" s="1"/>
  <c r="M2407" i="5"/>
  <c r="U2407" i="5" s="1"/>
  <c r="L2407" i="5"/>
  <c r="T2407" i="5" s="1"/>
  <c r="K2407" i="5"/>
  <c r="S2407" i="5" s="1"/>
  <c r="M2406" i="5"/>
  <c r="U2406" i="5" s="1"/>
  <c r="L2406" i="5"/>
  <c r="T2406" i="5" s="1"/>
  <c r="K2406" i="5"/>
  <c r="S2406" i="5" s="1"/>
  <c r="M2405" i="5"/>
  <c r="U2405" i="5" s="1"/>
  <c r="L2405" i="5"/>
  <c r="T2405" i="5" s="1"/>
  <c r="K2405" i="5"/>
  <c r="S2405" i="5" s="1"/>
  <c r="M2404" i="5"/>
  <c r="U2404" i="5" s="1"/>
  <c r="L2404" i="5"/>
  <c r="T2404" i="5" s="1"/>
  <c r="K2404" i="5"/>
  <c r="S2404" i="5" s="1"/>
  <c r="M2403" i="5"/>
  <c r="U2403" i="5" s="1"/>
  <c r="L2403" i="5"/>
  <c r="T2403" i="5" s="1"/>
  <c r="K2403" i="5"/>
  <c r="S2403" i="5" s="1"/>
  <c r="M2402" i="5"/>
  <c r="U2402" i="5" s="1"/>
  <c r="L2402" i="5"/>
  <c r="T2402" i="5" s="1"/>
  <c r="K2402" i="5"/>
  <c r="S2402" i="5" s="1"/>
  <c r="M2401" i="5"/>
  <c r="U2401" i="5" s="1"/>
  <c r="L2401" i="5"/>
  <c r="T2401" i="5" s="1"/>
  <c r="K2401" i="5"/>
  <c r="S2401" i="5" s="1"/>
  <c r="M2400" i="5"/>
  <c r="U2400" i="5" s="1"/>
  <c r="L2400" i="5"/>
  <c r="T2400" i="5" s="1"/>
  <c r="K2400" i="5"/>
  <c r="S2400" i="5" s="1"/>
  <c r="M2399" i="5"/>
  <c r="U2399" i="5" s="1"/>
  <c r="L2399" i="5"/>
  <c r="T2399" i="5" s="1"/>
  <c r="K2399" i="5"/>
  <c r="S2399" i="5" s="1"/>
  <c r="M2398" i="5"/>
  <c r="U2398" i="5" s="1"/>
  <c r="L2398" i="5"/>
  <c r="T2398" i="5" s="1"/>
  <c r="K2398" i="5"/>
  <c r="S2398" i="5" s="1"/>
  <c r="M2397" i="5"/>
  <c r="U2397" i="5" s="1"/>
  <c r="L2397" i="5"/>
  <c r="T2397" i="5" s="1"/>
  <c r="K2397" i="5"/>
  <c r="S2397" i="5" s="1"/>
  <c r="M2396" i="5"/>
  <c r="U2396" i="5" s="1"/>
  <c r="L2396" i="5"/>
  <c r="T2396" i="5" s="1"/>
  <c r="K2396" i="5"/>
  <c r="S2396" i="5" s="1"/>
  <c r="M2395" i="5"/>
  <c r="U2395" i="5" s="1"/>
  <c r="L2395" i="5"/>
  <c r="T2395" i="5" s="1"/>
  <c r="K2395" i="5"/>
  <c r="S2395" i="5" s="1"/>
  <c r="M2394" i="5"/>
  <c r="U2394" i="5" s="1"/>
  <c r="L2394" i="5"/>
  <c r="T2394" i="5" s="1"/>
  <c r="K2394" i="5"/>
  <c r="S2394" i="5" s="1"/>
  <c r="M2393" i="5"/>
  <c r="U2393" i="5" s="1"/>
  <c r="L2393" i="5"/>
  <c r="T2393" i="5" s="1"/>
  <c r="K2393" i="5"/>
  <c r="S2393" i="5" s="1"/>
  <c r="M2392" i="5"/>
  <c r="U2392" i="5" s="1"/>
  <c r="L2392" i="5"/>
  <c r="T2392" i="5" s="1"/>
  <c r="K2392" i="5"/>
  <c r="S2392" i="5" s="1"/>
  <c r="M2391" i="5"/>
  <c r="U2391" i="5" s="1"/>
  <c r="L2391" i="5"/>
  <c r="T2391" i="5" s="1"/>
  <c r="K2391" i="5"/>
  <c r="S2391" i="5" s="1"/>
  <c r="M2390" i="5"/>
  <c r="U2390" i="5" s="1"/>
  <c r="L2390" i="5"/>
  <c r="T2390" i="5" s="1"/>
  <c r="K2390" i="5"/>
  <c r="S2390" i="5" s="1"/>
  <c r="M2389" i="5"/>
  <c r="U2389" i="5" s="1"/>
  <c r="L2389" i="5"/>
  <c r="T2389" i="5" s="1"/>
  <c r="K2389" i="5"/>
  <c r="S2389" i="5" s="1"/>
  <c r="M2388" i="5"/>
  <c r="U2388" i="5" s="1"/>
  <c r="L2388" i="5"/>
  <c r="T2388" i="5" s="1"/>
  <c r="K2388" i="5"/>
  <c r="S2388" i="5" s="1"/>
  <c r="M2387" i="5"/>
  <c r="U2387" i="5" s="1"/>
  <c r="L2387" i="5"/>
  <c r="T2387" i="5" s="1"/>
  <c r="K2387" i="5"/>
  <c r="S2387" i="5" s="1"/>
  <c r="M2386" i="5"/>
  <c r="U2386" i="5" s="1"/>
  <c r="L2386" i="5"/>
  <c r="T2386" i="5" s="1"/>
  <c r="K2386" i="5"/>
  <c r="S2386" i="5" s="1"/>
  <c r="M2385" i="5"/>
  <c r="U2385" i="5" s="1"/>
  <c r="L2385" i="5"/>
  <c r="T2385" i="5" s="1"/>
  <c r="K2385" i="5"/>
  <c r="S2385" i="5" s="1"/>
  <c r="M2384" i="5"/>
  <c r="U2384" i="5" s="1"/>
  <c r="L2384" i="5"/>
  <c r="T2384" i="5" s="1"/>
  <c r="K2384" i="5"/>
  <c r="S2384" i="5" s="1"/>
  <c r="M2383" i="5"/>
  <c r="U2383" i="5" s="1"/>
  <c r="L2383" i="5"/>
  <c r="T2383" i="5" s="1"/>
  <c r="K2383" i="5"/>
  <c r="S2383" i="5" s="1"/>
  <c r="M2382" i="5"/>
  <c r="U2382" i="5" s="1"/>
  <c r="L2382" i="5"/>
  <c r="T2382" i="5" s="1"/>
  <c r="K2382" i="5"/>
  <c r="S2382" i="5" s="1"/>
  <c r="M2381" i="5"/>
  <c r="U2381" i="5" s="1"/>
  <c r="L2381" i="5"/>
  <c r="T2381" i="5" s="1"/>
  <c r="K2381" i="5"/>
  <c r="S2381" i="5" s="1"/>
  <c r="M2380" i="5"/>
  <c r="U2380" i="5" s="1"/>
  <c r="L2380" i="5"/>
  <c r="T2380" i="5" s="1"/>
  <c r="K2380" i="5"/>
  <c r="S2380" i="5" s="1"/>
  <c r="M2379" i="5"/>
  <c r="U2379" i="5" s="1"/>
  <c r="L2379" i="5"/>
  <c r="T2379" i="5" s="1"/>
  <c r="K2379" i="5"/>
  <c r="S2379" i="5" s="1"/>
  <c r="M2378" i="5"/>
  <c r="U2378" i="5" s="1"/>
  <c r="L2378" i="5"/>
  <c r="T2378" i="5" s="1"/>
  <c r="K2378" i="5"/>
  <c r="S2378" i="5" s="1"/>
  <c r="M2377" i="5"/>
  <c r="U2377" i="5" s="1"/>
  <c r="L2377" i="5"/>
  <c r="T2377" i="5" s="1"/>
  <c r="K2377" i="5"/>
  <c r="S2377" i="5" s="1"/>
  <c r="M2376" i="5"/>
  <c r="U2376" i="5" s="1"/>
  <c r="L2376" i="5"/>
  <c r="T2376" i="5" s="1"/>
  <c r="K2376" i="5"/>
  <c r="S2376" i="5" s="1"/>
  <c r="M2375" i="5"/>
  <c r="U2375" i="5" s="1"/>
  <c r="L2375" i="5"/>
  <c r="T2375" i="5" s="1"/>
  <c r="K2375" i="5"/>
  <c r="S2375" i="5" s="1"/>
  <c r="M2374" i="5"/>
  <c r="U2374" i="5" s="1"/>
  <c r="L2374" i="5"/>
  <c r="T2374" i="5" s="1"/>
  <c r="K2374" i="5"/>
  <c r="S2374" i="5" s="1"/>
  <c r="M2373" i="5"/>
  <c r="U2373" i="5" s="1"/>
  <c r="L2373" i="5"/>
  <c r="T2373" i="5" s="1"/>
  <c r="K2373" i="5"/>
  <c r="S2373" i="5" s="1"/>
  <c r="M2372" i="5"/>
  <c r="U2372" i="5" s="1"/>
  <c r="L2372" i="5"/>
  <c r="T2372" i="5" s="1"/>
  <c r="K2372" i="5"/>
  <c r="S2372" i="5" s="1"/>
  <c r="M2371" i="5"/>
  <c r="U2371" i="5" s="1"/>
  <c r="L2371" i="5"/>
  <c r="T2371" i="5" s="1"/>
  <c r="K2371" i="5"/>
  <c r="S2371" i="5" s="1"/>
  <c r="M2370" i="5"/>
  <c r="U2370" i="5" s="1"/>
  <c r="L2370" i="5"/>
  <c r="T2370" i="5" s="1"/>
  <c r="K2370" i="5"/>
  <c r="S2370" i="5" s="1"/>
  <c r="M2369" i="5"/>
  <c r="U2369" i="5" s="1"/>
  <c r="L2369" i="5"/>
  <c r="T2369" i="5" s="1"/>
  <c r="K2369" i="5"/>
  <c r="S2369" i="5" s="1"/>
  <c r="M2368" i="5"/>
  <c r="U2368" i="5" s="1"/>
  <c r="L2368" i="5"/>
  <c r="T2368" i="5" s="1"/>
  <c r="K2368" i="5"/>
  <c r="S2368" i="5" s="1"/>
  <c r="M2367" i="5"/>
  <c r="U2367" i="5" s="1"/>
  <c r="L2367" i="5"/>
  <c r="T2367" i="5" s="1"/>
  <c r="K2367" i="5"/>
  <c r="S2367" i="5" s="1"/>
  <c r="M2366" i="5"/>
  <c r="U2366" i="5" s="1"/>
  <c r="L2366" i="5"/>
  <c r="T2366" i="5" s="1"/>
  <c r="K2366" i="5"/>
  <c r="S2366" i="5" s="1"/>
  <c r="M2365" i="5"/>
  <c r="U2365" i="5" s="1"/>
  <c r="L2365" i="5"/>
  <c r="T2365" i="5" s="1"/>
  <c r="K2365" i="5"/>
  <c r="S2365" i="5" s="1"/>
  <c r="M2364" i="5"/>
  <c r="U2364" i="5" s="1"/>
  <c r="L2364" i="5"/>
  <c r="T2364" i="5" s="1"/>
  <c r="K2364" i="5"/>
  <c r="S2364" i="5" s="1"/>
  <c r="M2363" i="5"/>
  <c r="U2363" i="5" s="1"/>
  <c r="L2363" i="5"/>
  <c r="T2363" i="5" s="1"/>
  <c r="K2363" i="5"/>
  <c r="S2363" i="5" s="1"/>
  <c r="M2362" i="5"/>
  <c r="U2362" i="5" s="1"/>
  <c r="L2362" i="5"/>
  <c r="T2362" i="5" s="1"/>
  <c r="K2362" i="5"/>
  <c r="S2362" i="5" s="1"/>
  <c r="M2361" i="5"/>
  <c r="U2361" i="5" s="1"/>
  <c r="L2361" i="5"/>
  <c r="T2361" i="5" s="1"/>
  <c r="K2361" i="5"/>
  <c r="S2361" i="5" s="1"/>
  <c r="M2360" i="5"/>
  <c r="U2360" i="5" s="1"/>
  <c r="L2360" i="5"/>
  <c r="T2360" i="5" s="1"/>
  <c r="K2360" i="5"/>
  <c r="S2360" i="5" s="1"/>
  <c r="M2359" i="5"/>
  <c r="U2359" i="5" s="1"/>
  <c r="L2359" i="5"/>
  <c r="T2359" i="5" s="1"/>
  <c r="K2359" i="5"/>
  <c r="S2359" i="5" s="1"/>
  <c r="M2358" i="5"/>
  <c r="U2358" i="5" s="1"/>
  <c r="L2358" i="5"/>
  <c r="T2358" i="5" s="1"/>
  <c r="K2358" i="5"/>
  <c r="S2358" i="5" s="1"/>
  <c r="M2357" i="5"/>
  <c r="U2357" i="5" s="1"/>
  <c r="L2357" i="5"/>
  <c r="T2357" i="5" s="1"/>
  <c r="K2357" i="5"/>
  <c r="S2357" i="5" s="1"/>
  <c r="M2356" i="5"/>
  <c r="U2356" i="5" s="1"/>
  <c r="L2356" i="5"/>
  <c r="T2356" i="5" s="1"/>
  <c r="K2356" i="5"/>
  <c r="S2356" i="5" s="1"/>
  <c r="M2355" i="5"/>
  <c r="U2355" i="5" s="1"/>
  <c r="L2355" i="5"/>
  <c r="T2355" i="5" s="1"/>
  <c r="K2355" i="5"/>
  <c r="S2355" i="5" s="1"/>
  <c r="M2354" i="5"/>
  <c r="U2354" i="5" s="1"/>
  <c r="L2354" i="5"/>
  <c r="T2354" i="5" s="1"/>
  <c r="K2354" i="5"/>
  <c r="S2354" i="5" s="1"/>
  <c r="M2353" i="5"/>
  <c r="U2353" i="5" s="1"/>
  <c r="L2353" i="5"/>
  <c r="T2353" i="5" s="1"/>
  <c r="K2353" i="5"/>
  <c r="S2353" i="5" s="1"/>
  <c r="M2352" i="5"/>
  <c r="U2352" i="5" s="1"/>
  <c r="L2352" i="5"/>
  <c r="T2352" i="5" s="1"/>
  <c r="K2352" i="5"/>
  <c r="S2352" i="5" s="1"/>
  <c r="M2351" i="5"/>
  <c r="U2351" i="5" s="1"/>
  <c r="L2351" i="5"/>
  <c r="T2351" i="5" s="1"/>
  <c r="K2351" i="5"/>
  <c r="S2351" i="5" s="1"/>
  <c r="M2350" i="5"/>
  <c r="U2350" i="5" s="1"/>
  <c r="L2350" i="5"/>
  <c r="T2350" i="5" s="1"/>
  <c r="K2350" i="5"/>
  <c r="S2350" i="5" s="1"/>
  <c r="M2349" i="5"/>
  <c r="U2349" i="5" s="1"/>
  <c r="L2349" i="5"/>
  <c r="T2349" i="5" s="1"/>
  <c r="K2349" i="5"/>
  <c r="S2349" i="5" s="1"/>
  <c r="M2348" i="5"/>
  <c r="U2348" i="5" s="1"/>
  <c r="L2348" i="5"/>
  <c r="T2348" i="5" s="1"/>
  <c r="K2348" i="5"/>
  <c r="S2348" i="5" s="1"/>
  <c r="M2347" i="5"/>
  <c r="U2347" i="5" s="1"/>
  <c r="L2347" i="5"/>
  <c r="T2347" i="5" s="1"/>
  <c r="K2347" i="5"/>
  <c r="S2347" i="5" s="1"/>
  <c r="M2346" i="5"/>
  <c r="U2346" i="5" s="1"/>
  <c r="L2346" i="5"/>
  <c r="T2346" i="5" s="1"/>
  <c r="K2346" i="5"/>
  <c r="S2346" i="5" s="1"/>
  <c r="M2345" i="5"/>
  <c r="U2345" i="5" s="1"/>
  <c r="L2345" i="5"/>
  <c r="T2345" i="5" s="1"/>
  <c r="K2345" i="5"/>
  <c r="S2345" i="5" s="1"/>
  <c r="M2344" i="5"/>
  <c r="U2344" i="5" s="1"/>
  <c r="L2344" i="5"/>
  <c r="T2344" i="5" s="1"/>
  <c r="K2344" i="5"/>
  <c r="S2344" i="5" s="1"/>
  <c r="M2343" i="5"/>
  <c r="U2343" i="5" s="1"/>
  <c r="L2343" i="5"/>
  <c r="T2343" i="5" s="1"/>
  <c r="K2343" i="5"/>
  <c r="S2343" i="5" s="1"/>
  <c r="M2342" i="5"/>
  <c r="U2342" i="5" s="1"/>
  <c r="L2342" i="5"/>
  <c r="T2342" i="5" s="1"/>
  <c r="K2342" i="5"/>
  <c r="S2342" i="5" s="1"/>
  <c r="M2341" i="5"/>
  <c r="U2341" i="5" s="1"/>
  <c r="L2341" i="5"/>
  <c r="T2341" i="5" s="1"/>
  <c r="K2341" i="5"/>
  <c r="S2341" i="5" s="1"/>
  <c r="M2340" i="5"/>
  <c r="U2340" i="5" s="1"/>
  <c r="L2340" i="5"/>
  <c r="T2340" i="5" s="1"/>
  <c r="K2340" i="5"/>
  <c r="S2340" i="5" s="1"/>
  <c r="M2339" i="5"/>
  <c r="U2339" i="5" s="1"/>
  <c r="L2339" i="5"/>
  <c r="T2339" i="5" s="1"/>
  <c r="K2339" i="5"/>
  <c r="S2339" i="5" s="1"/>
  <c r="M2338" i="5"/>
  <c r="U2338" i="5" s="1"/>
  <c r="L2338" i="5"/>
  <c r="T2338" i="5" s="1"/>
  <c r="K2338" i="5"/>
  <c r="S2338" i="5" s="1"/>
  <c r="M2337" i="5"/>
  <c r="U2337" i="5" s="1"/>
  <c r="L2337" i="5"/>
  <c r="T2337" i="5" s="1"/>
  <c r="K2337" i="5"/>
  <c r="S2337" i="5" s="1"/>
  <c r="M2336" i="5"/>
  <c r="U2336" i="5" s="1"/>
  <c r="L2336" i="5"/>
  <c r="T2336" i="5" s="1"/>
  <c r="K2336" i="5"/>
  <c r="S2336" i="5" s="1"/>
  <c r="M2335" i="5"/>
  <c r="U2335" i="5" s="1"/>
  <c r="L2335" i="5"/>
  <c r="T2335" i="5" s="1"/>
  <c r="K2335" i="5"/>
  <c r="S2335" i="5" s="1"/>
  <c r="M2334" i="5"/>
  <c r="U2334" i="5" s="1"/>
  <c r="L2334" i="5"/>
  <c r="T2334" i="5" s="1"/>
  <c r="K2334" i="5"/>
  <c r="S2334" i="5" s="1"/>
  <c r="M2333" i="5"/>
  <c r="U2333" i="5" s="1"/>
  <c r="L2333" i="5"/>
  <c r="T2333" i="5" s="1"/>
  <c r="K2333" i="5"/>
  <c r="S2333" i="5" s="1"/>
  <c r="M2332" i="5"/>
  <c r="U2332" i="5" s="1"/>
  <c r="L2332" i="5"/>
  <c r="T2332" i="5" s="1"/>
  <c r="K2332" i="5"/>
  <c r="S2332" i="5" s="1"/>
  <c r="M2331" i="5"/>
  <c r="U2331" i="5" s="1"/>
  <c r="L2331" i="5"/>
  <c r="T2331" i="5" s="1"/>
  <c r="K2331" i="5"/>
  <c r="S2331" i="5" s="1"/>
  <c r="M2330" i="5"/>
  <c r="U2330" i="5" s="1"/>
  <c r="L2330" i="5"/>
  <c r="T2330" i="5" s="1"/>
  <c r="K2330" i="5"/>
  <c r="S2330" i="5" s="1"/>
  <c r="M2329" i="5"/>
  <c r="U2329" i="5" s="1"/>
  <c r="L2329" i="5"/>
  <c r="T2329" i="5" s="1"/>
  <c r="K2329" i="5"/>
  <c r="S2329" i="5" s="1"/>
  <c r="M2328" i="5"/>
  <c r="U2328" i="5" s="1"/>
  <c r="L2328" i="5"/>
  <c r="T2328" i="5" s="1"/>
  <c r="K2328" i="5"/>
  <c r="S2328" i="5" s="1"/>
  <c r="M2327" i="5"/>
  <c r="U2327" i="5" s="1"/>
  <c r="L2327" i="5"/>
  <c r="T2327" i="5" s="1"/>
  <c r="K2327" i="5"/>
  <c r="S2327" i="5" s="1"/>
  <c r="M2326" i="5"/>
  <c r="U2326" i="5" s="1"/>
  <c r="L2326" i="5"/>
  <c r="T2326" i="5" s="1"/>
  <c r="K2326" i="5"/>
  <c r="S2326" i="5" s="1"/>
  <c r="M2325" i="5"/>
  <c r="U2325" i="5" s="1"/>
  <c r="L2325" i="5"/>
  <c r="T2325" i="5" s="1"/>
  <c r="K2325" i="5"/>
  <c r="S2325" i="5" s="1"/>
  <c r="M2324" i="5"/>
  <c r="U2324" i="5" s="1"/>
  <c r="L2324" i="5"/>
  <c r="T2324" i="5" s="1"/>
  <c r="K2324" i="5"/>
  <c r="S2324" i="5" s="1"/>
  <c r="M2323" i="5"/>
  <c r="U2323" i="5" s="1"/>
  <c r="L2323" i="5"/>
  <c r="T2323" i="5" s="1"/>
  <c r="K2323" i="5"/>
  <c r="S2323" i="5" s="1"/>
  <c r="M2322" i="5"/>
  <c r="U2322" i="5" s="1"/>
  <c r="L2322" i="5"/>
  <c r="T2322" i="5" s="1"/>
  <c r="K2322" i="5"/>
  <c r="S2322" i="5" s="1"/>
  <c r="M2321" i="5"/>
  <c r="U2321" i="5" s="1"/>
  <c r="L2321" i="5"/>
  <c r="T2321" i="5" s="1"/>
  <c r="K2321" i="5"/>
  <c r="S2321" i="5" s="1"/>
  <c r="M2320" i="5"/>
  <c r="U2320" i="5" s="1"/>
  <c r="L2320" i="5"/>
  <c r="T2320" i="5" s="1"/>
  <c r="K2320" i="5"/>
  <c r="S2320" i="5" s="1"/>
  <c r="M2319" i="5"/>
  <c r="U2319" i="5" s="1"/>
  <c r="L2319" i="5"/>
  <c r="T2319" i="5" s="1"/>
  <c r="K2319" i="5"/>
  <c r="S2319" i="5" s="1"/>
  <c r="M2318" i="5"/>
  <c r="U2318" i="5" s="1"/>
  <c r="L2318" i="5"/>
  <c r="T2318" i="5" s="1"/>
  <c r="K2318" i="5"/>
  <c r="S2318" i="5" s="1"/>
  <c r="M2317" i="5"/>
  <c r="U2317" i="5" s="1"/>
  <c r="L2317" i="5"/>
  <c r="T2317" i="5" s="1"/>
  <c r="K2317" i="5"/>
  <c r="S2317" i="5" s="1"/>
  <c r="M2316" i="5"/>
  <c r="U2316" i="5" s="1"/>
  <c r="L2316" i="5"/>
  <c r="T2316" i="5" s="1"/>
  <c r="K2316" i="5"/>
  <c r="S2316" i="5" s="1"/>
  <c r="M2315" i="5"/>
  <c r="U2315" i="5" s="1"/>
  <c r="L2315" i="5"/>
  <c r="T2315" i="5" s="1"/>
  <c r="K2315" i="5"/>
  <c r="S2315" i="5" s="1"/>
  <c r="M2314" i="5"/>
  <c r="U2314" i="5" s="1"/>
  <c r="L2314" i="5"/>
  <c r="T2314" i="5" s="1"/>
  <c r="K2314" i="5"/>
  <c r="S2314" i="5" s="1"/>
  <c r="M2313" i="5"/>
  <c r="U2313" i="5" s="1"/>
  <c r="L2313" i="5"/>
  <c r="T2313" i="5" s="1"/>
  <c r="K2313" i="5"/>
  <c r="S2313" i="5" s="1"/>
  <c r="M2312" i="5"/>
  <c r="U2312" i="5" s="1"/>
  <c r="L2312" i="5"/>
  <c r="T2312" i="5" s="1"/>
  <c r="K2312" i="5"/>
  <c r="S2312" i="5" s="1"/>
  <c r="M2311" i="5"/>
  <c r="U2311" i="5" s="1"/>
  <c r="L2311" i="5"/>
  <c r="T2311" i="5" s="1"/>
  <c r="K2311" i="5"/>
  <c r="S2311" i="5" s="1"/>
  <c r="M2310" i="5"/>
  <c r="U2310" i="5" s="1"/>
  <c r="L2310" i="5"/>
  <c r="T2310" i="5" s="1"/>
  <c r="K2310" i="5"/>
  <c r="S2310" i="5" s="1"/>
  <c r="M2309" i="5"/>
  <c r="U2309" i="5" s="1"/>
  <c r="L2309" i="5"/>
  <c r="T2309" i="5" s="1"/>
  <c r="K2309" i="5"/>
  <c r="S2309" i="5" s="1"/>
  <c r="M2308" i="5"/>
  <c r="U2308" i="5" s="1"/>
  <c r="L2308" i="5"/>
  <c r="T2308" i="5" s="1"/>
  <c r="K2308" i="5"/>
  <c r="S2308" i="5" s="1"/>
  <c r="M2307" i="5"/>
  <c r="U2307" i="5" s="1"/>
  <c r="L2307" i="5"/>
  <c r="T2307" i="5" s="1"/>
  <c r="K2307" i="5"/>
  <c r="S2307" i="5" s="1"/>
  <c r="M2306" i="5"/>
  <c r="U2306" i="5" s="1"/>
  <c r="L2306" i="5"/>
  <c r="T2306" i="5" s="1"/>
  <c r="K2306" i="5"/>
  <c r="S2306" i="5" s="1"/>
  <c r="M2305" i="5"/>
  <c r="U2305" i="5" s="1"/>
  <c r="L2305" i="5"/>
  <c r="T2305" i="5" s="1"/>
  <c r="K2305" i="5"/>
  <c r="S2305" i="5" s="1"/>
  <c r="M2304" i="5"/>
  <c r="U2304" i="5" s="1"/>
  <c r="L2304" i="5"/>
  <c r="T2304" i="5" s="1"/>
  <c r="K2304" i="5"/>
  <c r="S2304" i="5" s="1"/>
  <c r="M2303" i="5"/>
  <c r="U2303" i="5" s="1"/>
  <c r="L2303" i="5"/>
  <c r="T2303" i="5" s="1"/>
  <c r="K2303" i="5"/>
  <c r="S2303" i="5" s="1"/>
  <c r="M2302" i="5"/>
  <c r="U2302" i="5" s="1"/>
  <c r="L2302" i="5"/>
  <c r="T2302" i="5" s="1"/>
  <c r="K2302" i="5"/>
  <c r="S2302" i="5" s="1"/>
  <c r="M2301" i="5"/>
  <c r="U2301" i="5" s="1"/>
  <c r="L2301" i="5"/>
  <c r="T2301" i="5" s="1"/>
  <c r="K2301" i="5"/>
  <c r="S2301" i="5" s="1"/>
  <c r="M2300" i="5"/>
  <c r="U2300" i="5" s="1"/>
  <c r="L2300" i="5"/>
  <c r="T2300" i="5" s="1"/>
  <c r="K2300" i="5"/>
  <c r="S2300" i="5" s="1"/>
  <c r="M2299" i="5"/>
  <c r="U2299" i="5" s="1"/>
  <c r="L2299" i="5"/>
  <c r="T2299" i="5" s="1"/>
  <c r="K2299" i="5"/>
  <c r="S2299" i="5" s="1"/>
  <c r="M2298" i="5"/>
  <c r="U2298" i="5" s="1"/>
  <c r="L2298" i="5"/>
  <c r="T2298" i="5" s="1"/>
  <c r="K2298" i="5"/>
  <c r="S2298" i="5" s="1"/>
  <c r="M2297" i="5"/>
  <c r="U2297" i="5" s="1"/>
  <c r="L2297" i="5"/>
  <c r="T2297" i="5" s="1"/>
  <c r="K2297" i="5"/>
  <c r="S2297" i="5" s="1"/>
  <c r="M2296" i="5"/>
  <c r="U2296" i="5" s="1"/>
  <c r="L2296" i="5"/>
  <c r="T2296" i="5" s="1"/>
  <c r="K2296" i="5"/>
  <c r="S2296" i="5" s="1"/>
  <c r="M2295" i="5"/>
  <c r="U2295" i="5" s="1"/>
  <c r="L2295" i="5"/>
  <c r="T2295" i="5" s="1"/>
  <c r="K2295" i="5"/>
  <c r="S2295" i="5" s="1"/>
  <c r="M2294" i="5"/>
  <c r="U2294" i="5" s="1"/>
  <c r="L2294" i="5"/>
  <c r="T2294" i="5" s="1"/>
  <c r="K2294" i="5"/>
  <c r="S2294" i="5" s="1"/>
  <c r="M2293" i="5"/>
  <c r="U2293" i="5" s="1"/>
  <c r="L2293" i="5"/>
  <c r="T2293" i="5" s="1"/>
  <c r="K2293" i="5"/>
  <c r="S2293" i="5" s="1"/>
  <c r="M2292" i="5"/>
  <c r="U2292" i="5" s="1"/>
  <c r="L2292" i="5"/>
  <c r="T2292" i="5" s="1"/>
  <c r="K2292" i="5"/>
  <c r="S2292" i="5" s="1"/>
  <c r="M2291" i="5"/>
  <c r="U2291" i="5" s="1"/>
  <c r="L2291" i="5"/>
  <c r="T2291" i="5" s="1"/>
  <c r="K2291" i="5"/>
  <c r="S2291" i="5" s="1"/>
  <c r="M2290" i="5"/>
  <c r="U2290" i="5" s="1"/>
  <c r="L2290" i="5"/>
  <c r="T2290" i="5" s="1"/>
  <c r="K2290" i="5"/>
  <c r="S2290" i="5" s="1"/>
  <c r="M2289" i="5"/>
  <c r="U2289" i="5" s="1"/>
  <c r="L2289" i="5"/>
  <c r="T2289" i="5" s="1"/>
  <c r="K2289" i="5"/>
  <c r="S2289" i="5" s="1"/>
  <c r="M2288" i="5"/>
  <c r="U2288" i="5" s="1"/>
  <c r="L2288" i="5"/>
  <c r="T2288" i="5" s="1"/>
  <c r="K2288" i="5"/>
  <c r="S2288" i="5" s="1"/>
  <c r="M2287" i="5"/>
  <c r="U2287" i="5" s="1"/>
  <c r="L2287" i="5"/>
  <c r="T2287" i="5" s="1"/>
  <c r="K2287" i="5"/>
  <c r="S2287" i="5" s="1"/>
  <c r="M2286" i="5"/>
  <c r="U2286" i="5" s="1"/>
  <c r="L2286" i="5"/>
  <c r="T2286" i="5" s="1"/>
  <c r="K2286" i="5"/>
  <c r="S2286" i="5" s="1"/>
  <c r="M2285" i="5"/>
  <c r="U2285" i="5" s="1"/>
  <c r="L2285" i="5"/>
  <c r="T2285" i="5" s="1"/>
  <c r="K2285" i="5"/>
  <c r="S2285" i="5" s="1"/>
  <c r="M2284" i="5"/>
  <c r="U2284" i="5" s="1"/>
  <c r="L2284" i="5"/>
  <c r="T2284" i="5" s="1"/>
  <c r="K2284" i="5"/>
  <c r="S2284" i="5" s="1"/>
  <c r="M2283" i="5"/>
  <c r="U2283" i="5" s="1"/>
  <c r="L2283" i="5"/>
  <c r="T2283" i="5" s="1"/>
  <c r="K2283" i="5"/>
  <c r="S2283" i="5" s="1"/>
  <c r="M2282" i="5"/>
  <c r="U2282" i="5" s="1"/>
  <c r="L2282" i="5"/>
  <c r="T2282" i="5" s="1"/>
  <c r="K2282" i="5"/>
  <c r="S2282" i="5" s="1"/>
  <c r="M2281" i="5"/>
  <c r="U2281" i="5" s="1"/>
  <c r="L2281" i="5"/>
  <c r="T2281" i="5" s="1"/>
  <c r="K2281" i="5"/>
  <c r="S2281" i="5" s="1"/>
  <c r="M2280" i="5"/>
  <c r="U2280" i="5" s="1"/>
  <c r="L2280" i="5"/>
  <c r="T2280" i="5" s="1"/>
  <c r="K2280" i="5"/>
  <c r="S2280" i="5" s="1"/>
  <c r="M2279" i="5"/>
  <c r="U2279" i="5" s="1"/>
  <c r="L2279" i="5"/>
  <c r="T2279" i="5" s="1"/>
  <c r="K2279" i="5"/>
  <c r="S2279" i="5" s="1"/>
  <c r="M2278" i="5"/>
  <c r="U2278" i="5" s="1"/>
  <c r="L2278" i="5"/>
  <c r="T2278" i="5" s="1"/>
  <c r="K2278" i="5"/>
  <c r="S2278" i="5" s="1"/>
  <c r="M2277" i="5"/>
  <c r="U2277" i="5" s="1"/>
  <c r="L2277" i="5"/>
  <c r="T2277" i="5" s="1"/>
  <c r="K2277" i="5"/>
  <c r="S2277" i="5" s="1"/>
  <c r="M2276" i="5"/>
  <c r="U2276" i="5" s="1"/>
  <c r="L2276" i="5"/>
  <c r="T2276" i="5" s="1"/>
  <c r="K2276" i="5"/>
  <c r="S2276" i="5" s="1"/>
  <c r="M2275" i="5"/>
  <c r="U2275" i="5" s="1"/>
  <c r="L2275" i="5"/>
  <c r="T2275" i="5" s="1"/>
  <c r="K2275" i="5"/>
  <c r="S2275" i="5" s="1"/>
  <c r="M2274" i="5"/>
  <c r="U2274" i="5" s="1"/>
  <c r="L2274" i="5"/>
  <c r="T2274" i="5" s="1"/>
  <c r="K2274" i="5"/>
  <c r="S2274" i="5" s="1"/>
  <c r="M2273" i="5"/>
  <c r="U2273" i="5" s="1"/>
  <c r="L2273" i="5"/>
  <c r="T2273" i="5" s="1"/>
  <c r="K2273" i="5"/>
  <c r="S2273" i="5" s="1"/>
  <c r="M2272" i="5"/>
  <c r="U2272" i="5" s="1"/>
  <c r="L2272" i="5"/>
  <c r="T2272" i="5" s="1"/>
  <c r="K2272" i="5"/>
  <c r="S2272" i="5" s="1"/>
  <c r="M2271" i="5"/>
  <c r="U2271" i="5" s="1"/>
  <c r="L2271" i="5"/>
  <c r="T2271" i="5" s="1"/>
  <c r="K2271" i="5"/>
  <c r="S2271" i="5" s="1"/>
  <c r="M2270" i="5"/>
  <c r="U2270" i="5" s="1"/>
  <c r="L2270" i="5"/>
  <c r="T2270" i="5" s="1"/>
  <c r="K2270" i="5"/>
  <c r="S2270" i="5" s="1"/>
  <c r="M2269" i="5"/>
  <c r="U2269" i="5" s="1"/>
  <c r="L2269" i="5"/>
  <c r="T2269" i="5" s="1"/>
  <c r="K2269" i="5"/>
  <c r="S2269" i="5" s="1"/>
  <c r="M2268" i="5"/>
  <c r="U2268" i="5" s="1"/>
  <c r="L2268" i="5"/>
  <c r="T2268" i="5" s="1"/>
  <c r="K2268" i="5"/>
  <c r="S2268" i="5" s="1"/>
  <c r="M2267" i="5"/>
  <c r="U2267" i="5" s="1"/>
  <c r="L2267" i="5"/>
  <c r="T2267" i="5" s="1"/>
  <c r="K2267" i="5"/>
  <c r="S2267" i="5" s="1"/>
  <c r="M2266" i="5"/>
  <c r="U2266" i="5" s="1"/>
  <c r="L2266" i="5"/>
  <c r="T2266" i="5" s="1"/>
  <c r="K2266" i="5"/>
  <c r="S2266" i="5" s="1"/>
  <c r="M2265" i="5"/>
  <c r="U2265" i="5" s="1"/>
  <c r="L2265" i="5"/>
  <c r="T2265" i="5" s="1"/>
  <c r="K2265" i="5"/>
  <c r="S2265" i="5" s="1"/>
  <c r="M2264" i="5"/>
  <c r="U2264" i="5" s="1"/>
  <c r="L2264" i="5"/>
  <c r="T2264" i="5" s="1"/>
  <c r="K2264" i="5"/>
  <c r="S2264" i="5" s="1"/>
  <c r="M2263" i="5"/>
  <c r="U2263" i="5" s="1"/>
  <c r="L2263" i="5"/>
  <c r="T2263" i="5" s="1"/>
  <c r="K2263" i="5"/>
  <c r="S2263" i="5" s="1"/>
  <c r="M2262" i="5"/>
  <c r="U2262" i="5" s="1"/>
  <c r="L2262" i="5"/>
  <c r="T2262" i="5" s="1"/>
  <c r="K2262" i="5"/>
  <c r="S2262" i="5" s="1"/>
  <c r="M2261" i="5"/>
  <c r="U2261" i="5" s="1"/>
  <c r="L2261" i="5"/>
  <c r="T2261" i="5" s="1"/>
  <c r="K2261" i="5"/>
  <c r="S2261" i="5" s="1"/>
  <c r="M2260" i="5"/>
  <c r="U2260" i="5" s="1"/>
  <c r="L2260" i="5"/>
  <c r="T2260" i="5" s="1"/>
  <c r="K2260" i="5"/>
  <c r="S2260" i="5" s="1"/>
  <c r="M2259" i="5"/>
  <c r="U2259" i="5" s="1"/>
  <c r="L2259" i="5"/>
  <c r="T2259" i="5" s="1"/>
  <c r="K2259" i="5"/>
  <c r="S2259" i="5" s="1"/>
  <c r="M2258" i="5"/>
  <c r="U2258" i="5" s="1"/>
  <c r="L2258" i="5"/>
  <c r="T2258" i="5" s="1"/>
  <c r="K2258" i="5"/>
  <c r="S2258" i="5" s="1"/>
  <c r="M2257" i="5"/>
  <c r="U2257" i="5" s="1"/>
  <c r="L2257" i="5"/>
  <c r="T2257" i="5" s="1"/>
  <c r="K2257" i="5"/>
  <c r="S2257" i="5" s="1"/>
  <c r="M2256" i="5"/>
  <c r="U2256" i="5" s="1"/>
  <c r="L2256" i="5"/>
  <c r="T2256" i="5" s="1"/>
  <c r="K2256" i="5"/>
  <c r="S2256" i="5" s="1"/>
  <c r="M2255" i="5"/>
  <c r="U2255" i="5" s="1"/>
  <c r="L2255" i="5"/>
  <c r="T2255" i="5" s="1"/>
  <c r="K2255" i="5"/>
  <c r="S2255" i="5" s="1"/>
  <c r="M2254" i="5"/>
  <c r="U2254" i="5" s="1"/>
  <c r="L2254" i="5"/>
  <c r="T2254" i="5" s="1"/>
  <c r="K2254" i="5"/>
  <c r="S2254" i="5" s="1"/>
  <c r="M2253" i="5"/>
  <c r="U2253" i="5" s="1"/>
  <c r="L2253" i="5"/>
  <c r="T2253" i="5" s="1"/>
  <c r="K2253" i="5"/>
  <c r="S2253" i="5" s="1"/>
  <c r="M2252" i="5"/>
  <c r="U2252" i="5" s="1"/>
  <c r="L2252" i="5"/>
  <c r="T2252" i="5" s="1"/>
  <c r="K2252" i="5"/>
  <c r="S2252" i="5" s="1"/>
  <c r="M2251" i="5"/>
  <c r="U2251" i="5" s="1"/>
  <c r="L2251" i="5"/>
  <c r="T2251" i="5" s="1"/>
  <c r="K2251" i="5"/>
  <c r="S2251" i="5" s="1"/>
  <c r="M2250" i="5"/>
  <c r="U2250" i="5" s="1"/>
  <c r="L2250" i="5"/>
  <c r="T2250" i="5" s="1"/>
  <c r="K2250" i="5"/>
  <c r="S2250" i="5" s="1"/>
  <c r="M2249" i="5"/>
  <c r="U2249" i="5" s="1"/>
  <c r="L2249" i="5"/>
  <c r="T2249" i="5" s="1"/>
  <c r="K2249" i="5"/>
  <c r="S2249" i="5" s="1"/>
  <c r="M2248" i="5"/>
  <c r="U2248" i="5" s="1"/>
  <c r="L2248" i="5"/>
  <c r="T2248" i="5" s="1"/>
  <c r="K2248" i="5"/>
  <c r="S2248" i="5" s="1"/>
  <c r="M2247" i="5"/>
  <c r="U2247" i="5" s="1"/>
  <c r="L2247" i="5"/>
  <c r="T2247" i="5" s="1"/>
  <c r="K2247" i="5"/>
  <c r="S2247" i="5" s="1"/>
  <c r="M2246" i="5"/>
  <c r="U2246" i="5" s="1"/>
  <c r="L2246" i="5"/>
  <c r="T2246" i="5" s="1"/>
  <c r="K2246" i="5"/>
  <c r="S2246" i="5" s="1"/>
  <c r="M2245" i="5"/>
  <c r="U2245" i="5" s="1"/>
  <c r="L2245" i="5"/>
  <c r="T2245" i="5" s="1"/>
  <c r="K2245" i="5"/>
  <c r="S2245" i="5" s="1"/>
  <c r="M2244" i="5"/>
  <c r="U2244" i="5" s="1"/>
  <c r="L2244" i="5"/>
  <c r="T2244" i="5" s="1"/>
  <c r="K2244" i="5"/>
  <c r="S2244" i="5" s="1"/>
  <c r="M2243" i="5"/>
  <c r="U2243" i="5" s="1"/>
  <c r="L2243" i="5"/>
  <c r="T2243" i="5" s="1"/>
  <c r="K2243" i="5"/>
  <c r="S2243" i="5" s="1"/>
  <c r="M2242" i="5"/>
  <c r="U2242" i="5" s="1"/>
  <c r="L2242" i="5"/>
  <c r="T2242" i="5" s="1"/>
  <c r="K2242" i="5"/>
  <c r="S2242" i="5" s="1"/>
  <c r="M2241" i="5"/>
  <c r="U2241" i="5" s="1"/>
  <c r="L2241" i="5"/>
  <c r="T2241" i="5" s="1"/>
  <c r="K2241" i="5"/>
  <c r="S2241" i="5" s="1"/>
  <c r="M2240" i="5"/>
  <c r="U2240" i="5" s="1"/>
  <c r="L2240" i="5"/>
  <c r="T2240" i="5" s="1"/>
  <c r="K2240" i="5"/>
  <c r="S2240" i="5" s="1"/>
  <c r="M2239" i="5"/>
  <c r="U2239" i="5" s="1"/>
  <c r="L2239" i="5"/>
  <c r="T2239" i="5" s="1"/>
  <c r="K2239" i="5"/>
  <c r="S2239" i="5" s="1"/>
  <c r="M2238" i="5"/>
  <c r="U2238" i="5" s="1"/>
  <c r="L2238" i="5"/>
  <c r="T2238" i="5" s="1"/>
  <c r="K2238" i="5"/>
  <c r="S2238" i="5" s="1"/>
  <c r="M2237" i="5"/>
  <c r="U2237" i="5" s="1"/>
  <c r="L2237" i="5"/>
  <c r="T2237" i="5" s="1"/>
  <c r="K2237" i="5"/>
  <c r="S2237" i="5" s="1"/>
  <c r="M2236" i="5"/>
  <c r="U2236" i="5" s="1"/>
  <c r="L2236" i="5"/>
  <c r="T2236" i="5" s="1"/>
  <c r="K2236" i="5"/>
  <c r="S2236" i="5" s="1"/>
  <c r="M2235" i="5"/>
  <c r="U2235" i="5" s="1"/>
  <c r="L2235" i="5"/>
  <c r="T2235" i="5" s="1"/>
  <c r="K2235" i="5"/>
  <c r="S2235" i="5" s="1"/>
  <c r="M2234" i="5"/>
  <c r="U2234" i="5" s="1"/>
  <c r="L2234" i="5"/>
  <c r="T2234" i="5" s="1"/>
  <c r="K2234" i="5"/>
  <c r="S2234" i="5" s="1"/>
  <c r="M2233" i="5"/>
  <c r="U2233" i="5" s="1"/>
  <c r="L2233" i="5"/>
  <c r="T2233" i="5" s="1"/>
  <c r="K2233" i="5"/>
  <c r="S2233" i="5" s="1"/>
  <c r="M2232" i="5"/>
  <c r="U2232" i="5" s="1"/>
  <c r="L2232" i="5"/>
  <c r="T2232" i="5" s="1"/>
  <c r="K2232" i="5"/>
  <c r="S2232" i="5" s="1"/>
  <c r="M2231" i="5"/>
  <c r="U2231" i="5" s="1"/>
  <c r="L2231" i="5"/>
  <c r="T2231" i="5" s="1"/>
  <c r="K2231" i="5"/>
  <c r="S2231" i="5" s="1"/>
  <c r="M2230" i="5"/>
  <c r="U2230" i="5" s="1"/>
  <c r="L2230" i="5"/>
  <c r="T2230" i="5" s="1"/>
  <c r="K2230" i="5"/>
  <c r="S2230" i="5" s="1"/>
  <c r="M2229" i="5"/>
  <c r="U2229" i="5" s="1"/>
  <c r="L2229" i="5"/>
  <c r="T2229" i="5" s="1"/>
  <c r="K2229" i="5"/>
  <c r="S2229" i="5" s="1"/>
  <c r="M2228" i="5"/>
  <c r="U2228" i="5" s="1"/>
  <c r="L2228" i="5"/>
  <c r="T2228" i="5" s="1"/>
  <c r="K2228" i="5"/>
  <c r="S2228" i="5" s="1"/>
  <c r="M2227" i="5"/>
  <c r="U2227" i="5" s="1"/>
  <c r="L2227" i="5"/>
  <c r="T2227" i="5" s="1"/>
  <c r="K2227" i="5"/>
  <c r="S2227" i="5" s="1"/>
  <c r="M2226" i="5"/>
  <c r="U2226" i="5" s="1"/>
  <c r="L2226" i="5"/>
  <c r="T2226" i="5" s="1"/>
  <c r="K2226" i="5"/>
  <c r="S2226" i="5" s="1"/>
  <c r="M2225" i="5"/>
  <c r="U2225" i="5" s="1"/>
  <c r="L2225" i="5"/>
  <c r="T2225" i="5" s="1"/>
  <c r="K2225" i="5"/>
  <c r="S2225" i="5" s="1"/>
  <c r="M2224" i="5"/>
  <c r="U2224" i="5" s="1"/>
  <c r="L2224" i="5"/>
  <c r="T2224" i="5" s="1"/>
  <c r="K2224" i="5"/>
  <c r="S2224" i="5" s="1"/>
  <c r="M2223" i="5"/>
  <c r="U2223" i="5" s="1"/>
  <c r="L2223" i="5"/>
  <c r="T2223" i="5" s="1"/>
  <c r="K2223" i="5"/>
  <c r="S2223" i="5" s="1"/>
  <c r="M2222" i="5"/>
  <c r="U2222" i="5" s="1"/>
  <c r="L2222" i="5"/>
  <c r="T2222" i="5" s="1"/>
  <c r="K2222" i="5"/>
  <c r="S2222" i="5" s="1"/>
  <c r="M2221" i="5"/>
  <c r="U2221" i="5" s="1"/>
  <c r="L2221" i="5"/>
  <c r="T2221" i="5" s="1"/>
  <c r="K2221" i="5"/>
  <c r="S2221" i="5" s="1"/>
  <c r="M2220" i="5"/>
  <c r="U2220" i="5" s="1"/>
  <c r="L2220" i="5"/>
  <c r="T2220" i="5" s="1"/>
  <c r="K2220" i="5"/>
  <c r="S2220" i="5" s="1"/>
  <c r="M2219" i="5"/>
  <c r="U2219" i="5" s="1"/>
  <c r="L2219" i="5"/>
  <c r="T2219" i="5" s="1"/>
  <c r="K2219" i="5"/>
  <c r="S2219" i="5" s="1"/>
  <c r="M2218" i="5"/>
  <c r="U2218" i="5" s="1"/>
  <c r="L2218" i="5"/>
  <c r="T2218" i="5" s="1"/>
  <c r="K2218" i="5"/>
  <c r="S2218" i="5" s="1"/>
  <c r="M2217" i="5"/>
  <c r="U2217" i="5" s="1"/>
  <c r="L2217" i="5"/>
  <c r="T2217" i="5" s="1"/>
  <c r="K2217" i="5"/>
  <c r="S2217" i="5" s="1"/>
  <c r="M2216" i="5"/>
  <c r="U2216" i="5" s="1"/>
  <c r="L2216" i="5"/>
  <c r="T2216" i="5" s="1"/>
  <c r="K2216" i="5"/>
  <c r="S2216" i="5" s="1"/>
  <c r="M2215" i="5"/>
  <c r="U2215" i="5" s="1"/>
  <c r="L2215" i="5"/>
  <c r="T2215" i="5" s="1"/>
  <c r="K2215" i="5"/>
  <c r="S2215" i="5" s="1"/>
  <c r="M2214" i="5"/>
  <c r="U2214" i="5" s="1"/>
  <c r="L2214" i="5"/>
  <c r="T2214" i="5" s="1"/>
  <c r="K2214" i="5"/>
  <c r="S2214" i="5" s="1"/>
  <c r="M2213" i="5"/>
  <c r="U2213" i="5" s="1"/>
  <c r="L2213" i="5"/>
  <c r="T2213" i="5" s="1"/>
  <c r="K2213" i="5"/>
  <c r="S2213" i="5" s="1"/>
  <c r="M2212" i="5"/>
  <c r="U2212" i="5" s="1"/>
  <c r="L2212" i="5"/>
  <c r="T2212" i="5" s="1"/>
  <c r="K2212" i="5"/>
  <c r="S2212" i="5" s="1"/>
  <c r="M2211" i="5"/>
  <c r="U2211" i="5" s="1"/>
  <c r="L2211" i="5"/>
  <c r="T2211" i="5" s="1"/>
  <c r="K2211" i="5"/>
  <c r="S2211" i="5" s="1"/>
  <c r="M2210" i="5"/>
  <c r="U2210" i="5" s="1"/>
  <c r="L2210" i="5"/>
  <c r="T2210" i="5" s="1"/>
  <c r="K2210" i="5"/>
  <c r="S2210" i="5" s="1"/>
  <c r="M2209" i="5"/>
  <c r="U2209" i="5" s="1"/>
  <c r="L2209" i="5"/>
  <c r="T2209" i="5" s="1"/>
  <c r="K2209" i="5"/>
  <c r="S2209" i="5" s="1"/>
  <c r="M2208" i="5"/>
  <c r="U2208" i="5" s="1"/>
  <c r="L2208" i="5"/>
  <c r="T2208" i="5" s="1"/>
  <c r="K2208" i="5"/>
  <c r="S2208" i="5" s="1"/>
  <c r="M2207" i="5"/>
  <c r="U2207" i="5" s="1"/>
  <c r="L2207" i="5"/>
  <c r="T2207" i="5" s="1"/>
  <c r="K2207" i="5"/>
  <c r="S2207" i="5" s="1"/>
  <c r="M2206" i="5"/>
  <c r="U2206" i="5" s="1"/>
  <c r="L2206" i="5"/>
  <c r="T2206" i="5" s="1"/>
  <c r="K2206" i="5"/>
  <c r="S2206" i="5" s="1"/>
  <c r="M2205" i="5"/>
  <c r="U2205" i="5" s="1"/>
  <c r="L2205" i="5"/>
  <c r="T2205" i="5" s="1"/>
  <c r="K2205" i="5"/>
  <c r="S2205" i="5" s="1"/>
  <c r="M2204" i="5"/>
  <c r="U2204" i="5" s="1"/>
  <c r="L2204" i="5"/>
  <c r="T2204" i="5" s="1"/>
  <c r="K2204" i="5"/>
  <c r="S2204" i="5" s="1"/>
  <c r="M2203" i="5"/>
  <c r="U2203" i="5" s="1"/>
  <c r="L2203" i="5"/>
  <c r="T2203" i="5" s="1"/>
  <c r="K2203" i="5"/>
  <c r="S2203" i="5" s="1"/>
  <c r="M2202" i="5"/>
  <c r="U2202" i="5" s="1"/>
  <c r="L2202" i="5"/>
  <c r="T2202" i="5" s="1"/>
  <c r="K2202" i="5"/>
  <c r="S2202" i="5" s="1"/>
  <c r="M2201" i="5"/>
  <c r="U2201" i="5" s="1"/>
  <c r="L2201" i="5"/>
  <c r="T2201" i="5" s="1"/>
  <c r="K2201" i="5"/>
  <c r="S2201" i="5" s="1"/>
  <c r="M2200" i="5"/>
  <c r="U2200" i="5" s="1"/>
  <c r="L2200" i="5"/>
  <c r="T2200" i="5" s="1"/>
  <c r="K2200" i="5"/>
  <c r="S2200" i="5" s="1"/>
  <c r="M2199" i="5"/>
  <c r="U2199" i="5" s="1"/>
  <c r="L2199" i="5"/>
  <c r="T2199" i="5" s="1"/>
  <c r="K2199" i="5"/>
  <c r="S2199" i="5" s="1"/>
  <c r="M2198" i="5"/>
  <c r="U2198" i="5" s="1"/>
  <c r="L2198" i="5"/>
  <c r="T2198" i="5" s="1"/>
  <c r="K2198" i="5"/>
  <c r="S2198" i="5" s="1"/>
  <c r="M2197" i="5"/>
  <c r="U2197" i="5" s="1"/>
  <c r="L2197" i="5"/>
  <c r="T2197" i="5" s="1"/>
  <c r="K2197" i="5"/>
  <c r="S2197" i="5" s="1"/>
  <c r="M2196" i="5"/>
  <c r="U2196" i="5" s="1"/>
  <c r="L2196" i="5"/>
  <c r="T2196" i="5" s="1"/>
  <c r="K2196" i="5"/>
  <c r="S2196" i="5" s="1"/>
  <c r="M2195" i="5"/>
  <c r="U2195" i="5" s="1"/>
  <c r="L2195" i="5"/>
  <c r="T2195" i="5" s="1"/>
  <c r="K2195" i="5"/>
  <c r="S2195" i="5" s="1"/>
  <c r="M2194" i="5"/>
  <c r="U2194" i="5" s="1"/>
  <c r="L2194" i="5"/>
  <c r="T2194" i="5" s="1"/>
  <c r="K2194" i="5"/>
  <c r="S2194" i="5" s="1"/>
  <c r="M2193" i="5"/>
  <c r="U2193" i="5" s="1"/>
  <c r="L2193" i="5"/>
  <c r="T2193" i="5" s="1"/>
  <c r="K2193" i="5"/>
  <c r="S2193" i="5" s="1"/>
  <c r="M2192" i="5"/>
  <c r="U2192" i="5" s="1"/>
  <c r="L2192" i="5"/>
  <c r="T2192" i="5" s="1"/>
  <c r="K2192" i="5"/>
  <c r="S2192" i="5" s="1"/>
  <c r="M2191" i="5"/>
  <c r="U2191" i="5" s="1"/>
  <c r="L2191" i="5"/>
  <c r="T2191" i="5" s="1"/>
  <c r="K2191" i="5"/>
  <c r="S2191" i="5" s="1"/>
  <c r="M2190" i="5"/>
  <c r="U2190" i="5" s="1"/>
  <c r="L2190" i="5"/>
  <c r="T2190" i="5" s="1"/>
  <c r="K2190" i="5"/>
  <c r="S2190" i="5" s="1"/>
  <c r="M2189" i="5"/>
  <c r="U2189" i="5" s="1"/>
  <c r="L2189" i="5"/>
  <c r="T2189" i="5" s="1"/>
  <c r="K2189" i="5"/>
  <c r="S2189" i="5" s="1"/>
  <c r="M2188" i="5"/>
  <c r="U2188" i="5" s="1"/>
  <c r="L2188" i="5"/>
  <c r="T2188" i="5" s="1"/>
  <c r="K2188" i="5"/>
  <c r="S2188" i="5" s="1"/>
  <c r="M2187" i="5"/>
  <c r="U2187" i="5" s="1"/>
  <c r="L2187" i="5"/>
  <c r="T2187" i="5" s="1"/>
  <c r="K2187" i="5"/>
  <c r="S2187" i="5" s="1"/>
  <c r="M2186" i="5"/>
  <c r="U2186" i="5" s="1"/>
  <c r="L2186" i="5"/>
  <c r="T2186" i="5" s="1"/>
  <c r="K2186" i="5"/>
  <c r="S2186" i="5" s="1"/>
  <c r="M2185" i="5"/>
  <c r="U2185" i="5" s="1"/>
  <c r="L2185" i="5"/>
  <c r="T2185" i="5" s="1"/>
  <c r="K2185" i="5"/>
  <c r="S2185" i="5" s="1"/>
  <c r="M2184" i="5"/>
  <c r="U2184" i="5" s="1"/>
  <c r="L2184" i="5"/>
  <c r="T2184" i="5" s="1"/>
  <c r="K2184" i="5"/>
  <c r="S2184" i="5" s="1"/>
  <c r="M2183" i="5"/>
  <c r="U2183" i="5" s="1"/>
  <c r="L2183" i="5"/>
  <c r="T2183" i="5" s="1"/>
  <c r="K2183" i="5"/>
  <c r="S2183" i="5" s="1"/>
  <c r="M2182" i="5"/>
  <c r="U2182" i="5" s="1"/>
  <c r="L2182" i="5"/>
  <c r="T2182" i="5" s="1"/>
  <c r="K2182" i="5"/>
  <c r="S2182" i="5" s="1"/>
  <c r="M2181" i="5"/>
  <c r="U2181" i="5" s="1"/>
  <c r="L2181" i="5"/>
  <c r="T2181" i="5" s="1"/>
  <c r="K2181" i="5"/>
  <c r="S2181" i="5" s="1"/>
  <c r="M2180" i="5"/>
  <c r="U2180" i="5" s="1"/>
  <c r="L2180" i="5"/>
  <c r="T2180" i="5" s="1"/>
  <c r="K2180" i="5"/>
  <c r="S2180" i="5" s="1"/>
  <c r="M2179" i="5"/>
  <c r="U2179" i="5" s="1"/>
  <c r="L2179" i="5"/>
  <c r="T2179" i="5" s="1"/>
  <c r="K2179" i="5"/>
  <c r="S2179" i="5" s="1"/>
  <c r="M2178" i="5"/>
  <c r="U2178" i="5" s="1"/>
  <c r="L2178" i="5"/>
  <c r="T2178" i="5" s="1"/>
  <c r="K2178" i="5"/>
  <c r="S2178" i="5" s="1"/>
  <c r="M2177" i="5"/>
  <c r="U2177" i="5" s="1"/>
  <c r="L2177" i="5"/>
  <c r="T2177" i="5" s="1"/>
  <c r="K2177" i="5"/>
  <c r="S2177" i="5" s="1"/>
  <c r="M2176" i="5"/>
  <c r="U2176" i="5" s="1"/>
  <c r="L2176" i="5"/>
  <c r="T2176" i="5" s="1"/>
  <c r="K2176" i="5"/>
  <c r="S2176" i="5" s="1"/>
  <c r="M2175" i="5"/>
  <c r="U2175" i="5" s="1"/>
  <c r="L2175" i="5"/>
  <c r="T2175" i="5" s="1"/>
  <c r="K2175" i="5"/>
  <c r="S2175" i="5" s="1"/>
  <c r="M2174" i="5"/>
  <c r="U2174" i="5" s="1"/>
  <c r="L2174" i="5"/>
  <c r="T2174" i="5" s="1"/>
  <c r="K2174" i="5"/>
  <c r="S2174" i="5" s="1"/>
  <c r="M2173" i="5"/>
  <c r="U2173" i="5" s="1"/>
  <c r="L2173" i="5"/>
  <c r="T2173" i="5" s="1"/>
  <c r="K2173" i="5"/>
  <c r="S2173" i="5" s="1"/>
  <c r="M2172" i="5"/>
  <c r="U2172" i="5" s="1"/>
  <c r="L2172" i="5"/>
  <c r="T2172" i="5" s="1"/>
  <c r="K2172" i="5"/>
  <c r="S2172" i="5" s="1"/>
  <c r="M2171" i="5"/>
  <c r="U2171" i="5" s="1"/>
  <c r="L2171" i="5"/>
  <c r="T2171" i="5" s="1"/>
  <c r="K2171" i="5"/>
  <c r="S2171" i="5" s="1"/>
  <c r="M2170" i="5"/>
  <c r="U2170" i="5" s="1"/>
  <c r="L2170" i="5"/>
  <c r="T2170" i="5" s="1"/>
  <c r="K2170" i="5"/>
  <c r="S2170" i="5" s="1"/>
  <c r="M2169" i="5"/>
  <c r="U2169" i="5" s="1"/>
  <c r="L2169" i="5"/>
  <c r="T2169" i="5" s="1"/>
  <c r="K2169" i="5"/>
  <c r="S2169" i="5" s="1"/>
  <c r="M2168" i="5"/>
  <c r="U2168" i="5" s="1"/>
  <c r="L2168" i="5"/>
  <c r="T2168" i="5" s="1"/>
  <c r="K2168" i="5"/>
  <c r="S2168" i="5" s="1"/>
  <c r="M2167" i="5"/>
  <c r="U2167" i="5" s="1"/>
  <c r="L2167" i="5"/>
  <c r="T2167" i="5" s="1"/>
  <c r="K2167" i="5"/>
  <c r="S2167" i="5" s="1"/>
  <c r="M2166" i="5"/>
  <c r="U2166" i="5" s="1"/>
  <c r="L2166" i="5"/>
  <c r="T2166" i="5" s="1"/>
  <c r="K2166" i="5"/>
  <c r="S2166" i="5" s="1"/>
  <c r="M2165" i="5"/>
  <c r="U2165" i="5" s="1"/>
  <c r="L2165" i="5"/>
  <c r="T2165" i="5" s="1"/>
  <c r="K2165" i="5"/>
  <c r="S2165" i="5" s="1"/>
  <c r="M2164" i="5"/>
  <c r="U2164" i="5" s="1"/>
  <c r="L2164" i="5"/>
  <c r="T2164" i="5" s="1"/>
  <c r="K2164" i="5"/>
  <c r="S2164" i="5" s="1"/>
  <c r="M2163" i="5"/>
  <c r="U2163" i="5" s="1"/>
  <c r="L2163" i="5"/>
  <c r="T2163" i="5" s="1"/>
  <c r="K2163" i="5"/>
  <c r="S2163" i="5" s="1"/>
  <c r="M2162" i="5"/>
  <c r="U2162" i="5" s="1"/>
  <c r="L2162" i="5"/>
  <c r="T2162" i="5" s="1"/>
  <c r="K2162" i="5"/>
  <c r="S2162" i="5" s="1"/>
  <c r="M2161" i="5"/>
  <c r="U2161" i="5" s="1"/>
  <c r="L2161" i="5"/>
  <c r="T2161" i="5" s="1"/>
  <c r="K2161" i="5"/>
  <c r="S2161" i="5" s="1"/>
  <c r="M2160" i="5"/>
  <c r="U2160" i="5" s="1"/>
  <c r="L2160" i="5"/>
  <c r="T2160" i="5" s="1"/>
  <c r="K2160" i="5"/>
  <c r="S2160" i="5" s="1"/>
  <c r="M2159" i="5"/>
  <c r="U2159" i="5" s="1"/>
  <c r="L2159" i="5"/>
  <c r="T2159" i="5" s="1"/>
  <c r="K2159" i="5"/>
  <c r="S2159" i="5" s="1"/>
  <c r="M2158" i="5"/>
  <c r="U2158" i="5" s="1"/>
  <c r="L2158" i="5"/>
  <c r="T2158" i="5" s="1"/>
  <c r="K2158" i="5"/>
  <c r="S2158" i="5" s="1"/>
  <c r="M2157" i="5"/>
  <c r="U2157" i="5" s="1"/>
  <c r="L2157" i="5"/>
  <c r="T2157" i="5" s="1"/>
  <c r="K2157" i="5"/>
  <c r="S2157" i="5" s="1"/>
  <c r="M2156" i="5"/>
  <c r="U2156" i="5" s="1"/>
  <c r="L2156" i="5"/>
  <c r="T2156" i="5" s="1"/>
  <c r="K2156" i="5"/>
  <c r="S2156" i="5" s="1"/>
  <c r="M2155" i="5"/>
  <c r="U2155" i="5" s="1"/>
  <c r="L2155" i="5"/>
  <c r="T2155" i="5" s="1"/>
  <c r="K2155" i="5"/>
  <c r="S2155" i="5" s="1"/>
  <c r="M2154" i="5"/>
  <c r="U2154" i="5" s="1"/>
  <c r="L2154" i="5"/>
  <c r="T2154" i="5" s="1"/>
  <c r="K2154" i="5"/>
  <c r="S2154" i="5" s="1"/>
  <c r="M2153" i="5"/>
  <c r="U2153" i="5" s="1"/>
  <c r="L2153" i="5"/>
  <c r="T2153" i="5" s="1"/>
  <c r="K2153" i="5"/>
  <c r="S2153" i="5" s="1"/>
  <c r="M2152" i="5"/>
  <c r="U2152" i="5" s="1"/>
  <c r="L2152" i="5"/>
  <c r="T2152" i="5" s="1"/>
  <c r="K2152" i="5"/>
  <c r="S2152" i="5" s="1"/>
  <c r="M2151" i="5"/>
  <c r="U2151" i="5" s="1"/>
  <c r="L2151" i="5"/>
  <c r="T2151" i="5" s="1"/>
  <c r="K2151" i="5"/>
  <c r="S2151" i="5" s="1"/>
  <c r="M2150" i="5"/>
  <c r="U2150" i="5" s="1"/>
  <c r="L2150" i="5"/>
  <c r="T2150" i="5" s="1"/>
  <c r="K2150" i="5"/>
  <c r="S2150" i="5" s="1"/>
  <c r="M2149" i="5"/>
  <c r="U2149" i="5" s="1"/>
  <c r="L2149" i="5"/>
  <c r="T2149" i="5" s="1"/>
  <c r="K2149" i="5"/>
  <c r="S2149" i="5" s="1"/>
  <c r="M2148" i="5"/>
  <c r="U2148" i="5" s="1"/>
  <c r="L2148" i="5"/>
  <c r="T2148" i="5" s="1"/>
  <c r="K2148" i="5"/>
  <c r="S2148" i="5" s="1"/>
  <c r="M2147" i="5"/>
  <c r="U2147" i="5" s="1"/>
  <c r="L2147" i="5"/>
  <c r="T2147" i="5" s="1"/>
  <c r="K2147" i="5"/>
  <c r="S2147" i="5" s="1"/>
  <c r="M2146" i="5"/>
  <c r="U2146" i="5" s="1"/>
  <c r="L2146" i="5"/>
  <c r="T2146" i="5" s="1"/>
  <c r="K2146" i="5"/>
  <c r="S2146" i="5" s="1"/>
  <c r="M2145" i="5"/>
  <c r="U2145" i="5" s="1"/>
  <c r="L2145" i="5"/>
  <c r="T2145" i="5" s="1"/>
  <c r="K2145" i="5"/>
  <c r="S2145" i="5" s="1"/>
  <c r="M2144" i="5"/>
  <c r="U2144" i="5" s="1"/>
  <c r="L2144" i="5"/>
  <c r="T2144" i="5" s="1"/>
  <c r="K2144" i="5"/>
  <c r="S2144" i="5" s="1"/>
  <c r="M2143" i="5"/>
  <c r="U2143" i="5" s="1"/>
  <c r="L2143" i="5"/>
  <c r="T2143" i="5" s="1"/>
  <c r="K2143" i="5"/>
  <c r="S2143" i="5" s="1"/>
  <c r="M2142" i="5"/>
  <c r="U2142" i="5" s="1"/>
  <c r="L2142" i="5"/>
  <c r="T2142" i="5" s="1"/>
  <c r="K2142" i="5"/>
  <c r="S2142" i="5" s="1"/>
  <c r="M2141" i="5"/>
  <c r="U2141" i="5" s="1"/>
  <c r="L2141" i="5"/>
  <c r="T2141" i="5" s="1"/>
  <c r="K2141" i="5"/>
  <c r="S2141" i="5" s="1"/>
  <c r="M2140" i="5"/>
  <c r="U2140" i="5" s="1"/>
  <c r="L2140" i="5"/>
  <c r="T2140" i="5" s="1"/>
  <c r="K2140" i="5"/>
  <c r="S2140" i="5" s="1"/>
  <c r="M2139" i="5"/>
  <c r="U2139" i="5" s="1"/>
  <c r="L2139" i="5"/>
  <c r="T2139" i="5" s="1"/>
  <c r="K2139" i="5"/>
  <c r="S2139" i="5" s="1"/>
  <c r="M2138" i="5"/>
  <c r="U2138" i="5" s="1"/>
  <c r="L2138" i="5"/>
  <c r="T2138" i="5" s="1"/>
  <c r="K2138" i="5"/>
  <c r="S2138" i="5" s="1"/>
  <c r="M2137" i="5"/>
  <c r="U2137" i="5" s="1"/>
  <c r="L2137" i="5"/>
  <c r="T2137" i="5" s="1"/>
  <c r="K2137" i="5"/>
  <c r="S2137" i="5" s="1"/>
  <c r="M2136" i="5"/>
  <c r="U2136" i="5" s="1"/>
  <c r="L2136" i="5"/>
  <c r="T2136" i="5" s="1"/>
  <c r="K2136" i="5"/>
  <c r="S2136" i="5" s="1"/>
  <c r="M2135" i="5"/>
  <c r="U2135" i="5" s="1"/>
  <c r="L2135" i="5"/>
  <c r="T2135" i="5" s="1"/>
  <c r="K2135" i="5"/>
  <c r="S2135" i="5" s="1"/>
  <c r="M2134" i="5"/>
  <c r="U2134" i="5" s="1"/>
  <c r="L2134" i="5"/>
  <c r="T2134" i="5" s="1"/>
  <c r="K2134" i="5"/>
  <c r="S2134" i="5" s="1"/>
  <c r="M2133" i="5"/>
  <c r="U2133" i="5" s="1"/>
  <c r="L2133" i="5"/>
  <c r="T2133" i="5" s="1"/>
  <c r="K2133" i="5"/>
  <c r="S2133" i="5" s="1"/>
  <c r="M2132" i="5"/>
  <c r="U2132" i="5" s="1"/>
  <c r="L2132" i="5"/>
  <c r="T2132" i="5" s="1"/>
  <c r="K2132" i="5"/>
  <c r="S2132" i="5" s="1"/>
  <c r="M2131" i="5"/>
  <c r="U2131" i="5" s="1"/>
  <c r="L2131" i="5"/>
  <c r="T2131" i="5" s="1"/>
  <c r="K2131" i="5"/>
  <c r="S2131" i="5" s="1"/>
  <c r="M2130" i="5"/>
  <c r="U2130" i="5" s="1"/>
  <c r="L2130" i="5"/>
  <c r="T2130" i="5" s="1"/>
  <c r="K2130" i="5"/>
  <c r="S2130" i="5" s="1"/>
  <c r="M2129" i="5"/>
  <c r="U2129" i="5" s="1"/>
  <c r="L2129" i="5"/>
  <c r="T2129" i="5" s="1"/>
  <c r="K2129" i="5"/>
  <c r="S2129" i="5" s="1"/>
  <c r="M2128" i="5"/>
  <c r="U2128" i="5" s="1"/>
  <c r="L2128" i="5"/>
  <c r="T2128" i="5" s="1"/>
  <c r="K2128" i="5"/>
  <c r="S2128" i="5" s="1"/>
  <c r="M2127" i="5"/>
  <c r="U2127" i="5" s="1"/>
  <c r="L2127" i="5"/>
  <c r="T2127" i="5" s="1"/>
  <c r="K2127" i="5"/>
  <c r="S2127" i="5" s="1"/>
  <c r="M2126" i="5"/>
  <c r="U2126" i="5" s="1"/>
  <c r="L2126" i="5"/>
  <c r="T2126" i="5" s="1"/>
  <c r="K2126" i="5"/>
  <c r="S2126" i="5" s="1"/>
  <c r="M2125" i="5"/>
  <c r="U2125" i="5" s="1"/>
  <c r="L2125" i="5"/>
  <c r="T2125" i="5" s="1"/>
  <c r="K2125" i="5"/>
  <c r="S2125" i="5" s="1"/>
  <c r="M2124" i="5"/>
  <c r="U2124" i="5" s="1"/>
  <c r="L2124" i="5"/>
  <c r="T2124" i="5" s="1"/>
  <c r="K2124" i="5"/>
  <c r="S2124" i="5" s="1"/>
  <c r="M2123" i="5"/>
  <c r="U2123" i="5" s="1"/>
  <c r="L2123" i="5"/>
  <c r="T2123" i="5" s="1"/>
  <c r="K2123" i="5"/>
  <c r="S2123" i="5" s="1"/>
  <c r="M2122" i="5"/>
  <c r="U2122" i="5" s="1"/>
  <c r="L2122" i="5"/>
  <c r="T2122" i="5" s="1"/>
  <c r="K2122" i="5"/>
  <c r="S2122" i="5" s="1"/>
  <c r="M2121" i="5"/>
  <c r="U2121" i="5" s="1"/>
  <c r="L2121" i="5"/>
  <c r="T2121" i="5" s="1"/>
  <c r="K2121" i="5"/>
  <c r="S2121" i="5" s="1"/>
  <c r="M2120" i="5"/>
  <c r="U2120" i="5" s="1"/>
  <c r="L2120" i="5"/>
  <c r="T2120" i="5" s="1"/>
  <c r="K2120" i="5"/>
  <c r="S2120" i="5" s="1"/>
  <c r="M2119" i="5"/>
  <c r="U2119" i="5" s="1"/>
  <c r="L2119" i="5"/>
  <c r="T2119" i="5" s="1"/>
  <c r="K2119" i="5"/>
  <c r="S2119" i="5" s="1"/>
  <c r="M2118" i="5"/>
  <c r="U2118" i="5" s="1"/>
  <c r="L2118" i="5"/>
  <c r="T2118" i="5" s="1"/>
  <c r="K2118" i="5"/>
  <c r="S2118" i="5" s="1"/>
  <c r="M2117" i="5"/>
  <c r="U2117" i="5" s="1"/>
  <c r="L2117" i="5"/>
  <c r="T2117" i="5" s="1"/>
  <c r="K2117" i="5"/>
  <c r="S2117" i="5" s="1"/>
  <c r="M2116" i="5"/>
  <c r="U2116" i="5" s="1"/>
  <c r="L2116" i="5"/>
  <c r="T2116" i="5" s="1"/>
  <c r="K2116" i="5"/>
  <c r="S2116" i="5" s="1"/>
  <c r="M2115" i="5"/>
  <c r="U2115" i="5" s="1"/>
  <c r="L2115" i="5"/>
  <c r="T2115" i="5" s="1"/>
  <c r="K2115" i="5"/>
  <c r="S2115" i="5" s="1"/>
  <c r="M2114" i="5"/>
  <c r="U2114" i="5" s="1"/>
  <c r="L2114" i="5"/>
  <c r="T2114" i="5" s="1"/>
  <c r="K2114" i="5"/>
  <c r="S2114" i="5" s="1"/>
  <c r="M2113" i="5"/>
  <c r="U2113" i="5" s="1"/>
  <c r="L2113" i="5"/>
  <c r="T2113" i="5" s="1"/>
  <c r="K2113" i="5"/>
  <c r="S2113" i="5" s="1"/>
  <c r="M2112" i="5"/>
  <c r="U2112" i="5" s="1"/>
  <c r="L2112" i="5"/>
  <c r="T2112" i="5" s="1"/>
  <c r="K2112" i="5"/>
  <c r="S2112" i="5" s="1"/>
  <c r="M2111" i="5"/>
  <c r="U2111" i="5" s="1"/>
  <c r="L2111" i="5"/>
  <c r="T2111" i="5" s="1"/>
  <c r="K2111" i="5"/>
  <c r="S2111" i="5" s="1"/>
  <c r="M2110" i="5"/>
  <c r="U2110" i="5" s="1"/>
  <c r="L2110" i="5"/>
  <c r="T2110" i="5" s="1"/>
  <c r="K2110" i="5"/>
  <c r="S2110" i="5" s="1"/>
  <c r="M2109" i="5"/>
  <c r="U2109" i="5" s="1"/>
  <c r="L2109" i="5"/>
  <c r="T2109" i="5" s="1"/>
  <c r="K2109" i="5"/>
  <c r="S2109" i="5" s="1"/>
  <c r="M2108" i="5"/>
  <c r="U2108" i="5" s="1"/>
  <c r="L2108" i="5"/>
  <c r="T2108" i="5" s="1"/>
  <c r="K2108" i="5"/>
  <c r="S2108" i="5" s="1"/>
  <c r="M2107" i="5"/>
  <c r="U2107" i="5" s="1"/>
  <c r="L2107" i="5"/>
  <c r="T2107" i="5" s="1"/>
  <c r="K2107" i="5"/>
  <c r="S2107" i="5" s="1"/>
  <c r="M2106" i="5"/>
  <c r="U2106" i="5" s="1"/>
  <c r="L2106" i="5"/>
  <c r="T2106" i="5" s="1"/>
  <c r="K2106" i="5"/>
  <c r="S2106" i="5" s="1"/>
  <c r="M2105" i="5"/>
  <c r="U2105" i="5" s="1"/>
  <c r="L2105" i="5"/>
  <c r="T2105" i="5" s="1"/>
  <c r="K2105" i="5"/>
  <c r="S2105" i="5" s="1"/>
  <c r="M2104" i="5"/>
  <c r="U2104" i="5" s="1"/>
  <c r="L2104" i="5"/>
  <c r="T2104" i="5" s="1"/>
  <c r="K2104" i="5"/>
  <c r="S2104" i="5" s="1"/>
  <c r="M2103" i="5"/>
  <c r="U2103" i="5" s="1"/>
  <c r="L2103" i="5"/>
  <c r="T2103" i="5" s="1"/>
  <c r="K2103" i="5"/>
  <c r="S2103" i="5" s="1"/>
  <c r="M2102" i="5"/>
  <c r="U2102" i="5" s="1"/>
  <c r="L2102" i="5"/>
  <c r="T2102" i="5" s="1"/>
  <c r="K2102" i="5"/>
  <c r="S2102" i="5" s="1"/>
  <c r="M2101" i="5"/>
  <c r="U2101" i="5" s="1"/>
  <c r="L2101" i="5"/>
  <c r="T2101" i="5" s="1"/>
  <c r="K2101" i="5"/>
  <c r="S2101" i="5" s="1"/>
  <c r="M2100" i="5"/>
  <c r="U2100" i="5" s="1"/>
  <c r="L2100" i="5"/>
  <c r="T2100" i="5" s="1"/>
  <c r="K2100" i="5"/>
  <c r="S2100" i="5" s="1"/>
  <c r="M2099" i="5"/>
  <c r="U2099" i="5" s="1"/>
  <c r="L2099" i="5"/>
  <c r="T2099" i="5" s="1"/>
  <c r="K2099" i="5"/>
  <c r="S2099" i="5" s="1"/>
  <c r="M2098" i="5"/>
  <c r="U2098" i="5" s="1"/>
  <c r="L2098" i="5"/>
  <c r="T2098" i="5" s="1"/>
  <c r="K2098" i="5"/>
  <c r="S2098" i="5" s="1"/>
  <c r="M2097" i="5"/>
  <c r="U2097" i="5" s="1"/>
  <c r="L2097" i="5"/>
  <c r="T2097" i="5" s="1"/>
  <c r="K2097" i="5"/>
  <c r="S2097" i="5" s="1"/>
  <c r="M2096" i="5"/>
  <c r="U2096" i="5" s="1"/>
  <c r="L2096" i="5"/>
  <c r="T2096" i="5" s="1"/>
  <c r="K2096" i="5"/>
  <c r="S2096" i="5" s="1"/>
  <c r="M2095" i="5"/>
  <c r="U2095" i="5" s="1"/>
  <c r="L2095" i="5"/>
  <c r="T2095" i="5" s="1"/>
  <c r="K2095" i="5"/>
  <c r="S2095" i="5" s="1"/>
  <c r="M2094" i="5"/>
  <c r="U2094" i="5" s="1"/>
  <c r="L2094" i="5"/>
  <c r="T2094" i="5" s="1"/>
  <c r="K2094" i="5"/>
  <c r="S2094" i="5" s="1"/>
  <c r="M2093" i="5"/>
  <c r="U2093" i="5" s="1"/>
  <c r="L2093" i="5"/>
  <c r="T2093" i="5" s="1"/>
  <c r="K2093" i="5"/>
  <c r="S2093" i="5" s="1"/>
  <c r="M2092" i="5"/>
  <c r="U2092" i="5" s="1"/>
  <c r="L2092" i="5"/>
  <c r="T2092" i="5" s="1"/>
  <c r="K2092" i="5"/>
  <c r="S2092" i="5" s="1"/>
  <c r="M2091" i="5"/>
  <c r="U2091" i="5" s="1"/>
  <c r="L2091" i="5"/>
  <c r="T2091" i="5" s="1"/>
  <c r="K2091" i="5"/>
  <c r="S2091" i="5" s="1"/>
  <c r="M2090" i="5"/>
  <c r="U2090" i="5" s="1"/>
  <c r="L2090" i="5"/>
  <c r="T2090" i="5" s="1"/>
  <c r="K2090" i="5"/>
  <c r="S2090" i="5" s="1"/>
  <c r="M2089" i="5"/>
  <c r="U2089" i="5" s="1"/>
  <c r="L2089" i="5"/>
  <c r="T2089" i="5" s="1"/>
  <c r="K2089" i="5"/>
  <c r="S2089" i="5" s="1"/>
  <c r="M2088" i="5"/>
  <c r="U2088" i="5" s="1"/>
  <c r="L2088" i="5"/>
  <c r="T2088" i="5" s="1"/>
  <c r="K2088" i="5"/>
  <c r="S2088" i="5" s="1"/>
  <c r="M2087" i="5"/>
  <c r="U2087" i="5" s="1"/>
  <c r="L2087" i="5"/>
  <c r="T2087" i="5" s="1"/>
  <c r="K2087" i="5"/>
  <c r="S2087" i="5" s="1"/>
  <c r="M2086" i="5"/>
  <c r="U2086" i="5" s="1"/>
  <c r="L2086" i="5"/>
  <c r="T2086" i="5" s="1"/>
  <c r="K2086" i="5"/>
  <c r="S2086" i="5" s="1"/>
  <c r="M2085" i="5"/>
  <c r="U2085" i="5" s="1"/>
  <c r="L2085" i="5"/>
  <c r="T2085" i="5" s="1"/>
  <c r="K2085" i="5"/>
  <c r="S2085" i="5" s="1"/>
  <c r="M2084" i="5"/>
  <c r="U2084" i="5" s="1"/>
  <c r="L2084" i="5"/>
  <c r="T2084" i="5" s="1"/>
  <c r="K2084" i="5"/>
  <c r="S2084" i="5" s="1"/>
  <c r="M2083" i="5"/>
  <c r="U2083" i="5" s="1"/>
  <c r="L2083" i="5"/>
  <c r="T2083" i="5" s="1"/>
  <c r="K2083" i="5"/>
  <c r="S2083" i="5" s="1"/>
  <c r="M2082" i="5"/>
  <c r="U2082" i="5" s="1"/>
  <c r="L2082" i="5"/>
  <c r="T2082" i="5" s="1"/>
  <c r="K2082" i="5"/>
  <c r="S2082" i="5" s="1"/>
  <c r="M2081" i="5"/>
  <c r="U2081" i="5" s="1"/>
  <c r="L2081" i="5"/>
  <c r="T2081" i="5" s="1"/>
  <c r="K2081" i="5"/>
  <c r="S2081" i="5" s="1"/>
  <c r="M2080" i="5"/>
  <c r="U2080" i="5" s="1"/>
  <c r="L2080" i="5"/>
  <c r="T2080" i="5" s="1"/>
  <c r="K2080" i="5"/>
  <c r="S2080" i="5" s="1"/>
  <c r="M2079" i="5"/>
  <c r="U2079" i="5" s="1"/>
  <c r="L2079" i="5"/>
  <c r="T2079" i="5" s="1"/>
  <c r="K2079" i="5"/>
  <c r="S2079" i="5" s="1"/>
  <c r="M2078" i="5"/>
  <c r="U2078" i="5" s="1"/>
  <c r="L2078" i="5"/>
  <c r="T2078" i="5" s="1"/>
  <c r="K2078" i="5"/>
  <c r="S2078" i="5" s="1"/>
  <c r="M2077" i="5"/>
  <c r="U2077" i="5" s="1"/>
  <c r="L2077" i="5"/>
  <c r="T2077" i="5" s="1"/>
  <c r="K2077" i="5"/>
  <c r="S2077" i="5" s="1"/>
  <c r="M2076" i="5"/>
  <c r="U2076" i="5" s="1"/>
  <c r="L2076" i="5"/>
  <c r="T2076" i="5" s="1"/>
  <c r="K2076" i="5"/>
  <c r="S2076" i="5" s="1"/>
  <c r="M2075" i="5"/>
  <c r="U2075" i="5" s="1"/>
  <c r="L2075" i="5"/>
  <c r="T2075" i="5" s="1"/>
  <c r="K2075" i="5"/>
  <c r="S2075" i="5" s="1"/>
  <c r="M2074" i="5"/>
  <c r="U2074" i="5" s="1"/>
  <c r="L2074" i="5"/>
  <c r="T2074" i="5" s="1"/>
  <c r="K2074" i="5"/>
  <c r="S2074" i="5" s="1"/>
  <c r="M2073" i="5"/>
  <c r="U2073" i="5" s="1"/>
  <c r="L2073" i="5"/>
  <c r="T2073" i="5" s="1"/>
  <c r="K2073" i="5"/>
  <c r="S2073" i="5" s="1"/>
  <c r="M2072" i="5"/>
  <c r="U2072" i="5" s="1"/>
  <c r="L2072" i="5"/>
  <c r="T2072" i="5" s="1"/>
  <c r="K2072" i="5"/>
  <c r="S2072" i="5" s="1"/>
  <c r="M2071" i="5"/>
  <c r="U2071" i="5" s="1"/>
  <c r="L2071" i="5"/>
  <c r="T2071" i="5" s="1"/>
  <c r="K2071" i="5"/>
  <c r="S2071" i="5" s="1"/>
  <c r="M2070" i="5"/>
  <c r="U2070" i="5" s="1"/>
  <c r="L2070" i="5"/>
  <c r="T2070" i="5" s="1"/>
  <c r="K2070" i="5"/>
  <c r="S2070" i="5" s="1"/>
  <c r="M2069" i="5"/>
  <c r="U2069" i="5" s="1"/>
  <c r="L2069" i="5"/>
  <c r="T2069" i="5" s="1"/>
  <c r="K2069" i="5"/>
  <c r="S2069" i="5" s="1"/>
  <c r="M2068" i="5"/>
  <c r="U2068" i="5" s="1"/>
  <c r="L2068" i="5"/>
  <c r="T2068" i="5" s="1"/>
  <c r="K2068" i="5"/>
  <c r="S2068" i="5" s="1"/>
  <c r="M2067" i="5"/>
  <c r="U2067" i="5" s="1"/>
  <c r="L2067" i="5"/>
  <c r="T2067" i="5" s="1"/>
  <c r="K2067" i="5"/>
  <c r="S2067" i="5" s="1"/>
  <c r="M2066" i="5"/>
  <c r="U2066" i="5" s="1"/>
  <c r="L2066" i="5"/>
  <c r="T2066" i="5" s="1"/>
  <c r="K2066" i="5"/>
  <c r="S2066" i="5" s="1"/>
  <c r="M2065" i="5"/>
  <c r="U2065" i="5" s="1"/>
  <c r="L2065" i="5"/>
  <c r="T2065" i="5" s="1"/>
  <c r="K2065" i="5"/>
  <c r="S2065" i="5" s="1"/>
  <c r="M2064" i="5"/>
  <c r="U2064" i="5" s="1"/>
  <c r="L2064" i="5"/>
  <c r="T2064" i="5" s="1"/>
  <c r="K2064" i="5"/>
  <c r="S2064" i="5" s="1"/>
  <c r="M2063" i="5"/>
  <c r="U2063" i="5" s="1"/>
  <c r="L2063" i="5"/>
  <c r="T2063" i="5" s="1"/>
  <c r="K2063" i="5"/>
  <c r="S2063" i="5" s="1"/>
  <c r="M2062" i="5"/>
  <c r="U2062" i="5" s="1"/>
  <c r="L2062" i="5"/>
  <c r="T2062" i="5" s="1"/>
  <c r="K2062" i="5"/>
  <c r="S2062" i="5" s="1"/>
  <c r="M2061" i="5"/>
  <c r="U2061" i="5" s="1"/>
  <c r="L2061" i="5"/>
  <c r="T2061" i="5" s="1"/>
  <c r="K2061" i="5"/>
  <c r="S2061" i="5" s="1"/>
  <c r="M2060" i="5"/>
  <c r="U2060" i="5" s="1"/>
  <c r="L2060" i="5"/>
  <c r="T2060" i="5" s="1"/>
  <c r="K2060" i="5"/>
  <c r="S2060" i="5" s="1"/>
  <c r="M2059" i="5"/>
  <c r="U2059" i="5" s="1"/>
  <c r="L2059" i="5"/>
  <c r="T2059" i="5" s="1"/>
  <c r="K2059" i="5"/>
  <c r="S2059" i="5" s="1"/>
  <c r="M2058" i="5"/>
  <c r="U2058" i="5" s="1"/>
  <c r="L2058" i="5"/>
  <c r="T2058" i="5" s="1"/>
  <c r="K2058" i="5"/>
  <c r="S2058" i="5" s="1"/>
  <c r="M2057" i="5"/>
  <c r="U2057" i="5" s="1"/>
  <c r="L2057" i="5"/>
  <c r="T2057" i="5" s="1"/>
  <c r="K2057" i="5"/>
  <c r="S2057" i="5" s="1"/>
  <c r="M2056" i="5"/>
  <c r="U2056" i="5" s="1"/>
  <c r="L2056" i="5"/>
  <c r="T2056" i="5" s="1"/>
  <c r="K2056" i="5"/>
  <c r="S2056" i="5" s="1"/>
  <c r="M2055" i="5"/>
  <c r="U2055" i="5" s="1"/>
  <c r="L2055" i="5"/>
  <c r="T2055" i="5" s="1"/>
  <c r="K2055" i="5"/>
  <c r="S2055" i="5" s="1"/>
  <c r="M2054" i="5"/>
  <c r="U2054" i="5" s="1"/>
  <c r="L2054" i="5"/>
  <c r="T2054" i="5" s="1"/>
  <c r="K2054" i="5"/>
  <c r="S2054" i="5" s="1"/>
  <c r="M2053" i="5"/>
  <c r="U2053" i="5" s="1"/>
  <c r="L2053" i="5"/>
  <c r="T2053" i="5" s="1"/>
  <c r="K2053" i="5"/>
  <c r="S2053" i="5" s="1"/>
  <c r="M2052" i="5"/>
  <c r="U2052" i="5" s="1"/>
  <c r="L2052" i="5"/>
  <c r="T2052" i="5" s="1"/>
  <c r="K2052" i="5"/>
  <c r="S2052" i="5" s="1"/>
  <c r="M2051" i="5"/>
  <c r="U2051" i="5" s="1"/>
  <c r="L2051" i="5"/>
  <c r="T2051" i="5" s="1"/>
  <c r="K2051" i="5"/>
  <c r="S2051" i="5" s="1"/>
  <c r="M2050" i="5"/>
  <c r="U2050" i="5" s="1"/>
  <c r="L2050" i="5"/>
  <c r="T2050" i="5" s="1"/>
  <c r="K2050" i="5"/>
  <c r="S2050" i="5" s="1"/>
  <c r="M2049" i="5"/>
  <c r="U2049" i="5" s="1"/>
  <c r="L2049" i="5"/>
  <c r="T2049" i="5" s="1"/>
  <c r="K2049" i="5"/>
  <c r="S2049" i="5" s="1"/>
  <c r="M2048" i="5"/>
  <c r="U2048" i="5" s="1"/>
  <c r="L2048" i="5"/>
  <c r="T2048" i="5" s="1"/>
  <c r="K2048" i="5"/>
  <c r="S2048" i="5" s="1"/>
  <c r="M2047" i="5"/>
  <c r="U2047" i="5" s="1"/>
  <c r="L2047" i="5"/>
  <c r="T2047" i="5" s="1"/>
  <c r="K2047" i="5"/>
  <c r="S2047" i="5" s="1"/>
  <c r="M2046" i="5"/>
  <c r="U2046" i="5" s="1"/>
  <c r="L2046" i="5"/>
  <c r="T2046" i="5" s="1"/>
  <c r="K2046" i="5"/>
  <c r="S2046" i="5" s="1"/>
  <c r="M2045" i="5"/>
  <c r="U2045" i="5" s="1"/>
  <c r="L2045" i="5"/>
  <c r="T2045" i="5" s="1"/>
  <c r="K2045" i="5"/>
  <c r="S2045" i="5" s="1"/>
  <c r="M2044" i="5"/>
  <c r="U2044" i="5" s="1"/>
  <c r="L2044" i="5"/>
  <c r="T2044" i="5" s="1"/>
  <c r="K2044" i="5"/>
  <c r="S2044" i="5" s="1"/>
  <c r="M2043" i="5"/>
  <c r="U2043" i="5" s="1"/>
  <c r="L2043" i="5"/>
  <c r="T2043" i="5" s="1"/>
  <c r="K2043" i="5"/>
  <c r="S2043" i="5" s="1"/>
  <c r="M2042" i="5"/>
  <c r="U2042" i="5" s="1"/>
  <c r="L2042" i="5"/>
  <c r="T2042" i="5" s="1"/>
  <c r="K2042" i="5"/>
  <c r="S2042" i="5" s="1"/>
  <c r="M2041" i="5"/>
  <c r="U2041" i="5" s="1"/>
  <c r="L2041" i="5"/>
  <c r="T2041" i="5" s="1"/>
  <c r="K2041" i="5"/>
  <c r="S2041" i="5" s="1"/>
  <c r="M2040" i="5"/>
  <c r="U2040" i="5" s="1"/>
  <c r="L2040" i="5"/>
  <c r="T2040" i="5" s="1"/>
  <c r="K2040" i="5"/>
  <c r="S2040" i="5" s="1"/>
  <c r="M2039" i="5"/>
  <c r="U2039" i="5" s="1"/>
  <c r="L2039" i="5"/>
  <c r="T2039" i="5" s="1"/>
  <c r="K2039" i="5"/>
  <c r="S2039" i="5" s="1"/>
  <c r="M2038" i="5"/>
  <c r="U2038" i="5" s="1"/>
  <c r="L2038" i="5"/>
  <c r="T2038" i="5" s="1"/>
  <c r="K2038" i="5"/>
  <c r="S2038" i="5" s="1"/>
  <c r="M2037" i="5"/>
  <c r="U2037" i="5" s="1"/>
  <c r="L2037" i="5"/>
  <c r="T2037" i="5" s="1"/>
  <c r="K2037" i="5"/>
  <c r="S2037" i="5" s="1"/>
  <c r="M2036" i="5"/>
  <c r="U2036" i="5" s="1"/>
  <c r="L2036" i="5"/>
  <c r="T2036" i="5" s="1"/>
  <c r="K2036" i="5"/>
  <c r="S2036" i="5" s="1"/>
  <c r="M2035" i="5"/>
  <c r="U2035" i="5" s="1"/>
  <c r="L2035" i="5"/>
  <c r="T2035" i="5" s="1"/>
  <c r="K2035" i="5"/>
  <c r="S2035" i="5" s="1"/>
  <c r="M2034" i="5"/>
  <c r="U2034" i="5" s="1"/>
  <c r="L2034" i="5"/>
  <c r="T2034" i="5" s="1"/>
  <c r="K2034" i="5"/>
  <c r="S2034" i="5" s="1"/>
  <c r="M2033" i="5"/>
  <c r="U2033" i="5" s="1"/>
  <c r="L2033" i="5"/>
  <c r="T2033" i="5" s="1"/>
  <c r="K2033" i="5"/>
  <c r="S2033" i="5" s="1"/>
  <c r="M2032" i="5"/>
  <c r="U2032" i="5" s="1"/>
  <c r="L2032" i="5"/>
  <c r="T2032" i="5" s="1"/>
  <c r="K2032" i="5"/>
  <c r="S2032" i="5" s="1"/>
  <c r="M2031" i="5"/>
  <c r="U2031" i="5" s="1"/>
  <c r="L2031" i="5"/>
  <c r="T2031" i="5" s="1"/>
  <c r="K2031" i="5"/>
  <c r="S2031" i="5" s="1"/>
  <c r="M2030" i="5"/>
  <c r="U2030" i="5" s="1"/>
  <c r="L2030" i="5"/>
  <c r="T2030" i="5" s="1"/>
  <c r="K2030" i="5"/>
  <c r="S2030" i="5" s="1"/>
  <c r="M2029" i="5"/>
  <c r="U2029" i="5" s="1"/>
  <c r="L2029" i="5"/>
  <c r="T2029" i="5" s="1"/>
  <c r="K2029" i="5"/>
  <c r="S2029" i="5" s="1"/>
  <c r="M2028" i="5"/>
  <c r="U2028" i="5" s="1"/>
  <c r="L2028" i="5"/>
  <c r="T2028" i="5" s="1"/>
  <c r="K2028" i="5"/>
  <c r="S2028" i="5" s="1"/>
  <c r="M2027" i="5"/>
  <c r="U2027" i="5" s="1"/>
  <c r="L2027" i="5"/>
  <c r="T2027" i="5" s="1"/>
  <c r="K2027" i="5"/>
  <c r="S2027" i="5" s="1"/>
  <c r="M2026" i="5"/>
  <c r="U2026" i="5" s="1"/>
  <c r="L2026" i="5"/>
  <c r="T2026" i="5" s="1"/>
  <c r="K2026" i="5"/>
  <c r="S2026" i="5" s="1"/>
  <c r="M2025" i="5"/>
  <c r="U2025" i="5" s="1"/>
  <c r="L2025" i="5"/>
  <c r="T2025" i="5" s="1"/>
  <c r="K2025" i="5"/>
  <c r="S2025" i="5" s="1"/>
  <c r="M2024" i="5"/>
  <c r="U2024" i="5" s="1"/>
  <c r="L2024" i="5"/>
  <c r="T2024" i="5" s="1"/>
  <c r="K2024" i="5"/>
  <c r="S2024" i="5" s="1"/>
  <c r="M2023" i="5"/>
  <c r="U2023" i="5" s="1"/>
  <c r="L2023" i="5"/>
  <c r="T2023" i="5" s="1"/>
  <c r="K2023" i="5"/>
  <c r="S2023" i="5" s="1"/>
  <c r="M2022" i="5"/>
  <c r="U2022" i="5" s="1"/>
  <c r="L2022" i="5"/>
  <c r="T2022" i="5" s="1"/>
  <c r="K2022" i="5"/>
  <c r="S2022" i="5" s="1"/>
  <c r="M2021" i="5"/>
  <c r="U2021" i="5" s="1"/>
  <c r="L2021" i="5"/>
  <c r="T2021" i="5" s="1"/>
  <c r="K2021" i="5"/>
  <c r="S2021" i="5" s="1"/>
  <c r="M2020" i="5"/>
  <c r="U2020" i="5" s="1"/>
  <c r="L2020" i="5"/>
  <c r="T2020" i="5" s="1"/>
  <c r="K2020" i="5"/>
  <c r="S2020" i="5" s="1"/>
  <c r="M2019" i="5"/>
  <c r="U2019" i="5" s="1"/>
  <c r="L2019" i="5"/>
  <c r="T2019" i="5" s="1"/>
  <c r="K2019" i="5"/>
  <c r="S2019" i="5" s="1"/>
  <c r="M2018" i="5"/>
  <c r="U2018" i="5" s="1"/>
  <c r="L2018" i="5"/>
  <c r="T2018" i="5" s="1"/>
  <c r="K2018" i="5"/>
  <c r="S2018" i="5" s="1"/>
  <c r="M2017" i="5"/>
  <c r="U2017" i="5" s="1"/>
  <c r="L2017" i="5"/>
  <c r="T2017" i="5" s="1"/>
  <c r="K2017" i="5"/>
  <c r="S2017" i="5" s="1"/>
  <c r="M2016" i="5"/>
  <c r="U2016" i="5" s="1"/>
  <c r="L2016" i="5"/>
  <c r="T2016" i="5" s="1"/>
  <c r="K2016" i="5"/>
  <c r="S2016" i="5" s="1"/>
  <c r="M2015" i="5"/>
  <c r="U2015" i="5" s="1"/>
  <c r="L2015" i="5"/>
  <c r="T2015" i="5" s="1"/>
  <c r="K2015" i="5"/>
  <c r="S2015" i="5" s="1"/>
  <c r="M2014" i="5"/>
  <c r="U2014" i="5" s="1"/>
  <c r="L2014" i="5"/>
  <c r="T2014" i="5" s="1"/>
  <c r="K2014" i="5"/>
  <c r="S2014" i="5" s="1"/>
  <c r="M2013" i="5"/>
  <c r="U2013" i="5" s="1"/>
  <c r="L2013" i="5"/>
  <c r="T2013" i="5" s="1"/>
  <c r="K2013" i="5"/>
  <c r="S2013" i="5" s="1"/>
  <c r="M2012" i="5"/>
  <c r="U2012" i="5" s="1"/>
  <c r="L2012" i="5"/>
  <c r="T2012" i="5" s="1"/>
  <c r="K2012" i="5"/>
  <c r="S2012" i="5" s="1"/>
  <c r="M2011" i="5"/>
  <c r="U2011" i="5" s="1"/>
  <c r="L2011" i="5"/>
  <c r="T2011" i="5" s="1"/>
  <c r="K2011" i="5"/>
  <c r="S2011" i="5" s="1"/>
  <c r="M2010" i="5"/>
  <c r="U2010" i="5" s="1"/>
  <c r="L2010" i="5"/>
  <c r="T2010" i="5" s="1"/>
  <c r="K2010" i="5"/>
  <c r="S2010" i="5" s="1"/>
  <c r="M2009" i="5"/>
  <c r="U2009" i="5" s="1"/>
  <c r="L2009" i="5"/>
  <c r="T2009" i="5" s="1"/>
  <c r="K2009" i="5"/>
  <c r="S2009" i="5" s="1"/>
  <c r="M2008" i="5"/>
  <c r="U2008" i="5" s="1"/>
  <c r="L2008" i="5"/>
  <c r="T2008" i="5" s="1"/>
  <c r="K2008" i="5"/>
  <c r="S2008" i="5" s="1"/>
  <c r="M2007" i="5"/>
  <c r="U2007" i="5" s="1"/>
  <c r="L2007" i="5"/>
  <c r="T2007" i="5" s="1"/>
  <c r="K2007" i="5"/>
  <c r="S2007" i="5" s="1"/>
  <c r="M2006" i="5"/>
  <c r="U2006" i="5" s="1"/>
  <c r="L2006" i="5"/>
  <c r="T2006" i="5" s="1"/>
  <c r="K2006" i="5"/>
  <c r="S2006" i="5" s="1"/>
  <c r="M2005" i="5"/>
  <c r="U2005" i="5" s="1"/>
  <c r="L2005" i="5"/>
  <c r="T2005" i="5" s="1"/>
  <c r="K2005" i="5"/>
  <c r="S2005" i="5" s="1"/>
  <c r="M2004" i="5"/>
  <c r="U2004" i="5" s="1"/>
  <c r="L2004" i="5"/>
  <c r="T2004" i="5" s="1"/>
  <c r="K2004" i="5"/>
  <c r="S2004" i="5" s="1"/>
  <c r="M2003" i="5"/>
  <c r="U2003" i="5" s="1"/>
  <c r="L2003" i="5"/>
  <c r="T2003" i="5" s="1"/>
  <c r="K2003" i="5"/>
  <c r="S2003" i="5" s="1"/>
  <c r="M2002" i="5"/>
  <c r="U2002" i="5" s="1"/>
  <c r="L2002" i="5"/>
  <c r="T2002" i="5" s="1"/>
  <c r="K2002" i="5"/>
  <c r="S2002" i="5" s="1"/>
  <c r="M2001" i="5"/>
  <c r="U2001" i="5" s="1"/>
  <c r="L2001" i="5"/>
  <c r="T2001" i="5" s="1"/>
  <c r="K2001" i="5"/>
  <c r="S2001" i="5" s="1"/>
  <c r="M2000" i="5"/>
  <c r="U2000" i="5" s="1"/>
  <c r="L2000" i="5"/>
  <c r="T2000" i="5" s="1"/>
  <c r="K2000" i="5"/>
  <c r="S2000" i="5" s="1"/>
  <c r="M1999" i="5"/>
  <c r="U1999" i="5" s="1"/>
  <c r="L1999" i="5"/>
  <c r="T1999" i="5" s="1"/>
  <c r="K1999" i="5"/>
  <c r="S1999" i="5" s="1"/>
  <c r="M1998" i="5"/>
  <c r="U1998" i="5" s="1"/>
  <c r="L1998" i="5"/>
  <c r="T1998" i="5" s="1"/>
  <c r="K1998" i="5"/>
  <c r="S1998" i="5" s="1"/>
  <c r="M1997" i="5"/>
  <c r="U1997" i="5" s="1"/>
  <c r="L1997" i="5"/>
  <c r="T1997" i="5" s="1"/>
  <c r="K1997" i="5"/>
  <c r="S1997" i="5" s="1"/>
  <c r="M1996" i="5"/>
  <c r="U1996" i="5" s="1"/>
  <c r="L1996" i="5"/>
  <c r="T1996" i="5" s="1"/>
  <c r="K1996" i="5"/>
  <c r="S1996" i="5" s="1"/>
  <c r="M1995" i="5"/>
  <c r="U1995" i="5" s="1"/>
  <c r="L1995" i="5"/>
  <c r="T1995" i="5" s="1"/>
  <c r="K1995" i="5"/>
  <c r="S1995" i="5" s="1"/>
  <c r="M1994" i="5"/>
  <c r="U1994" i="5" s="1"/>
  <c r="L1994" i="5"/>
  <c r="T1994" i="5" s="1"/>
  <c r="K1994" i="5"/>
  <c r="S1994" i="5" s="1"/>
  <c r="M1993" i="5"/>
  <c r="U1993" i="5" s="1"/>
  <c r="L1993" i="5"/>
  <c r="T1993" i="5" s="1"/>
  <c r="K1993" i="5"/>
  <c r="S1993" i="5" s="1"/>
  <c r="M1992" i="5"/>
  <c r="U1992" i="5" s="1"/>
  <c r="L1992" i="5"/>
  <c r="T1992" i="5" s="1"/>
  <c r="K1992" i="5"/>
  <c r="S1992" i="5" s="1"/>
  <c r="M1991" i="5"/>
  <c r="U1991" i="5" s="1"/>
  <c r="L1991" i="5"/>
  <c r="T1991" i="5" s="1"/>
  <c r="K1991" i="5"/>
  <c r="S1991" i="5" s="1"/>
  <c r="M1990" i="5"/>
  <c r="U1990" i="5" s="1"/>
  <c r="L1990" i="5"/>
  <c r="T1990" i="5" s="1"/>
  <c r="K1990" i="5"/>
  <c r="S1990" i="5" s="1"/>
  <c r="M1989" i="5"/>
  <c r="U1989" i="5" s="1"/>
  <c r="L1989" i="5"/>
  <c r="T1989" i="5" s="1"/>
  <c r="K1989" i="5"/>
  <c r="S1989" i="5" s="1"/>
  <c r="M1988" i="5"/>
  <c r="U1988" i="5" s="1"/>
  <c r="L1988" i="5"/>
  <c r="T1988" i="5" s="1"/>
  <c r="K1988" i="5"/>
  <c r="S1988" i="5" s="1"/>
  <c r="M1987" i="5"/>
  <c r="U1987" i="5" s="1"/>
  <c r="L1987" i="5"/>
  <c r="T1987" i="5" s="1"/>
  <c r="K1987" i="5"/>
  <c r="S1987" i="5" s="1"/>
  <c r="M1986" i="5"/>
  <c r="U1986" i="5" s="1"/>
  <c r="L1986" i="5"/>
  <c r="T1986" i="5" s="1"/>
  <c r="K1986" i="5"/>
  <c r="S1986" i="5" s="1"/>
  <c r="M1985" i="5"/>
  <c r="U1985" i="5" s="1"/>
  <c r="L1985" i="5"/>
  <c r="T1985" i="5" s="1"/>
  <c r="K1985" i="5"/>
  <c r="S1985" i="5" s="1"/>
  <c r="M1984" i="5"/>
  <c r="U1984" i="5" s="1"/>
  <c r="L1984" i="5"/>
  <c r="T1984" i="5" s="1"/>
  <c r="K1984" i="5"/>
  <c r="S1984" i="5" s="1"/>
  <c r="M1983" i="5"/>
  <c r="U1983" i="5" s="1"/>
  <c r="L1983" i="5"/>
  <c r="T1983" i="5" s="1"/>
  <c r="K1983" i="5"/>
  <c r="S1983" i="5" s="1"/>
  <c r="M1982" i="5"/>
  <c r="U1982" i="5" s="1"/>
  <c r="L1982" i="5"/>
  <c r="T1982" i="5" s="1"/>
  <c r="K1982" i="5"/>
  <c r="S1982" i="5" s="1"/>
  <c r="M1981" i="5"/>
  <c r="U1981" i="5" s="1"/>
  <c r="L1981" i="5"/>
  <c r="T1981" i="5" s="1"/>
  <c r="K1981" i="5"/>
  <c r="S1981" i="5" s="1"/>
  <c r="M1980" i="5"/>
  <c r="U1980" i="5" s="1"/>
  <c r="L1980" i="5"/>
  <c r="T1980" i="5" s="1"/>
  <c r="K1980" i="5"/>
  <c r="S1980" i="5" s="1"/>
  <c r="M1979" i="5"/>
  <c r="U1979" i="5" s="1"/>
  <c r="L1979" i="5"/>
  <c r="T1979" i="5" s="1"/>
  <c r="K1979" i="5"/>
  <c r="S1979" i="5" s="1"/>
  <c r="M1978" i="5"/>
  <c r="U1978" i="5" s="1"/>
  <c r="L1978" i="5"/>
  <c r="T1978" i="5" s="1"/>
  <c r="K1978" i="5"/>
  <c r="S1978" i="5" s="1"/>
  <c r="M1977" i="5"/>
  <c r="U1977" i="5" s="1"/>
  <c r="L1977" i="5"/>
  <c r="T1977" i="5" s="1"/>
  <c r="K1977" i="5"/>
  <c r="S1977" i="5" s="1"/>
  <c r="M1976" i="5"/>
  <c r="U1976" i="5" s="1"/>
  <c r="L1976" i="5"/>
  <c r="T1976" i="5" s="1"/>
  <c r="K1976" i="5"/>
  <c r="S1976" i="5" s="1"/>
  <c r="M1975" i="5"/>
  <c r="U1975" i="5" s="1"/>
  <c r="L1975" i="5"/>
  <c r="T1975" i="5" s="1"/>
  <c r="K1975" i="5"/>
  <c r="S1975" i="5" s="1"/>
  <c r="M1974" i="5"/>
  <c r="U1974" i="5" s="1"/>
  <c r="L1974" i="5"/>
  <c r="T1974" i="5" s="1"/>
  <c r="K1974" i="5"/>
  <c r="S1974" i="5" s="1"/>
  <c r="M1973" i="5"/>
  <c r="U1973" i="5" s="1"/>
  <c r="L1973" i="5"/>
  <c r="T1973" i="5" s="1"/>
  <c r="K1973" i="5"/>
  <c r="S1973" i="5" s="1"/>
  <c r="M1972" i="5"/>
  <c r="U1972" i="5" s="1"/>
  <c r="L1972" i="5"/>
  <c r="T1972" i="5" s="1"/>
  <c r="K1972" i="5"/>
  <c r="S1972" i="5" s="1"/>
  <c r="M1971" i="5"/>
  <c r="U1971" i="5" s="1"/>
  <c r="L1971" i="5"/>
  <c r="T1971" i="5" s="1"/>
  <c r="K1971" i="5"/>
  <c r="S1971" i="5" s="1"/>
  <c r="M1970" i="5"/>
  <c r="U1970" i="5" s="1"/>
  <c r="L1970" i="5"/>
  <c r="T1970" i="5" s="1"/>
  <c r="K1970" i="5"/>
  <c r="S1970" i="5" s="1"/>
  <c r="M1969" i="5"/>
  <c r="U1969" i="5" s="1"/>
  <c r="L1969" i="5"/>
  <c r="T1969" i="5" s="1"/>
  <c r="K1969" i="5"/>
  <c r="S1969" i="5" s="1"/>
  <c r="M1968" i="5"/>
  <c r="U1968" i="5" s="1"/>
  <c r="L1968" i="5"/>
  <c r="T1968" i="5" s="1"/>
  <c r="K1968" i="5"/>
  <c r="S1968" i="5" s="1"/>
  <c r="M1967" i="5"/>
  <c r="U1967" i="5" s="1"/>
  <c r="L1967" i="5"/>
  <c r="T1967" i="5" s="1"/>
  <c r="K1967" i="5"/>
  <c r="S1967" i="5" s="1"/>
  <c r="M1966" i="5"/>
  <c r="U1966" i="5" s="1"/>
  <c r="L1966" i="5"/>
  <c r="T1966" i="5" s="1"/>
  <c r="K1966" i="5"/>
  <c r="S1966" i="5" s="1"/>
  <c r="M1965" i="5"/>
  <c r="U1965" i="5" s="1"/>
  <c r="L1965" i="5"/>
  <c r="T1965" i="5" s="1"/>
  <c r="K1965" i="5"/>
  <c r="S1965" i="5" s="1"/>
  <c r="M1964" i="5"/>
  <c r="U1964" i="5" s="1"/>
  <c r="L1964" i="5"/>
  <c r="T1964" i="5" s="1"/>
  <c r="K1964" i="5"/>
  <c r="S1964" i="5" s="1"/>
  <c r="M1963" i="5"/>
  <c r="U1963" i="5" s="1"/>
  <c r="L1963" i="5"/>
  <c r="T1963" i="5" s="1"/>
  <c r="K1963" i="5"/>
  <c r="S1963" i="5" s="1"/>
  <c r="M1962" i="5"/>
  <c r="U1962" i="5" s="1"/>
  <c r="L1962" i="5"/>
  <c r="T1962" i="5" s="1"/>
  <c r="K1962" i="5"/>
  <c r="S1962" i="5" s="1"/>
  <c r="M1961" i="5"/>
  <c r="U1961" i="5" s="1"/>
  <c r="L1961" i="5"/>
  <c r="T1961" i="5" s="1"/>
  <c r="K1961" i="5"/>
  <c r="S1961" i="5" s="1"/>
  <c r="M1960" i="5"/>
  <c r="U1960" i="5" s="1"/>
  <c r="L1960" i="5"/>
  <c r="T1960" i="5" s="1"/>
  <c r="K1960" i="5"/>
  <c r="S1960" i="5" s="1"/>
  <c r="M1959" i="5"/>
  <c r="U1959" i="5" s="1"/>
  <c r="L1959" i="5"/>
  <c r="T1959" i="5" s="1"/>
  <c r="K1959" i="5"/>
  <c r="S1959" i="5" s="1"/>
  <c r="M1958" i="5"/>
  <c r="U1958" i="5" s="1"/>
  <c r="L1958" i="5"/>
  <c r="T1958" i="5" s="1"/>
  <c r="K1958" i="5"/>
  <c r="S1958" i="5" s="1"/>
  <c r="M1957" i="5"/>
  <c r="U1957" i="5" s="1"/>
  <c r="L1957" i="5"/>
  <c r="T1957" i="5" s="1"/>
  <c r="K1957" i="5"/>
  <c r="S1957" i="5" s="1"/>
  <c r="M1956" i="5"/>
  <c r="U1956" i="5" s="1"/>
  <c r="L1956" i="5"/>
  <c r="T1956" i="5" s="1"/>
  <c r="K1956" i="5"/>
  <c r="S1956" i="5" s="1"/>
  <c r="M1955" i="5"/>
  <c r="U1955" i="5" s="1"/>
  <c r="L1955" i="5"/>
  <c r="T1955" i="5" s="1"/>
  <c r="K1955" i="5"/>
  <c r="S1955" i="5" s="1"/>
  <c r="M1954" i="5"/>
  <c r="U1954" i="5" s="1"/>
  <c r="L1954" i="5"/>
  <c r="T1954" i="5" s="1"/>
  <c r="K1954" i="5"/>
  <c r="S1954" i="5" s="1"/>
  <c r="M1953" i="5"/>
  <c r="U1953" i="5" s="1"/>
  <c r="L1953" i="5"/>
  <c r="T1953" i="5" s="1"/>
  <c r="K1953" i="5"/>
  <c r="S1953" i="5" s="1"/>
  <c r="M1952" i="5"/>
  <c r="U1952" i="5" s="1"/>
  <c r="L1952" i="5"/>
  <c r="T1952" i="5" s="1"/>
  <c r="K1952" i="5"/>
  <c r="S1952" i="5" s="1"/>
  <c r="M1951" i="5"/>
  <c r="U1951" i="5" s="1"/>
  <c r="L1951" i="5"/>
  <c r="T1951" i="5" s="1"/>
  <c r="K1951" i="5"/>
  <c r="S1951" i="5" s="1"/>
  <c r="M1950" i="5"/>
  <c r="U1950" i="5" s="1"/>
  <c r="L1950" i="5"/>
  <c r="T1950" i="5" s="1"/>
  <c r="K1950" i="5"/>
  <c r="S1950" i="5" s="1"/>
  <c r="M1949" i="5"/>
  <c r="U1949" i="5" s="1"/>
  <c r="L1949" i="5"/>
  <c r="T1949" i="5" s="1"/>
  <c r="K1949" i="5"/>
  <c r="S1949" i="5" s="1"/>
  <c r="M1948" i="5"/>
  <c r="U1948" i="5" s="1"/>
  <c r="L1948" i="5"/>
  <c r="T1948" i="5" s="1"/>
  <c r="K1948" i="5"/>
  <c r="S1948" i="5" s="1"/>
  <c r="M1947" i="5"/>
  <c r="U1947" i="5" s="1"/>
  <c r="L1947" i="5"/>
  <c r="T1947" i="5" s="1"/>
  <c r="K1947" i="5"/>
  <c r="S1947" i="5" s="1"/>
  <c r="M1946" i="5"/>
  <c r="U1946" i="5" s="1"/>
  <c r="L1946" i="5"/>
  <c r="T1946" i="5" s="1"/>
  <c r="K1946" i="5"/>
  <c r="S1946" i="5" s="1"/>
  <c r="M1945" i="5"/>
  <c r="U1945" i="5" s="1"/>
  <c r="L1945" i="5"/>
  <c r="T1945" i="5" s="1"/>
  <c r="K1945" i="5"/>
  <c r="S1945" i="5" s="1"/>
  <c r="M1944" i="5"/>
  <c r="U1944" i="5" s="1"/>
  <c r="L1944" i="5"/>
  <c r="T1944" i="5" s="1"/>
  <c r="K1944" i="5"/>
  <c r="S1944" i="5" s="1"/>
  <c r="M1943" i="5"/>
  <c r="U1943" i="5" s="1"/>
  <c r="L1943" i="5"/>
  <c r="T1943" i="5" s="1"/>
  <c r="K1943" i="5"/>
  <c r="S1943" i="5" s="1"/>
  <c r="M1942" i="5"/>
  <c r="U1942" i="5" s="1"/>
  <c r="L1942" i="5"/>
  <c r="T1942" i="5" s="1"/>
  <c r="K1942" i="5"/>
  <c r="S1942" i="5" s="1"/>
  <c r="M1941" i="5"/>
  <c r="U1941" i="5" s="1"/>
  <c r="L1941" i="5"/>
  <c r="T1941" i="5" s="1"/>
  <c r="K1941" i="5"/>
  <c r="S1941" i="5" s="1"/>
  <c r="M1940" i="5"/>
  <c r="U1940" i="5" s="1"/>
  <c r="L1940" i="5"/>
  <c r="T1940" i="5" s="1"/>
  <c r="K1940" i="5"/>
  <c r="S1940" i="5" s="1"/>
  <c r="M1939" i="5"/>
  <c r="U1939" i="5" s="1"/>
  <c r="L1939" i="5"/>
  <c r="T1939" i="5" s="1"/>
  <c r="K1939" i="5"/>
  <c r="S1939" i="5" s="1"/>
  <c r="M1938" i="5"/>
  <c r="U1938" i="5" s="1"/>
  <c r="L1938" i="5"/>
  <c r="T1938" i="5" s="1"/>
  <c r="K1938" i="5"/>
  <c r="S1938" i="5" s="1"/>
  <c r="M1937" i="5"/>
  <c r="U1937" i="5" s="1"/>
  <c r="L1937" i="5"/>
  <c r="T1937" i="5" s="1"/>
  <c r="K1937" i="5"/>
  <c r="S1937" i="5" s="1"/>
  <c r="M1936" i="5"/>
  <c r="U1936" i="5" s="1"/>
  <c r="L1936" i="5"/>
  <c r="T1936" i="5" s="1"/>
  <c r="K1936" i="5"/>
  <c r="S1936" i="5" s="1"/>
  <c r="M1935" i="5"/>
  <c r="U1935" i="5" s="1"/>
  <c r="L1935" i="5"/>
  <c r="T1935" i="5" s="1"/>
  <c r="K1935" i="5"/>
  <c r="S1935" i="5" s="1"/>
  <c r="M1934" i="5"/>
  <c r="U1934" i="5" s="1"/>
  <c r="L1934" i="5"/>
  <c r="T1934" i="5" s="1"/>
  <c r="K1934" i="5"/>
  <c r="S1934" i="5" s="1"/>
  <c r="M1933" i="5"/>
  <c r="U1933" i="5" s="1"/>
  <c r="L1933" i="5"/>
  <c r="T1933" i="5" s="1"/>
  <c r="K1933" i="5"/>
  <c r="S1933" i="5" s="1"/>
  <c r="M1932" i="5"/>
  <c r="U1932" i="5" s="1"/>
  <c r="L1932" i="5"/>
  <c r="T1932" i="5" s="1"/>
  <c r="K1932" i="5"/>
  <c r="S1932" i="5" s="1"/>
  <c r="M1931" i="5"/>
  <c r="U1931" i="5" s="1"/>
  <c r="L1931" i="5"/>
  <c r="T1931" i="5" s="1"/>
  <c r="K1931" i="5"/>
  <c r="S1931" i="5" s="1"/>
  <c r="M1930" i="5"/>
  <c r="U1930" i="5" s="1"/>
  <c r="L1930" i="5"/>
  <c r="T1930" i="5" s="1"/>
  <c r="K1930" i="5"/>
  <c r="S1930" i="5" s="1"/>
  <c r="M1929" i="5"/>
  <c r="U1929" i="5" s="1"/>
  <c r="L1929" i="5"/>
  <c r="T1929" i="5" s="1"/>
  <c r="K1929" i="5"/>
  <c r="S1929" i="5" s="1"/>
  <c r="M1928" i="5"/>
  <c r="U1928" i="5" s="1"/>
  <c r="L1928" i="5"/>
  <c r="T1928" i="5" s="1"/>
  <c r="K1928" i="5"/>
  <c r="S1928" i="5" s="1"/>
  <c r="M1927" i="5"/>
  <c r="U1927" i="5" s="1"/>
  <c r="L1927" i="5"/>
  <c r="T1927" i="5" s="1"/>
  <c r="K1927" i="5"/>
  <c r="S1927" i="5" s="1"/>
  <c r="M1926" i="5"/>
  <c r="U1926" i="5" s="1"/>
  <c r="L1926" i="5"/>
  <c r="T1926" i="5" s="1"/>
  <c r="K1926" i="5"/>
  <c r="S1926" i="5" s="1"/>
  <c r="M1925" i="5"/>
  <c r="U1925" i="5" s="1"/>
  <c r="L1925" i="5"/>
  <c r="T1925" i="5" s="1"/>
  <c r="K1925" i="5"/>
  <c r="S1925" i="5" s="1"/>
  <c r="M1924" i="5"/>
  <c r="U1924" i="5" s="1"/>
  <c r="L1924" i="5"/>
  <c r="T1924" i="5" s="1"/>
  <c r="K1924" i="5"/>
  <c r="S1924" i="5" s="1"/>
  <c r="M1923" i="5"/>
  <c r="U1923" i="5" s="1"/>
  <c r="L1923" i="5"/>
  <c r="T1923" i="5" s="1"/>
  <c r="K1923" i="5"/>
  <c r="S1923" i="5" s="1"/>
  <c r="M1922" i="5"/>
  <c r="U1922" i="5" s="1"/>
  <c r="L1922" i="5"/>
  <c r="T1922" i="5" s="1"/>
  <c r="K1922" i="5"/>
  <c r="S1922" i="5" s="1"/>
  <c r="M1921" i="5"/>
  <c r="U1921" i="5" s="1"/>
  <c r="L1921" i="5"/>
  <c r="T1921" i="5" s="1"/>
  <c r="K1921" i="5"/>
  <c r="S1921" i="5" s="1"/>
  <c r="M1920" i="5"/>
  <c r="U1920" i="5" s="1"/>
  <c r="L1920" i="5"/>
  <c r="T1920" i="5" s="1"/>
  <c r="K1920" i="5"/>
  <c r="S1920" i="5" s="1"/>
  <c r="M1919" i="5"/>
  <c r="U1919" i="5" s="1"/>
  <c r="L1919" i="5"/>
  <c r="T1919" i="5" s="1"/>
  <c r="K1919" i="5"/>
  <c r="S1919" i="5" s="1"/>
  <c r="M1918" i="5"/>
  <c r="U1918" i="5" s="1"/>
  <c r="L1918" i="5"/>
  <c r="T1918" i="5" s="1"/>
  <c r="K1918" i="5"/>
  <c r="S1918" i="5" s="1"/>
  <c r="M1917" i="5"/>
  <c r="U1917" i="5" s="1"/>
  <c r="L1917" i="5"/>
  <c r="T1917" i="5" s="1"/>
  <c r="K1917" i="5"/>
  <c r="S1917" i="5" s="1"/>
  <c r="M1916" i="5"/>
  <c r="U1916" i="5" s="1"/>
  <c r="L1916" i="5"/>
  <c r="T1916" i="5" s="1"/>
  <c r="K1916" i="5"/>
  <c r="S1916" i="5" s="1"/>
  <c r="M1915" i="5"/>
  <c r="U1915" i="5" s="1"/>
  <c r="L1915" i="5"/>
  <c r="T1915" i="5" s="1"/>
  <c r="K1915" i="5"/>
  <c r="S1915" i="5" s="1"/>
  <c r="M1914" i="5"/>
  <c r="U1914" i="5" s="1"/>
  <c r="L1914" i="5"/>
  <c r="T1914" i="5" s="1"/>
  <c r="K1914" i="5"/>
  <c r="S1914" i="5" s="1"/>
  <c r="M1913" i="5"/>
  <c r="U1913" i="5" s="1"/>
  <c r="L1913" i="5"/>
  <c r="T1913" i="5" s="1"/>
  <c r="K1913" i="5"/>
  <c r="S1913" i="5" s="1"/>
  <c r="M1912" i="5"/>
  <c r="U1912" i="5" s="1"/>
  <c r="L1912" i="5"/>
  <c r="T1912" i="5" s="1"/>
  <c r="K1912" i="5"/>
  <c r="S1912" i="5" s="1"/>
  <c r="M1911" i="5"/>
  <c r="U1911" i="5" s="1"/>
  <c r="L1911" i="5"/>
  <c r="T1911" i="5" s="1"/>
  <c r="K1911" i="5"/>
  <c r="S1911" i="5" s="1"/>
  <c r="M1910" i="5"/>
  <c r="U1910" i="5" s="1"/>
  <c r="L1910" i="5"/>
  <c r="T1910" i="5" s="1"/>
  <c r="K1910" i="5"/>
  <c r="S1910" i="5" s="1"/>
  <c r="M1909" i="5"/>
  <c r="U1909" i="5" s="1"/>
  <c r="L1909" i="5"/>
  <c r="T1909" i="5" s="1"/>
  <c r="K1909" i="5"/>
  <c r="S1909" i="5" s="1"/>
  <c r="M1908" i="5"/>
  <c r="U1908" i="5" s="1"/>
  <c r="L1908" i="5"/>
  <c r="T1908" i="5" s="1"/>
  <c r="K1908" i="5"/>
  <c r="S1908" i="5" s="1"/>
  <c r="M1907" i="5"/>
  <c r="U1907" i="5" s="1"/>
  <c r="L1907" i="5"/>
  <c r="T1907" i="5" s="1"/>
  <c r="K1907" i="5"/>
  <c r="S1907" i="5" s="1"/>
  <c r="M1906" i="5"/>
  <c r="U1906" i="5" s="1"/>
  <c r="L1906" i="5"/>
  <c r="T1906" i="5" s="1"/>
  <c r="K1906" i="5"/>
  <c r="S1906" i="5" s="1"/>
  <c r="M1905" i="5"/>
  <c r="U1905" i="5" s="1"/>
  <c r="L1905" i="5"/>
  <c r="T1905" i="5" s="1"/>
  <c r="K1905" i="5"/>
  <c r="S1905" i="5" s="1"/>
  <c r="M1904" i="5"/>
  <c r="U1904" i="5" s="1"/>
  <c r="L1904" i="5"/>
  <c r="T1904" i="5" s="1"/>
  <c r="K1904" i="5"/>
  <c r="S1904" i="5" s="1"/>
  <c r="M1903" i="5"/>
  <c r="U1903" i="5" s="1"/>
  <c r="L1903" i="5"/>
  <c r="T1903" i="5" s="1"/>
  <c r="K1903" i="5"/>
  <c r="S1903" i="5" s="1"/>
  <c r="M1902" i="5"/>
  <c r="U1902" i="5" s="1"/>
  <c r="L1902" i="5"/>
  <c r="T1902" i="5" s="1"/>
  <c r="K1902" i="5"/>
  <c r="S1902" i="5" s="1"/>
  <c r="M1901" i="5"/>
  <c r="U1901" i="5" s="1"/>
  <c r="L1901" i="5"/>
  <c r="T1901" i="5" s="1"/>
  <c r="K1901" i="5"/>
  <c r="S1901" i="5" s="1"/>
  <c r="M1900" i="5"/>
  <c r="U1900" i="5" s="1"/>
  <c r="L1900" i="5"/>
  <c r="T1900" i="5" s="1"/>
  <c r="K1900" i="5"/>
  <c r="S1900" i="5" s="1"/>
  <c r="M1899" i="5"/>
  <c r="U1899" i="5" s="1"/>
  <c r="L1899" i="5"/>
  <c r="T1899" i="5" s="1"/>
  <c r="K1899" i="5"/>
  <c r="S1899" i="5" s="1"/>
  <c r="M1898" i="5"/>
  <c r="U1898" i="5" s="1"/>
  <c r="L1898" i="5"/>
  <c r="T1898" i="5" s="1"/>
  <c r="K1898" i="5"/>
  <c r="S1898" i="5" s="1"/>
  <c r="M1897" i="5"/>
  <c r="U1897" i="5" s="1"/>
  <c r="L1897" i="5"/>
  <c r="T1897" i="5" s="1"/>
  <c r="K1897" i="5"/>
  <c r="S1897" i="5" s="1"/>
  <c r="M1896" i="5"/>
  <c r="U1896" i="5" s="1"/>
  <c r="L1896" i="5"/>
  <c r="T1896" i="5" s="1"/>
  <c r="K1896" i="5"/>
  <c r="S1896" i="5" s="1"/>
  <c r="M1895" i="5"/>
  <c r="U1895" i="5" s="1"/>
  <c r="L1895" i="5"/>
  <c r="T1895" i="5" s="1"/>
  <c r="K1895" i="5"/>
  <c r="S1895" i="5" s="1"/>
  <c r="M1894" i="5"/>
  <c r="U1894" i="5" s="1"/>
  <c r="L1894" i="5"/>
  <c r="T1894" i="5" s="1"/>
  <c r="K1894" i="5"/>
  <c r="S1894" i="5" s="1"/>
  <c r="M1893" i="5"/>
  <c r="U1893" i="5" s="1"/>
  <c r="L1893" i="5"/>
  <c r="T1893" i="5" s="1"/>
  <c r="K1893" i="5"/>
  <c r="S1893" i="5" s="1"/>
  <c r="M1892" i="5"/>
  <c r="U1892" i="5" s="1"/>
  <c r="L1892" i="5"/>
  <c r="T1892" i="5" s="1"/>
  <c r="K1892" i="5"/>
  <c r="S1892" i="5" s="1"/>
  <c r="M1891" i="5"/>
  <c r="U1891" i="5" s="1"/>
  <c r="L1891" i="5"/>
  <c r="T1891" i="5" s="1"/>
  <c r="K1891" i="5"/>
  <c r="S1891" i="5" s="1"/>
  <c r="M1890" i="5"/>
  <c r="U1890" i="5" s="1"/>
  <c r="L1890" i="5"/>
  <c r="T1890" i="5" s="1"/>
  <c r="K1890" i="5"/>
  <c r="S1890" i="5" s="1"/>
  <c r="M1889" i="5"/>
  <c r="U1889" i="5" s="1"/>
  <c r="L1889" i="5"/>
  <c r="T1889" i="5" s="1"/>
  <c r="K1889" i="5"/>
  <c r="S1889" i="5" s="1"/>
  <c r="M1888" i="5"/>
  <c r="U1888" i="5" s="1"/>
  <c r="L1888" i="5"/>
  <c r="T1888" i="5" s="1"/>
  <c r="K1888" i="5"/>
  <c r="S1888" i="5" s="1"/>
  <c r="M1887" i="5"/>
  <c r="U1887" i="5" s="1"/>
  <c r="L1887" i="5"/>
  <c r="T1887" i="5" s="1"/>
  <c r="K1887" i="5"/>
  <c r="S1887" i="5" s="1"/>
  <c r="M1886" i="5"/>
  <c r="U1886" i="5" s="1"/>
  <c r="L1886" i="5"/>
  <c r="T1886" i="5" s="1"/>
  <c r="K1886" i="5"/>
  <c r="S1886" i="5" s="1"/>
  <c r="M1885" i="5"/>
  <c r="U1885" i="5" s="1"/>
  <c r="L1885" i="5"/>
  <c r="T1885" i="5" s="1"/>
  <c r="K1885" i="5"/>
  <c r="S1885" i="5" s="1"/>
  <c r="M1884" i="5"/>
  <c r="U1884" i="5" s="1"/>
  <c r="L1884" i="5"/>
  <c r="T1884" i="5" s="1"/>
  <c r="K1884" i="5"/>
  <c r="S1884" i="5" s="1"/>
  <c r="M1883" i="5"/>
  <c r="U1883" i="5" s="1"/>
  <c r="L1883" i="5"/>
  <c r="T1883" i="5" s="1"/>
  <c r="K1883" i="5"/>
  <c r="S1883" i="5" s="1"/>
  <c r="M1882" i="5"/>
  <c r="U1882" i="5" s="1"/>
  <c r="L1882" i="5"/>
  <c r="T1882" i="5" s="1"/>
  <c r="K1882" i="5"/>
  <c r="S1882" i="5" s="1"/>
  <c r="M1881" i="5"/>
  <c r="U1881" i="5" s="1"/>
  <c r="L1881" i="5"/>
  <c r="T1881" i="5" s="1"/>
  <c r="K1881" i="5"/>
  <c r="S1881" i="5" s="1"/>
  <c r="M1880" i="5"/>
  <c r="U1880" i="5" s="1"/>
  <c r="L1880" i="5"/>
  <c r="T1880" i="5" s="1"/>
  <c r="K1880" i="5"/>
  <c r="S1880" i="5" s="1"/>
  <c r="M1879" i="5"/>
  <c r="U1879" i="5" s="1"/>
  <c r="L1879" i="5"/>
  <c r="T1879" i="5" s="1"/>
  <c r="K1879" i="5"/>
  <c r="S1879" i="5" s="1"/>
  <c r="M1878" i="5"/>
  <c r="U1878" i="5" s="1"/>
  <c r="L1878" i="5"/>
  <c r="T1878" i="5" s="1"/>
  <c r="K1878" i="5"/>
  <c r="S1878" i="5" s="1"/>
  <c r="M1877" i="5"/>
  <c r="U1877" i="5" s="1"/>
  <c r="L1877" i="5"/>
  <c r="T1877" i="5" s="1"/>
  <c r="K1877" i="5"/>
  <c r="S1877" i="5" s="1"/>
  <c r="M1876" i="5"/>
  <c r="U1876" i="5" s="1"/>
  <c r="L1876" i="5"/>
  <c r="T1876" i="5" s="1"/>
  <c r="K1876" i="5"/>
  <c r="S1876" i="5" s="1"/>
  <c r="M1875" i="5"/>
  <c r="U1875" i="5" s="1"/>
  <c r="L1875" i="5"/>
  <c r="T1875" i="5" s="1"/>
  <c r="K1875" i="5"/>
  <c r="S1875" i="5" s="1"/>
  <c r="M1874" i="5"/>
  <c r="U1874" i="5" s="1"/>
  <c r="L1874" i="5"/>
  <c r="T1874" i="5" s="1"/>
  <c r="K1874" i="5"/>
  <c r="S1874" i="5" s="1"/>
  <c r="M1873" i="5"/>
  <c r="U1873" i="5" s="1"/>
  <c r="L1873" i="5"/>
  <c r="T1873" i="5" s="1"/>
  <c r="K1873" i="5"/>
  <c r="S1873" i="5" s="1"/>
  <c r="M1872" i="5"/>
  <c r="U1872" i="5" s="1"/>
  <c r="L1872" i="5"/>
  <c r="T1872" i="5" s="1"/>
  <c r="K1872" i="5"/>
  <c r="S1872" i="5" s="1"/>
  <c r="M1871" i="5"/>
  <c r="U1871" i="5" s="1"/>
  <c r="L1871" i="5"/>
  <c r="T1871" i="5" s="1"/>
  <c r="K1871" i="5"/>
  <c r="S1871" i="5" s="1"/>
  <c r="M1870" i="5"/>
  <c r="U1870" i="5" s="1"/>
  <c r="L1870" i="5"/>
  <c r="T1870" i="5" s="1"/>
  <c r="K1870" i="5"/>
  <c r="S1870" i="5" s="1"/>
  <c r="M1869" i="5"/>
  <c r="U1869" i="5" s="1"/>
  <c r="L1869" i="5"/>
  <c r="T1869" i="5" s="1"/>
  <c r="K1869" i="5"/>
  <c r="S1869" i="5" s="1"/>
  <c r="M1868" i="5"/>
  <c r="U1868" i="5" s="1"/>
  <c r="L1868" i="5"/>
  <c r="T1868" i="5" s="1"/>
  <c r="K1868" i="5"/>
  <c r="S1868" i="5" s="1"/>
  <c r="M1867" i="5"/>
  <c r="U1867" i="5" s="1"/>
  <c r="L1867" i="5"/>
  <c r="T1867" i="5" s="1"/>
  <c r="K1867" i="5"/>
  <c r="S1867" i="5" s="1"/>
  <c r="M1866" i="5"/>
  <c r="U1866" i="5" s="1"/>
  <c r="L1866" i="5"/>
  <c r="T1866" i="5" s="1"/>
  <c r="K1866" i="5"/>
  <c r="S1866" i="5" s="1"/>
  <c r="M1865" i="5"/>
  <c r="U1865" i="5" s="1"/>
  <c r="L1865" i="5"/>
  <c r="T1865" i="5" s="1"/>
  <c r="K1865" i="5"/>
  <c r="S1865" i="5" s="1"/>
  <c r="M1864" i="5"/>
  <c r="U1864" i="5" s="1"/>
  <c r="L1864" i="5"/>
  <c r="T1864" i="5" s="1"/>
  <c r="K1864" i="5"/>
  <c r="S1864" i="5" s="1"/>
  <c r="M1863" i="5"/>
  <c r="U1863" i="5" s="1"/>
  <c r="L1863" i="5"/>
  <c r="T1863" i="5" s="1"/>
  <c r="K1863" i="5"/>
  <c r="S1863" i="5" s="1"/>
  <c r="M1862" i="5"/>
  <c r="U1862" i="5" s="1"/>
  <c r="L1862" i="5"/>
  <c r="T1862" i="5" s="1"/>
  <c r="K1862" i="5"/>
  <c r="S1862" i="5" s="1"/>
  <c r="M1861" i="5"/>
  <c r="U1861" i="5" s="1"/>
  <c r="L1861" i="5"/>
  <c r="T1861" i="5" s="1"/>
  <c r="K1861" i="5"/>
  <c r="S1861" i="5" s="1"/>
  <c r="M1860" i="5"/>
  <c r="U1860" i="5" s="1"/>
  <c r="L1860" i="5"/>
  <c r="T1860" i="5" s="1"/>
  <c r="K1860" i="5"/>
  <c r="S1860" i="5" s="1"/>
  <c r="M1859" i="5"/>
  <c r="U1859" i="5" s="1"/>
  <c r="L1859" i="5"/>
  <c r="T1859" i="5" s="1"/>
  <c r="K1859" i="5"/>
  <c r="S1859" i="5" s="1"/>
  <c r="M1858" i="5"/>
  <c r="U1858" i="5" s="1"/>
  <c r="L1858" i="5"/>
  <c r="T1858" i="5" s="1"/>
  <c r="K1858" i="5"/>
  <c r="S1858" i="5" s="1"/>
  <c r="M1857" i="5"/>
  <c r="U1857" i="5" s="1"/>
  <c r="L1857" i="5"/>
  <c r="T1857" i="5" s="1"/>
  <c r="K1857" i="5"/>
  <c r="S1857" i="5" s="1"/>
  <c r="M1856" i="5"/>
  <c r="U1856" i="5" s="1"/>
  <c r="L1856" i="5"/>
  <c r="T1856" i="5" s="1"/>
  <c r="K1856" i="5"/>
  <c r="S1856" i="5" s="1"/>
  <c r="M1855" i="5"/>
  <c r="U1855" i="5" s="1"/>
  <c r="L1855" i="5"/>
  <c r="T1855" i="5" s="1"/>
  <c r="K1855" i="5"/>
  <c r="S1855" i="5" s="1"/>
  <c r="M1854" i="5"/>
  <c r="U1854" i="5" s="1"/>
  <c r="L1854" i="5"/>
  <c r="T1854" i="5" s="1"/>
  <c r="K1854" i="5"/>
  <c r="S1854" i="5" s="1"/>
  <c r="M1853" i="5"/>
  <c r="U1853" i="5" s="1"/>
  <c r="L1853" i="5"/>
  <c r="T1853" i="5" s="1"/>
  <c r="K1853" i="5"/>
  <c r="S1853" i="5" s="1"/>
  <c r="M1852" i="5"/>
  <c r="U1852" i="5" s="1"/>
  <c r="L1852" i="5"/>
  <c r="T1852" i="5" s="1"/>
  <c r="K1852" i="5"/>
  <c r="S1852" i="5" s="1"/>
  <c r="M1851" i="5"/>
  <c r="U1851" i="5" s="1"/>
  <c r="L1851" i="5"/>
  <c r="T1851" i="5" s="1"/>
  <c r="K1851" i="5"/>
  <c r="S1851" i="5" s="1"/>
  <c r="M1850" i="5"/>
  <c r="U1850" i="5" s="1"/>
  <c r="L1850" i="5"/>
  <c r="T1850" i="5" s="1"/>
  <c r="K1850" i="5"/>
  <c r="S1850" i="5" s="1"/>
  <c r="M1849" i="5"/>
  <c r="U1849" i="5" s="1"/>
  <c r="L1849" i="5"/>
  <c r="T1849" i="5" s="1"/>
  <c r="K1849" i="5"/>
  <c r="S1849" i="5" s="1"/>
  <c r="M1848" i="5"/>
  <c r="U1848" i="5" s="1"/>
  <c r="L1848" i="5"/>
  <c r="T1848" i="5" s="1"/>
  <c r="K1848" i="5"/>
  <c r="S1848" i="5" s="1"/>
  <c r="M1847" i="5"/>
  <c r="U1847" i="5" s="1"/>
  <c r="L1847" i="5"/>
  <c r="T1847" i="5" s="1"/>
  <c r="K1847" i="5"/>
  <c r="S1847" i="5" s="1"/>
  <c r="M1846" i="5"/>
  <c r="U1846" i="5" s="1"/>
  <c r="L1846" i="5"/>
  <c r="T1846" i="5" s="1"/>
  <c r="K1846" i="5"/>
  <c r="S1846" i="5" s="1"/>
  <c r="M1845" i="5"/>
  <c r="U1845" i="5" s="1"/>
  <c r="L1845" i="5"/>
  <c r="T1845" i="5" s="1"/>
  <c r="K1845" i="5"/>
  <c r="S1845" i="5" s="1"/>
  <c r="M1844" i="5"/>
  <c r="U1844" i="5" s="1"/>
  <c r="L1844" i="5"/>
  <c r="T1844" i="5" s="1"/>
  <c r="K1844" i="5"/>
  <c r="S1844" i="5" s="1"/>
  <c r="M1843" i="5"/>
  <c r="U1843" i="5" s="1"/>
  <c r="L1843" i="5"/>
  <c r="T1843" i="5" s="1"/>
  <c r="K1843" i="5"/>
  <c r="S1843" i="5" s="1"/>
  <c r="M1842" i="5"/>
  <c r="U1842" i="5" s="1"/>
  <c r="L1842" i="5"/>
  <c r="T1842" i="5" s="1"/>
  <c r="K1842" i="5"/>
  <c r="S1842" i="5" s="1"/>
  <c r="M1841" i="5"/>
  <c r="U1841" i="5" s="1"/>
  <c r="L1841" i="5"/>
  <c r="T1841" i="5" s="1"/>
  <c r="K1841" i="5"/>
  <c r="S1841" i="5" s="1"/>
  <c r="M1840" i="5"/>
  <c r="U1840" i="5" s="1"/>
  <c r="L1840" i="5"/>
  <c r="T1840" i="5" s="1"/>
  <c r="K1840" i="5"/>
  <c r="S1840" i="5" s="1"/>
  <c r="M1839" i="5"/>
  <c r="U1839" i="5" s="1"/>
  <c r="L1839" i="5"/>
  <c r="T1839" i="5" s="1"/>
  <c r="K1839" i="5"/>
  <c r="S1839" i="5" s="1"/>
  <c r="M1838" i="5"/>
  <c r="U1838" i="5" s="1"/>
  <c r="L1838" i="5"/>
  <c r="T1838" i="5" s="1"/>
  <c r="K1838" i="5"/>
  <c r="S1838" i="5" s="1"/>
  <c r="M1837" i="5"/>
  <c r="U1837" i="5" s="1"/>
  <c r="L1837" i="5"/>
  <c r="T1837" i="5" s="1"/>
  <c r="K1837" i="5"/>
  <c r="S1837" i="5" s="1"/>
  <c r="M1836" i="5"/>
  <c r="U1836" i="5" s="1"/>
  <c r="L1836" i="5"/>
  <c r="T1836" i="5" s="1"/>
  <c r="K1836" i="5"/>
  <c r="S1836" i="5" s="1"/>
  <c r="M1835" i="5"/>
  <c r="U1835" i="5" s="1"/>
  <c r="L1835" i="5"/>
  <c r="T1835" i="5" s="1"/>
  <c r="K1835" i="5"/>
  <c r="S1835" i="5" s="1"/>
  <c r="M1834" i="5"/>
  <c r="U1834" i="5" s="1"/>
  <c r="L1834" i="5"/>
  <c r="T1834" i="5" s="1"/>
  <c r="K1834" i="5"/>
  <c r="S1834" i="5" s="1"/>
  <c r="M1833" i="5"/>
  <c r="U1833" i="5" s="1"/>
  <c r="L1833" i="5"/>
  <c r="T1833" i="5" s="1"/>
  <c r="K1833" i="5"/>
  <c r="S1833" i="5" s="1"/>
  <c r="M1832" i="5"/>
  <c r="U1832" i="5" s="1"/>
  <c r="L1832" i="5"/>
  <c r="T1832" i="5" s="1"/>
  <c r="K1832" i="5"/>
  <c r="S1832" i="5" s="1"/>
  <c r="M1831" i="5"/>
  <c r="U1831" i="5" s="1"/>
  <c r="L1831" i="5"/>
  <c r="T1831" i="5" s="1"/>
  <c r="K1831" i="5"/>
  <c r="S1831" i="5" s="1"/>
  <c r="M1830" i="5"/>
  <c r="U1830" i="5" s="1"/>
  <c r="L1830" i="5"/>
  <c r="T1830" i="5" s="1"/>
  <c r="K1830" i="5"/>
  <c r="S1830" i="5" s="1"/>
  <c r="M1829" i="5"/>
  <c r="U1829" i="5" s="1"/>
  <c r="L1829" i="5"/>
  <c r="T1829" i="5" s="1"/>
  <c r="K1829" i="5"/>
  <c r="S1829" i="5" s="1"/>
  <c r="M1828" i="5"/>
  <c r="U1828" i="5" s="1"/>
  <c r="L1828" i="5"/>
  <c r="T1828" i="5" s="1"/>
  <c r="K1828" i="5"/>
  <c r="S1828" i="5" s="1"/>
  <c r="M1827" i="5"/>
  <c r="U1827" i="5" s="1"/>
  <c r="L1827" i="5"/>
  <c r="T1827" i="5" s="1"/>
  <c r="K1827" i="5"/>
  <c r="S1827" i="5" s="1"/>
  <c r="M1826" i="5"/>
  <c r="U1826" i="5" s="1"/>
  <c r="L1826" i="5"/>
  <c r="T1826" i="5" s="1"/>
  <c r="K1826" i="5"/>
  <c r="S1826" i="5" s="1"/>
  <c r="M1825" i="5"/>
  <c r="U1825" i="5" s="1"/>
  <c r="L1825" i="5"/>
  <c r="T1825" i="5" s="1"/>
  <c r="K1825" i="5"/>
  <c r="S1825" i="5" s="1"/>
  <c r="M1824" i="5"/>
  <c r="U1824" i="5" s="1"/>
  <c r="L1824" i="5"/>
  <c r="T1824" i="5" s="1"/>
  <c r="K1824" i="5"/>
  <c r="S1824" i="5" s="1"/>
  <c r="M1823" i="5"/>
  <c r="U1823" i="5" s="1"/>
  <c r="L1823" i="5"/>
  <c r="T1823" i="5" s="1"/>
  <c r="K1823" i="5"/>
  <c r="S1823" i="5" s="1"/>
  <c r="M1822" i="5"/>
  <c r="U1822" i="5" s="1"/>
  <c r="L1822" i="5"/>
  <c r="T1822" i="5" s="1"/>
  <c r="K1822" i="5"/>
  <c r="S1822" i="5" s="1"/>
  <c r="M1821" i="5"/>
  <c r="U1821" i="5" s="1"/>
  <c r="L1821" i="5"/>
  <c r="T1821" i="5" s="1"/>
  <c r="K1821" i="5"/>
  <c r="S1821" i="5" s="1"/>
  <c r="M1820" i="5"/>
  <c r="U1820" i="5" s="1"/>
  <c r="L1820" i="5"/>
  <c r="T1820" i="5" s="1"/>
  <c r="K1820" i="5"/>
  <c r="S1820" i="5" s="1"/>
  <c r="M1819" i="5"/>
  <c r="U1819" i="5" s="1"/>
  <c r="L1819" i="5"/>
  <c r="T1819" i="5" s="1"/>
  <c r="K1819" i="5"/>
  <c r="S1819" i="5" s="1"/>
  <c r="M1818" i="5"/>
  <c r="U1818" i="5" s="1"/>
  <c r="L1818" i="5"/>
  <c r="T1818" i="5" s="1"/>
  <c r="K1818" i="5"/>
  <c r="S1818" i="5" s="1"/>
  <c r="M1817" i="5"/>
  <c r="U1817" i="5" s="1"/>
  <c r="L1817" i="5"/>
  <c r="T1817" i="5" s="1"/>
  <c r="K1817" i="5"/>
  <c r="S1817" i="5" s="1"/>
  <c r="M1816" i="5"/>
  <c r="U1816" i="5" s="1"/>
  <c r="L1816" i="5"/>
  <c r="T1816" i="5" s="1"/>
  <c r="K1816" i="5"/>
  <c r="S1816" i="5" s="1"/>
  <c r="M1815" i="5"/>
  <c r="U1815" i="5" s="1"/>
  <c r="L1815" i="5"/>
  <c r="T1815" i="5" s="1"/>
  <c r="K1815" i="5"/>
  <c r="S1815" i="5" s="1"/>
  <c r="M1814" i="5"/>
  <c r="U1814" i="5" s="1"/>
  <c r="L1814" i="5"/>
  <c r="T1814" i="5" s="1"/>
  <c r="K1814" i="5"/>
  <c r="S1814" i="5" s="1"/>
  <c r="M1813" i="5"/>
  <c r="U1813" i="5" s="1"/>
  <c r="L1813" i="5"/>
  <c r="T1813" i="5" s="1"/>
  <c r="K1813" i="5"/>
  <c r="S1813" i="5" s="1"/>
  <c r="M1812" i="5"/>
  <c r="U1812" i="5" s="1"/>
  <c r="L1812" i="5"/>
  <c r="T1812" i="5" s="1"/>
  <c r="K1812" i="5"/>
  <c r="S1812" i="5" s="1"/>
  <c r="M1811" i="5"/>
  <c r="U1811" i="5" s="1"/>
  <c r="L1811" i="5"/>
  <c r="T1811" i="5" s="1"/>
  <c r="K1811" i="5"/>
  <c r="S1811" i="5" s="1"/>
  <c r="M1810" i="5"/>
  <c r="U1810" i="5" s="1"/>
  <c r="L1810" i="5"/>
  <c r="T1810" i="5" s="1"/>
  <c r="K1810" i="5"/>
  <c r="S1810" i="5" s="1"/>
  <c r="M1809" i="5"/>
  <c r="U1809" i="5" s="1"/>
  <c r="L1809" i="5"/>
  <c r="T1809" i="5" s="1"/>
  <c r="K1809" i="5"/>
  <c r="S1809" i="5" s="1"/>
  <c r="M1808" i="5"/>
  <c r="U1808" i="5" s="1"/>
  <c r="L1808" i="5"/>
  <c r="T1808" i="5" s="1"/>
  <c r="K1808" i="5"/>
  <c r="S1808" i="5" s="1"/>
  <c r="M1807" i="5"/>
  <c r="U1807" i="5" s="1"/>
  <c r="L1807" i="5"/>
  <c r="T1807" i="5" s="1"/>
  <c r="K1807" i="5"/>
  <c r="S1807" i="5" s="1"/>
  <c r="M1806" i="5"/>
  <c r="U1806" i="5" s="1"/>
  <c r="L1806" i="5"/>
  <c r="T1806" i="5" s="1"/>
  <c r="K1806" i="5"/>
  <c r="S1806" i="5" s="1"/>
  <c r="M1805" i="5"/>
  <c r="U1805" i="5" s="1"/>
  <c r="L1805" i="5"/>
  <c r="T1805" i="5" s="1"/>
  <c r="K1805" i="5"/>
  <c r="S1805" i="5" s="1"/>
  <c r="M1804" i="5"/>
  <c r="U1804" i="5" s="1"/>
  <c r="L1804" i="5"/>
  <c r="T1804" i="5" s="1"/>
  <c r="K1804" i="5"/>
  <c r="S1804" i="5" s="1"/>
  <c r="M1803" i="5"/>
  <c r="U1803" i="5" s="1"/>
  <c r="L1803" i="5"/>
  <c r="T1803" i="5" s="1"/>
  <c r="K1803" i="5"/>
  <c r="S1803" i="5" s="1"/>
  <c r="M1802" i="5"/>
  <c r="U1802" i="5" s="1"/>
  <c r="L1802" i="5"/>
  <c r="T1802" i="5" s="1"/>
  <c r="K1802" i="5"/>
  <c r="S1802" i="5" s="1"/>
  <c r="M1801" i="5"/>
  <c r="U1801" i="5" s="1"/>
  <c r="L1801" i="5"/>
  <c r="T1801" i="5" s="1"/>
  <c r="K1801" i="5"/>
  <c r="S1801" i="5" s="1"/>
  <c r="M1800" i="5"/>
  <c r="U1800" i="5" s="1"/>
  <c r="L1800" i="5"/>
  <c r="T1800" i="5" s="1"/>
  <c r="K1800" i="5"/>
  <c r="S1800" i="5" s="1"/>
  <c r="M1799" i="5"/>
  <c r="U1799" i="5" s="1"/>
  <c r="L1799" i="5"/>
  <c r="T1799" i="5" s="1"/>
  <c r="K1799" i="5"/>
  <c r="S1799" i="5" s="1"/>
  <c r="M1798" i="5"/>
  <c r="U1798" i="5" s="1"/>
  <c r="L1798" i="5"/>
  <c r="T1798" i="5" s="1"/>
  <c r="K1798" i="5"/>
  <c r="S1798" i="5" s="1"/>
  <c r="M1797" i="5"/>
  <c r="U1797" i="5" s="1"/>
  <c r="L1797" i="5"/>
  <c r="T1797" i="5" s="1"/>
  <c r="K1797" i="5"/>
  <c r="S1797" i="5" s="1"/>
  <c r="M1796" i="5"/>
  <c r="U1796" i="5" s="1"/>
  <c r="L1796" i="5"/>
  <c r="T1796" i="5" s="1"/>
  <c r="K1796" i="5"/>
  <c r="S1796" i="5" s="1"/>
  <c r="M1795" i="5"/>
  <c r="U1795" i="5" s="1"/>
  <c r="L1795" i="5"/>
  <c r="T1795" i="5" s="1"/>
  <c r="K1795" i="5"/>
  <c r="S1795" i="5" s="1"/>
  <c r="M1794" i="5"/>
  <c r="U1794" i="5" s="1"/>
  <c r="L1794" i="5"/>
  <c r="T1794" i="5" s="1"/>
  <c r="K1794" i="5"/>
  <c r="S1794" i="5" s="1"/>
  <c r="M1793" i="5"/>
  <c r="U1793" i="5" s="1"/>
  <c r="L1793" i="5"/>
  <c r="T1793" i="5" s="1"/>
  <c r="K1793" i="5"/>
  <c r="S1793" i="5" s="1"/>
  <c r="M1792" i="5"/>
  <c r="U1792" i="5" s="1"/>
  <c r="L1792" i="5"/>
  <c r="T1792" i="5" s="1"/>
  <c r="K1792" i="5"/>
  <c r="S1792" i="5" s="1"/>
  <c r="M1791" i="5"/>
  <c r="U1791" i="5" s="1"/>
  <c r="L1791" i="5"/>
  <c r="T1791" i="5" s="1"/>
  <c r="K1791" i="5"/>
  <c r="S1791" i="5" s="1"/>
  <c r="M1790" i="5"/>
  <c r="U1790" i="5" s="1"/>
  <c r="L1790" i="5"/>
  <c r="T1790" i="5" s="1"/>
  <c r="K1790" i="5"/>
  <c r="S1790" i="5" s="1"/>
  <c r="M1789" i="5"/>
  <c r="U1789" i="5" s="1"/>
  <c r="L1789" i="5"/>
  <c r="T1789" i="5" s="1"/>
  <c r="K1789" i="5"/>
  <c r="S1789" i="5" s="1"/>
  <c r="M1788" i="5"/>
  <c r="U1788" i="5" s="1"/>
  <c r="L1788" i="5"/>
  <c r="T1788" i="5" s="1"/>
  <c r="K1788" i="5"/>
  <c r="S1788" i="5" s="1"/>
  <c r="M1787" i="5"/>
  <c r="U1787" i="5" s="1"/>
  <c r="L1787" i="5"/>
  <c r="T1787" i="5" s="1"/>
  <c r="K1787" i="5"/>
  <c r="S1787" i="5" s="1"/>
  <c r="M1786" i="5"/>
  <c r="U1786" i="5" s="1"/>
  <c r="L1786" i="5"/>
  <c r="T1786" i="5" s="1"/>
  <c r="K1786" i="5"/>
  <c r="S1786" i="5" s="1"/>
  <c r="M1785" i="5"/>
  <c r="U1785" i="5" s="1"/>
  <c r="L1785" i="5"/>
  <c r="T1785" i="5" s="1"/>
  <c r="K1785" i="5"/>
  <c r="S1785" i="5" s="1"/>
  <c r="M1784" i="5"/>
  <c r="U1784" i="5" s="1"/>
  <c r="L1784" i="5"/>
  <c r="T1784" i="5" s="1"/>
  <c r="K1784" i="5"/>
  <c r="S1784" i="5" s="1"/>
  <c r="M1783" i="5"/>
  <c r="U1783" i="5" s="1"/>
  <c r="L1783" i="5"/>
  <c r="T1783" i="5" s="1"/>
  <c r="K1783" i="5"/>
  <c r="S1783" i="5" s="1"/>
  <c r="M1782" i="5"/>
  <c r="U1782" i="5" s="1"/>
  <c r="L1782" i="5"/>
  <c r="T1782" i="5" s="1"/>
  <c r="K1782" i="5"/>
  <c r="S1782" i="5" s="1"/>
  <c r="M1781" i="5"/>
  <c r="U1781" i="5" s="1"/>
  <c r="L1781" i="5"/>
  <c r="T1781" i="5" s="1"/>
  <c r="K1781" i="5"/>
  <c r="S1781" i="5" s="1"/>
  <c r="M1780" i="5"/>
  <c r="U1780" i="5" s="1"/>
  <c r="L1780" i="5"/>
  <c r="T1780" i="5" s="1"/>
  <c r="K1780" i="5"/>
  <c r="S1780" i="5" s="1"/>
  <c r="M1779" i="5"/>
  <c r="U1779" i="5" s="1"/>
  <c r="L1779" i="5"/>
  <c r="T1779" i="5" s="1"/>
  <c r="K1779" i="5"/>
  <c r="S1779" i="5" s="1"/>
  <c r="M1778" i="5"/>
  <c r="U1778" i="5" s="1"/>
  <c r="L1778" i="5"/>
  <c r="T1778" i="5" s="1"/>
  <c r="K1778" i="5"/>
  <c r="S1778" i="5" s="1"/>
  <c r="M1777" i="5"/>
  <c r="U1777" i="5" s="1"/>
  <c r="L1777" i="5"/>
  <c r="T1777" i="5" s="1"/>
  <c r="K1777" i="5"/>
  <c r="S1777" i="5" s="1"/>
  <c r="M1776" i="5"/>
  <c r="U1776" i="5" s="1"/>
  <c r="L1776" i="5"/>
  <c r="T1776" i="5" s="1"/>
  <c r="K1776" i="5"/>
  <c r="S1776" i="5" s="1"/>
  <c r="M1775" i="5"/>
  <c r="U1775" i="5" s="1"/>
  <c r="L1775" i="5"/>
  <c r="T1775" i="5" s="1"/>
  <c r="K1775" i="5"/>
  <c r="S1775" i="5" s="1"/>
  <c r="M1774" i="5"/>
  <c r="U1774" i="5" s="1"/>
  <c r="L1774" i="5"/>
  <c r="T1774" i="5" s="1"/>
  <c r="K1774" i="5"/>
  <c r="S1774" i="5" s="1"/>
  <c r="M1773" i="5"/>
  <c r="U1773" i="5" s="1"/>
  <c r="L1773" i="5"/>
  <c r="T1773" i="5" s="1"/>
  <c r="K1773" i="5"/>
  <c r="S1773" i="5" s="1"/>
  <c r="M1772" i="5"/>
  <c r="U1772" i="5" s="1"/>
  <c r="L1772" i="5"/>
  <c r="T1772" i="5" s="1"/>
  <c r="K1772" i="5"/>
  <c r="S1772" i="5" s="1"/>
  <c r="M1771" i="5"/>
  <c r="U1771" i="5" s="1"/>
  <c r="L1771" i="5"/>
  <c r="T1771" i="5" s="1"/>
  <c r="K1771" i="5"/>
  <c r="S1771" i="5" s="1"/>
  <c r="M1770" i="5"/>
  <c r="U1770" i="5" s="1"/>
  <c r="L1770" i="5"/>
  <c r="T1770" i="5" s="1"/>
  <c r="K1770" i="5"/>
  <c r="S1770" i="5" s="1"/>
  <c r="M1769" i="5"/>
  <c r="U1769" i="5" s="1"/>
  <c r="L1769" i="5"/>
  <c r="T1769" i="5" s="1"/>
  <c r="K1769" i="5"/>
  <c r="S1769" i="5" s="1"/>
  <c r="M1768" i="5"/>
  <c r="U1768" i="5" s="1"/>
  <c r="L1768" i="5"/>
  <c r="T1768" i="5" s="1"/>
  <c r="K1768" i="5"/>
  <c r="S1768" i="5" s="1"/>
  <c r="M1767" i="5"/>
  <c r="U1767" i="5" s="1"/>
  <c r="L1767" i="5"/>
  <c r="T1767" i="5" s="1"/>
  <c r="K1767" i="5"/>
  <c r="S1767" i="5" s="1"/>
  <c r="M1766" i="5"/>
  <c r="U1766" i="5" s="1"/>
  <c r="L1766" i="5"/>
  <c r="T1766" i="5" s="1"/>
  <c r="K1766" i="5"/>
  <c r="S1766" i="5" s="1"/>
  <c r="M1765" i="5"/>
  <c r="U1765" i="5" s="1"/>
  <c r="L1765" i="5"/>
  <c r="T1765" i="5" s="1"/>
  <c r="K1765" i="5"/>
  <c r="S1765" i="5" s="1"/>
  <c r="M1764" i="5"/>
  <c r="U1764" i="5" s="1"/>
  <c r="L1764" i="5"/>
  <c r="T1764" i="5" s="1"/>
  <c r="K1764" i="5"/>
  <c r="S1764" i="5" s="1"/>
  <c r="M1763" i="5"/>
  <c r="U1763" i="5" s="1"/>
  <c r="L1763" i="5"/>
  <c r="T1763" i="5" s="1"/>
  <c r="K1763" i="5"/>
  <c r="S1763" i="5" s="1"/>
  <c r="M1762" i="5"/>
  <c r="U1762" i="5" s="1"/>
  <c r="L1762" i="5"/>
  <c r="T1762" i="5" s="1"/>
  <c r="K1762" i="5"/>
  <c r="S1762" i="5" s="1"/>
  <c r="M1761" i="5"/>
  <c r="U1761" i="5" s="1"/>
  <c r="L1761" i="5"/>
  <c r="T1761" i="5" s="1"/>
  <c r="K1761" i="5"/>
  <c r="S1761" i="5" s="1"/>
  <c r="M1760" i="5"/>
  <c r="U1760" i="5" s="1"/>
  <c r="L1760" i="5"/>
  <c r="T1760" i="5" s="1"/>
  <c r="K1760" i="5"/>
  <c r="S1760" i="5" s="1"/>
  <c r="M1759" i="5"/>
  <c r="U1759" i="5" s="1"/>
  <c r="L1759" i="5"/>
  <c r="T1759" i="5" s="1"/>
  <c r="K1759" i="5"/>
  <c r="S1759" i="5" s="1"/>
  <c r="M1758" i="5"/>
  <c r="U1758" i="5" s="1"/>
  <c r="L1758" i="5"/>
  <c r="T1758" i="5" s="1"/>
  <c r="K1758" i="5"/>
  <c r="S1758" i="5" s="1"/>
  <c r="M1757" i="5"/>
  <c r="U1757" i="5" s="1"/>
  <c r="L1757" i="5"/>
  <c r="T1757" i="5" s="1"/>
  <c r="K1757" i="5"/>
  <c r="S1757" i="5" s="1"/>
  <c r="M1756" i="5"/>
  <c r="U1756" i="5" s="1"/>
  <c r="L1756" i="5"/>
  <c r="T1756" i="5" s="1"/>
  <c r="K1756" i="5"/>
  <c r="S1756" i="5" s="1"/>
  <c r="M1755" i="5"/>
  <c r="U1755" i="5" s="1"/>
  <c r="L1755" i="5"/>
  <c r="T1755" i="5" s="1"/>
  <c r="K1755" i="5"/>
  <c r="S1755" i="5" s="1"/>
  <c r="M1754" i="5"/>
  <c r="U1754" i="5" s="1"/>
  <c r="L1754" i="5"/>
  <c r="T1754" i="5" s="1"/>
  <c r="K1754" i="5"/>
  <c r="S1754" i="5" s="1"/>
  <c r="M1753" i="5"/>
  <c r="U1753" i="5" s="1"/>
  <c r="L1753" i="5"/>
  <c r="T1753" i="5" s="1"/>
  <c r="K1753" i="5"/>
  <c r="S1753" i="5" s="1"/>
  <c r="M1752" i="5"/>
  <c r="U1752" i="5" s="1"/>
  <c r="L1752" i="5"/>
  <c r="T1752" i="5" s="1"/>
  <c r="K1752" i="5"/>
  <c r="S1752" i="5" s="1"/>
  <c r="M1751" i="5"/>
  <c r="U1751" i="5" s="1"/>
  <c r="L1751" i="5"/>
  <c r="T1751" i="5" s="1"/>
  <c r="K1751" i="5"/>
  <c r="S1751" i="5" s="1"/>
  <c r="M1750" i="5"/>
  <c r="U1750" i="5" s="1"/>
  <c r="L1750" i="5"/>
  <c r="T1750" i="5" s="1"/>
  <c r="K1750" i="5"/>
  <c r="S1750" i="5" s="1"/>
  <c r="M1749" i="5"/>
  <c r="U1749" i="5" s="1"/>
  <c r="L1749" i="5"/>
  <c r="T1749" i="5" s="1"/>
  <c r="K1749" i="5"/>
  <c r="S1749" i="5" s="1"/>
  <c r="M1748" i="5"/>
  <c r="U1748" i="5" s="1"/>
  <c r="L1748" i="5"/>
  <c r="T1748" i="5" s="1"/>
  <c r="K1748" i="5"/>
  <c r="S1748" i="5" s="1"/>
  <c r="M1747" i="5"/>
  <c r="U1747" i="5" s="1"/>
  <c r="L1747" i="5"/>
  <c r="T1747" i="5" s="1"/>
  <c r="K1747" i="5"/>
  <c r="S1747" i="5" s="1"/>
  <c r="M1746" i="5"/>
  <c r="U1746" i="5" s="1"/>
  <c r="L1746" i="5"/>
  <c r="T1746" i="5" s="1"/>
  <c r="K1746" i="5"/>
  <c r="S1746" i="5" s="1"/>
  <c r="M1745" i="5"/>
  <c r="U1745" i="5" s="1"/>
  <c r="L1745" i="5"/>
  <c r="T1745" i="5" s="1"/>
  <c r="K1745" i="5"/>
  <c r="S1745" i="5" s="1"/>
  <c r="M1744" i="5"/>
  <c r="U1744" i="5" s="1"/>
  <c r="L1744" i="5"/>
  <c r="T1744" i="5" s="1"/>
  <c r="K1744" i="5"/>
  <c r="S1744" i="5" s="1"/>
  <c r="M1743" i="5"/>
  <c r="U1743" i="5" s="1"/>
  <c r="L1743" i="5"/>
  <c r="T1743" i="5" s="1"/>
  <c r="K1743" i="5"/>
  <c r="S1743" i="5" s="1"/>
  <c r="M1742" i="5"/>
  <c r="U1742" i="5" s="1"/>
  <c r="L1742" i="5"/>
  <c r="T1742" i="5" s="1"/>
  <c r="K1742" i="5"/>
  <c r="S1742" i="5" s="1"/>
  <c r="M1741" i="5"/>
  <c r="U1741" i="5" s="1"/>
  <c r="L1741" i="5"/>
  <c r="T1741" i="5" s="1"/>
  <c r="K1741" i="5"/>
  <c r="S1741" i="5" s="1"/>
  <c r="M1740" i="5"/>
  <c r="U1740" i="5" s="1"/>
  <c r="L1740" i="5"/>
  <c r="T1740" i="5" s="1"/>
  <c r="K1740" i="5"/>
  <c r="S1740" i="5" s="1"/>
  <c r="M1739" i="5"/>
  <c r="U1739" i="5" s="1"/>
  <c r="L1739" i="5"/>
  <c r="T1739" i="5" s="1"/>
  <c r="K1739" i="5"/>
  <c r="S1739" i="5" s="1"/>
  <c r="M1738" i="5"/>
  <c r="U1738" i="5" s="1"/>
  <c r="L1738" i="5"/>
  <c r="T1738" i="5" s="1"/>
  <c r="K1738" i="5"/>
  <c r="S1738" i="5" s="1"/>
  <c r="M1737" i="5"/>
  <c r="U1737" i="5" s="1"/>
  <c r="L1737" i="5"/>
  <c r="T1737" i="5" s="1"/>
  <c r="K1737" i="5"/>
  <c r="S1737" i="5" s="1"/>
  <c r="M1736" i="5"/>
  <c r="U1736" i="5" s="1"/>
  <c r="L1736" i="5"/>
  <c r="T1736" i="5" s="1"/>
  <c r="K1736" i="5"/>
  <c r="S1736" i="5" s="1"/>
  <c r="M1735" i="5"/>
  <c r="U1735" i="5" s="1"/>
  <c r="L1735" i="5"/>
  <c r="T1735" i="5" s="1"/>
  <c r="K1735" i="5"/>
  <c r="S1735" i="5" s="1"/>
  <c r="M1734" i="5"/>
  <c r="U1734" i="5" s="1"/>
  <c r="L1734" i="5"/>
  <c r="T1734" i="5" s="1"/>
  <c r="K1734" i="5"/>
  <c r="S1734" i="5" s="1"/>
  <c r="M1733" i="5"/>
  <c r="U1733" i="5" s="1"/>
  <c r="L1733" i="5"/>
  <c r="T1733" i="5" s="1"/>
  <c r="K1733" i="5"/>
  <c r="S1733" i="5" s="1"/>
  <c r="M1732" i="5"/>
  <c r="U1732" i="5" s="1"/>
  <c r="L1732" i="5"/>
  <c r="T1732" i="5" s="1"/>
  <c r="K1732" i="5"/>
  <c r="S1732" i="5" s="1"/>
  <c r="M1731" i="5"/>
  <c r="U1731" i="5" s="1"/>
  <c r="L1731" i="5"/>
  <c r="T1731" i="5" s="1"/>
  <c r="K1731" i="5"/>
  <c r="S1731" i="5" s="1"/>
  <c r="M1730" i="5"/>
  <c r="U1730" i="5" s="1"/>
  <c r="L1730" i="5"/>
  <c r="T1730" i="5" s="1"/>
  <c r="K1730" i="5"/>
  <c r="S1730" i="5" s="1"/>
  <c r="M1729" i="5"/>
  <c r="U1729" i="5" s="1"/>
  <c r="L1729" i="5"/>
  <c r="T1729" i="5" s="1"/>
  <c r="K1729" i="5"/>
  <c r="S1729" i="5" s="1"/>
  <c r="M1728" i="5"/>
  <c r="U1728" i="5" s="1"/>
  <c r="L1728" i="5"/>
  <c r="T1728" i="5" s="1"/>
  <c r="K1728" i="5"/>
  <c r="S1728" i="5" s="1"/>
  <c r="M1727" i="5"/>
  <c r="U1727" i="5" s="1"/>
  <c r="L1727" i="5"/>
  <c r="T1727" i="5" s="1"/>
  <c r="K1727" i="5"/>
  <c r="S1727" i="5" s="1"/>
  <c r="M1726" i="5"/>
  <c r="U1726" i="5" s="1"/>
  <c r="L1726" i="5"/>
  <c r="T1726" i="5" s="1"/>
  <c r="K1726" i="5"/>
  <c r="S1726" i="5" s="1"/>
  <c r="M1725" i="5"/>
  <c r="U1725" i="5" s="1"/>
  <c r="L1725" i="5"/>
  <c r="T1725" i="5" s="1"/>
  <c r="K1725" i="5"/>
  <c r="S1725" i="5" s="1"/>
  <c r="M1724" i="5"/>
  <c r="U1724" i="5" s="1"/>
  <c r="L1724" i="5"/>
  <c r="T1724" i="5" s="1"/>
  <c r="K1724" i="5"/>
  <c r="S1724" i="5" s="1"/>
  <c r="M1723" i="5"/>
  <c r="U1723" i="5" s="1"/>
  <c r="L1723" i="5"/>
  <c r="T1723" i="5" s="1"/>
  <c r="K1723" i="5"/>
  <c r="S1723" i="5" s="1"/>
  <c r="M1722" i="5"/>
  <c r="U1722" i="5" s="1"/>
  <c r="L1722" i="5"/>
  <c r="T1722" i="5" s="1"/>
  <c r="K1722" i="5"/>
  <c r="S1722" i="5" s="1"/>
  <c r="M1721" i="5"/>
  <c r="U1721" i="5" s="1"/>
  <c r="L1721" i="5"/>
  <c r="T1721" i="5" s="1"/>
  <c r="K1721" i="5"/>
  <c r="S1721" i="5" s="1"/>
  <c r="M1720" i="5"/>
  <c r="U1720" i="5" s="1"/>
  <c r="L1720" i="5"/>
  <c r="T1720" i="5" s="1"/>
  <c r="K1720" i="5"/>
  <c r="S1720" i="5" s="1"/>
  <c r="M1719" i="5"/>
  <c r="U1719" i="5" s="1"/>
  <c r="L1719" i="5"/>
  <c r="T1719" i="5" s="1"/>
  <c r="K1719" i="5"/>
  <c r="S1719" i="5" s="1"/>
  <c r="M1718" i="5"/>
  <c r="U1718" i="5" s="1"/>
  <c r="L1718" i="5"/>
  <c r="T1718" i="5" s="1"/>
  <c r="K1718" i="5"/>
  <c r="S1718" i="5" s="1"/>
  <c r="M1717" i="5"/>
  <c r="U1717" i="5" s="1"/>
  <c r="L1717" i="5"/>
  <c r="T1717" i="5" s="1"/>
  <c r="K1717" i="5"/>
  <c r="S1717" i="5" s="1"/>
  <c r="M1716" i="5"/>
  <c r="U1716" i="5" s="1"/>
  <c r="L1716" i="5"/>
  <c r="T1716" i="5" s="1"/>
  <c r="K1716" i="5"/>
  <c r="S1716" i="5" s="1"/>
  <c r="M1715" i="5"/>
  <c r="U1715" i="5" s="1"/>
  <c r="L1715" i="5"/>
  <c r="T1715" i="5" s="1"/>
  <c r="K1715" i="5"/>
  <c r="S1715" i="5" s="1"/>
  <c r="M1714" i="5"/>
  <c r="U1714" i="5" s="1"/>
  <c r="L1714" i="5"/>
  <c r="T1714" i="5" s="1"/>
  <c r="K1714" i="5"/>
  <c r="S1714" i="5" s="1"/>
  <c r="M1713" i="5"/>
  <c r="U1713" i="5" s="1"/>
  <c r="L1713" i="5"/>
  <c r="T1713" i="5" s="1"/>
  <c r="K1713" i="5"/>
  <c r="S1713" i="5" s="1"/>
  <c r="M1712" i="5"/>
  <c r="U1712" i="5" s="1"/>
  <c r="L1712" i="5"/>
  <c r="T1712" i="5" s="1"/>
  <c r="K1712" i="5"/>
  <c r="S1712" i="5" s="1"/>
  <c r="M1711" i="5"/>
  <c r="U1711" i="5" s="1"/>
  <c r="L1711" i="5"/>
  <c r="T1711" i="5" s="1"/>
  <c r="K1711" i="5"/>
  <c r="S1711" i="5" s="1"/>
  <c r="M1710" i="5"/>
  <c r="U1710" i="5" s="1"/>
  <c r="L1710" i="5"/>
  <c r="T1710" i="5" s="1"/>
  <c r="K1710" i="5"/>
  <c r="S1710" i="5" s="1"/>
  <c r="M1709" i="5"/>
  <c r="U1709" i="5" s="1"/>
  <c r="L1709" i="5"/>
  <c r="T1709" i="5" s="1"/>
  <c r="K1709" i="5"/>
  <c r="S1709" i="5" s="1"/>
  <c r="M1708" i="5"/>
  <c r="U1708" i="5" s="1"/>
  <c r="L1708" i="5"/>
  <c r="T1708" i="5" s="1"/>
  <c r="K1708" i="5"/>
  <c r="S1708" i="5" s="1"/>
  <c r="M1707" i="5"/>
  <c r="U1707" i="5" s="1"/>
  <c r="L1707" i="5"/>
  <c r="T1707" i="5" s="1"/>
  <c r="K1707" i="5"/>
  <c r="S1707" i="5" s="1"/>
  <c r="M1706" i="5"/>
  <c r="U1706" i="5" s="1"/>
  <c r="L1706" i="5"/>
  <c r="T1706" i="5" s="1"/>
  <c r="K1706" i="5"/>
  <c r="S1706" i="5" s="1"/>
  <c r="M1705" i="5"/>
  <c r="U1705" i="5" s="1"/>
  <c r="L1705" i="5"/>
  <c r="T1705" i="5" s="1"/>
  <c r="K1705" i="5"/>
  <c r="S1705" i="5" s="1"/>
  <c r="M1704" i="5"/>
  <c r="U1704" i="5" s="1"/>
  <c r="L1704" i="5"/>
  <c r="T1704" i="5" s="1"/>
  <c r="K1704" i="5"/>
  <c r="S1704" i="5" s="1"/>
  <c r="M1703" i="5"/>
  <c r="U1703" i="5" s="1"/>
  <c r="L1703" i="5"/>
  <c r="T1703" i="5" s="1"/>
  <c r="K1703" i="5"/>
  <c r="S1703" i="5" s="1"/>
  <c r="M1702" i="5"/>
  <c r="U1702" i="5" s="1"/>
  <c r="L1702" i="5"/>
  <c r="T1702" i="5" s="1"/>
  <c r="K1702" i="5"/>
  <c r="S1702" i="5" s="1"/>
  <c r="M1701" i="5"/>
  <c r="U1701" i="5" s="1"/>
  <c r="L1701" i="5"/>
  <c r="T1701" i="5" s="1"/>
  <c r="K1701" i="5"/>
  <c r="S1701" i="5" s="1"/>
  <c r="M1700" i="5"/>
  <c r="U1700" i="5" s="1"/>
  <c r="L1700" i="5"/>
  <c r="T1700" i="5" s="1"/>
  <c r="K1700" i="5"/>
  <c r="S1700" i="5" s="1"/>
  <c r="M1699" i="5"/>
  <c r="U1699" i="5" s="1"/>
  <c r="L1699" i="5"/>
  <c r="T1699" i="5" s="1"/>
  <c r="K1699" i="5"/>
  <c r="S1699" i="5" s="1"/>
  <c r="M1698" i="5"/>
  <c r="U1698" i="5" s="1"/>
  <c r="L1698" i="5"/>
  <c r="T1698" i="5" s="1"/>
  <c r="K1698" i="5"/>
  <c r="S1698" i="5" s="1"/>
  <c r="M1697" i="5"/>
  <c r="U1697" i="5" s="1"/>
  <c r="L1697" i="5"/>
  <c r="T1697" i="5" s="1"/>
  <c r="K1697" i="5"/>
  <c r="S1697" i="5" s="1"/>
  <c r="M1696" i="5"/>
  <c r="U1696" i="5" s="1"/>
  <c r="L1696" i="5"/>
  <c r="T1696" i="5" s="1"/>
  <c r="K1696" i="5"/>
  <c r="S1696" i="5" s="1"/>
  <c r="M1695" i="5"/>
  <c r="U1695" i="5" s="1"/>
  <c r="L1695" i="5"/>
  <c r="T1695" i="5" s="1"/>
  <c r="K1695" i="5"/>
  <c r="S1695" i="5" s="1"/>
  <c r="M1694" i="5"/>
  <c r="U1694" i="5" s="1"/>
  <c r="L1694" i="5"/>
  <c r="T1694" i="5" s="1"/>
  <c r="K1694" i="5"/>
  <c r="S1694" i="5" s="1"/>
  <c r="M1693" i="5"/>
  <c r="U1693" i="5" s="1"/>
  <c r="L1693" i="5"/>
  <c r="T1693" i="5" s="1"/>
  <c r="K1693" i="5"/>
  <c r="S1693" i="5" s="1"/>
  <c r="M1692" i="5"/>
  <c r="U1692" i="5" s="1"/>
  <c r="L1692" i="5"/>
  <c r="T1692" i="5" s="1"/>
  <c r="K1692" i="5"/>
  <c r="S1692" i="5" s="1"/>
  <c r="M1691" i="5"/>
  <c r="U1691" i="5" s="1"/>
  <c r="L1691" i="5"/>
  <c r="T1691" i="5" s="1"/>
  <c r="K1691" i="5"/>
  <c r="S1691" i="5" s="1"/>
  <c r="M1690" i="5"/>
  <c r="U1690" i="5" s="1"/>
  <c r="L1690" i="5"/>
  <c r="T1690" i="5" s="1"/>
  <c r="K1690" i="5"/>
  <c r="S1690" i="5" s="1"/>
  <c r="M1689" i="5"/>
  <c r="U1689" i="5" s="1"/>
  <c r="L1689" i="5"/>
  <c r="T1689" i="5" s="1"/>
  <c r="K1689" i="5"/>
  <c r="S1689" i="5" s="1"/>
  <c r="M1688" i="5"/>
  <c r="U1688" i="5" s="1"/>
  <c r="L1688" i="5"/>
  <c r="T1688" i="5" s="1"/>
  <c r="K1688" i="5"/>
  <c r="S1688" i="5" s="1"/>
  <c r="M1687" i="5"/>
  <c r="U1687" i="5" s="1"/>
  <c r="L1687" i="5"/>
  <c r="T1687" i="5" s="1"/>
  <c r="K1687" i="5"/>
  <c r="S1687" i="5" s="1"/>
  <c r="M1686" i="5"/>
  <c r="U1686" i="5" s="1"/>
  <c r="L1686" i="5"/>
  <c r="T1686" i="5" s="1"/>
  <c r="K1686" i="5"/>
  <c r="S1686" i="5" s="1"/>
  <c r="M1685" i="5"/>
  <c r="U1685" i="5" s="1"/>
  <c r="L1685" i="5"/>
  <c r="T1685" i="5" s="1"/>
  <c r="K1685" i="5"/>
  <c r="S1685" i="5" s="1"/>
  <c r="M1684" i="5"/>
  <c r="U1684" i="5" s="1"/>
  <c r="L1684" i="5"/>
  <c r="T1684" i="5" s="1"/>
  <c r="K1684" i="5"/>
  <c r="S1684" i="5" s="1"/>
  <c r="M1683" i="5"/>
  <c r="U1683" i="5" s="1"/>
  <c r="L1683" i="5"/>
  <c r="T1683" i="5" s="1"/>
  <c r="K1683" i="5"/>
  <c r="S1683" i="5" s="1"/>
  <c r="M1682" i="5"/>
  <c r="U1682" i="5" s="1"/>
  <c r="L1682" i="5"/>
  <c r="T1682" i="5" s="1"/>
  <c r="K1682" i="5"/>
  <c r="S1682" i="5" s="1"/>
  <c r="M1681" i="5"/>
  <c r="U1681" i="5" s="1"/>
  <c r="L1681" i="5"/>
  <c r="T1681" i="5" s="1"/>
  <c r="K1681" i="5"/>
  <c r="S1681" i="5" s="1"/>
  <c r="M1680" i="5"/>
  <c r="U1680" i="5" s="1"/>
  <c r="L1680" i="5"/>
  <c r="T1680" i="5" s="1"/>
  <c r="K1680" i="5"/>
  <c r="S1680" i="5" s="1"/>
  <c r="M1679" i="5"/>
  <c r="U1679" i="5" s="1"/>
  <c r="L1679" i="5"/>
  <c r="T1679" i="5" s="1"/>
  <c r="K1679" i="5"/>
  <c r="S1679" i="5" s="1"/>
  <c r="M1678" i="5"/>
  <c r="U1678" i="5" s="1"/>
  <c r="L1678" i="5"/>
  <c r="T1678" i="5" s="1"/>
  <c r="K1678" i="5"/>
  <c r="S1678" i="5" s="1"/>
  <c r="M1677" i="5"/>
  <c r="U1677" i="5" s="1"/>
  <c r="L1677" i="5"/>
  <c r="T1677" i="5" s="1"/>
  <c r="K1677" i="5"/>
  <c r="S1677" i="5" s="1"/>
  <c r="M1676" i="5"/>
  <c r="U1676" i="5" s="1"/>
  <c r="L1676" i="5"/>
  <c r="T1676" i="5" s="1"/>
  <c r="K1676" i="5"/>
  <c r="S1676" i="5" s="1"/>
  <c r="M1675" i="5"/>
  <c r="U1675" i="5" s="1"/>
  <c r="L1675" i="5"/>
  <c r="T1675" i="5" s="1"/>
  <c r="K1675" i="5"/>
  <c r="S1675" i="5" s="1"/>
  <c r="M1674" i="5"/>
  <c r="U1674" i="5" s="1"/>
  <c r="L1674" i="5"/>
  <c r="T1674" i="5" s="1"/>
  <c r="K1674" i="5"/>
  <c r="S1674" i="5" s="1"/>
  <c r="M1673" i="5"/>
  <c r="U1673" i="5" s="1"/>
  <c r="L1673" i="5"/>
  <c r="T1673" i="5" s="1"/>
  <c r="K1673" i="5"/>
  <c r="S1673" i="5" s="1"/>
  <c r="M1672" i="5"/>
  <c r="U1672" i="5" s="1"/>
  <c r="L1672" i="5"/>
  <c r="T1672" i="5" s="1"/>
  <c r="K1672" i="5"/>
  <c r="S1672" i="5" s="1"/>
  <c r="M1671" i="5"/>
  <c r="U1671" i="5" s="1"/>
  <c r="L1671" i="5"/>
  <c r="T1671" i="5" s="1"/>
  <c r="K1671" i="5"/>
  <c r="S1671" i="5" s="1"/>
  <c r="M1670" i="5"/>
  <c r="U1670" i="5" s="1"/>
  <c r="L1670" i="5"/>
  <c r="T1670" i="5" s="1"/>
  <c r="K1670" i="5"/>
  <c r="S1670" i="5" s="1"/>
  <c r="M1669" i="5"/>
  <c r="U1669" i="5" s="1"/>
  <c r="L1669" i="5"/>
  <c r="T1669" i="5" s="1"/>
  <c r="K1669" i="5"/>
  <c r="S1669" i="5" s="1"/>
  <c r="M1668" i="5"/>
  <c r="U1668" i="5" s="1"/>
  <c r="L1668" i="5"/>
  <c r="T1668" i="5" s="1"/>
  <c r="K1668" i="5"/>
  <c r="S1668" i="5" s="1"/>
  <c r="M1667" i="5"/>
  <c r="U1667" i="5" s="1"/>
  <c r="L1667" i="5"/>
  <c r="T1667" i="5" s="1"/>
  <c r="K1667" i="5"/>
  <c r="S1667" i="5" s="1"/>
  <c r="M1666" i="5"/>
  <c r="U1666" i="5" s="1"/>
  <c r="L1666" i="5"/>
  <c r="T1666" i="5" s="1"/>
  <c r="K1666" i="5"/>
  <c r="S1666" i="5" s="1"/>
  <c r="M1665" i="5"/>
  <c r="U1665" i="5" s="1"/>
  <c r="L1665" i="5"/>
  <c r="T1665" i="5" s="1"/>
  <c r="K1665" i="5"/>
  <c r="S1665" i="5" s="1"/>
  <c r="M1664" i="5"/>
  <c r="U1664" i="5" s="1"/>
  <c r="L1664" i="5"/>
  <c r="T1664" i="5" s="1"/>
  <c r="K1664" i="5"/>
  <c r="S1664" i="5" s="1"/>
  <c r="M1663" i="5"/>
  <c r="U1663" i="5" s="1"/>
  <c r="L1663" i="5"/>
  <c r="T1663" i="5" s="1"/>
  <c r="K1663" i="5"/>
  <c r="S1663" i="5" s="1"/>
  <c r="M1662" i="5"/>
  <c r="U1662" i="5" s="1"/>
  <c r="L1662" i="5"/>
  <c r="T1662" i="5" s="1"/>
  <c r="K1662" i="5"/>
  <c r="S1662" i="5" s="1"/>
  <c r="M1661" i="5"/>
  <c r="U1661" i="5" s="1"/>
  <c r="L1661" i="5"/>
  <c r="T1661" i="5" s="1"/>
  <c r="K1661" i="5"/>
  <c r="S1661" i="5" s="1"/>
  <c r="M1660" i="5"/>
  <c r="U1660" i="5" s="1"/>
  <c r="L1660" i="5"/>
  <c r="T1660" i="5" s="1"/>
  <c r="K1660" i="5"/>
  <c r="S1660" i="5" s="1"/>
  <c r="M1659" i="5"/>
  <c r="U1659" i="5" s="1"/>
  <c r="L1659" i="5"/>
  <c r="T1659" i="5" s="1"/>
  <c r="K1659" i="5"/>
  <c r="S1659" i="5" s="1"/>
  <c r="M1658" i="5"/>
  <c r="U1658" i="5" s="1"/>
  <c r="L1658" i="5"/>
  <c r="T1658" i="5" s="1"/>
  <c r="K1658" i="5"/>
  <c r="S1658" i="5" s="1"/>
  <c r="M1657" i="5"/>
  <c r="U1657" i="5" s="1"/>
  <c r="L1657" i="5"/>
  <c r="T1657" i="5" s="1"/>
  <c r="K1657" i="5"/>
  <c r="S1657" i="5" s="1"/>
  <c r="M1656" i="5"/>
  <c r="U1656" i="5" s="1"/>
  <c r="L1656" i="5"/>
  <c r="T1656" i="5" s="1"/>
  <c r="K1656" i="5"/>
  <c r="S1656" i="5" s="1"/>
  <c r="M1655" i="5"/>
  <c r="U1655" i="5" s="1"/>
  <c r="L1655" i="5"/>
  <c r="T1655" i="5" s="1"/>
  <c r="K1655" i="5"/>
  <c r="S1655" i="5" s="1"/>
  <c r="M1654" i="5"/>
  <c r="U1654" i="5" s="1"/>
  <c r="L1654" i="5"/>
  <c r="T1654" i="5" s="1"/>
  <c r="K1654" i="5"/>
  <c r="S1654" i="5" s="1"/>
  <c r="M1653" i="5"/>
  <c r="U1653" i="5" s="1"/>
  <c r="L1653" i="5"/>
  <c r="T1653" i="5" s="1"/>
  <c r="K1653" i="5"/>
  <c r="S1653" i="5" s="1"/>
  <c r="M1652" i="5"/>
  <c r="U1652" i="5" s="1"/>
  <c r="L1652" i="5"/>
  <c r="T1652" i="5" s="1"/>
  <c r="K1652" i="5"/>
  <c r="S1652" i="5" s="1"/>
  <c r="M1651" i="5"/>
  <c r="U1651" i="5" s="1"/>
  <c r="L1651" i="5"/>
  <c r="T1651" i="5" s="1"/>
  <c r="K1651" i="5"/>
  <c r="S1651" i="5" s="1"/>
  <c r="M1650" i="5"/>
  <c r="U1650" i="5" s="1"/>
  <c r="L1650" i="5"/>
  <c r="T1650" i="5" s="1"/>
  <c r="K1650" i="5"/>
  <c r="S1650" i="5" s="1"/>
  <c r="M1649" i="5"/>
  <c r="U1649" i="5" s="1"/>
  <c r="L1649" i="5"/>
  <c r="T1649" i="5" s="1"/>
  <c r="K1649" i="5"/>
  <c r="S1649" i="5" s="1"/>
  <c r="M1648" i="5"/>
  <c r="U1648" i="5" s="1"/>
  <c r="L1648" i="5"/>
  <c r="T1648" i="5" s="1"/>
  <c r="K1648" i="5"/>
  <c r="S1648" i="5" s="1"/>
  <c r="M1647" i="5"/>
  <c r="U1647" i="5" s="1"/>
  <c r="L1647" i="5"/>
  <c r="T1647" i="5" s="1"/>
  <c r="K1647" i="5"/>
  <c r="S1647" i="5" s="1"/>
  <c r="M1646" i="5"/>
  <c r="U1646" i="5" s="1"/>
  <c r="L1646" i="5"/>
  <c r="T1646" i="5" s="1"/>
  <c r="K1646" i="5"/>
  <c r="S1646" i="5" s="1"/>
  <c r="M1645" i="5"/>
  <c r="U1645" i="5" s="1"/>
  <c r="L1645" i="5"/>
  <c r="T1645" i="5" s="1"/>
  <c r="K1645" i="5"/>
  <c r="S1645" i="5" s="1"/>
  <c r="M1644" i="5"/>
  <c r="U1644" i="5" s="1"/>
  <c r="L1644" i="5"/>
  <c r="T1644" i="5" s="1"/>
  <c r="K1644" i="5"/>
  <c r="S1644" i="5" s="1"/>
  <c r="M1643" i="5"/>
  <c r="U1643" i="5" s="1"/>
  <c r="L1643" i="5"/>
  <c r="T1643" i="5" s="1"/>
  <c r="K1643" i="5"/>
  <c r="S1643" i="5" s="1"/>
  <c r="M1642" i="5"/>
  <c r="U1642" i="5" s="1"/>
  <c r="L1642" i="5"/>
  <c r="T1642" i="5" s="1"/>
  <c r="K1642" i="5"/>
  <c r="S1642" i="5" s="1"/>
  <c r="M1641" i="5"/>
  <c r="U1641" i="5" s="1"/>
  <c r="L1641" i="5"/>
  <c r="T1641" i="5" s="1"/>
  <c r="K1641" i="5"/>
  <c r="S1641" i="5" s="1"/>
  <c r="M1640" i="5"/>
  <c r="U1640" i="5" s="1"/>
  <c r="L1640" i="5"/>
  <c r="T1640" i="5" s="1"/>
  <c r="K1640" i="5"/>
  <c r="S1640" i="5" s="1"/>
  <c r="M1639" i="5"/>
  <c r="U1639" i="5" s="1"/>
  <c r="L1639" i="5"/>
  <c r="T1639" i="5" s="1"/>
  <c r="K1639" i="5"/>
  <c r="S1639" i="5" s="1"/>
  <c r="M1638" i="5"/>
  <c r="U1638" i="5" s="1"/>
  <c r="L1638" i="5"/>
  <c r="T1638" i="5" s="1"/>
  <c r="K1638" i="5"/>
  <c r="S1638" i="5" s="1"/>
  <c r="M1637" i="5"/>
  <c r="U1637" i="5" s="1"/>
  <c r="L1637" i="5"/>
  <c r="T1637" i="5" s="1"/>
  <c r="K1637" i="5"/>
  <c r="S1637" i="5" s="1"/>
  <c r="M1636" i="5"/>
  <c r="U1636" i="5" s="1"/>
  <c r="L1636" i="5"/>
  <c r="T1636" i="5" s="1"/>
  <c r="K1636" i="5"/>
  <c r="S1636" i="5" s="1"/>
  <c r="M1635" i="5"/>
  <c r="U1635" i="5" s="1"/>
  <c r="L1635" i="5"/>
  <c r="T1635" i="5" s="1"/>
  <c r="K1635" i="5"/>
  <c r="S1635" i="5" s="1"/>
  <c r="M1634" i="5"/>
  <c r="U1634" i="5" s="1"/>
  <c r="L1634" i="5"/>
  <c r="T1634" i="5" s="1"/>
  <c r="K1634" i="5"/>
  <c r="S1634" i="5" s="1"/>
  <c r="M1633" i="5"/>
  <c r="U1633" i="5" s="1"/>
  <c r="L1633" i="5"/>
  <c r="T1633" i="5" s="1"/>
  <c r="K1633" i="5"/>
  <c r="S1633" i="5" s="1"/>
  <c r="M1632" i="5"/>
  <c r="U1632" i="5" s="1"/>
  <c r="L1632" i="5"/>
  <c r="T1632" i="5" s="1"/>
  <c r="K1632" i="5"/>
  <c r="S1632" i="5" s="1"/>
  <c r="M1631" i="5"/>
  <c r="U1631" i="5" s="1"/>
  <c r="L1631" i="5"/>
  <c r="T1631" i="5" s="1"/>
  <c r="K1631" i="5"/>
  <c r="S1631" i="5" s="1"/>
  <c r="M1630" i="5"/>
  <c r="U1630" i="5" s="1"/>
  <c r="L1630" i="5"/>
  <c r="T1630" i="5" s="1"/>
  <c r="K1630" i="5"/>
  <c r="S1630" i="5" s="1"/>
  <c r="M1629" i="5"/>
  <c r="U1629" i="5" s="1"/>
  <c r="L1629" i="5"/>
  <c r="T1629" i="5" s="1"/>
  <c r="K1629" i="5"/>
  <c r="S1629" i="5" s="1"/>
  <c r="M1628" i="5"/>
  <c r="U1628" i="5" s="1"/>
  <c r="L1628" i="5"/>
  <c r="T1628" i="5" s="1"/>
  <c r="K1628" i="5"/>
  <c r="S1628" i="5" s="1"/>
  <c r="M1627" i="5"/>
  <c r="U1627" i="5" s="1"/>
  <c r="L1627" i="5"/>
  <c r="T1627" i="5" s="1"/>
  <c r="K1627" i="5"/>
  <c r="S1627" i="5" s="1"/>
  <c r="M1626" i="5"/>
  <c r="U1626" i="5" s="1"/>
  <c r="L1626" i="5"/>
  <c r="T1626" i="5" s="1"/>
  <c r="K1626" i="5"/>
  <c r="S1626" i="5" s="1"/>
  <c r="M1625" i="5"/>
  <c r="U1625" i="5" s="1"/>
  <c r="L1625" i="5"/>
  <c r="T1625" i="5" s="1"/>
  <c r="K1625" i="5"/>
  <c r="S1625" i="5" s="1"/>
  <c r="M1624" i="5"/>
  <c r="U1624" i="5" s="1"/>
  <c r="L1624" i="5"/>
  <c r="T1624" i="5" s="1"/>
  <c r="K1624" i="5"/>
  <c r="S1624" i="5" s="1"/>
  <c r="M1623" i="5"/>
  <c r="U1623" i="5" s="1"/>
  <c r="L1623" i="5"/>
  <c r="T1623" i="5" s="1"/>
  <c r="K1623" i="5"/>
  <c r="S1623" i="5" s="1"/>
  <c r="M1622" i="5"/>
  <c r="U1622" i="5" s="1"/>
  <c r="L1622" i="5"/>
  <c r="T1622" i="5" s="1"/>
  <c r="K1622" i="5"/>
  <c r="S1622" i="5" s="1"/>
  <c r="M1621" i="5"/>
  <c r="U1621" i="5" s="1"/>
  <c r="L1621" i="5"/>
  <c r="T1621" i="5" s="1"/>
  <c r="K1621" i="5"/>
  <c r="S1621" i="5" s="1"/>
  <c r="M1620" i="5"/>
  <c r="U1620" i="5" s="1"/>
  <c r="L1620" i="5"/>
  <c r="T1620" i="5" s="1"/>
  <c r="K1620" i="5"/>
  <c r="S1620" i="5" s="1"/>
  <c r="M1619" i="5"/>
  <c r="U1619" i="5" s="1"/>
  <c r="L1619" i="5"/>
  <c r="T1619" i="5" s="1"/>
  <c r="K1619" i="5"/>
  <c r="S1619" i="5" s="1"/>
  <c r="M1618" i="5"/>
  <c r="U1618" i="5" s="1"/>
  <c r="L1618" i="5"/>
  <c r="T1618" i="5" s="1"/>
  <c r="K1618" i="5"/>
  <c r="S1618" i="5" s="1"/>
  <c r="M1617" i="5"/>
  <c r="U1617" i="5" s="1"/>
  <c r="L1617" i="5"/>
  <c r="T1617" i="5" s="1"/>
  <c r="K1617" i="5"/>
  <c r="S1617" i="5" s="1"/>
  <c r="M1616" i="5"/>
  <c r="U1616" i="5" s="1"/>
  <c r="L1616" i="5"/>
  <c r="T1616" i="5" s="1"/>
  <c r="K1616" i="5"/>
  <c r="S1616" i="5" s="1"/>
  <c r="M1615" i="5"/>
  <c r="U1615" i="5" s="1"/>
  <c r="L1615" i="5"/>
  <c r="T1615" i="5" s="1"/>
  <c r="K1615" i="5"/>
  <c r="S1615" i="5" s="1"/>
  <c r="M1614" i="5"/>
  <c r="U1614" i="5" s="1"/>
  <c r="L1614" i="5"/>
  <c r="T1614" i="5" s="1"/>
  <c r="K1614" i="5"/>
  <c r="S1614" i="5" s="1"/>
  <c r="M1613" i="5"/>
  <c r="U1613" i="5" s="1"/>
  <c r="L1613" i="5"/>
  <c r="T1613" i="5" s="1"/>
  <c r="K1613" i="5"/>
  <c r="S1613" i="5" s="1"/>
  <c r="M1612" i="5"/>
  <c r="U1612" i="5" s="1"/>
  <c r="L1612" i="5"/>
  <c r="T1612" i="5" s="1"/>
  <c r="K1612" i="5"/>
  <c r="S1612" i="5" s="1"/>
  <c r="M1611" i="5"/>
  <c r="U1611" i="5" s="1"/>
  <c r="L1611" i="5"/>
  <c r="T1611" i="5" s="1"/>
  <c r="K1611" i="5"/>
  <c r="S1611" i="5" s="1"/>
  <c r="M1610" i="5"/>
  <c r="U1610" i="5" s="1"/>
  <c r="L1610" i="5"/>
  <c r="T1610" i="5" s="1"/>
  <c r="K1610" i="5"/>
  <c r="S1610" i="5" s="1"/>
  <c r="M1609" i="5"/>
  <c r="U1609" i="5" s="1"/>
  <c r="L1609" i="5"/>
  <c r="T1609" i="5" s="1"/>
  <c r="K1609" i="5"/>
  <c r="S1609" i="5" s="1"/>
  <c r="M1608" i="5"/>
  <c r="U1608" i="5" s="1"/>
  <c r="L1608" i="5"/>
  <c r="T1608" i="5" s="1"/>
  <c r="K1608" i="5"/>
  <c r="S1608" i="5" s="1"/>
  <c r="M1607" i="5"/>
  <c r="U1607" i="5" s="1"/>
  <c r="L1607" i="5"/>
  <c r="T1607" i="5" s="1"/>
  <c r="K1607" i="5"/>
  <c r="S1607" i="5" s="1"/>
  <c r="M1606" i="5"/>
  <c r="U1606" i="5" s="1"/>
  <c r="L1606" i="5"/>
  <c r="T1606" i="5" s="1"/>
  <c r="K1606" i="5"/>
  <c r="S1606" i="5" s="1"/>
  <c r="M1605" i="5"/>
  <c r="U1605" i="5" s="1"/>
  <c r="L1605" i="5"/>
  <c r="T1605" i="5" s="1"/>
  <c r="K1605" i="5"/>
  <c r="S1605" i="5" s="1"/>
  <c r="M1604" i="5"/>
  <c r="U1604" i="5" s="1"/>
  <c r="L1604" i="5"/>
  <c r="T1604" i="5" s="1"/>
  <c r="K1604" i="5"/>
  <c r="S1604" i="5" s="1"/>
  <c r="M1603" i="5"/>
  <c r="U1603" i="5" s="1"/>
  <c r="L1603" i="5"/>
  <c r="T1603" i="5" s="1"/>
  <c r="K1603" i="5"/>
  <c r="S1603" i="5" s="1"/>
  <c r="M1602" i="5"/>
  <c r="U1602" i="5" s="1"/>
  <c r="L1602" i="5"/>
  <c r="T1602" i="5" s="1"/>
  <c r="K1602" i="5"/>
  <c r="S1602" i="5" s="1"/>
  <c r="M1601" i="5"/>
  <c r="U1601" i="5" s="1"/>
  <c r="L1601" i="5"/>
  <c r="T1601" i="5" s="1"/>
  <c r="K1601" i="5"/>
  <c r="S1601" i="5" s="1"/>
  <c r="M1600" i="5"/>
  <c r="U1600" i="5" s="1"/>
  <c r="L1600" i="5"/>
  <c r="T1600" i="5" s="1"/>
  <c r="K1600" i="5"/>
  <c r="S1600" i="5" s="1"/>
  <c r="M1599" i="5"/>
  <c r="U1599" i="5" s="1"/>
  <c r="L1599" i="5"/>
  <c r="T1599" i="5" s="1"/>
  <c r="K1599" i="5"/>
  <c r="S1599" i="5" s="1"/>
  <c r="M1598" i="5"/>
  <c r="U1598" i="5" s="1"/>
  <c r="L1598" i="5"/>
  <c r="T1598" i="5" s="1"/>
  <c r="K1598" i="5"/>
  <c r="S1598" i="5" s="1"/>
  <c r="M1597" i="5"/>
  <c r="U1597" i="5" s="1"/>
  <c r="L1597" i="5"/>
  <c r="T1597" i="5" s="1"/>
  <c r="K1597" i="5"/>
  <c r="S1597" i="5" s="1"/>
  <c r="M1596" i="5"/>
  <c r="U1596" i="5" s="1"/>
  <c r="L1596" i="5"/>
  <c r="T1596" i="5" s="1"/>
  <c r="K1596" i="5"/>
  <c r="S1596" i="5" s="1"/>
  <c r="M1595" i="5"/>
  <c r="U1595" i="5" s="1"/>
  <c r="L1595" i="5"/>
  <c r="T1595" i="5" s="1"/>
  <c r="K1595" i="5"/>
  <c r="S1595" i="5" s="1"/>
  <c r="M1594" i="5"/>
  <c r="U1594" i="5" s="1"/>
  <c r="L1594" i="5"/>
  <c r="T1594" i="5" s="1"/>
  <c r="K1594" i="5"/>
  <c r="S1594" i="5" s="1"/>
  <c r="M1593" i="5"/>
  <c r="U1593" i="5" s="1"/>
  <c r="L1593" i="5"/>
  <c r="T1593" i="5" s="1"/>
  <c r="K1593" i="5"/>
  <c r="S1593" i="5" s="1"/>
  <c r="M1592" i="5"/>
  <c r="U1592" i="5" s="1"/>
  <c r="L1592" i="5"/>
  <c r="T1592" i="5" s="1"/>
  <c r="K1592" i="5"/>
  <c r="S1592" i="5" s="1"/>
  <c r="M1591" i="5"/>
  <c r="U1591" i="5" s="1"/>
  <c r="L1591" i="5"/>
  <c r="T1591" i="5" s="1"/>
  <c r="K1591" i="5"/>
  <c r="S1591" i="5" s="1"/>
  <c r="M1590" i="5"/>
  <c r="U1590" i="5" s="1"/>
  <c r="L1590" i="5"/>
  <c r="T1590" i="5" s="1"/>
  <c r="K1590" i="5"/>
  <c r="S1590" i="5" s="1"/>
  <c r="M1589" i="5"/>
  <c r="U1589" i="5" s="1"/>
  <c r="L1589" i="5"/>
  <c r="T1589" i="5" s="1"/>
  <c r="K1589" i="5"/>
  <c r="S1589" i="5" s="1"/>
  <c r="M1588" i="5"/>
  <c r="U1588" i="5" s="1"/>
  <c r="L1588" i="5"/>
  <c r="T1588" i="5" s="1"/>
  <c r="K1588" i="5"/>
  <c r="S1588" i="5" s="1"/>
  <c r="M1587" i="5"/>
  <c r="U1587" i="5" s="1"/>
  <c r="L1587" i="5"/>
  <c r="T1587" i="5" s="1"/>
  <c r="K1587" i="5"/>
  <c r="S1587" i="5" s="1"/>
  <c r="M1586" i="5"/>
  <c r="U1586" i="5" s="1"/>
  <c r="L1586" i="5"/>
  <c r="T1586" i="5" s="1"/>
  <c r="K1586" i="5"/>
  <c r="S1586" i="5" s="1"/>
  <c r="M1585" i="5"/>
  <c r="U1585" i="5" s="1"/>
  <c r="L1585" i="5"/>
  <c r="T1585" i="5" s="1"/>
  <c r="K1585" i="5"/>
  <c r="S1585" i="5" s="1"/>
  <c r="M1584" i="5"/>
  <c r="U1584" i="5" s="1"/>
  <c r="L1584" i="5"/>
  <c r="T1584" i="5" s="1"/>
  <c r="K1584" i="5"/>
  <c r="S1584" i="5" s="1"/>
  <c r="M1583" i="5"/>
  <c r="U1583" i="5" s="1"/>
  <c r="L1583" i="5"/>
  <c r="T1583" i="5" s="1"/>
  <c r="K1583" i="5"/>
  <c r="S1583" i="5" s="1"/>
  <c r="M1582" i="5"/>
  <c r="U1582" i="5" s="1"/>
  <c r="L1582" i="5"/>
  <c r="T1582" i="5" s="1"/>
  <c r="K1582" i="5"/>
  <c r="S1582" i="5" s="1"/>
  <c r="M1581" i="5"/>
  <c r="U1581" i="5" s="1"/>
  <c r="L1581" i="5"/>
  <c r="T1581" i="5" s="1"/>
  <c r="K1581" i="5"/>
  <c r="S1581" i="5" s="1"/>
  <c r="M1580" i="5"/>
  <c r="U1580" i="5" s="1"/>
  <c r="L1580" i="5"/>
  <c r="T1580" i="5" s="1"/>
  <c r="K1580" i="5"/>
  <c r="S1580" i="5" s="1"/>
  <c r="M1579" i="5"/>
  <c r="U1579" i="5" s="1"/>
  <c r="L1579" i="5"/>
  <c r="T1579" i="5" s="1"/>
  <c r="K1579" i="5"/>
  <c r="S1579" i="5" s="1"/>
  <c r="M1578" i="5"/>
  <c r="U1578" i="5" s="1"/>
  <c r="L1578" i="5"/>
  <c r="T1578" i="5" s="1"/>
  <c r="K1578" i="5"/>
  <c r="S1578" i="5" s="1"/>
  <c r="M1577" i="5"/>
  <c r="U1577" i="5" s="1"/>
  <c r="L1577" i="5"/>
  <c r="T1577" i="5" s="1"/>
  <c r="K1577" i="5"/>
  <c r="S1577" i="5" s="1"/>
  <c r="M1576" i="5"/>
  <c r="U1576" i="5" s="1"/>
  <c r="L1576" i="5"/>
  <c r="T1576" i="5" s="1"/>
  <c r="K1576" i="5"/>
  <c r="S1576" i="5" s="1"/>
  <c r="M1575" i="5"/>
  <c r="U1575" i="5" s="1"/>
  <c r="L1575" i="5"/>
  <c r="T1575" i="5" s="1"/>
  <c r="K1575" i="5"/>
  <c r="S1575" i="5" s="1"/>
  <c r="M1574" i="5"/>
  <c r="U1574" i="5" s="1"/>
  <c r="L1574" i="5"/>
  <c r="T1574" i="5" s="1"/>
  <c r="K1574" i="5"/>
  <c r="S1574" i="5" s="1"/>
  <c r="M1573" i="5"/>
  <c r="U1573" i="5" s="1"/>
  <c r="L1573" i="5"/>
  <c r="T1573" i="5" s="1"/>
  <c r="K1573" i="5"/>
  <c r="S1573" i="5" s="1"/>
  <c r="M1572" i="5"/>
  <c r="U1572" i="5" s="1"/>
  <c r="L1572" i="5"/>
  <c r="T1572" i="5" s="1"/>
  <c r="K1572" i="5"/>
  <c r="S1572" i="5" s="1"/>
  <c r="M1571" i="5"/>
  <c r="U1571" i="5" s="1"/>
  <c r="L1571" i="5"/>
  <c r="T1571" i="5" s="1"/>
  <c r="K1571" i="5"/>
  <c r="S1571" i="5" s="1"/>
  <c r="M1570" i="5"/>
  <c r="U1570" i="5" s="1"/>
  <c r="L1570" i="5"/>
  <c r="T1570" i="5" s="1"/>
  <c r="K1570" i="5"/>
  <c r="S1570" i="5" s="1"/>
  <c r="M1569" i="5"/>
  <c r="U1569" i="5" s="1"/>
  <c r="L1569" i="5"/>
  <c r="T1569" i="5" s="1"/>
  <c r="K1569" i="5"/>
  <c r="S1569" i="5" s="1"/>
  <c r="M1568" i="5"/>
  <c r="U1568" i="5" s="1"/>
  <c r="L1568" i="5"/>
  <c r="T1568" i="5" s="1"/>
  <c r="K1568" i="5"/>
  <c r="S1568" i="5" s="1"/>
  <c r="M1567" i="5"/>
  <c r="U1567" i="5" s="1"/>
  <c r="L1567" i="5"/>
  <c r="T1567" i="5" s="1"/>
  <c r="K1567" i="5"/>
  <c r="S1567" i="5" s="1"/>
  <c r="M1566" i="5"/>
  <c r="U1566" i="5" s="1"/>
  <c r="L1566" i="5"/>
  <c r="T1566" i="5" s="1"/>
  <c r="K1566" i="5"/>
  <c r="S1566" i="5" s="1"/>
  <c r="M1565" i="5"/>
  <c r="U1565" i="5" s="1"/>
  <c r="L1565" i="5"/>
  <c r="T1565" i="5" s="1"/>
  <c r="K1565" i="5"/>
  <c r="S1565" i="5" s="1"/>
  <c r="M1564" i="5"/>
  <c r="U1564" i="5" s="1"/>
  <c r="L1564" i="5"/>
  <c r="T1564" i="5" s="1"/>
  <c r="K1564" i="5"/>
  <c r="S1564" i="5" s="1"/>
  <c r="M1563" i="5"/>
  <c r="U1563" i="5" s="1"/>
  <c r="L1563" i="5"/>
  <c r="T1563" i="5" s="1"/>
  <c r="K1563" i="5"/>
  <c r="S1563" i="5" s="1"/>
  <c r="M1562" i="5"/>
  <c r="U1562" i="5" s="1"/>
  <c r="L1562" i="5"/>
  <c r="T1562" i="5" s="1"/>
  <c r="K1562" i="5"/>
  <c r="S1562" i="5" s="1"/>
  <c r="M1561" i="5"/>
  <c r="U1561" i="5" s="1"/>
  <c r="L1561" i="5"/>
  <c r="T1561" i="5" s="1"/>
  <c r="K1561" i="5"/>
  <c r="S1561" i="5" s="1"/>
  <c r="M1560" i="5"/>
  <c r="U1560" i="5" s="1"/>
  <c r="L1560" i="5"/>
  <c r="T1560" i="5" s="1"/>
  <c r="K1560" i="5"/>
  <c r="S1560" i="5" s="1"/>
  <c r="M1559" i="5"/>
  <c r="U1559" i="5" s="1"/>
  <c r="L1559" i="5"/>
  <c r="T1559" i="5" s="1"/>
  <c r="K1559" i="5"/>
  <c r="S1559" i="5" s="1"/>
  <c r="M1558" i="5"/>
  <c r="U1558" i="5" s="1"/>
  <c r="L1558" i="5"/>
  <c r="T1558" i="5" s="1"/>
  <c r="K1558" i="5"/>
  <c r="S1558" i="5" s="1"/>
  <c r="M1557" i="5"/>
  <c r="U1557" i="5" s="1"/>
  <c r="L1557" i="5"/>
  <c r="T1557" i="5" s="1"/>
  <c r="K1557" i="5"/>
  <c r="S1557" i="5" s="1"/>
  <c r="M1556" i="5"/>
  <c r="U1556" i="5" s="1"/>
  <c r="L1556" i="5"/>
  <c r="T1556" i="5" s="1"/>
  <c r="K1556" i="5"/>
  <c r="S1556" i="5" s="1"/>
  <c r="M1555" i="5"/>
  <c r="U1555" i="5" s="1"/>
  <c r="L1555" i="5"/>
  <c r="T1555" i="5" s="1"/>
  <c r="K1555" i="5"/>
  <c r="S1555" i="5" s="1"/>
  <c r="M1554" i="5"/>
  <c r="U1554" i="5" s="1"/>
  <c r="L1554" i="5"/>
  <c r="T1554" i="5" s="1"/>
  <c r="K1554" i="5"/>
  <c r="S1554" i="5" s="1"/>
  <c r="M1553" i="5"/>
  <c r="U1553" i="5" s="1"/>
  <c r="L1553" i="5"/>
  <c r="T1553" i="5" s="1"/>
  <c r="K1553" i="5"/>
  <c r="S1553" i="5" s="1"/>
  <c r="M1552" i="5"/>
  <c r="U1552" i="5" s="1"/>
  <c r="L1552" i="5"/>
  <c r="T1552" i="5" s="1"/>
  <c r="K1552" i="5"/>
  <c r="S1552" i="5" s="1"/>
  <c r="M1551" i="5"/>
  <c r="U1551" i="5" s="1"/>
  <c r="L1551" i="5"/>
  <c r="T1551" i="5" s="1"/>
  <c r="K1551" i="5"/>
  <c r="S1551" i="5" s="1"/>
  <c r="M1550" i="5"/>
  <c r="U1550" i="5" s="1"/>
  <c r="L1550" i="5"/>
  <c r="T1550" i="5" s="1"/>
  <c r="K1550" i="5"/>
  <c r="S1550" i="5" s="1"/>
  <c r="M1549" i="5"/>
  <c r="U1549" i="5" s="1"/>
  <c r="L1549" i="5"/>
  <c r="T1549" i="5" s="1"/>
  <c r="K1549" i="5"/>
  <c r="S1549" i="5" s="1"/>
  <c r="M1548" i="5"/>
  <c r="U1548" i="5" s="1"/>
  <c r="L1548" i="5"/>
  <c r="T1548" i="5" s="1"/>
  <c r="K1548" i="5"/>
  <c r="S1548" i="5" s="1"/>
  <c r="M1547" i="5"/>
  <c r="U1547" i="5" s="1"/>
  <c r="L1547" i="5"/>
  <c r="T1547" i="5" s="1"/>
  <c r="K1547" i="5"/>
  <c r="S1547" i="5" s="1"/>
  <c r="M1546" i="5"/>
  <c r="U1546" i="5" s="1"/>
  <c r="L1546" i="5"/>
  <c r="T1546" i="5" s="1"/>
  <c r="K1546" i="5"/>
  <c r="S1546" i="5" s="1"/>
  <c r="M1545" i="5"/>
  <c r="U1545" i="5" s="1"/>
  <c r="L1545" i="5"/>
  <c r="T1545" i="5" s="1"/>
  <c r="K1545" i="5"/>
  <c r="S1545" i="5" s="1"/>
  <c r="M1544" i="5"/>
  <c r="U1544" i="5" s="1"/>
  <c r="L1544" i="5"/>
  <c r="T1544" i="5" s="1"/>
  <c r="K1544" i="5"/>
  <c r="S1544" i="5" s="1"/>
  <c r="M1543" i="5"/>
  <c r="U1543" i="5" s="1"/>
  <c r="L1543" i="5"/>
  <c r="T1543" i="5" s="1"/>
  <c r="K1543" i="5"/>
  <c r="S1543" i="5" s="1"/>
  <c r="M1542" i="5"/>
  <c r="U1542" i="5" s="1"/>
  <c r="L1542" i="5"/>
  <c r="T1542" i="5" s="1"/>
  <c r="K1542" i="5"/>
  <c r="S1542" i="5" s="1"/>
  <c r="M1541" i="5"/>
  <c r="U1541" i="5" s="1"/>
  <c r="L1541" i="5"/>
  <c r="T1541" i="5" s="1"/>
  <c r="K1541" i="5"/>
  <c r="S1541" i="5" s="1"/>
  <c r="M1540" i="5"/>
  <c r="U1540" i="5" s="1"/>
  <c r="L1540" i="5"/>
  <c r="T1540" i="5" s="1"/>
  <c r="K1540" i="5"/>
  <c r="S1540" i="5" s="1"/>
  <c r="M1539" i="5"/>
  <c r="U1539" i="5" s="1"/>
  <c r="L1539" i="5"/>
  <c r="T1539" i="5" s="1"/>
  <c r="K1539" i="5"/>
  <c r="S1539" i="5" s="1"/>
  <c r="M1538" i="5"/>
  <c r="U1538" i="5" s="1"/>
  <c r="L1538" i="5"/>
  <c r="T1538" i="5" s="1"/>
  <c r="K1538" i="5"/>
  <c r="S1538" i="5" s="1"/>
  <c r="M1537" i="5"/>
  <c r="U1537" i="5" s="1"/>
  <c r="L1537" i="5"/>
  <c r="T1537" i="5" s="1"/>
  <c r="K1537" i="5"/>
  <c r="S1537" i="5" s="1"/>
  <c r="M1536" i="5"/>
  <c r="U1536" i="5" s="1"/>
  <c r="L1536" i="5"/>
  <c r="T1536" i="5" s="1"/>
  <c r="K1536" i="5"/>
  <c r="S1536" i="5" s="1"/>
  <c r="M1535" i="5"/>
  <c r="U1535" i="5" s="1"/>
  <c r="L1535" i="5"/>
  <c r="T1535" i="5" s="1"/>
  <c r="K1535" i="5"/>
  <c r="S1535" i="5" s="1"/>
  <c r="M1534" i="5"/>
  <c r="U1534" i="5" s="1"/>
  <c r="L1534" i="5"/>
  <c r="T1534" i="5" s="1"/>
  <c r="K1534" i="5"/>
  <c r="S1534" i="5" s="1"/>
  <c r="M1533" i="5"/>
  <c r="U1533" i="5" s="1"/>
  <c r="L1533" i="5"/>
  <c r="T1533" i="5" s="1"/>
  <c r="K1533" i="5"/>
  <c r="S1533" i="5" s="1"/>
  <c r="M1532" i="5"/>
  <c r="U1532" i="5" s="1"/>
  <c r="L1532" i="5"/>
  <c r="T1532" i="5" s="1"/>
  <c r="K1532" i="5"/>
  <c r="S1532" i="5" s="1"/>
  <c r="M1531" i="5"/>
  <c r="U1531" i="5" s="1"/>
  <c r="L1531" i="5"/>
  <c r="T1531" i="5" s="1"/>
  <c r="K1531" i="5"/>
  <c r="S1531" i="5" s="1"/>
  <c r="M1530" i="5"/>
  <c r="U1530" i="5" s="1"/>
  <c r="L1530" i="5"/>
  <c r="T1530" i="5" s="1"/>
  <c r="K1530" i="5"/>
  <c r="S1530" i="5" s="1"/>
  <c r="M1529" i="5"/>
  <c r="U1529" i="5" s="1"/>
  <c r="L1529" i="5"/>
  <c r="T1529" i="5" s="1"/>
  <c r="K1529" i="5"/>
  <c r="S1529" i="5" s="1"/>
  <c r="M1528" i="5"/>
  <c r="U1528" i="5" s="1"/>
  <c r="L1528" i="5"/>
  <c r="T1528" i="5" s="1"/>
  <c r="K1528" i="5"/>
  <c r="S1528" i="5" s="1"/>
  <c r="M1527" i="5"/>
  <c r="U1527" i="5" s="1"/>
  <c r="L1527" i="5"/>
  <c r="T1527" i="5" s="1"/>
  <c r="K1527" i="5"/>
  <c r="S1527" i="5" s="1"/>
  <c r="M1526" i="5"/>
  <c r="U1526" i="5" s="1"/>
  <c r="L1526" i="5"/>
  <c r="T1526" i="5" s="1"/>
  <c r="K1526" i="5"/>
  <c r="S1526" i="5" s="1"/>
  <c r="M1525" i="5"/>
  <c r="U1525" i="5" s="1"/>
  <c r="L1525" i="5"/>
  <c r="T1525" i="5" s="1"/>
  <c r="K1525" i="5"/>
  <c r="S1525" i="5" s="1"/>
  <c r="M1524" i="5"/>
  <c r="U1524" i="5" s="1"/>
  <c r="L1524" i="5"/>
  <c r="T1524" i="5" s="1"/>
  <c r="K1524" i="5"/>
  <c r="S1524" i="5" s="1"/>
  <c r="M1523" i="5"/>
  <c r="U1523" i="5" s="1"/>
  <c r="L1523" i="5"/>
  <c r="T1523" i="5" s="1"/>
  <c r="K1523" i="5"/>
  <c r="S1523" i="5" s="1"/>
  <c r="M1522" i="5"/>
  <c r="U1522" i="5" s="1"/>
  <c r="L1522" i="5"/>
  <c r="T1522" i="5" s="1"/>
  <c r="K1522" i="5"/>
  <c r="S1522" i="5" s="1"/>
  <c r="M1521" i="5"/>
  <c r="U1521" i="5" s="1"/>
  <c r="L1521" i="5"/>
  <c r="T1521" i="5" s="1"/>
  <c r="K1521" i="5"/>
  <c r="S1521" i="5" s="1"/>
  <c r="M1520" i="5"/>
  <c r="U1520" i="5" s="1"/>
  <c r="L1520" i="5"/>
  <c r="T1520" i="5" s="1"/>
  <c r="K1520" i="5"/>
  <c r="S1520" i="5" s="1"/>
  <c r="M1519" i="5"/>
  <c r="U1519" i="5" s="1"/>
  <c r="L1519" i="5"/>
  <c r="T1519" i="5" s="1"/>
  <c r="K1519" i="5"/>
  <c r="S1519" i="5" s="1"/>
  <c r="M1518" i="5"/>
  <c r="U1518" i="5" s="1"/>
  <c r="L1518" i="5"/>
  <c r="T1518" i="5" s="1"/>
  <c r="K1518" i="5"/>
  <c r="S1518" i="5" s="1"/>
  <c r="M1517" i="5"/>
  <c r="U1517" i="5" s="1"/>
  <c r="L1517" i="5"/>
  <c r="T1517" i="5" s="1"/>
  <c r="K1517" i="5"/>
  <c r="S1517" i="5" s="1"/>
  <c r="M1516" i="5"/>
  <c r="U1516" i="5" s="1"/>
  <c r="L1516" i="5"/>
  <c r="T1516" i="5" s="1"/>
  <c r="K1516" i="5"/>
  <c r="S1516" i="5" s="1"/>
  <c r="M1515" i="5"/>
  <c r="U1515" i="5" s="1"/>
  <c r="L1515" i="5"/>
  <c r="T1515" i="5" s="1"/>
  <c r="K1515" i="5"/>
  <c r="S1515" i="5" s="1"/>
  <c r="M1514" i="5"/>
  <c r="U1514" i="5" s="1"/>
  <c r="L1514" i="5"/>
  <c r="T1514" i="5" s="1"/>
  <c r="K1514" i="5"/>
  <c r="S1514" i="5" s="1"/>
  <c r="M1513" i="5"/>
  <c r="U1513" i="5" s="1"/>
  <c r="L1513" i="5"/>
  <c r="T1513" i="5" s="1"/>
  <c r="K1513" i="5"/>
  <c r="S1513" i="5" s="1"/>
  <c r="M1512" i="5"/>
  <c r="U1512" i="5" s="1"/>
  <c r="L1512" i="5"/>
  <c r="T1512" i="5" s="1"/>
  <c r="K1512" i="5"/>
  <c r="S1512" i="5" s="1"/>
  <c r="M1511" i="5"/>
  <c r="U1511" i="5" s="1"/>
  <c r="L1511" i="5"/>
  <c r="T1511" i="5" s="1"/>
  <c r="K1511" i="5"/>
  <c r="S1511" i="5" s="1"/>
  <c r="M1510" i="5"/>
  <c r="U1510" i="5" s="1"/>
  <c r="L1510" i="5"/>
  <c r="T1510" i="5" s="1"/>
  <c r="K1510" i="5"/>
  <c r="S1510" i="5" s="1"/>
  <c r="M1509" i="5"/>
  <c r="U1509" i="5" s="1"/>
  <c r="L1509" i="5"/>
  <c r="T1509" i="5" s="1"/>
  <c r="K1509" i="5"/>
  <c r="S1509" i="5" s="1"/>
  <c r="M1508" i="5"/>
  <c r="U1508" i="5" s="1"/>
  <c r="L1508" i="5"/>
  <c r="T1508" i="5" s="1"/>
  <c r="K1508" i="5"/>
  <c r="S1508" i="5" s="1"/>
  <c r="M1507" i="5"/>
  <c r="U1507" i="5" s="1"/>
  <c r="L1507" i="5"/>
  <c r="T1507" i="5" s="1"/>
  <c r="K1507" i="5"/>
  <c r="S1507" i="5" s="1"/>
  <c r="M1506" i="5"/>
  <c r="U1506" i="5" s="1"/>
  <c r="L1506" i="5"/>
  <c r="T1506" i="5" s="1"/>
  <c r="K1506" i="5"/>
  <c r="S1506" i="5" s="1"/>
  <c r="M1505" i="5"/>
  <c r="U1505" i="5" s="1"/>
  <c r="L1505" i="5"/>
  <c r="T1505" i="5" s="1"/>
  <c r="K1505" i="5"/>
  <c r="S1505" i="5" s="1"/>
  <c r="M1504" i="5"/>
  <c r="U1504" i="5" s="1"/>
  <c r="L1504" i="5"/>
  <c r="T1504" i="5" s="1"/>
  <c r="K1504" i="5"/>
  <c r="S1504" i="5" s="1"/>
  <c r="M1503" i="5"/>
  <c r="U1503" i="5" s="1"/>
  <c r="L1503" i="5"/>
  <c r="T1503" i="5" s="1"/>
  <c r="K1503" i="5"/>
  <c r="S1503" i="5" s="1"/>
  <c r="M1502" i="5"/>
  <c r="U1502" i="5" s="1"/>
  <c r="L1502" i="5"/>
  <c r="T1502" i="5" s="1"/>
  <c r="K1502" i="5"/>
  <c r="S1502" i="5" s="1"/>
  <c r="M1501" i="5"/>
  <c r="U1501" i="5" s="1"/>
  <c r="L1501" i="5"/>
  <c r="T1501" i="5" s="1"/>
  <c r="K1501" i="5"/>
  <c r="S1501" i="5" s="1"/>
  <c r="M1500" i="5"/>
  <c r="U1500" i="5" s="1"/>
  <c r="L1500" i="5"/>
  <c r="T1500" i="5" s="1"/>
  <c r="K1500" i="5"/>
  <c r="S1500" i="5" s="1"/>
  <c r="M1499" i="5"/>
  <c r="U1499" i="5" s="1"/>
  <c r="L1499" i="5"/>
  <c r="T1499" i="5" s="1"/>
  <c r="K1499" i="5"/>
  <c r="S1499" i="5" s="1"/>
  <c r="M1498" i="5"/>
  <c r="U1498" i="5" s="1"/>
  <c r="L1498" i="5"/>
  <c r="T1498" i="5" s="1"/>
  <c r="K1498" i="5"/>
  <c r="S1498" i="5" s="1"/>
  <c r="M1497" i="5"/>
  <c r="U1497" i="5" s="1"/>
  <c r="L1497" i="5"/>
  <c r="T1497" i="5" s="1"/>
  <c r="K1497" i="5"/>
  <c r="S1497" i="5" s="1"/>
  <c r="M1496" i="5"/>
  <c r="U1496" i="5" s="1"/>
  <c r="L1496" i="5"/>
  <c r="T1496" i="5" s="1"/>
  <c r="K1496" i="5"/>
  <c r="S1496" i="5" s="1"/>
  <c r="M1495" i="5"/>
  <c r="U1495" i="5" s="1"/>
  <c r="L1495" i="5"/>
  <c r="T1495" i="5" s="1"/>
  <c r="K1495" i="5"/>
  <c r="S1495" i="5" s="1"/>
  <c r="M1494" i="5"/>
  <c r="U1494" i="5" s="1"/>
  <c r="L1494" i="5"/>
  <c r="T1494" i="5" s="1"/>
  <c r="K1494" i="5"/>
  <c r="S1494" i="5" s="1"/>
  <c r="M1493" i="5"/>
  <c r="U1493" i="5" s="1"/>
  <c r="L1493" i="5"/>
  <c r="T1493" i="5" s="1"/>
  <c r="K1493" i="5"/>
  <c r="S1493" i="5" s="1"/>
  <c r="M1492" i="5"/>
  <c r="U1492" i="5" s="1"/>
  <c r="L1492" i="5"/>
  <c r="T1492" i="5" s="1"/>
  <c r="K1492" i="5"/>
  <c r="S1492" i="5" s="1"/>
  <c r="M1491" i="5"/>
  <c r="U1491" i="5" s="1"/>
  <c r="L1491" i="5"/>
  <c r="T1491" i="5" s="1"/>
  <c r="K1491" i="5"/>
  <c r="S1491" i="5" s="1"/>
  <c r="M1490" i="5"/>
  <c r="U1490" i="5" s="1"/>
  <c r="L1490" i="5"/>
  <c r="T1490" i="5" s="1"/>
  <c r="K1490" i="5"/>
  <c r="S1490" i="5" s="1"/>
  <c r="M1489" i="5"/>
  <c r="U1489" i="5" s="1"/>
  <c r="L1489" i="5"/>
  <c r="T1489" i="5" s="1"/>
  <c r="K1489" i="5"/>
  <c r="S1489" i="5" s="1"/>
  <c r="M1488" i="5"/>
  <c r="U1488" i="5" s="1"/>
  <c r="L1488" i="5"/>
  <c r="T1488" i="5" s="1"/>
  <c r="K1488" i="5"/>
  <c r="S1488" i="5" s="1"/>
  <c r="M1487" i="5"/>
  <c r="U1487" i="5" s="1"/>
  <c r="L1487" i="5"/>
  <c r="T1487" i="5" s="1"/>
  <c r="K1487" i="5"/>
  <c r="S1487" i="5" s="1"/>
  <c r="M1486" i="5"/>
  <c r="U1486" i="5" s="1"/>
  <c r="L1486" i="5"/>
  <c r="T1486" i="5" s="1"/>
  <c r="K1486" i="5"/>
  <c r="S1486" i="5" s="1"/>
  <c r="M1485" i="5"/>
  <c r="U1485" i="5" s="1"/>
  <c r="L1485" i="5"/>
  <c r="T1485" i="5" s="1"/>
  <c r="K1485" i="5"/>
  <c r="S1485" i="5" s="1"/>
  <c r="M1484" i="5"/>
  <c r="U1484" i="5" s="1"/>
  <c r="L1484" i="5"/>
  <c r="T1484" i="5" s="1"/>
  <c r="K1484" i="5"/>
  <c r="S1484" i="5" s="1"/>
  <c r="M1483" i="5"/>
  <c r="U1483" i="5" s="1"/>
  <c r="L1483" i="5"/>
  <c r="T1483" i="5" s="1"/>
  <c r="K1483" i="5"/>
  <c r="S1483" i="5" s="1"/>
  <c r="M1482" i="5"/>
  <c r="U1482" i="5" s="1"/>
  <c r="L1482" i="5"/>
  <c r="T1482" i="5" s="1"/>
  <c r="K1482" i="5"/>
  <c r="S1482" i="5" s="1"/>
  <c r="M1481" i="5"/>
  <c r="U1481" i="5" s="1"/>
  <c r="L1481" i="5"/>
  <c r="T1481" i="5" s="1"/>
  <c r="K1481" i="5"/>
  <c r="S1481" i="5" s="1"/>
  <c r="M1480" i="5"/>
  <c r="U1480" i="5" s="1"/>
  <c r="L1480" i="5"/>
  <c r="T1480" i="5" s="1"/>
  <c r="K1480" i="5"/>
  <c r="S1480" i="5" s="1"/>
  <c r="M1479" i="5"/>
  <c r="U1479" i="5" s="1"/>
  <c r="L1479" i="5"/>
  <c r="T1479" i="5" s="1"/>
  <c r="K1479" i="5"/>
  <c r="S1479" i="5" s="1"/>
  <c r="M1478" i="5"/>
  <c r="U1478" i="5" s="1"/>
  <c r="L1478" i="5"/>
  <c r="T1478" i="5" s="1"/>
  <c r="K1478" i="5"/>
  <c r="S1478" i="5" s="1"/>
  <c r="M1477" i="5"/>
  <c r="U1477" i="5" s="1"/>
  <c r="L1477" i="5"/>
  <c r="T1477" i="5" s="1"/>
  <c r="K1477" i="5"/>
  <c r="S1477" i="5" s="1"/>
  <c r="M1476" i="5"/>
  <c r="U1476" i="5" s="1"/>
  <c r="L1476" i="5"/>
  <c r="T1476" i="5" s="1"/>
  <c r="K1476" i="5"/>
  <c r="S1476" i="5" s="1"/>
  <c r="M1475" i="5"/>
  <c r="U1475" i="5" s="1"/>
  <c r="L1475" i="5"/>
  <c r="T1475" i="5" s="1"/>
  <c r="K1475" i="5"/>
  <c r="S1475" i="5" s="1"/>
  <c r="M1474" i="5"/>
  <c r="U1474" i="5" s="1"/>
  <c r="L1474" i="5"/>
  <c r="T1474" i="5" s="1"/>
  <c r="K1474" i="5"/>
  <c r="S1474" i="5" s="1"/>
  <c r="M1473" i="5"/>
  <c r="U1473" i="5" s="1"/>
  <c r="L1473" i="5"/>
  <c r="T1473" i="5" s="1"/>
  <c r="K1473" i="5"/>
  <c r="S1473" i="5" s="1"/>
  <c r="M1472" i="5"/>
  <c r="U1472" i="5" s="1"/>
  <c r="L1472" i="5"/>
  <c r="T1472" i="5" s="1"/>
  <c r="K1472" i="5"/>
  <c r="S1472" i="5" s="1"/>
  <c r="M1471" i="5"/>
  <c r="U1471" i="5" s="1"/>
  <c r="L1471" i="5"/>
  <c r="T1471" i="5" s="1"/>
  <c r="K1471" i="5"/>
  <c r="S1471" i="5" s="1"/>
  <c r="M1470" i="5"/>
  <c r="U1470" i="5" s="1"/>
  <c r="L1470" i="5"/>
  <c r="T1470" i="5" s="1"/>
  <c r="K1470" i="5"/>
  <c r="S1470" i="5" s="1"/>
  <c r="M1469" i="5"/>
  <c r="U1469" i="5" s="1"/>
  <c r="L1469" i="5"/>
  <c r="T1469" i="5" s="1"/>
  <c r="K1469" i="5"/>
  <c r="S1469" i="5" s="1"/>
  <c r="M1468" i="5"/>
  <c r="U1468" i="5" s="1"/>
  <c r="L1468" i="5"/>
  <c r="T1468" i="5" s="1"/>
  <c r="K1468" i="5"/>
  <c r="S1468" i="5" s="1"/>
  <c r="M1467" i="5"/>
  <c r="U1467" i="5" s="1"/>
  <c r="L1467" i="5"/>
  <c r="T1467" i="5" s="1"/>
  <c r="K1467" i="5"/>
  <c r="S1467" i="5" s="1"/>
  <c r="M1466" i="5"/>
  <c r="U1466" i="5" s="1"/>
  <c r="L1466" i="5"/>
  <c r="T1466" i="5" s="1"/>
  <c r="K1466" i="5"/>
  <c r="S1466" i="5" s="1"/>
  <c r="M1465" i="5"/>
  <c r="U1465" i="5" s="1"/>
  <c r="L1465" i="5"/>
  <c r="T1465" i="5" s="1"/>
  <c r="K1465" i="5"/>
  <c r="S1465" i="5" s="1"/>
  <c r="M1464" i="5"/>
  <c r="U1464" i="5" s="1"/>
  <c r="L1464" i="5"/>
  <c r="T1464" i="5" s="1"/>
  <c r="K1464" i="5"/>
  <c r="S1464" i="5" s="1"/>
  <c r="M1463" i="5"/>
  <c r="U1463" i="5" s="1"/>
  <c r="L1463" i="5"/>
  <c r="T1463" i="5" s="1"/>
  <c r="K1463" i="5"/>
  <c r="S1463" i="5" s="1"/>
  <c r="M1462" i="5"/>
  <c r="U1462" i="5" s="1"/>
  <c r="L1462" i="5"/>
  <c r="T1462" i="5" s="1"/>
  <c r="K1462" i="5"/>
  <c r="S1462" i="5" s="1"/>
  <c r="M1461" i="5"/>
  <c r="U1461" i="5" s="1"/>
  <c r="L1461" i="5"/>
  <c r="T1461" i="5" s="1"/>
  <c r="K1461" i="5"/>
  <c r="S1461" i="5" s="1"/>
  <c r="M1460" i="5"/>
  <c r="U1460" i="5" s="1"/>
  <c r="L1460" i="5"/>
  <c r="T1460" i="5" s="1"/>
  <c r="K1460" i="5"/>
  <c r="S1460" i="5" s="1"/>
  <c r="M1459" i="5"/>
  <c r="U1459" i="5" s="1"/>
  <c r="L1459" i="5"/>
  <c r="T1459" i="5" s="1"/>
  <c r="K1459" i="5"/>
  <c r="S1459" i="5" s="1"/>
  <c r="M1458" i="5"/>
  <c r="U1458" i="5" s="1"/>
  <c r="L1458" i="5"/>
  <c r="T1458" i="5" s="1"/>
  <c r="K1458" i="5"/>
  <c r="S1458" i="5" s="1"/>
  <c r="M1457" i="5"/>
  <c r="U1457" i="5" s="1"/>
  <c r="L1457" i="5"/>
  <c r="T1457" i="5" s="1"/>
  <c r="K1457" i="5"/>
  <c r="S1457" i="5" s="1"/>
  <c r="M1456" i="5"/>
  <c r="U1456" i="5" s="1"/>
  <c r="L1456" i="5"/>
  <c r="T1456" i="5" s="1"/>
  <c r="K1456" i="5"/>
  <c r="S1456" i="5" s="1"/>
  <c r="M1455" i="5"/>
  <c r="U1455" i="5" s="1"/>
  <c r="L1455" i="5"/>
  <c r="T1455" i="5" s="1"/>
  <c r="K1455" i="5"/>
  <c r="S1455" i="5" s="1"/>
  <c r="M1454" i="5"/>
  <c r="U1454" i="5" s="1"/>
  <c r="L1454" i="5"/>
  <c r="T1454" i="5" s="1"/>
  <c r="K1454" i="5"/>
  <c r="S1454" i="5" s="1"/>
  <c r="M1453" i="5"/>
  <c r="U1453" i="5" s="1"/>
  <c r="L1453" i="5"/>
  <c r="T1453" i="5" s="1"/>
  <c r="K1453" i="5"/>
  <c r="S1453" i="5" s="1"/>
  <c r="M1452" i="5"/>
  <c r="U1452" i="5" s="1"/>
  <c r="L1452" i="5"/>
  <c r="T1452" i="5" s="1"/>
  <c r="K1452" i="5"/>
  <c r="S1452" i="5" s="1"/>
  <c r="M1451" i="5"/>
  <c r="U1451" i="5" s="1"/>
  <c r="L1451" i="5"/>
  <c r="T1451" i="5" s="1"/>
  <c r="K1451" i="5"/>
  <c r="S1451" i="5" s="1"/>
  <c r="M1450" i="5"/>
  <c r="U1450" i="5" s="1"/>
  <c r="L1450" i="5"/>
  <c r="T1450" i="5" s="1"/>
  <c r="K1450" i="5"/>
  <c r="S1450" i="5" s="1"/>
  <c r="M1449" i="5"/>
  <c r="U1449" i="5" s="1"/>
  <c r="L1449" i="5"/>
  <c r="T1449" i="5" s="1"/>
  <c r="K1449" i="5"/>
  <c r="S1449" i="5" s="1"/>
  <c r="M1448" i="5"/>
  <c r="U1448" i="5" s="1"/>
  <c r="L1448" i="5"/>
  <c r="T1448" i="5" s="1"/>
  <c r="K1448" i="5"/>
  <c r="S1448" i="5" s="1"/>
  <c r="M1447" i="5"/>
  <c r="U1447" i="5" s="1"/>
  <c r="L1447" i="5"/>
  <c r="T1447" i="5" s="1"/>
  <c r="K1447" i="5"/>
  <c r="S1447" i="5" s="1"/>
  <c r="M1446" i="5"/>
  <c r="U1446" i="5" s="1"/>
  <c r="L1446" i="5"/>
  <c r="T1446" i="5" s="1"/>
  <c r="K1446" i="5"/>
  <c r="S1446" i="5" s="1"/>
  <c r="M1445" i="5"/>
  <c r="U1445" i="5" s="1"/>
  <c r="L1445" i="5"/>
  <c r="T1445" i="5" s="1"/>
  <c r="K1445" i="5"/>
  <c r="S1445" i="5" s="1"/>
  <c r="M1444" i="5"/>
  <c r="U1444" i="5" s="1"/>
  <c r="L1444" i="5"/>
  <c r="T1444" i="5" s="1"/>
  <c r="K1444" i="5"/>
  <c r="S1444" i="5" s="1"/>
  <c r="M1443" i="5"/>
  <c r="U1443" i="5" s="1"/>
  <c r="L1443" i="5"/>
  <c r="T1443" i="5" s="1"/>
  <c r="K1443" i="5"/>
  <c r="S1443" i="5" s="1"/>
  <c r="M1442" i="5"/>
  <c r="U1442" i="5" s="1"/>
  <c r="L1442" i="5"/>
  <c r="T1442" i="5" s="1"/>
  <c r="K1442" i="5"/>
  <c r="S1442" i="5" s="1"/>
  <c r="M1441" i="5"/>
  <c r="U1441" i="5" s="1"/>
  <c r="L1441" i="5"/>
  <c r="T1441" i="5" s="1"/>
  <c r="K1441" i="5"/>
  <c r="S1441" i="5" s="1"/>
  <c r="M1440" i="5"/>
  <c r="U1440" i="5" s="1"/>
  <c r="L1440" i="5"/>
  <c r="T1440" i="5" s="1"/>
  <c r="K1440" i="5"/>
  <c r="S1440" i="5" s="1"/>
  <c r="M1439" i="5"/>
  <c r="U1439" i="5" s="1"/>
  <c r="L1439" i="5"/>
  <c r="T1439" i="5" s="1"/>
  <c r="K1439" i="5"/>
  <c r="S1439" i="5" s="1"/>
  <c r="M1438" i="5"/>
  <c r="U1438" i="5" s="1"/>
  <c r="L1438" i="5"/>
  <c r="T1438" i="5" s="1"/>
  <c r="K1438" i="5"/>
  <c r="S1438" i="5" s="1"/>
  <c r="M1437" i="5"/>
  <c r="U1437" i="5" s="1"/>
  <c r="L1437" i="5"/>
  <c r="T1437" i="5" s="1"/>
  <c r="K1437" i="5"/>
  <c r="S1437" i="5" s="1"/>
  <c r="M1436" i="5"/>
  <c r="U1436" i="5" s="1"/>
  <c r="L1436" i="5"/>
  <c r="T1436" i="5" s="1"/>
  <c r="K1436" i="5"/>
  <c r="S1436" i="5" s="1"/>
  <c r="M1435" i="5"/>
  <c r="U1435" i="5" s="1"/>
  <c r="L1435" i="5"/>
  <c r="T1435" i="5" s="1"/>
  <c r="K1435" i="5"/>
  <c r="S1435" i="5" s="1"/>
  <c r="M1434" i="5"/>
  <c r="U1434" i="5" s="1"/>
  <c r="L1434" i="5"/>
  <c r="T1434" i="5" s="1"/>
  <c r="K1434" i="5"/>
  <c r="S1434" i="5" s="1"/>
  <c r="M1433" i="5"/>
  <c r="U1433" i="5" s="1"/>
  <c r="L1433" i="5"/>
  <c r="T1433" i="5" s="1"/>
  <c r="K1433" i="5"/>
  <c r="S1433" i="5" s="1"/>
  <c r="M1432" i="5"/>
  <c r="U1432" i="5" s="1"/>
  <c r="L1432" i="5"/>
  <c r="T1432" i="5" s="1"/>
  <c r="K1432" i="5"/>
  <c r="S1432" i="5" s="1"/>
  <c r="M1431" i="5"/>
  <c r="U1431" i="5" s="1"/>
  <c r="L1431" i="5"/>
  <c r="T1431" i="5" s="1"/>
  <c r="K1431" i="5"/>
  <c r="S1431" i="5" s="1"/>
  <c r="M1430" i="5"/>
  <c r="U1430" i="5" s="1"/>
  <c r="L1430" i="5"/>
  <c r="T1430" i="5" s="1"/>
  <c r="K1430" i="5"/>
  <c r="S1430" i="5" s="1"/>
  <c r="M1429" i="5"/>
  <c r="U1429" i="5" s="1"/>
  <c r="L1429" i="5"/>
  <c r="T1429" i="5" s="1"/>
  <c r="K1429" i="5"/>
  <c r="S1429" i="5" s="1"/>
  <c r="M1428" i="5"/>
  <c r="U1428" i="5" s="1"/>
  <c r="L1428" i="5"/>
  <c r="T1428" i="5" s="1"/>
  <c r="K1428" i="5"/>
  <c r="S1428" i="5" s="1"/>
  <c r="M1427" i="5"/>
  <c r="U1427" i="5" s="1"/>
  <c r="L1427" i="5"/>
  <c r="T1427" i="5" s="1"/>
  <c r="K1427" i="5"/>
  <c r="S1427" i="5" s="1"/>
  <c r="M1426" i="5"/>
  <c r="U1426" i="5" s="1"/>
  <c r="L1426" i="5"/>
  <c r="T1426" i="5" s="1"/>
  <c r="K1426" i="5"/>
  <c r="S1426" i="5" s="1"/>
  <c r="M1425" i="5"/>
  <c r="U1425" i="5" s="1"/>
  <c r="L1425" i="5"/>
  <c r="T1425" i="5" s="1"/>
  <c r="K1425" i="5"/>
  <c r="S1425" i="5" s="1"/>
  <c r="M1424" i="5"/>
  <c r="U1424" i="5" s="1"/>
  <c r="L1424" i="5"/>
  <c r="T1424" i="5" s="1"/>
  <c r="K1424" i="5"/>
  <c r="S1424" i="5" s="1"/>
  <c r="M1423" i="5"/>
  <c r="U1423" i="5" s="1"/>
  <c r="L1423" i="5"/>
  <c r="T1423" i="5" s="1"/>
  <c r="K1423" i="5"/>
  <c r="S1423" i="5" s="1"/>
  <c r="M1422" i="5"/>
  <c r="L1422" i="5"/>
  <c r="K1422" i="5"/>
  <c r="M1421" i="5"/>
  <c r="L1421" i="5"/>
  <c r="K1421" i="5"/>
  <c r="M1420" i="5"/>
  <c r="L1420" i="5"/>
  <c r="K1420" i="5"/>
  <c r="M1419" i="5"/>
  <c r="L1419" i="5"/>
  <c r="K1419" i="5"/>
  <c r="M1418" i="5"/>
  <c r="L1418" i="5"/>
  <c r="K1418" i="5"/>
  <c r="M1417" i="5"/>
  <c r="L1417" i="5"/>
  <c r="K1417" i="5"/>
  <c r="M1416" i="5"/>
  <c r="L1416" i="5"/>
  <c r="K1416" i="5"/>
  <c r="M1415" i="5"/>
  <c r="L1415" i="5"/>
  <c r="K1415" i="5"/>
  <c r="M1414" i="5"/>
  <c r="L1414" i="5"/>
  <c r="K1414" i="5"/>
  <c r="M1413" i="5"/>
  <c r="L1413" i="5"/>
  <c r="K1413" i="5"/>
  <c r="M1412" i="5"/>
  <c r="L1412" i="5"/>
  <c r="K1412" i="5"/>
  <c r="M1411" i="5"/>
  <c r="L1411" i="5"/>
  <c r="K1411" i="5"/>
  <c r="M1410" i="5"/>
  <c r="L1410" i="5"/>
  <c r="K1410" i="5"/>
  <c r="M1409" i="5"/>
  <c r="L1409" i="5"/>
  <c r="K1409" i="5"/>
  <c r="M1408" i="5"/>
  <c r="L1408" i="5"/>
  <c r="K1408" i="5"/>
  <c r="M1407" i="5"/>
  <c r="L1407" i="5"/>
  <c r="K1407" i="5"/>
  <c r="M1406" i="5"/>
  <c r="L1406" i="5"/>
  <c r="K1406" i="5"/>
  <c r="M1405" i="5"/>
  <c r="L1405" i="5"/>
  <c r="K1405" i="5"/>
  <c r="M1404" i="5"/>
  <c r="L1404" i="5"/>
  <c r="K1404" i="5"/>
  <c r="M1403" i="5"/>
  <c r="L1403" i="5"/>
  <c r="K1403" i="5"/>
  <c r="M1402" i="5"/>
  <c r="L1402" i="5"/>
  <c r="K1402" i="5"/>
  <c r="M1401" i="5"/>
  <c r="L1401" i="5"/>
  <c r="K1401" i="5"/>
  <c r="M1400" i="5"/>
  <c r="L1400" i="5"/>
  <c r="K1400" i="5"/>
  <c r="M1399" i="5"/>
  <c r="L1399" i="5"/>
  <c r="K1399" i="5"/>
  <c r="M1398" i="5"/>
  <c r="L1398" i="5"/>
  <c r="K1398" i="5"/>
  <c r="M1397" i="5"/>
  <c r="L1397" i="5"/>
  <c r="K1397" i="5"/>
  <c r="M1396" i="5"/>
  <c r="L1396" i="5"/>
  <c r="K1396" i="5"/>
  <c r="M1395" i="5"/>
  <c r="L1395" i="5"/>
  <c r="K1395" i="5"/>
  <c r="M1394" i="5"/>
  <c r="L1394" i="5"/>
  <c r="K1394" i="5"/>
  <c r="M1393" i="5"/>
  <c r="L1393" i="5"/>
  <c r="K1393" i="5"/>
  <c r="M1392" i="5"/>
  <c r="L1392" i="5"/>
  <c r="K1392" i="5"/>
  <c r="M1391" i="5"/>
  <c r="L1391" i="5"/>
  <c r="K1391" i="5"/>
  <c r="M1390" i="5"/>
  <c r="L1390" i="5"/>
  <c r="K1390" i="5"/>
  <c r="M1389" i="5"/>
  <c r="L1389" i="5"/>
  <c r="K1389" i="5"/>
  <c r="M1388" i="5"/>
  <c r="L1388" i="5"/>
  <c r="K1388" i="5"/>
  <c r="M1387" i="5"/>
  <c r="L1387" i="5"/>
  <c r="K1387" i="5"/>
  <c r="M1386" i="5"/>
  <c r="L1386" i="5"/>
  <c r="K1386" i="5"/>
  <c r="M1385" i="5"/>
  <c r="L1385" i="5"/>
  <c r="K1385" i="5"/>
  <c r="M1384" i="5"/>
  <c r="L1384" i="5"/>
  <c r="K1384" i="5"/>
  <c r="M1383" i="5"/>
  <c r="L1383" i="5"/>
  <c r="K1383" i="5"/>
  <c r="M1382" i="5"/>
  <c r="L1382" i="5"/>
  <c r="K1382" i="5"/>
  <c r="M1381" i="5"/>
  <c r="L1381" i="5"/>
  <c r="K1381" i="5"/>
  <c r="M1380" i="5"/>
  <c r="L1380" i="5"/>
  <c r="K1380" i="5"/>
  <c r="M1379" i="5"/>
  <c r="L1379" i="5"/>
  <c r="K1379" i="5"/>
  <c r="M1378" i="5"/>
  <c r="L1378" i="5"/>
  <c r="K1378" i="5"/>
  <c r="M1377" i="5"/>
  <c r="L1377" i="5"/>
  <c r="K1377" i="5"/>
  <c r="M1376" i="5"/>
  <c r="L1376" i="5"/>
  <c r="K1376" i="5"/>
  <c r="M1375" i="5"/>
  <c r="L1375" i="5"/>
  <c r="K1375" i="5"/>
  <c r="M1374" i="5"/>
  <c r="L1374" i="5"/>
  <c r="K1374" i="5"/>
  <c r="M1373" i="5"/>
  <c r="L1373" i="5"/>
  <c r="K1373" i="5"/>
  <c r="M1372" i="5"/>
  <c r="L1372" i="5"/>
  <c r="K1372" i="5"/>
  <c r="M1371" i="5"/>
  <c r="L1371" i="5"/>
  <c r="K1371" i="5"/>
  <c r="M1370" i="5"/>
  <c r="L1370" i="5"/>
  <c r="K1370" i="5"/>
  <c r="M1369" i="5"/>
  <c r="L1369" i="5"/>
  <c r="K1369" i="5"/>
  <c r="M1368" i="5"/>
  <c r="L1368" i="5"/>
  <c r="K1368" i="5"/>
  <c r="M1367" i="5"/>
  <c r="L1367" i="5"/>
  <c r="K1367" i="5"/>
  <c r="M1366" i="5"/>
  <c r="L1366" i="5"/>
  <c r="K1366" i="5"/>
  <c r="M1365" i="5"/>
  <c r="L1365" i="5"/>
  <c r="K1365" i="5"/>
  <c r="M1364" i="5"/>
  <c r="L1364" i="5"/>
  <c r="K1364" i="5"/>
  <c r="M1363" i="5"/>
  <c r="L1363" i="5"/>
  <c r="K1363" i="5"/>
  <c r="M1362" i="5"/>
  <c r="L1362" i="5"/>
  <c r="K1362" i="5"/>
  <c r="M1361" i="5"/>
  <c r="L1361" i="5"/>
  <c r="K1361" i="5"/>
  <c r="M1360" i="5"/>
  <c r="L1360" i="5"/>
  <c r="K1360" i="5"/>
  <c r="M1359" i="5"/>
  <c r="L1359" i="5"/>
  <c r="K1359" i="5"/>
  <c r="M1358" i="5"/>
  <c r="L1358" i="5"/>
  <c r="K1358" i="5"/>
  <c r="M1357" i="5"/>
  <c r="L1357" i="5"/>
  <c r="K1357" i="5"/>
  <c r="M1356" i="5"/>
  <c r="L1356" i="5"/>
  <c r="K1356" i="5"/>
  <c r="M1355" i="5"/>
  <c r="L1355" i="5"/>
  <c r="K1355" i="5"/>
  <c r="M1354" i="5"/>
  <c r="L1354" i="5"/>
  <c r="K1354" i="5"/>
  <c r="M1353" i="5"/>
  <c r="L1353" i="5"/>
  <c r="K1353" i="5"/>
  <c r="M1352" i="5"/>
  <c r="L1352" i="5"/>
  <c r="K1352" i="5"/>
  <c r="M1351" i="5"/>
  <c r="L1351" i="5"/>
  <c r="K1351" i="5"/>
  <c r="M1350" i="5"/>
  <c r="L1350" i="5"/>
  <c r="K1350" i="5"/>
  <c r="M1349" i="5"/>
  <c r="L1349" i="5"/>
  <c r="K1349" i="5"/>
  <c r="M1348" i="5"/>
  <c r="L1348" i="5"/>
  <c r="K1348" i="5"/>
  <c r="M1347" i="5"/>
  <c r="L1347" i="5"/>
  <c r="K1347" i="5"/>
  <c r="M1346" i="5"/>
  <c r="L1346" i="5"/>
  <c r="K1346" i="5"/>
  <c r="M1345" i="5"/>
  <c r="L1345" i="5"/>
  <c r="K1345" i="5"/>
  <c r="M1344" i="5"/>
  <c r="L1344" i="5"/>
  <c r="K1344" i="5"/>
  <c r="M1343" i="5"/>
  <c r="L1343" i="5"/>
  <c r="K1343" i="5"/>
  <c r="M1342" i="5"/>
  <c r="L1342" i="5"/>
  <c r="K1342" i="5"/>
  <c r="M1341" i="5"/>
  <c r="L1341" i="5"/>
  <c r="K1341" i="5"/>
  <c r="M1340" i="5"/>
  <c r="L1340" i="5"/>
  <c r="K1340" i="5"/>
  <c r="M1339" i="5"/>
  <c r="L1339" i="5"/>
  <c r="K1339" i="5"/>
  <c r="M1338" i="5"/>
  <c r="L1338" i="5"/>
  <c r="K1338" i="5"/>
  <c r="M1337" i="5"/>
  <c r="L1337" i="5"/>
  <c r="K1337" i="5"/>
  <c r="M1336" i="5"/>
  <c r="L1336" i="5"/>
  <c r="K1336" i="5"/>
  <c r="M1335" i="5"/>
  <c r="L1335" i="5"/>
  <c r="K1335" i="5"/>
  <c r="M1334" i="5"/>
  <c r="L1334" i="5"/>
  <c r="K1334" i="5"/>
  <c r="M1333" i="5"/>
  <c r="L1333" i="5"/>
  <c r="K1333" i="5"/>
  <c r="M1332" i="5"/>
  <c r="L1332" i="5"/>
  <c r="K1332" i="5"/>
  <c r="M1331" i="5"/>
  <c r="L1331" i="5"/>
  <c r="K1331" i="5"/>
  <c r="M1330" i="5"/>
  <c r="L1330" i="5"/>
  <c r="K1330" i="5"/>
  <c r="M1329" i="5"/>
  <c r="L1329" i="5"/>
  <c r="K1329" i="5"/>
  <c r="M1328" i="5"/>
  <c r="L1328" i="5"/>
  <c r="K1328" i="5"/>
  <c r="M1327" i="5"/>
  <c r="L1327" i="5"/>
  <c r="K1327" i="5"/>
  <c r="M1326" i="5"/>
  <c r="L1326" i="5"/>
  <c r="K1326" i="5"/>
  <c r="M1325" i="5"/>
  <c r="L1325" i="5"/>
  <c r="K1325" i="5"/>
  <c r="M1324" i="5"/>
  <c r="L1324" i="5"/>
  <c r="K1324" i="5"/>
  <c r="M1323" i="5"/>
  <c r="L1323" i="5"/>
  <c r="K1323" i="5"/>
  <c r="M1322" i="5"/>
  <c r="L1322" i="5"/>
  <c r="K1322" i="5"/>
  <c r="M1321" i="5"/>
  <c r="L1321" i="5"/>
  <c r="K1321" i="5"/>
  <c r="M1320" i="5"/>
  <c r="L1320" i="5"/>
  <c r="K1320" i="5"/>
  <c r="M1319" i="5"/>
  <c r="L1319" i="5"/>
  <c r="K1319" i="5"/>
  <c r="M1318" i="5"/>
  <c r="L1318" i="5"/>
  <c r="K1318" i="5"/>
  <c r="M1317" i="5"/>
  <c r="L1317" i="5"/>
  <c r="K1317" i="5"/>
  <c r="M1316" i="5"/>
  <c r="L1316" i="5"/>
  <c r="K1316" i="5"/>
  <c r="M1315" i="5"/>
  <c r="L1315" i="5"/>
  <c r="K1315" i="5"/>
  <c r="M1314" i="5"/>
  <c r="L1314" i="5"/>
  <c r="K1314" i="5"/>
  <c r="M1313" i="5"/>
  <c r="L1313" i="5"/>
  <c r="K1313" i="5"/>
  <c r="M1312" i="5"/>
  <c r="L1312" i="5"/>
  <c r="K1312" i="5"/>
  <c r="M1311" i="5"/>
  <c r="L1311" i="5"/>
  <c r="K1311" i="5"/>
  <c r="M1310" i="5"/>
  <c r="L1310" i="5"/>
  <c r="K1310" i="5"/>
  <c r="M1309" i="5"/>
  <c r="L1309" i="5"/>
  <c r="K1309" i="5"/>
  <c r="M1308" i="5"/>
  <c r="L1308" i="5"/>
  <c r="K1308" i="5"/>
  <c r="M1307" i="5"/>
  <c r="L1307" i="5"/>
  <c r="K1307" i="5"/>
  <c r="M1306" i="5"/>
  <c r="L1306" i="5"/>
  <c r="K1306" i="5"/>
  <c r="M1305" i="5"/>
  <c r="L1305" i="5"/>
  <c r="K1305" i="5"/>
  <c r="M1304" i="5"/>
  <c r="L1304" i="5"/>
  <c r="K1304" i="5"/>
  <c r="M1303" i="5"/>
  <c r="L1303" i="5"/>
  <c r="K1303" i="5"/>
  <c r="M1302" i="5"/>
  <c r="L1302" i="5"/>
  <c r="K1302" i="5"/>
  <c r="M1301" i="5"/>
  <c r="L1301" i="5"/>
  <c r="K1301" i="5"/>
  <c r="M1300" i="5"/>
  <c r="L1300" i="5"/>
  <c r="K1300" i="5"/>
  <c r="M1299" i="5"/>
  <c r="L1299" i="5"/>
  <c r="K1299" i="5"/>
  <c r="M1298" i="5"/>
  <c r="L1298" i="5"/>
  <c r="K1298" i="5"/>
  <c r="M1297" i="5"/>
  <c r="L1297" i="5"/>
  <c r="K1297" i="5"/>
  <c r="M1296" i="5"/>
  <c r="L1296" i="5"/>
  <c r="K1296" i="5"/>
  <c r="M1295" i="5"/>
  <c r="L1295" i="5"/>
  <c r="K1295" i="5"/>
  <c r="M1294" i="5"/>
  <c r="L1294" i="5"/>
  <c r="K1294" i="5"/>
  <c r="M1293" i="5"/>
  <c r="L1293" i="5"/>
  <c r="K1293" i="5"/>
  <c r="M1292" i="5"/>
  <c r="L1292" i="5"/>
  <c r="K1292" i="5"/>
  <c r="M1291" i="5"/>
  <c r="L1291" i="5"/>
  <c r="K1291" i="5"/>
  <c r="M1290" i="5"/>
  <c r="L1290" i="5"/>
  <c r="K1290" i="5"/>
  <c r="M1289" i="5"/>
  <c r="L1289" i="5"/>
  <c r="K1289" i="5"/>
  <c r="M1288" i="5"/>
  <c r="L1288" i="5"/>
  <c r="K1288" i="5"/>
  <c r="M1287" i="5"/>
  <c r="L1287" i="5"/>
  <c r="K1287" i="5"/>
  <c r="M1286" i="5"/>
  <c r="L1286" i="5"/>
  <c r="K1286" i="5"/>
  <c r="M1285" i="5"/>
  <c r="L1285" i="5"/>
  <c r="K1285" i="5"/>
  <c r="M1284" i="5"/>
  <c r="L1284" i="5"/>
  <c r="K1284" i="5"/>
  <c r="M1283" i="5"/>
  <c r="L1283" i="5"/>
  <c r="K1283" i="5"/>
  <c r="M1282" i="5"/>
  <c r="L1282" i="5"/>
  <c r="K1282" i="5"/>
  <c r="M1281" i="5"/>
  <c r="L1281" i="5"/>
  <c r="K1281" i="5"/>
  <c r="M1280" i="5"/>
  <c r="L1280" i="5"/>
  <c r="K1280" i="5"/>
  <c r="M1279" i="5"/>
  <c r="L1279" i="5"/>
  <c r="K1279" i="5"/>
  <c r="M1278" i="5"/>
  <c r="L1278" i="5"/>
  <c r="K1278" i="5"/>
  <c r="M1277" i="5"/>
  <c r="L1277" i="5"/>
  <c r="K1277" i="5"/>
  <c r="M1276" i="5"/>
  <c r="L1276" i="5"/>
  <c r="K1276" i="5"/>
  <c r="M1275" i="5"/>
  <c r="L1275" i="5"/>
  <c r="K1275" i="5"/>
  <c r="M1274" i="5"/>
  <c r="L1274" i="5"/>
  <c r="K1274" i="5"/>
  <c r="M1273" i="5"/>
  <c r="L1273" i="5"/>
  <c r="K1273" i="5"/>
  <c r="M1272" i="5"/>
  <c r="L1272" i="5"/>
  <c r="K1272" i="5"/>
  <c r="M1271" i="5"/>
  <c r="L1271" i="5"/>
  <c r="K1271" i="5"/>
  <c r="M1270" i="5"/>
  <c r="L1270" i="5"/>
  <c r="K1270" i="5"/>
  <c r="M1269" i="5"/>
  <c r="L1269" i="5"/>
  <c r="K1269" i="5"/>
  <c r="M1268" i="5"/>
  <c r="L1268" i="5"/>
  <c r="K1268" i="5"/>
  <c r="M1267" i="5"/>
  <c r="L1267" i="5"/>
  <c r="K1267" i="5"/>
  <c r="M1266" i="5"/>
  <c r="L1266" i="5"/>
  <c r="K1266" i="5"/>
  <c r="M1265" i="5"/>
  <c r="L1265" i="5"/>
  <c r="K1265" i="5"/>
  <c r="M1264" i="5"/>
  <c r="L1264" i="5"/>
  <c r="K1264" i="5"/>
  <c r="M1263" i="5"/>
  <c r="L1263" i="5"/>
  <c r="K1263" i="5"/>
  <c r="M1262" i="5"/>
  <c r="L1262" i="5"/>
  <c r="K1262" i="5"/>
  <c r="M1261" i="5"/>
  <c r="L1261" i="5"/>
  <c r="K1261" i="5"/>
  <c r="M1260" i="5"/>
  <c r="L1260" i="5"/>
  <c r="K1260" i="5"/>
  <c r="M1259" i="5"/>
  <c r="L1259" i="5"/>
  <c r="K1259" i="5"/>
  <c r="M1258" i="5"/>
  <c r="L1258" i="5"/>
  <c r="K1258" i="5"/>
  <c r="M1257" i="5"/>
  <c r="L1257" i="5"/>
  <c r="K1257" i="5"/>
  <c r="M1256" i="5"/>
  <c r="L1256" i="5"/>
  <c r="K1256" i="5"/>
  <c r="M1255" i="5"/>
  <c r="L1255" i="5"/>
  <c r="K1255" i="5"/>
  <c r="M1254" i="5"/>
  <c r="L1254" i="5"/>
  <c r="K1254" i="5"/>
  <c r="M1253" i="5"/>
  <c r="L1253" i="5"/>
  <c r="K1253" i="5"/>
  <c r="M1252" i="5"/>
  <c r="L1252" i="5"/>
  <c r="K1252" i="5"/>
  <c r="M1251" i="5"/>
  <c r="L1251" i="5"/>
  <c r="K1251" i="5"/>
  <c r="M1250" i="5"/>
  <c r="L1250" i="5"/>
  <c r="K1250" i="5"/>
  <c r="M1249" i="5"/>
  <c r="L1249" i="5"/>
  <c r="K1249" i="5"/>
  <c r="M1248" i="5"/>
  <c r="L1248" i="5"/>
  <c r="K1248" i="5"/>
  <c r="M1247" i="5"/>
  <c r="L1247" i="5"/>
  <c r="K1247" i="5"/>
  <c r="M1246" i="5"/>
  <c r="L1246" i="5"/>
  <c r="K1246" i="5"/>
  <c r="M1245" i="5"/>
  <c r="L1245" i="5"/>
  <c r="K1245" i="5"/>
  <c r="M1244" i="5"/>
  <c r="L1244" i="5"/>
  <c r="K1244" i="5"/>
  <c r="M1243" i="5"/>
  <c r="L1243" i="5"/>
  <c r="K1243" i="5"/>
  <c r="M1242" i="5"/>
  <c r="L1242" i="5"/>
  <c r="K1242" i="5"/>
  <c r="M1241" i="5"/>
  <c r="L1241" i="5"/>
  <c r="K1241" i="5"/>
  <c r="M1240" i="5"/>
  <c r="L1240" i="5"/>
  <c r="K1240" i="5"/>
  <c r="M1239" i="5"/>
  <c r="L1239" i="5"/>
  <c r="K1239" i="5"/>
  <c r="M1238" i="5"/>
  <c r="L1238" i="5"/>
  <c r="K1238" i="5"/>
  <c r="M1237" i="5"/>
  <c r="L1237" i="5"/>
  <c r="K1237" i="5"/>
  <c r="M1236" i="5"/>
  <c r="L1236" i="5"/>
  <c r="K1236" i="5"/>
  <c r="M1235" i="5"/>
  <c r="L1235" i="5"/>
  <c r="K1235" i="5"/>
  <c r="M1234" i="5"/>
  <c r="L1234" i="5"/>
  <c r="K1234" i="5"/>
  <c r="M1233" i="5"/>
  <c r="L1233" i="5"/>
  <c r="K1233" i="5"/>
  <c r="M1232" i="5"/>
  <c r="L1232" i="5"/>
  <c r="K1232" i="5"/>
  <c r="M1231" i="5"/>
  <c r="L1231" i="5"/>
  <c r="K1231" i="5"/>
  <c r="M1230" i="5"/>
  <c r="L1230" i="5"/>
  <c r="K1230" i="5"/>
  <c r="M1229" i="5"/>
  <c r="L1229" i="5"/>
  <c r="K1229" i="5"/>
  <c r="M1228" i="5"/>
  <c r="L1228" i="5"/>
  <c r="K1228" i="5"/>
  <c r="M1227" i="5"/>
  <c r="L1227" i="5"/>
  <c r="K1227" i="5"/>
  <c r="M1226" i="5"/>
  <c r="L1226" i="5"/>
  <c r="K1226" i="5"/>
  <c r="M1225" i="5"/>
  <c r="L1225" i="5"/>
  <c r="K1225" i="5"/>
  <c r="M1224" i="5"/>
  <c r="L1224" i="5"/>
  <c r="K1224" i="5"/>
  <c r="M1223" i="5"/>
  <c r="L1223" i="5"/>
  <c r="K1223" i="5"/>
  <c r="M1222" i="5"/>
  <c r="L1222" i="5"/>
  <c r="K1222" i="5"/>
  <c r="M1221" i="5"/>
  <c r="L1221" i="5"/>
  <c r="K1221" i="5"/>
  <c r="M1220" i="5"/>
  <c r="L1220" i="5"/>
  <c r="K1220" i="5"/>
  <c r="M1219" i="5"/>
  <c r="L1219" i="5"/>
  <c r="K1219" i="5"/>
  <c r="M1218" i="5"/>
  <c r="L1218" i="5"/>
  <c r="K1218" i="5"/>
  <c r="M1217" i="5"/>
  <c r="L1217" i="5"/>
  <c r="K1217" i="5"/>
  <c r="M1216" i="5"/>
  <c r="L1216" i="5"/>
  <c r="K1216" i="5"/>
  <c r="M1215" i="5"/>
  <c r="L1215" i="5"/>
  <c r="K1215" i="5"/>
  <c r="M1214" i="5"/>
  <c r="L1214" i="5"/>
  <c r="K1214" i="5"/>
  <c r="M1213" i="5"/>
  <c r="L1213" i="5"/>
  <c r="K1213" i="5"/>
  <c r="M1212" i="5"/>
  <c r="L1212" i="5"/>
  <c r="K1212" i="5"/>
  <c r="M1211" i="5"/>
  <c r="L1211" i="5"/>
  <c r="K1211" i="5"/>
  <c r="M1210" i="5"/>
  <c r="L1210" i="5"/>
  <c r="K1210" i="5"/>
  <c r="M1209" i="5"/>
  <c r="L1209" i="5"/>
  <c r="K1209" i="5"/>
  <c r="M1208" i="5"/>
  <c r="L1208" i="5"/>
  <c r="K1208" i="5"/>
  <c r="M1207" i="5"/>
  <c r="L1207" i="5"/>
  <c r="K1207" i="5"/>
  <c r="M1206" i="5"/>
  <c r="L1206" i="5"/>
  <c r="K1206" i="5"/>
  <c r="M1205" i="5"/>
  <c r="L1205" i="5"/>
  <c r="K1205" i="5"/>
  <c r="M1204" i="5"/>
  <c r="L1204" i="5"/>
  <c r="K1204" i="5"/>
  <c r="M1203" i="5"/>
  <c r="L1203" i="5"/>
  <c r="K1203" i="5"/>
  <c r="M1202" i="5"/>
  <c r="L1202" i="5"/>
  <c r="K1202" i="5"/>
  <c r="M1201" i="5"/>
  <c r="L1201" i="5"/>
  <c r="K1201" i="5"/>
  <c r="M1200" i="5"/>
  <c r="L1200" i="5"/>
  <c r="K1200" i="5"/>
  <c r="M1199" i="5"/>
  <c r="L1199" i="5"/>
  <c r="K1199" i="5"/>
  <c r="M1198" i="5"/>
  <c r="L1198" i="5"/>
  <c r="K1198" i="5"/>
  <c r="M1197" i="5"/>
  <c r="L1197" i="5"/>
  <c r="K1197" i="5"/>
  <c r="M1196" i="5"/>
  <c r="L1196" i="5"/>
  <c r="K1196" i="5"/>
  <c r="M1195" i="5"/>
  <c r="L1195" i="5"/>
  <c r="K1195" i="5"/>
  <c r="M1194" i="5"/>
  <c r="L1194" i="5"/>
  <c r="K1194" i="5"/>
  <c r="M1193" i="5"/>
  <c r="L1193" i="5"/>
  <c r="K1193" i="5"/>
  <c r="M1192" i="5"/>
  <c r="L1192" i="5"/>
  <c r="K1192" i="5"/>
  <c r="M1191" i="5"/>
  <c r="L1191" i="5"/>
  <c r="K1191" i="5"/>
  <c r="M1190" i="5"/>
  <c r="L1190" i="5"/>
  <c r="K1190" i="5"/>
  <c r="M1189" i="5"/>
  <c r="L1189" i="5"/>
  <c r="K1189" i="5"/>
  <c r="M1188" i="5"/>
  <c r="L1188" i="5"/>
  <c r="K1188" i="5"/>
  <c r="M1187" i="5"/>
  <c r="L1187" i="5"/>
  <c r="K1187" i="5"/>
  <c r="M1186" i="5"/>
  <c r="L1186" i="5"/>
  <c r="K1186" i="5"/>
  <c r="M1185" i="5"/>
  <c r="L1185" i="5"/>
  <c r="K1185" i="5"/>
  <c r="M1184" i="5"/>
  <c r="L1184" i="5"/>
  <c r="K1184" i="5"/>
  <c r="M1183" i="5"/>
  <c r="L1183" i="5"/>
  <c r="K1183" i="5"/>
  <c r="M1182" i="5"/>
  <c r="L1182" i="5"/>
  <c r="K1182" i="5"/>
  <c r="M1181" i="5"/>
  <c r="L1181" i="5"/>
  <c r="K1181" i="5"/>
  <c r="M1180" i="5"/>
  <c r="L1180" i="5"/>
  <c r="K1180" i="5"/>
  <c r="M1179" i="5"/>
  <c r="L1179" i="5"/>
  <c r="K1179" i="5"/>
  <c r="M1178" i="5"/>
  <c r="L1178" i="5"/>
  <c r="K1178" i="5"/>
  <c r="M1177" i="5"/>
  <c r="L1177" i="5"/>
  <c r="K1177" i="5"/>
  <c r="M1176" i="5"/>
  <c r="L1176" i="5"/>
  <c r="K1176" i="5"/>
  <c r="M1175" i="5"/>
  <c r="L1175" i="5"/>
  <c r="K1175" i="5"/>
  <c r="M1174" i="5"/>
  <c r="L1174" i="5"/>
  <c r="K1174" i="5"/>
  <c r="M1173" i="5"/>
  <c r="L1173" i="5"/>
  <c r="K1173" i="5"/>
  <c r="M1172" i="5"/>
  <c r="L1172" i="5"/>
  <c r="K1172" i="5"/>
  <c r="M1171" i="5"/>
  <c r="L1171" i="5"/>
  <c r="K1171" i="5"/>
  <c r="M1170" i="5"/>
  <c r="L1170" i="5"/>
  <c r="K1170" i="5"/>
  <c r="M1169" i="5"/>
  <c r="L1169" i="5"/>
  <c r="K1169" i="5"/>
  <c r="M1168" i="5"/>
  <c r="L1168" i="5"/>
  <c r="K1168" i="5"/>
  <c r="M1167" i="5"/>
  <c r="L1167" i="5"/>
  <c r="K1167" i="5"/>
  <c r="M1166" i="5"/>
  <c r="L1166" i="5"/>
  <c r="K1166" i="5"/>
  <c r="M1165" i="5"/>
  <c r="L1165" i="5"/>
  <c r="K1165" i="5"/>
  <c r="M1164" i="5"/>
  <c r="L1164" i="5"/>
  <c r="K1164" i="5"/>
  <c r="M1163" i="5"/>
  <c r="L1163" i="5"/>
  <c r="K1163" i="5"/>
  <c r="M1162" i="5"/>
  <c r="L1162" i="5"/>
  <c r="K1162" i="5"/>
  <c r="M1161" i="5"/>
  <c r="L1161" i="5"/>
  <c r="K1161" i="5"/>
  <c r="M1160" i="5"/>
  <c r="L1160" i="5"/>
  <c r="K1160" i="5"/>
  <c r="M1159" i="5"/>
  <c r="L1159" i="5"/>
  <c r="K1159" i="5"/>
  <c r="M1158" i="5"/>
  <c r="L1158" i="5"/>
  <c r="K1158" i="5"/>
  <c r="M1157" i="5"/>
  <c r="L1157" i="5"/>
  <c r="K1157" i="5"/>
  <c r="M1156" i="5"/>
  <c r="L1156" i="5"/>
  <c r="K1156" i="5"/>
  <c r="M1155" i="5"/>
  <c r="L1155" i="5"/>
  <c r="K1155" i="5"/>
  <c r="M1154" i="5"/>
  <c r="L1154" i="5"/>
  <c r="K1154" i="5"/>
  <c r="M1153" i="5"/>
  <c r="L1153" i="5"/>
  <c r="K1153" i="5"/>
  <c r="M1152" i="5"/>
  <c r="L1152" i="5"/>
  <c r="K1152" i="5"/>
  <c r="M1151" i="5"/>
  <c r="L1151" i="5"/>
  <c r="K1151" i="5"/>
  <c r="M1150" i="5"/>
  <c r="L1150" i="5"/>
  <c r="K1150" i="5"/>
  <c r="M1149" i="5"/>
  <c r="L1149" i="5"/>
  <c r="K1149" i="5"/>
  <c r="M1148" i="5"/>
  <c r="L1148" i="5"/>
  <c r="K1148" i="5"/>
  <c r="M1147" i="5"/>
  <c r="L1147" i="5"/>
  <c r="K1147" i="5"/>
  <c r="M1146" i="5"/>
  <c r="L1146" i="5"/>
  <c r="K1146" i="5"/>
  <c r="M1145" i="5"/>
  <c r="L1145" i="5"/>
  <c r="K1145" i="5"/>
  <c r="M1144" i="5"/>
  <c r="L1144" i="5"/>
  <c r="K1144" i="5"/>
  <c r="M1143" i="5"/>
  <c r="L1143" i="5"/>
  <c r="K1143" i="5"/>
  <c r="M1142" i="5"/>
  <c r="L1142" i="5"/>
  <c r="K1142" i="5"/>
  <c r="M1141" i="5"/>
  <c r="L1141" i="5"/>
  <c r="K1141" i="5"/>
  <c r="M1140" i="5"/>
  <c r="L1140" i="5"/>
  <c r="K1140" i="5"/>
  <c r="M1139" i="5"/>
  <c r="L1139" i="5"/>
  <c r="K1139" i="5"/>
  <c r="M1138" i="5"/>
  <c r="L1138" i="5"/>
  <c r="K1138" i="5"/>
  <c r="M1137" i="5"/>
  <c r="L1137" i="5"/>
  <c r="K1137" i="5"/>
  <c r="M1136" i="5"/>
  <c r="L1136" i="5"/>
  <c r="K1136" i="5"/>
  <c r="M1135" i="5"/>
  <c r="L1135" i="5"/>
  <c r="K1135" i="5"/>
  <c r="M1134" i="5"/>
  <c r="L1134" i="5"/>
  <c r="K1134" i="5"/>
  <c r="M1133" i="5"/>
  <c r="L1133" i="5"/>
  <c r="K1133" i="5"/>
  <c r="M1132" i="5"/>
  <c r="L1132" i="5"/>
  <c r="K1132" i="5"/>
  <c r="M1131" i="5"/>
  <c r="L1131" i="5"/>
  <c r="K1131" i="5"/>
  <c r="M1130" i="5"/>
  <c r="L1130" i="5"/>
  <c r="K1130" i="5"/>
  <c r="M1129" i="5"/>
  <c r="L1129" i="5"/>
  <c r="K1129" i="5"/>
  <c r="M1128" i="5"/>
  <c r="L1128" i="5"/>
  <c r="K1128" i="5"/>
  <c r="M1127" i="5"/>
  <c r="L1127" i="5"/>
  <c r="K1127" i="5"/>
  <c r="M1126" i="5"/>
  <c r="L1126" i="5"/>
  <c r="K1126" i="5"/>
  <c r="M1125" i="5"/>
  <c r="L1125" i="5"/>
  <c r="K1125" i="5"/>
  <c r="M1124" i="5"/>
  <c r="L1124" i="5"/>
  <c r="K1124" i="5"/>
  <c r="M1123" i="5"/>
  <c r="L1123" i="5"/>
  <c r="K1123" i="5"/>
  <c r="M1122" i="5"/>
  <c r="L1122" i="5"/>
  <c r="K1122" i="5"/>
  <c r="M1121" i="5"/>
  <c r="L1121" i="5"/>
  <c r="K1121" i="5"/>
  <c r="M1120" i="5"/>
  <c r="L1120" i="5"/>
  <c r="K1120" i="5"/>
  <c r="M1119" i="5"/>
  <c r="L1119" i="5"/>
  <c r="K1119" i="5"/>
  <c r="M1118" i="5"/>
  <c r="L1118" i="5"/>
  <c r="K1118" i="5"/>
  <c r="M1117" i="5"/>
  <c r="L1117" i="5"/>
  <c r="K1117" i="5"/>
  <c r="M1116" i="5"/>
  <c r="L1116" i="5"/>
  <c r="K1116" i="5"/>
  <c r="M1115" i="5"/>
  <c r="L1115" i="5"/>
  <c r="K1115" i="5"/>
  <c r="M1114" i="5"/>
  <c r="L1114" i="5"/>
  <c r="K1114" i="5"/>
  <c r="M1113" i="5"/>
  <c r="L1113" i="5"/>
  <c r="K1113" i="5"/>
  <c r="M1112" i="5"/>
  <c r="L1112" i="5"/>
  <c r="K1112" i="5"/>
  <c r="M1111" i="5"/>
  <c r="L1111" i="5"/>
  <c r="K1111" i="5"/>
  <c r="M1110" i="5"/>
  <c r="L1110" i="5"/>
  <c r="K1110" i="5"/>
  <c r="M1109" i="5"/>
  <c r="L1109" i="5"/>
  <c r="K1109" i="5"/>
  <c r="M1108" i="5"/>
  <c r="L1108" i="5"/>
  <c r="K1108" i="5"/>
  <c r="M1107" i="5"/>
  <c r="L1107" i="5"/>
  <c r="K1107" i="5"/>
  <c r="M1106" i="5"/>
  <c r="L1106" i="5"/>
  <c r="K1106" i="5"/>
  <c r="M1105" i="5"/>
  <c r="L1105" i="5"/>
  <c r="K1105" i="5"/>
  <c r="M1104" i="5"/>
  <c r="L1104" i="5"/>
  <c r="K1104" i="5"/>
  <c r="M1103" i="5"/>
  <c r="L1103" i="5"/>
  <c r="K1103" i="5"/>
  <c r="M1102" i="5"/>
  <c r="L1102" i="5"/>
  <c r="K1102" i="5"/>
  <c r="M1101" i="5"/>
  <c r="L1101" i="5"/>
  <c r="K1101" i="5"/>
  <c r="M1100" i="5"/>
  <c r="L1100" i="5"/>
  <c r="K1100" i="5"/>
  <c r="M1099" i="5"/>
  <c r="L1099" i="5"/>
  <c r="K1099" i="5"/>
  <c r="M1098" i="5"/>
  <c r="L1098" i="5"/>
  <c r="K1098" i="5"/>
  <c r="M1097" i="5"/>
  <c r="L1097" i="5"/>
  <c r="K1097" i="5"/>
  <c r="M1096" i="5"/>
  <c r="L1096" i="5"/>
  <c r="K1096" i="5"/>
  <c r="M1095" i="5"/>
  <c r="L1095" i="5"/>
  <c r="K1095" i="5"/>
  <c r="M1094" i="5"/>
  <c r="L1094" i="5"/>
  <c r="K1094" i="5"/>
  <c r="M1093" i="5"/>
  <c r="L1093" i="5"/>
  <c r="K1093" i="5"/>
  <c r="M1092" i="5"/>
  <c r="L1092" i="5"/>
  <c r="K1092" i="5"/>
  <c r="M1091" i="5"/>
  <c r="L1091" i="5"/>
  <c r="K1091" i="5"/>
  <c r="M1090" i="5"/>
  <c r="L1090" i="5"/>
  <c r="K1090" i="5"/>
  <c r="M1089" i="5"/>
  <c r="L1089" i="5"/>
  <c r="K1089" i="5"/>
  <c r="M1088" i="5"/>
  <c r="L1088" i="5"/>
  <c r="K1088" i="5"/>
  <c r="M1087" i="5"/>
  <c r="L1087" i="5"/>
  <c r="K1087" i="5"/>
  <c r="M1086" i="5"/>
  <c r="L1086" i="5"/>
  <c r="K1086" i="5"/>
  <c r="M1085" i="5"/>
  <c r="L1085" i="5"/>
  <c r="K1085" i="5"/>
  <c r="M1084" i="5"/>
  <c r="L1084" i="5"/>
  <c r="K1084" i="5"/>
  <c r="M1083" i="5"/>
  <c r="L1083" i="5"/>
  <c r="K1083" i="5"/>
  <c r="M1082" i="5"/>
  <c r="L1082" i="5"/>
  <c r="K1082" i="5"/>
  <c r="M1081" i="5"/>
  <c r="L1081" i="5"/>
  <c r="K1081" i="5"/>
  <c r="M1080" i="5"/>
  <c r="L1080" i="5"/>
  <c r="K1080" i="5"/>
  <c r="M1079" i="5"/>
  <c r="L1079" i="5"/>
  <c r="K1079" i="5"/>
  <c r="M1078" i="5"/>
  <c r="L1078" i="5"/>
  <c r="K1078" i="5"/>
  <c r="M1077" i="5"/>
  <c r="L1077" i="5"/>
  <c r="K1077" i="5"/>
  <c r="M1076" i="5"/>
  <c r="L1076" i="5"/>
  <c r="K1076" i="5"/>
  <c r="M1075" i="5"/>
  <c r="L1075" i="5"/>
  <c r="K1075" i="5"/>
  <c r="M1074" i="5"/>
  <c r="L1074" i="5"/>
  <c r="K1074" i="5"/>
  <c r="M1073" i="5"/>
  <c r="L1073" i="5"/>
  <c r="K1073" i="5"/>
  <c r="M1072" i="5"/>
  <c r="L1072" i="5"/>
  <c r="K1072" i="5"/>
  <c r="M1071" i="5"/>
  <c r="L1071" i="5"/>
  <c r="K1071" i="5"/>
  <c r="M1070" i="5"/>
  <c r="L1070" i="5"/>
  <c r="K1070" i="5"/>
  <c r="M1069" i="5"/>
  <c r="L1069" i="5"/>
  <c r="K1069" i="5"/>
  <c r="M1068" i="5"/>
  <c r="L1068" i="5"/>
  <c r="K1068" i="5"/>
  <c r="M1067" i="5"/>
  <c r="L1067" i="5"/>
  <c r="K1067" i="5"/>
  <c r="M1066" i="5"/>
  <c r="L1066" i="5"/>
  <c r="K1066" i="5"/>
  <c r="M1065" i="5"/>
  <c r="L1065" i="5"/>
  <c r="K1065" i="5"/>
  <c r="M1064" i="5"/>
  <c r="L1064" i="5"/>
  <c r="K1064" i="5"/>
  <c r="M1063" i="5"/>
  <c r="L1063" i="5"/>
  <c r="K1063" i="5"/>
  <c r="M1062" i="5"/>
  <c r="L1062" i="5"/>
  <c r="K1062" i="5"/>
  <c r="M1061" i="5"/>
  <c r="L1061" i="5"/>
  <c r="K1061" i="5"/>
  <c r="M1060" i="5"/>
  <c r="L1060" i="5"/>
  <c r="K1060" i="5"/>
  <c r="M1059" i="5"/>
  <c r="L1059" i="5"/>
  <c r="K1059" i="5"/>
  <c r="M1058" i="5"/>
  <c r="L1058" i="5"/>
  <c r="K1058" i="5"/>
  <c r="M1057" i="5"/>
  <c r="L1057" i="5"/>
  <c r="K1057" i="5"/>
  <c r="M1056" i="5"/>
  <c r="L1056" i="5"/>
  <c r="K1056" i="5"/>
  <c r="M1055" i="5"/>
  <c r="L1055" i="5"/>
  <c r="K1055" i="5"/>
  <c r="M1054" i="5"/>
  <c r="L1054" i="5"/>
  <c r="K1054" i="5"/>
  <c r="M1053" i="5"/>
  <c r="L1053" i="5"/>
  <c r="K1053" i="5"/>
  <c r="M1052" i="5"/>
  <c r="L1052" i="5"/>
  <c r="K1052" i="5"/>
  <c r="M1051" i="5"/>
  <c r="L1051" i="5"/>
  <c r="K1051" i="5"/>
  <c r="M1050" i="5"/>
  <c r="L1050" i="5"/>
  <c r="K1050" i="5"/>
  <c r="M1049" i="5"/>
  <c r="L1049" i="5"/>
  <c r="K1049" i="5"/>
  <c r="M1048" i="5"/>
  <c r="L1048" i="5"/>
  <c r="K1048" i="5"/>
  <c r="M1047" i="5"/>
  <c r="L1047" i="5"/>
  <c r="K1047" i="5"/>
  <c r="M1046" i="5"/>
  <c r="L1046" i="5"/>
  <c r="K1046" i="5"/>
  <c r="M1045" i="5"/>
  <c r="L1045" i="5"/>
  <c r="K1045" i="5"/>
  <c r="M1044" i="5"/>
  <c r="L1044" i="5"/>
  <c r="K1044" i="5"/>
  <c r="M1043" i="5"/>
  <c r="L1043" i="5"/>
  <c r="K1043" i="5"/>
  <c r="M1042" i="5"/>
  <c r="L1042" i="5"/>
  <c r="K1042" i="5"/>
  <c r="M1041" i="5"/>
  <c r="L1041" i="5"/>
  <c r="K1041" i="5"/>
  <c r="M1040" i="5"/>
  <c r="L1040" i="5"/>
  <c r="K1040" i="5"/>
  <c r="M1039" i="5"/>
  <c r="L1039" i="5"/>
  <c r="K1039" i="5"/>
  <c r="M1038" i="5"/>
  <c r="L1038" i="5"/>
  <c r="K1038" i="5"/>
  <c r="M1037" i="5"/>
  <c r="L1037" i="5"/>
  <c r="K1037" i="5"/>
  <c r="M1036" i="5"/>
  <c r="L1036" i="5"/>
  <c r="K1036" i="5"/>
  <c r="M1035" i="5"/>
  <c r="L1035" i="5"/>
  <c r="K1035" i="5"/>
  <c r="M1034" i="5"/>
  <c r="L1034" i="5"/>
  <c r="K1034" i="5"/>
  <c r="M1033" i="5"/>
  <c r="L1033" i="5"/>
  <c r="K1033" i="5"/>
  <c r="M1032" i="5"/>
  <c r="L1032" i="5"/>
  <c r="K1032" i="5"/>
  <c r="M1031" i="5"/>
  <c r="L1031" i="5"/>
  <c r="K1031" i="5"/>
  <c r="M1030" i="5"/>
  <c r="L1030" i="5"/>
  <c r="K1030" i="5"/>
  <c r="M1029" i="5"/>
  <c r="L1029" i="5"/>
  <c r="K1029" i="5"/>
  <c r="M1028" i="5"/>
  <c r="L1028" i="5"/>
  <c r="K1028" i="5"/>
  <c r="M1027" i="5"/>
  <c r="L1027" i="5"/>
  <c r="K1027" i="5"/>
  <c r="M1026" i="5"/>
  <c r="L1026" i="5"/>
  <c r="K1026" i="5"/>
  <c r="M1025" i="5"/>
  <c r="L1025" i="5"/>
  <c r="K1025" i="5"/>
  <c r="M1024" i="5"/>
  <c r="L1024" i="5"/>
  <c r="K1024" i="5"/>
  <c r="M1023" i="5"/>
  <c r="L1023" i="5"/>
  <c r="K1023" i="5"/>
  <c r="M1022" i="5"/>
  <c r="L1022" i="5"/>
  <c r="K1022" i="5"/>
  <c r="M1021" i="5"/>
  <c r="L1021" i="5"/>
  <c r="K1021" i="5"/>
  <c r="M1020" i="5"/>
  <c r="L1020" i="5"/>
  <c r="K1020" i="5"/>
  <c r="M1019" i="5"/>
  <c r="L1019" i="5"/>
  <c r="K1019" i="5"/>
  <c r="M1018" i="5"/>
  <c r="L1018" i="5"/>
  <c r="K1018" i="5"/>
  <c r="M1017" i="5"/>
  <c r="L1017" i="5"/>
  <c r="K1017" i="5"/>
  <c r="M1016" i="5"/>
  <c r="L1016" i="5"/>
  <c r="K1016" i="5"/>
  <c r="M1015" i="5"/>
  <c r="L1015" i="5"/>
  <c r="K1015" i="5"/>
  <c r="M1014" i="5"/>
  <c r="L1014" i="5"/>
  <c r="K1014" i="5"/>
  <c r="M1013" i="5"/>
  <c r="L1013" i="5"/>
  <c r="K1013" i="5"/>
  <c r="M1012" i="5"/>
  <c r="L1012" i="5"/>
  <c r="K1012" i="5"/>
  <c r="M1011" i="5"/>
  <c r="L1011" i="5"/>
  <c r="K1011" i="5"/>
  <c r="M1010" i="5"/>
  <c r="L1010" i="5"/>
  <c r="K1010" i="5"/>
  <c r="M1009" i="5"/>
  <c r="L1009" i="5"/>
  <c r="K1009" i="5"/>
  <c r="M1008" i="5"/>
  <c r="L1008" i="5"/>
  <c r="K1008" i="5"/>
  <c r="M1007" i="5"/>
  <c r="L1007" i="5"/>
  <c r="K1007" i="5"/>
  <c r="M1006" i="5"/>
  <c r="L1006" i="5"/>
  <c r="K1006" i="5"/>
  <c r="M1005" i="5"/>
  <c r="L1005" i="5"/>
  <c r="K1005" i="5"/>
  <c r="M1004" i="5"/>
  <c r="L1004" i="5"/>
  <c r="K1004" i="5"/>
  <c r="M1003" i="5"/>
  <c r="L1003" i="5"/>
  <c r="K1003" i="5"/>
  <c r="M1002" i="5"/>
  <c r="L1002" i="5"/>
  <c r="K1002" i="5"/>
  <c r="M1001" i="5"/>
  <c r="L1001" i="5"/>
  <c r="K1001" i="5"/>
  <c r="M1000" i="5"/>
  <c r="L1000" i="5"/>
  <c r="K1000" i="5"/>
  <c r="M999" i="5"/>
  <c r="L999" i="5"/>
  <c r="K999" i="5"/>
  <c r="M998" i="5"/>
  <c r="L998" i="5"/>
  <c r="K998" i="5"/>
  <c r="M997" i="5"/>
  <c r="L997" i="5"/>
  <c r="K997" i="5"/>
  <c r="M996" i="5"/>
  <c r="L996" i="5"/>
  <c r="K996" i="5"/>
  <c r="M995" i="5"/>
  <c r="L995" i="5"/>
  <c r="K995" i="5"/>
  <c r="M994" i="5"/>
  <c r="L994" i="5"/>
  <c r="K994" i="5"/>
  <c r="M993" i="5"/>
  <c r="L993" i="5"/>
  <c r="K993" i="5"/>
  <c r="M992" i="5"/>
  <c r="L992" i="5"/>
  <c r="K992" i="5"/>
  <c r="M991" i="5"/>
  <c r="L991" i="5"/>
  <c r="K991" i="5"/>
  <c r="M990" i="5"/>
  <c r="L990" i="5"/>
  <c r="K990" i="5"/>
  <c r="M989" i="5"/>
  <c r="L989" i="5"/>
  <c r="K989" i="5"/>
  <c r="M988" i="5"/>
  <c r="L988" i="5"/>
  <c r="K988" i="5"/>
  <c r="M987" i="5"/>
  <c r="L987" i="5"/>
  <c r="K987" i="5"/>
  <c r="M986" i="5"/>
  <c r="L986" i="5"/>
  <c r="K986" i="5"/>
  <c r="M985" i="5"/>
  <c r="L985" i="5"/>
  <c r="K985" i="5"/>
  <c r="M984" i="5"/>
  <c r="L984" i="5"/>
  <c r="K984" i="5"/>
  <c r="M983" i="5"/>
  <c r="L983" i="5"/>
  <c r="K983" i="5"/>
  <c r="M982" i="5"/>
  <c r="L982" i="5"/>
  <c r="K982" i="5"/>
  <c r="M981" i="5"/>
  <c r="L981" i="5"/>
  <c r="K981" i="5"/>
  <c r="M980" i="5"/>
  <c r="L980" i="5"/>
  <c r="K980" i="5"/>
  <c r="M979" i="5"/>
  <c r="L979" i="5"/>
  <c r="K979" i="5"/>
  <c r="M978" i="5"/>
  <c r="L978" i="5"/>
  <c r="K978" i="5"/>
  <c r="M977" i="5"/>
  <c r="L977" i="5"/>
  <c r="K977" i="5"/>
  <c r="M976" i="5"/>
  <c r="L976" i="5"/>
  <c r="K976" i="5"/>
  <c r="M975" i="5"/>
  <c r="L975" i="5"/>
  <c r="K975" i="5"/>
  <c r="M974" i="5"/>
  <c r="L974" i="5"/>
  <c r="K974" i="5"/>
  <c r="M973" i="5"/>
  <c r="L973" i="5"/>
  <c r="K973" i="5"/>
  <c r="M972" i="5"/>
  <c r="L972" i="5"/>
  <c r="K972" i="5"/>
  <c r="M971" i="5"/>
  <c r="L971" i="5"/>
  <c r="K971" i="5"/>
  <c r="M970" i="5"/>
  <c r="L970" i="5"/>
  <c r="K970" i="5"/>
  <c r="M969" i="5"/>
  <c r="L969" i="5"/>
  <c r="K969" i="5"/>
  <c r="M968" i="5"/>
  <c r="L968" i="5"/>
  <c r="K968" i="5"/>
  <c r="M967" i="5"/>
  <c r="L967" i="5"/>
  <c r="K967" i="5"/>
  <c r="M966" i="5"/>
  <c r="L966" i="5"/>
  <c r="K966" i="5"/>
  <c r="M965" i="5"/>
  <c r="L965" i="5"/>
  <c r="K965" i="5"/>
  <c r="M964" i="5"/>
  <c r="L964" i="5"/>
  <c r="K964" i="5"/>
  <c r="M963" i="5"/>
  <c r="L963" i="5"/>
  <c r="K963" i="5"/>
  <c r="M962" i="5"/>
  <c r="L962" i="5"/>
  <c r="K962" i="5"/>
  <c r="M961" i="5"/>
  <c r="L961" i="5"/>
  <c r="K961" i="5"/>
  <c r="M960" i="5"/>
  <c r="L960" i="5"/>
  <c r="K960" i="5"/>
  <c r="M959" i="5"/>
  <c r="L959" i="5"/>
  <c r="K959" i="5"/>
  <c r="M958" i="5"/>
  <c r="L958" i="5"/>
  <c r="K958" i="5"/>
  <c r="M957" i="5"/>
  <c r="L957" i="5"/>
  <c r="K957" i="5"/>
  <c r="M956" i="5"/>
  <c r="L956" i="5"/>
  <c r="K956" i="5"/>
  <c r="M955" i="5"/>
  <c r="L955" i="5"/>
  <c r="K955" i="5"/>
  <c r="M954" i="5"/>
  <c r="L954" i="5"/>
  <c r="K954" i="5"/>
  <c r="M953" i="5"/>
  <c r="L953" i="5"/>
  <c r="K953" i="5"/>
  <c r="M952" i="5"/>
  <c r="L952" i="5"/>
  <c r="K952" i="5"/>
  <c r="M951" i="5"/>
  <c r="L951" i="5"/>
  <c r="K951" i="5"/>
  <c r="M950" i="5"/>
  <c r="L950" i="5"/>
  <c r="K950" i="5"/>
  <c r="M949" i="5"/>
  <c r="L949" i="5"/>
  <c r="K949" i="5"/>
  <c r="M948" i="5"/>
  <c r="L948" i="5"/>
  <c r="K948" i="5"/>
  <c r="M947" i="5"/>
  <c r="L947" i="5"/>
  <c r="K947" i="5"/>
  <c r="M946" i="5"/>
  <c r="L946" i="5"/>
  <c r="K946" i="5"/>
  <c r="M945" i="5"/>
  <c r="L945" i="5"/>
  <c r="K945" i="5"/>
  <c r="M944" i="5"/>
  <c r="L944" i="5"/>
  <c r="K944" i="5"/>
  <c r="M943" i="5"/>
  <c r="L943" i="5"/>
  <c r="K943" i="5"/>
  <c r="M942" i="5"/>
  <c r="L942" i="5"/>
  <c r="K942" i="5"/>
  <c r="M941" i="5"/>
  <c r="L941" i="5"/>
  <c r="K941" i="5"/>
  <c r="M940" i="5"/>
  <c r="L940" i="5"/>
  <c r="K940" i="5"/>
  <c r="M939" i="5"/>
  <c r="L939" i="5"/>
  <c r="K939" i="5"/>
  <c r="M938" i="5"/>
  <c r="L938" i="5"/>
  <c r="K938" i="5"/>
  <c r="M937" i="5"/>
  <c r="L937" i="5"/>
  <c r="K937" i="5"/>
  <c r="M936" i="5"/>
  <c r="L936" i="5"/>
  <c r="K936" i="5"/>
  <c r="M935" i="5"/>
  <c r="L935" i="5"/>
  <c r="K935" i="5"/>
  <c r="M934" i="5"/>
  <c r="L934" i="5"/>
  <c r="K934" i="5"/>
  <c r="M933" i="5"/>
  <c r="L933" i="5"/>
  <c r="K933" i="5"/>
  <c r="M932" i="5"/>
  <c r="L932" i="5"/>
  <c r="K932" i="5"/>
  <c r="M931" i="5"/>
  <c r="L931" i="5"/>
  <c r="K931" i="5"/>
  <c r="M930" i="5"/>
  <c r="L930" i="5"/>
  <c r="K930" i="5"/>
  <c r="M929" i="5"/>
  <c r="L929" i="5"/>
  <c r="K929" i="5"/>
  <c r="M928" i="5"/>
  <c r="U928" i="5" s="1"/>
  <c r="L928" i="5"/>
  <c r="T928" i="5" s="1"/>
  <c r="K928" i="5"/>
  <c r="S928" i="5" s="1"/>
  <c r="M927" i="5"/>
  <c r="U927" i="5" s="1"/>
  <c r="L927" i="5"/>
  <c r="T927" i="5" s="1"/>
  <c r="K927" i="5"/>
  <c r="S927" i="5" s="1"/>
  <c r="M926" i="5"/>
  <c r="U926" i="5" s="1"/>
  <c r="L926" i="5"/>
  <c r="T926" i="5" s="1"/>
  <c r="K926" i="5"/>
  <c r="S926" i="5" s="1"/>
  <c r="M925" i="5"/>
  <c r="U925" i="5" s="1"/>
  <c r="L925" i="5"/>
  <c r="T925" i="5" s="1"/>
  <c r="K925" i="5"/>
  <c r="S925" i="5" s="1"/>
  <c r="M924" i="5"/>
  <c r="U924" i="5" s="1"/>
  <c r="L924" i="5"/>
  <c r="T924" i="5" s="1"/>
  <c r="K924" i="5"/>
  <c r="S924" i="5" s="1"/>
  <c r="M923" i="5"/>
  <c r="U923" i="5" s="1"/>
  <c r="L923" i="5"/>
  <c r="T923" i="5" s="1"/>
  <c r="K923" i="5"/>
  <c r="S923" i="5" s="1"/>
  <c r="M922" i="5"/>
  <c r="U922" i="5" s="1"/>
  <c r="L922" i="5"/>
  <c r="T922" i="5" s="1"/>
  <c r="K922" i="5"/>
  <c r="S922" i="5" s="1"/>
  <c r="M921" i="5"/>
  <c r="U921" i="5" s="1"/>
  <c r="L921" i="5"/>
  <c r="T921" i="5" s="1"/>
  <c r="K921" i="5"/>
  <c r="S921" i="5" s="1"/>
  <c r="M920" i="5"/>
  <c r="U920" i="5" s="1"/>
  <c r="L920" i="5"/>
  <c r="T920" i="5" s="1"/>
  <c r="K920" i="5"/>
  <c r="S920" i="5" s="1"/>
  <c r="M919" i="5"/>
  <c r="U919" i="5" s="1"/>
  <c r="L919" i="5"/>
  <c r="T919" i="5" s="1"/>
  <c r="K919" i="5"/>
  <c r="S919" i="5" s="1"/>
  <c r="M918" i="5"/>
  <c r="U918" i="5" s="1"/>
  <c r="L918" i="5"/>
  <c r="T918" i="5" s="1"/>
  <c r="K918" i="5"/>
  <c r="S918" i="5" s="1"/>
  <c r="M917" i="5"/>
  <c r="U917" i="5" s="1"/>
  <c r="L917" i="5"/>
  <c r="T917" i="5" s="1"/>
  <c r="K917" i="5"/>
  <c r="S917" i="5" s="1"/>
  <c r="M916" i="5"/>
  <c r="U916" i="5" s="1"/>
  <c r="L916" i="5"/>
  <c r="T916" i="5" s="1"/>
  <c r="K916" i="5"/>
  <c r="S916" i="5" s="1"/>
  <c r="M915" i="5"/>
  <c r="U915" i="5" s="1"/>
  <c r="L915" i="5"/>
  <c r="T915" i="5" s="1"/>
  <c r="K915" i="5"/>
  <c r="S915" i="5" s="1"/>
  <c r="M914" i="5"/>
  <c r="U914" i="5" s="1"/>
  <c r="L914" i="5"/>
  <c r="T914" i="5" s="1"/>
  <c r="K914" i="5"/>
  <c r="S914" i="5" s="1"/>
  <c r="M913" i="5"/>
  <c r="U913" i="5" s="1"/>
  <c r="L913" i="5"/>
  <c r="T913" i="5" s="1"/>
  <c r="K913" i="5"/>
  <c r="S913" i="5" s="1"/>
  <c r="M912" i="5"/>
  <c r="U912" i="5" s="1"/>
  <c r="L912" i="5"/>
  <c r="T912" i="5" s="1"/>
  <c r="K912" i="5"/>
  <c r="S912" i="5" s="1"/>
  <c r="M911" i="5"/>
  <c r="U911" i="5" s="1"/>
  <c r="L911" i="5"/>
  <c r="T911" i="5" s="1"/>
  <c r="K911" i="5"/>
  <c r="S911" i="5" s="1"/>
  <c r="M910" i="5"/>
  <c r="U910" i="5" s="1"/>
  <c r="L910" i="5"/>
  <c r="T910" i="5" s="1"/>
  <c r="K910" i="5"/>
  <c r="S910" i="5" s="1"/>
  <c r="M909" i="5"/>
  <c r="U909" i="5" s="1"/>
  <c r="L909" i="5"/>
  <c r="T909" i="5" s="1"/>
  <c r="K909" i="5"/>
  <c r="S909" i="5" s="1"/>
  <c r="M908" i="5"/>
  <c r="U908" i="5" s="1"/>
  <c r="L908" i="5"/>
  <c r="T908" i="5" s="1"/>
  <c r="K908" i="5"/>
  <c r="S908" i="5" s="1"/>
  <c r="M907" i="5"/>
  <c r="U907" i="5" s="1"/>
  <c r="L907" i="5"/>
  <c r="T907" i="5" s="1"/>
  <c r="K907" i="5"/>
  <c r="S907" i="5" s="1"/>
  <c r="M906" i="5"/>
  <c r="U906" i="5" s="1"/>
  <c r="L906" i="5"/>
  <c r="T906" i="5" s="1"/>
  <c r="K906" i="5"/>
  <c r="S906" i="5" s="1"/>
  <c r="M905" i="5"/>
  <c r="U905" i="5" s="1"/>
  <c r="L905" i="5"/>
  <c r="T905" i="5" s="1"/>
  <c r="K905" i="5"/>
  <c r="S905" i="5" s="1"/>
  <c r="M904" i="5"/>
  <c r="U904" i="5" s="1"/>
  <c r="L904" i="5"/>
  <c r="T904" i="5" s="1"/>
  <c r="K904" i="5"/>
  <c r="S904" i="5" s="1"/>
  <c r="M903" i="5"/>
  <c r="U903" i="5" s="1"/>
  <c r="L903" i="5"/>
  <c r="T903" i="5" s="1"/>
  <c r="K903" i="5"/>
  <c r="S903" i="5" s="1"/>
  <c r="M902" i="5"/>
  <c r="U902" i="5" s="1"/>
  <c r="L902" i="5"/>
  <c r="T902" i="5" s="1"/>
  <c r="K902" i="5"/>
  <c r="S902" i="5" s="1"/>
  <c r="M901" i="5"/>
  <c r="U901" i="5" s="1"/>
  <c r="L901" i="5"/>
  <c r="T901" i="5" s="1"/>
  <c r="K901" i="5"/>
  <c r="S901" i="5" s="1"/>
  <c r="M900" i="5"/>
  <c r="U900" i="5" s="1"/>
  <c r="L900" i="5"/>
  <c r="T900" i="5" s="1"/>
  <c r="K900" i="5"/>
  <c r="S900" i="5" s="1"/>
  <c r="M899" i="5"/>
  <c r="U899" i="5" s="1"/>
  <c r="L899" i="5"/>
  <c r="T899" i="5" s="1"/>
  <c r="K899" i="5"/>
  <c r="S899" i="5" s="1"/>
  <c r="M898" i="5"/>
  <c r="U898" i="5" s="1"/>
  <c r="L898" i="5"/>
  <c r="T898" i="5" s="1"/>
  <c r="K898" i="5"/>
  <c r="S898" i="5" s="1"/>
  <c r="M897" i="5"/>
  <c r="U897" i="5" s="1"/>
  <c r="L897" i="5"/>
  <c r="T897" i="5" s="1"/>
  <c r="K897" i="5"/>
  <c r="S897" i="5" s="1"/>
  <c r="M896" i="5"/>
  <c r="U896" i="5" s="1"/>
  <c r="L896" i="5"/>
  <c r="T896" i="5" s="1"/>
  <c r="K896" i="5"/>
  <c r="S896" i="5" s="1"/>
  <c r="M895" i="5"/>
  <c r="U895" i="5" s="1"/>
  <c r="L895" i="5"/>
  <c r="T895" i="5" s="1"/>
  <c r="K895" i="5"/>
  <c r="S895" i="5" s="1"/>
  <c r="M894" i="5"/>
  <c r="U894" i="5" s="1"/>
  <c r="L894" i="5"/>
  <c r="T894" i="5" s="1"/>
  <c r="K894" i="5"/>
  <c r="S894" i="5" s="1"/>
  <c r="M893" i="5"/>
  <c r="U893" i="5" s="1"/>
  <c r="L893" i="5"/>
  <c r="T893" i="5" s="1"/>
  <c r="K893" i="5"/>
  <c r="S893" i="5" s="1"/>
  <c r="M892" i="5"/>
  <c r="U892" i="5" s="1"/>
  <c r="L892" i="5"/>
  <c r="T892" i="5" s="1"/>
  <c r="K892" i="5"/>
  <c r="S892" i="5" s="1"/>
  <c r="M891" i="5"/>
  <c r="U891" i="5" s="1"/>
  <c r="L891" i="5"/>
  <c r="T891" i="5" s="1"/>
  <c r="K891" i="5"/>
  <c r="S891" i="5" s="1"/>
  <c r="M890" i="5"/>
  <c r="U890" i="5" s="1"/>
  <c r="L890" i="5"/>
  <c r="T890" i="5" s="1"/>
  <c r="K890" i="5"/>
  <c r="S890" i="5" s="1"/>
  <c r="M889" i="5"/>
  <c r="U889" i="5" s="1"/>
  <c r="L889" i="5"/>
  <c r="T889" i="5" s="1"/>
  <c r="K889" i="5"/>
  <c r="S889" i="5" s="1"/>
  <c r="M888" i="5"/>
  <c r="U888" i="5" s="1"/>
  <c r="L888" i="5"/>
  <c r="T888" i="5" s="1"/>
  <c r="K888" i="5"/>
  <c r="S888" i="5" s="1"/>
  <c r="M887" i="5"/>
  <c r="U887" i="5" s="1"/>
  <c r="L887" i="5"/>
  <c r="T887" i="5" s="1"/>
  <c r="K887" i="5"/>
  <c r="S887" i="5" s="1"/>
  <c r="M886" i="5"/>
  <c r="U886" i="5" s="1"/>
  <c r="L886" i="5"/>
  <c r="T886" i="5" s="1"/>
  <c r="K886" i="5"/>
  <c r="S886" i="5" s="1"/>
  <c r="M885" i="5"/>
  <c r="U885" i="5" s="1"/>
  <c r="L885" i="5"/>
  <c r="T885" i="5" s="1"/>
  <c r="K885" i="5"/>
  <c r="S885" i="5" s="1"/>
  <c r="M884" i="5"/>
  <c r="U884" i="5" s="1"/>
  <c r="L884" i="5"/>
  <c r="T884" i="5" s="1"/>
  <c r="K884" i="5"/>
  <c r="S884" i="5" s="1"/>
  <c r="M883" i="5"/>
  <c r="U883" i="5" s="1"/>
  <c r="L883" i="5"/>
  <c r="T883" i="5" s="1"/>
  <c r="K883" i="5"/>
  <c r="S883" i="5" s="1"/>
  <c r="M882" i="5"/>
  <c r="U882" i="5" s="1"/>
  <c r="L882" i="5"/>
  <c r="T882" i="5" s="1"/>
  <c r="K882" i="5"/>
  <c r="S882" i="5" s="1"/>
  <c r="M881" i="5"/>
  <c r="U881" i="5" s="1"/>
  <c r="L881" i="5"/>
  <c r="T881" i="5" s="1"/>
  <c r="K881" i="5"/>
  <c r="S881" i="5" s="1"/>
  <c r="M880" i="5"/>
  <c r="U880" i="5" s="1"/>
  <c r="L880" i="5"/>
  <c r="T880" i="5" s="1"/>
  <c r="K880" i="5"/>
  <c r="S880" i="5" s="1"/>
  <c r="M879" i="5"/>
  <c r="U879" i="5" s="1"/>
  <c r="L879" i="5"/>
  <c r="T879" i="5" s="1"/>
  <c r="K879" i="5"/>
  <c r="S879" i="5" s="1"/>
  <c r="M878" i="5"/>
  <c r="U878" i="5" s="1"/>
  <c r="L878" i="5"/>
  <c r="T878" i="5" s="1"/>
  <c r="K878" i="5"/>
  <c r="S878" i="5" s="1"/>
  <c r="M877" i="5"/>
  <c r="U877" i="5" s="1"/>
  <c r="L877" i="5"/>
  <c r="T877" i="5" s="1"/>
  <c r="K877" i="5"/>
  <c r="S877" i="5" s="1"/>
  <c r="M876" i="5"/>
  <c r="U876" i="5" s="1"/>
  <c r="L876" i="5"/>
  <c r="T876" i="5" s="1"/>
  <c r="K876" i="5"/>
  <c r="S876" i="5" s="1"/>
  <c r="M875" i="5"/>
  <c r="U875" i="5" s="1"/>
  <c r="L875" i="5"/>
  <c r="T875" i="5" s="1"/>
  <c r="K875" i="5"/>
  <c r="S875" i="5" s="1"/>
  <c r="M874" i="5"/>
  <c r="U874" i="5" s="1"/>
  <c r="L874" i="5"/>
  <c r="T874" i="5" s="1"/>
  <c r="K874" i="5"/>
  <c r="S874" i="5" s="1"/>
  <c r="M873" i="5"/>
  <c r="U873" i="5" s="1"/>
  <c r="L873" i="5"/>
  <c r="T873" i="5" s="1"/>
  <c r="K873" i="5"/>
  <c r="S873" i="5" s="1"/>
  <c r="M872" i="5"/>
  <c r="U872" i="5" s="1"/>
  <c r="L872" i="5"/>
  <c r="T872" i="5" s="1"/>
  <c r="K872" i="5"/>
  <c r="S872" i="5" s="1"/>
  <c r="M871" i="5"/>
  <c r="U871" i="5" s="1"/>
  <c r="L871" i="5"/>
  <c r="T871" i="5" s="1"/>
  <c r="K871" i="5"/>
  <c r="S871" i="5" s="1"/>
  <c r="M870" i="5"/>
  <c r="U870" i="5" s="1"/>
  <c r="L870" i="5"/>
  <c r="T870" i="5" s="1"/>
  <c r="K870" i="5"/>
  <c r="S870" i="5" s="1"/>
  <c r="M869" i="5"/>
  <c r="U869" i="5" s="1"/>
  <c r="L869" i="5"/>
  <c r="T869" i="5" s="1"/>
  <c r="K869" i="5"/>
  <c r="S869" i="5" s="1"/>
  <c r="M868" i="5"/>
  <c r="U868" i="5" s="1"/>
  <c r="L868" i="5"/>
  <c r="T868" i="5" s="1"/>
  <c r="K868" i="5"/>
  <c r="S868" i="5" s="1"/>
  <c r="M867" i="5"/>
  <c r="U867" i="5" s="1"/>
  <c r="L867" i="5"/>
  <c r="T867" i="5" s="1"/>
  <c r="K867" i="5"/>
  <c r="S867" i="5" s="1"/>
  <c r="M866" i="5"/>
  <c r="U866" i="5" s="1"/>
  <c r="L866" i="5"/>
  <c r="T866" i="5" s="1"/>
  <c r="K866" i="5"/>
  <c r="S866" i="5" s="1"/>
  <c r="M865" i="5"/>
  <c r="U865" i="5" s="1"/>
  <c r="L865" i="5"/>
  <c r="T865" i="5" s="1"/>
  <c r="K865" i="5"/>
  <c r="S865" i="5" s="1"/>
  <c r="M864" i="5"/>
  <c r="U864" i="5" s="1"/>
  <c r="L864" i="5"/>
  <c r="T864" i="5" s="1"/>
  <c r="K864" i="5"/>
  <c r="S864" i="5" s="1"/>
  <c r="M863" i="5"/>
  <c r="U863" i="5" s="1"/>
  <c r="L863" i="5"/>
  <c r="T863" i="5" s="1"/>
  <c r="K863" i="5"/>
  <c r="S863" i="5" s="1"/>
  <c r="M862" i="5"/>
  <c r="U862" i="5" s="1"/>
  <c r="L862" i="5"/>
  <c r="T862" i="5" s="1"/>
  <c r="K862" i="5"/>
  <c r="S862" i="5" s="1"/>
  <c r="M861" i="5"/>
  <c r="U861" i="5" s="1"/>
  <c r="L861" i="5"/>
  <c r="T861" i="5" s="1"/>
  <c r="K861" i="5"/>
  <c r="S861" i="5" s="1"/>
  <c r="M860" i="5"/>
  <c r="U860" i="5" s="1"/>
  <c r="L860" i="5"/>
  <c r="T860" i="5" s="1"/>
  <c r="K860" i="5"/>
  <c r="S860" i="5" s="1"/>
  <c r="M859" i="5"/>
  <c r="U859" i="5" s="1"/>
  <c r="L859" i="5"/>
  <c r="T859" i="5" s="1"/>
  <c r="K859" i="5"/>
  <c r="S859" i="5" s="1"/>
  <c r="M858" i="5"/>
  <c r="U858" i="5" s="1"/>
  <c r="L858" i="5"/>
  <c r="T858" i="5" s="1"/>
  <c r="K858" i="5"/>
  <c r="S858" i="5" s="1"/>
  <c r="M857" i="5"/>
  <c r="U857" i="5" s="1"/>
  <c r="L857" i="5"/>
  <c r="T857" i="5" s="1"/>
  <c r="K857" i="5"/>
  <c r="S857" i="5" s="1"/>
  <c r="M856" i="5"/>
  <c r="U856" i="5" s="1"/>
  <c r="L856" i="5"/>
  <c r="T856" i="5" s="1"/>
  <c r="K856" i="5"/>
  <c r="S856" i="5" s="1"/>
  <c r="M855" i="5"/>
  <c r="U855" i="5" s="1"/>
  <c r="L855" i="5"/>
  <c r="T855" i="5" s="1"/>
  <c r="K855" i="5"/>
  <c r="S855" i="5" s="1"/>
  <c r="M854" i="5"/>
  <c r="U854" i="5" s="1"/>
  <c r="L854" i="5"/>
  <c r="T854" i="5" s="1"/>
  <c r="K854" i="5"/>
  <c r="S854" i="5" s="1"/>
  <c r="M853" i="5"/>
  <c r="U853" i="5" s="1"/>
  <c r="L853" i="5"/>
  <c r="T853" i="5" s="1"/>
  <c r="K853" i="5"/>
  <c r="S853" i="5" s="1"/>
  <c r="M852" i="5"/>
  <c r="U852" i="5" s="1"/>
  <c r="L852" i="5"/>
  <c r="T852" i="5" s="1"/>
  <c r="K852" i="5"/>
  <c r="S852" i="5" s="1"/>
  <c r="M851" i="5"/>
  <c r="U851" i="5" s="1"/>
  <c r="L851" i="5"/>
  <c r="T851" i="5" s="1"/>
  <c r="K851" i="5"/>
  <c r="S851" i="5" s="1"/>
  <c r="M850" i="5"/>
  <c r="U850" i="5" s="1"/>
  <c r="L850" i="5"/>
  <c r="T850" i="5" s="1"/>
  <c r="K850" i="5"/>
  <c r="S850" i="5" s="1"/>
  <c r="M849" i="5"/>
  <c r="U849" i="5" s="1"/>
  <c r="L849" i="5"/>
  <c r="T849" i="5" s="1"/>
  <c r="K849" i="5"/>
  <c r="S849" i="5" s="1"/>
  <c r="M848" i="5"/>
  <c r="U848" i="5" s="1"/>
  <c r="L848" i="5"/>
  <c r="T848" i="5" s="1"/>
  <c r="K848" i="5"/>
  <c r="S848" i="5" s="1"/>
  <c r="M847" i="5"/>
  <c r="U847" i="5" s="1"/>
  <c r="L847" i="5"/>
  <c r="T847" i="5" s="1"/>
  <c r="K847" i="5"/>
  <c r="S847" i="5" s="1"/>
  <c r="M846" i="5"/>
  <c r="U846" i="5" s="1"/>
  <c r="L846" i="5"/>
  <c r="T846" i="5" s="1"/>
  <c r="K846" i="5"/>
  <c r="S846" i="5" s="1"/>
  <c r="M845" i="5"/>
  <c r="U845" i="5" s="1"/>
  <c r="L845" i="5"/>
  <c r="T845" i="5" s="1"/>
  <c r="K845" i="5"/>
  <c r="S845" i="5" s="1"/>
  <c r="M844" i="5"/>
  <c r="U844" i="5" s="1"/>
  <c r="L844" i="5"/>
  <c r="T844" i="5" s="1"/>
  <c r="K844" i="5"/>
  <c r="S844" i="5" s="1"/>
  <c r="M843" i="5"/>
  <c r="U843" i="5" s="1"/>
  <c r="L843" i="5"/>
  <c r="T843" i="5" s="1"/>
  <c r="K843" i="5"/>
  <c r="S843" i="5" s="1"/>
  <c r="M842" i="5"/>
  <c r="U842" i="5" s="1"/>
  <c r="L842" i="5"/>
  <c r="T842" i="5" s="1"/>
  <c r="K842" i="5"/>
  <c r="S842" i="5" s="1"/>
  <c r="M841" i="5"/>
  <c r="U841" i="5" s="1"/>
  <c r="L841" i="5"/>
  <c r="T841" i="5" s="1"/>
  <c r="K841" i="5"/>
  <c r="S841" i="5" s="1"/>
  <c r="M840" i="5"/>
  <c r="U840" i="5" s="1"/>
  <c r="L840" i="5"/>
  <c r="T840" i="5" s="1"/>
  <c r="K840" i="5"/>
  <c r="S840" i="5" s="1"/>
  <c r="M839" i="5"/>
  <c r="U839" i="5" s="1"/>
  <c r="L839" i="5"/>
  <c r="T839" i="5" s="1"/>
  <c r="K839" i="5"/>
  <c r="S839" i="5" s="1"/>
  <c r="M838" i="5"/>
  <c r="U838" i="5" s="1"/>
  <c r="L838" i="5"/>
  <c r="T838" i="5" s="1"/>
  <c r="K838" i="5"/>
  <c r="S838" i="5" s="1"/>
  <c r="M837" i="5"/>
  <c r="U837" i="5" s="1"/>
  <c r="L837" i="5"/>
  <c r="T837" i="5" s="1"/>
  <c r="K837" i="5"/>
  <c r="S837" i="5" s="1"/>
  <c r="M836" i="5"/>
  <c r="U836" i="5" s="1"/>
  <c r="L836" i="5"/>
  <c r="T836" i="5" s="1"/>
  <c r="K836" i="5"/>
  <c r="S836" i="5" s="1"/>
  <c r="M835" i="5"/>
  <c r="U835" i="5" s="1"/>
  <c r="L835" i="5"/>
  <c r="T835" i="5" s="1"/>
  <c r="K835" i="5"/>
  <c r="S835" i="5" s="1"/>
  <c r="M834" i="5"/>
  <c r="U834" i="5" s="1"/>
  <c r="L834" i="5"/>
  <c r="T834" i="5" s="1"/>
  <c r="K834" i="5"/>
  <c r="S834" i="5" s="1"/>
  <c r="M833" i="5"/>
  <c r="U833" i="5" s="1"/>
  <c r="L833" i="5"/>
  <c r="T833" i="5" s="1"/>
  <c r="K833" i="5"/>
  <c r="S833" i="5" s="1"/>
  <c r="M832" i="5"/>
  <c r="U832" i="5" s="1"/>
  <c r="L832" i="5"/>
  <c r="T832" i="5" s="1"/>
  <c r="K832" i="5"/>
  <c r="S832" i="5" s="1"/>
  <c r="M831" i="5"/>
  <c r="U831" i="5" s="1"/>
  <c r="L831" i="5"/>
  <c r="T831" i="5" s="1"/>
  <c r="K831" i="5"/>
  <c r="S831" i="5" s="1"/>
  <c r="M830" i="5"/>
  <c r="U830" i="5" s="1"/>
  <c r="L830" i="5"/>
  <c r="T830" i="5" s="1"/>
  <c r="K830" i="5"/>
  <c r="S830" i="5" s="1"/>
  <c r="M829" i="5"/>
  <c r="U829" i="5" s="1"/>
  <c r="L829" i="5"/>
  <c r="T829" i="5" s="1"/>
  <c r="K829" i="5"/>
  <c r="S829" i="5" s="1"/>
  <c r="M828" i="5"/>
  <c r="U828" i="5" s="1"/>
  <c r="L828" i="5"/>
  <c r="T828" i="5" s="1"/>
  <c r="K828" i="5"/>
  <c r="S828" i="5" s="1"/>
  <c r="M827" i="5"/>
  <c r="U827" i="5" s="1"/>
  <c r="L827" i="5"/>
  <c r="T827" i="5" s="1"/>
  <c r="K827" i="5"/>
  <c r="S827" i="5" s="1"/>
  <c r="M826" i="5"/>
  <c r="U826" i="5" s="1"/>
  <c r="L826" i="5"/>
  <c r="T826" i="5" s="1"/>
  <c r="K826" i="5"/>
  <c r="S826" i="5" s="1"/>
  <c r="M825" i="5"/>
  <c r="U825" i="5" s="1"/>
  <c r="L825" i="5"/>
  <c r="T825" i="5" s="1"/>
  <c r="K825" i="5"/>
  <c r="S825" i="5" s="1"/>
  <c r="M824" i="5"/>
  <c r="U824" i="5" s="1"/>
  <c r="L824" i="5"/>
  <c r="T824" i="5" s="1"/>
  <c r="K824" i="5"/>
  <c r="S824" i="5" s="1"/>
  <c r="M823" i="5"/>
  <c r="U823" i="5" s="1"/>
  <c r="L823" i="5"/>
  <c r="T823" i="5" s="1"/>
  <c r="K823" i="5"/>
  <c r="S823" i="5" s="1"/>
  <c r="M822" i="5"/>
  <c r="U822" i="5" s="1"/>
  <c r="L822" i="5"/>
  <c r="T822" i="5" s="1"/>
  <c r="K822" i="5"/>
  <c r="S822" i="5" s="1"/>
  <c r="M821" i="5"/>
  <c r="U821" i="5" s="1"/>
  <c r="L821" i="5"/>
  <c r="T821" i="5" s="1"/>
  <c r="K821" i="5"/>
  <c r="S821" i="5" s="1"/>
  <c r="M820" i="5"/>
  <c r="U820" i="5" s="1"/>
  <c r="L820" i="5"/>
  <c r="T820" i="5" s="1"/>
  <c r="K820" i="5"/>
  <c r="S820" i="5" s="1"/>
  <c r="M819" i="5"/>
  <c r="U819" i="5" s="1"/>
  <c r="L819" i="5"/>
  <c r="T819" i="5" s="1"/>
  <c r="K819" i="5"/>
  <c r="S819" i="5" s="1"/>
  <c r="M818" i="5"/>
  <c r="U818" i="5" s="1"/>
  <c r="L818" i="5"/>
  <c r="T818" i="5" s="1"/>
  <c r="K818" i="5"/>
  <c r="S818" i="5" s="1"/>
  <c r="M817" i="5"/>
  <c r="U817" i="5" s="1"/>
  <c r="L817" i="5"/>
  <c r="T817" i="5" s="1"/>
  <c r="K817" i="5"/>
  <c r="S817" i="5" s="1"/>
  <c r="M816" i="5"/>
  <c r="U816" i="5" s="1"/>
  <c r="L816" i="5"/>
  <c r="T816" i="5" s="1"/>
  <c r="K816" i="5"/>
  <c r="S816" i="5" s="1"/>
  <c r="M815" i="5"/>
  <c r="U815" i="5" s="1"/>
  <c r="L815" i="5"/>
  <c r="T815" i="5" s="1"/>
  <c r="K815" i="5"/>
  <c r="S815" i="5" s="1"/>
  <c r="M814" i="5"/>
  <c r="U814" i="5" s="1"/>
  <c r="L814" i="5"/>
  <c r="T814" i="5" s="1"/>
  <c r="K814" i="5"/>
  <c r="S814" i="5" s="1"/>
  <c r="M813" i="5"/>
  <c r="U813" i="5" s="1"/>
  <c r="L813" i="5"/>
  <c r="T813" i="5" s="1"/>
  <c r="K813" i="5"/>
  <c r="S813" i="5" s="1"/>
  <c r="M812" i="5"/>
  <c r="U812" i="5" s="1"/>
  <c r="L812" i="5"/>
  <c r="T812" i="5" s="1"/>
  <c r="K812" i="5"/>
  <c r="S812" i="5" s="1"/>
  <c r="M811" i="5"/>
  <c r="U811" i="5" s="1"/>
  <c r="L811" i="5"/>
  <c r="T811" i="5" s="1"/>
  <c r="K811" i="5"/>
  <c r="S811" i="5" s="1"/>
  <c r="M810" i="5"/>
  <c r="U810" i="5" s="1"/>
  <c r="L810" i="5"/>
  <c r="T810" i="5" s="1"/>
  <c r="K810" i="5"/>
  <c r="S810" i="5" s="1"/>
  <c r="M809" i="5"/>
  <c r="U809" i="5" s="1"/>
  <c r="L809" i="5"/>
  <c r="T809" i="5" s="1"/>
  <c r="K809" i="5"/>
  <c r="S809" i="5" s="1"/>
  <c r="M808" i="5"/>
  <c r="U808" i="5" s="1"/>
  <c r="L808" i="5"/>
  <c r="T808" i="5" s="1"/>
  <c r="K808" i="5"/>
  <c r="S808" i="5" s="1"/>
  <c r="M807" i="5"/>
  <c r="U807" i="5" s="1"/>
  <c r="L807" i="5"/>
  <c r="T807" i="5" s="1"/>
  <c r="K807" i="5"/>
  <c r="S807" i="5" s="1"/>
  <c r="M806" i="5"/>
  <c r="U806" i="5" s="1"/>
  <c r="L806" i="5"/>
  <c r="T806" i="5" s="1"/>
  <c r="K806" i="5"/>
  <c r="S806" i="5" s="1"/>
  <c r="M805" i="5"/>
  <c r="U805" i="5" s="1"/>
  <c r="L805" i="5"/>
  <c r="T805" i="5" s="1"/>
  <c r="K805" i="5"/>
  <c r="S805" i="5" s="1"/>
  <c r="M804" i="5"/>
  <c r="U804" i="5" s="1"/>
  <c r="L804" i="5"/>
  <c r="T804" i="5" s="1"/>
  <c r="K804" i="5"/>
  <c r="S804" i="5" s="1"/>
  <c r="M803" i="5"/>
  <c r="U803" i="5" s="1"/>
  <c r="L803" i="5"/>
  <c r="T803" i="5" s="1"/>
  <c r="K803" i="5"/>
  <c r="S803" i="5" s="1"/>
  <c r="M802" i="5"/>
  <c r="U802" i="5" s="1"/>
  <c r="L802" i="5"/>
  <c r="T802" i="5" s="1"/>
  <c r="K802" i="5"/>
  <c r="S802" i="5" s="1"/>
  <c r="M801" i="5"/>
  <c r="U801" i="5" s="1"/>
  <c r="L801" i="5"/>
  <c r="T801" i="5" s="1"/>
  <c r="K801" i="5"/>
  <c r="S801" i="5" s="1"/>
  <c r="M800" i="5"/>
  <c r="U800" i="5" s="1"/>
  <c r="L800" i="5"/>
  <c r="T800" i="5" s="1"/>
  <c r="K800" i="5"/>
  <c r="S800" i="5" s="1"/>
  <c r="M799" i="5"/>
  <c r="U799" i="5" s="1"/>
  <c r="L799" i="5"/>
  <c r="T799" i="5" s="1"/>
  <c r="K799" i="5"/>
  <c r="S799" i="5" s="1"/>
  <c r="M798" i="5"/>
  <c r="U798" i="5" s="1"/>
  <c r="L798" i="5"/>
  <c r="T798" i="5" s="1"/>
  <c r="K798" i="5"/>
  <c r="S798" i="5" s="1"/>
  <c r="M797" i="5"/>
  <c r="U797" i="5" s="1"/>
  <c r="L797" i="5"/>
  <c r="T797" i="5" s="1"/>
  <c r="K797" i="5"/>
  <c r="S797" i="5" s="1"/>
  <c r="M796" i="5"/>
  <c r="U796" i="5" s="1"/>
  <c r="L796" i="5"/>
  <c r="T796" i="5" s="1"/>
  <c r="K796" i="5"/>
  <c r="S796" i="5" s="1"/>
  <c r="M795" i="5"/>
  <c r="U795" i="5" s="1"/>
  <c r="L795" i="5"/>
  <c r="T795" i="5" s="1"/>
  <c r="K795" i="5"/>
  <c r="S795" i="5" s="1"/>
  <c r="M794" i="5"/>
  <c r="U794" i="5" s="1"/>
  <c r="L794" i="5"/>
  <c r="T794" i="5" s="1"/>
  <c r="K794" i="5"/>
  <c r="S794" i="5" s="1"/>
  <c r="M793" i="5"/>
  <c r="U793" i="5" s="1"/>
  <c r="L793" i="5"/>
  <c r="T793" i="5" s="1"/>
  <c r="K793" i="5"/>
  <c r="S793" i="5" s="1"/>
  <c r="M792" i="5"/>
  <c r="U792" i="5" s="1"/>
  <c r="L792" i="5"/>
  <c r="T792" i="5" s="1"/>
  <c r="K792" i="5"/>
  <c r="S792" i="5" s="1"/>
  <c r="M791" i="5"/>
  <c r="U791" i="5" s="1"/>
  <c r="L791" i="5"/>
  <c r="T791" i="5" s="1"/>
  <c r="K791" i="5"/>
  <c r="S791" i="5" s="1"/>
  <c r="M790" i="5"/>
  <c r="U790" i="5" s="1"/>
  <c r="L790" i="5"/>
  <c r="T790" i="5" s="1"/>
  <c r="K790" i="5"/>
  <c r="S790" i="5" s="1"/>
  <c r="M789" i="5"/>
  <c r="U789" i="5" s="1"/>
  <c r="L789" i="5"/>
  <c r="T789" i="5" s="1"/>
  <c r="K789" i="5"/>
  <c r="S789" i="5" s="1"/>
  <c r="M788" i="5"/>
  <c r="U788" i="5" s="1"/>
  <c r="L788" i="5"/>
  <c r="T788" i="5" s="1"/>
  <c r="K788" i="5"/>
  <c r="S788" i="5" s="1"/>
  <c r="M787" i="5"/>
  <c r="U787" i="5" s="1"/>
  <c r="L787" i="5"/>
  <c r="T787" i="5" s="1"/>
  <c r="K787" i="5"/>
  <c r="S787" i="5" s="1"/>
  <c r="M786" i="5"/>
  <c r="U786" i="5" s="1"/>
  <c r="L786" i="5"/>
  <c r="T786" i="5" s="1"/>
  <c r="K786" i="5"/>
  <c r="S786" i="5" s="1"/>
  <c r="M785" i="5"/>
  <c r="U785" i="5" s="1"/>
  <c r="L785" i="5"/>
  <c r="T785" i="5" s="1"/>
  <c r="K785" i="5"/>
  <c r="S785" i="5" s="1"/>
  <c r="M784" i="5"/>
  <c r="U784" i="5" s="1"/>
  <c r="L784" i="5"/>
  <c r="T784" i="5" s="1"/>
  <c r="K784" i="5"/>
  <c r="S784" i="5" s="1"/>
  <c r="M783" i="5"/>
  <c r="U783" i="5" s="1"/>
  <c r="L783" i="5"/>
  <c r="T783" i="5" s="1"/>
  <c r="K783" i="5"/>
  <c r="S783" i="5" s="1"/>
  <c r="M782" i="5"/>
  <c r="U782" i="5" s="1"/>
  <c r="L782" i="5"/>
  <c r="T782" i="5" s="1"/>
  <c r="K782" i="5"/>
  <c r="S782" i="5" s="1"/>
  <c r="M781" i="5"/>
  <c r="U781" i="5" s="1"/>
  <c r="L781" i="5"/>
  <c r="T781" i="5" s="1"/>
  <c r="K781" i="5"/>
  <c r="S781" i="5" s="1"/>
  <c r="M780" i="5"/>
  <c r="U780" i="5" s="1"/>
  <c r="L780" i="5"/>
  <c r="T780" i="5" s="1"/>
  <c r="K780" i="5"/>
  <c r="S780" i="5" s="1"/>
  <c r="M779" i="5"/>
  <c r="U779" i="5" s="1"/>
  <c r="L779" i="5"/>
  <c r="T779" i="5" s="1"/>
  <c r="K779" i="5"/>
  <c r="S779" i="5" s="1"/>
  <c r="M778" i="5"/>
  <c r="U778" i="5" s="1"/>
  <c r="L778" i="5"/>
  <c r="T778" i="5" s="1"/>
  <c r="K778" i="5"/>
  <c r="S778" i="5" s="1"/>
  <c r="M777" i="5"/>
  <c r="U777" i="5" s="1"/>
  <c r="L777" i="5"/>
  <c r="T777" i="5" s="1"/>
  <c r="K777" i="5"/>
  <c r="S777" i="5" s="1"/>
  <c r="M776" i="5"/>
  <c r="U776" i="5" s="1"/>
  <c r="L776" i="5"/>
  <c r="T776" i="5" s="1"/>
  <c r="K776" i="5"/>
  <c r="S776" i="5" s="1"/>
  <c r="M775" i="5"/>
  <c r="U775" i="5" s="1"/>
  <c r="L775" i="5"/>
  <c r="T775" i="5" s="1"/>
  <c r="K775" i="5"/>
  <c r="S775" i="5" s="1"/>
  <c r="M774" i="5"/>
  <c r="U774" i="5" s="1"/>
  <c r="L774" i="5"/>
  <c r="T774" i="5" s="1"/>
  <c r="K774" i="5"/>
  <c r="S774" i="5" s="1"/>
  <c r="M773" i="5"/>
  <c r="U773" i="5" s="1"/>
  <c r="L773" i="5"/>
  <c r="T773" i="5" s="1"/>
  <c r="K773" i="5"/>
  <c r="S773" i="5" s="1"/>
  <c r="M772" i="5"/>
  <c r="U772" i="5" s="1"/>
  <c r="L772" i="5"/>
  <c r="T772" i="5" s="1"/>
  <c r="K772" i="5"/>
  <c r="S772" i="5" s="1"/>
  <c r="M771" i="5"/>
  <c r="U771" i="5" s="1"/>
  <c r="L771" i="5"/>
  <c r="T771" i="5" s="1"/>
  <c r="K771" i="5"/>
  <c r="S771" i="5" s="1"/>
  <c r="M770" i="5"/>
  <c r="U770" i="5" s="1"/>
  <c r="L770" i="5"/>
  <c r="T770" i="5" s="1"/>
  <c r="K770" i="5"/>
  <c r="S770" i="5" s="1"/>
  <c r="M769" i="5"/>
  <c r="U769" i="5" s="1"/>
  <c r="L769" i="5"/>
  <c r="T769" i="5" s="1"/>
  <c r="K769" i="5"/>
  <c r="S769" i="5" s="1"/>
  <c r="M768" i="5"/>
  <c r="U768" i="5" s="1"/>
  <c r="L768" i="5"/>
  <c r="T768" i="5" s="1"/>
  <c r="K768" i="5"/>
  <c r="S768" i="5" s="1"/>
  <c r="M767" i="5"/>
  <c r="U767" i="5" s="1"/>
  <c r="L767" i="5"/>
  <c r="T767" i="5" s="1"/>
  <c r="K767" i="5"/>
  <c r="S767" i="5" s="1"/>
  <c r="M766" i="5"/>
  <c r="U766" i="5" s="1"/>
  <c r="L766" i="5"/>
  <c r="T766" i="5" s="1"/>
  <c r="K766" i="5"/>
  <c r="S766" i="5" s="1"/>
  <c r="M765" i="5"/>
  <c r="U765" i="5" s="1"/>
  <c r="L765" i="5"/>
  <c r="T765" i="5" s="1"/>
  <c r="K765" i="5"/>
  <c r="S765" i="5" s="1"/>
  <c r="M764" i="5"/>
  <c r="U764" i="5" s="1"/>
  <c r="L764" i="5"/>
  <c r="T764" i="5" s="1"/>
  <c r="K764" i="5"/>
  <c r="S764" i="5" s="1"/>
  <c r="M763" i="5"/>
  <c r="U763" i="5" s="1"/>
  <c r="L763" i="5"/>
  <c r="T763" i="5" s="1"/>
  <c r="K763" i="5"/>
  <c r="S763" i="5" s="1"/>
  <c r="M762" i="5"/>
  <c r="U762" i="5" s="1"/>
  <c r="L762" i="5"/>
  <c r="T762" i="5" s="1"/>
  <c r="K762" i="5"/>
  <c r="S762" i="5" s="1"/>
  <c r="M761" i="5"/>
  <c r="U761" i="5" s="1"/>
  <c r="L761" i="5"/>
  <c r="T761" i="5" s="1"/>
  <c r="K761" i="5"/>
  <c r="S761" i="5" s="1"/>
  <c r="M760" i="5"/>
  <c r="U760" i="5" s="1"/>
  <c r="L760" i="5"/>
  <c r="T760" i="5" s="1"/>
  <c r="K760" i="5"/>
  <c r="S760" i="5" s="1"/>
  <c r="M759" i="5"/>
  <c r="U759" i="5" s="1"/>
  <c r="L759" i="5"/>
  <c r="T759" i="5" s="1"/>
  <c r="K759" i="5"/>
  <c r="S759" i="5" s="1"/>
  <c r="M758" i="5"/>
  <c r="U758" i="5" s="1"/>
  <c r="L758" i="5"/>
  <c r="T758" i="5" s="1"/>
  <c r="K758" i="5"/>
  <c r="S758" i="5" s="1"/>
  <c r="M757" i="5"/>
  <c r="U757" i="5" s="1"/>
  <c r="L757" i="5"/>
  <c r="T757" i="5" s="1"/>
  <c r="K757" i="5"/>
  <c r="S757" i="5" s="1"/>
  <c r="M756" i="5"/>
  <c r="U756" i="5" s="1"/>
  <c r="L756" i="5"/>
  <c r="T756" i="5" s="1"/>
  <c r="K756" i="5"/>
  <c r="S756" i="5" s="1"/>
  <c r="M755" i="5"/>
  <c r="U755" i="5" s="1"/>
  <c r="L755" i="5"/>
  <c r="T755" i="5" s="1"/>
  <c r="K755" i="5"/>
  <c r="S755" i="5" s="1"/>
  <c r="M754" i="5"/>
  <c r="U754" i="5" s="1"/>
  <c r="L754" i="5"/>
  <c r="T754" i="5" s="1"/>
  <c r="K754" i="5"/>
  <c r="S754" i="5" s="1"/>
  <c r="M753" i="5"/>
  <c r="U753" i="5" s="1"/>
  <c r="L753" i="5"/>
  <c r="T753" i="5" s="1"/>
  <c r="K753" i="5"/>
  <c r="S753" i="5" s="1"/>
  <c r="M752" i="5"/>
  <c r="U752" i="5" s="1"/>
  <c r="L752" i="5"/>
  <c r="T752" i="5" s="1"/>
  <c r="K752" i="5"/>
  <c r="S752" i="5" s="1"/>
  <c r="M751" i="5"/>
  <c r="U751" i="5" s="1"/>
  <c r="L751" i="5"/>
  <c r="T751" i="5" s="1"/>
  <c r="K751" i="5"/>
  <c r="S751" i="5" s="1"/>
  <c r="M750" i="5"/>
  <c r="U750" i="5" s="1"/>
  <c r="L750" i="5"/>
  <c r="T750" i="5" s="1"/>
  <c r="K750" i="5"/>
  <c r="S750" i="5" s="1"/>
  <c r="M749" i="5"/>
  <c r="U749" i="5" s="1"/>
  <c r="L749" i="5"/>
  <c r="T749" i="5" s="1"/>
  <c r="K749" i="5"/>
  <c r="S749" i="5" s="1"/>
  <c r="M748" i="5"/>
  <c r="U748" i="5" s="1"/>
  <c r="L748" i="5"/>
  <c r="T748" i="5" s="1"/>
  <c r="K748" i="5"/>
  <c r="S748" i="5" s="1"/>
  <c r="M747" i="5"/>
  <c r="U747" i="5" s="1"/>
  <c r="L747" i="5"/>
  <c r="T747" i="5" s="1"/>
  <c r="K747" i="5"/>
  <c r="S747" i="5" s="1"/>
  <c r="M746" i="5"/>
  <c r="U746" i="5" s="1"/>
  <c r="L746" i="5"/>
  <c r="T746" i="5" s="1"/>
  <c r="K746" i="5"/>
  <c r="S746" i="5" s="1"/>
  <c r="M745" i="5"/>
  <c r="U745" i="5" s="1"/>
  <c r="L745" i="5"/>
  <c r="T745" i="5" s="1"/>
  <c r="K745" i="5"/>
  <c r="S745" i="5" s="1"/>
  <c r="M744" i="5"/>
  <c r="U744" i="5" s="1"/>
  <c r="L744" i="5"/>
  <c r="T744" i="5" s="1"/>
  <c r="K744" i="5"/>
  <c r="S744" i="5" s="1"/>
  <c r="M743" i="5"/>
  <c r="U743" i="5" s="1"/>
  <c r="L743" i="5"/>
  <c r="T743" i="5" s="1"/>
  <c r="K743" i="5"/>
  <c r="S743" i="5" s="1"/>
  <c r="M742" i="5"/>
  <c r="U742" i="5" s="1"/>
  <c r="L742" i="5"/>
  <c r="T742" i="5" s="1"/>
  <c r="K742" i="5"/>
  <c r="S742" i="5" s="1"/>
  <c r="M741" i="5"/>
  <c r="U741" i="5" s="1"/>
  <c r="L741" i="5"/>
  <c r="T741" i="5" s="1"/>
  <c r="K741" i="5"/>
  <c r="S741" i="5" s="1"/>
  <c r="M740" i="5"/>
  <c r="U740" i="5" s="1"/>
  <c r="L740" i="5"/>
  <c r="T740" i="5" s="1"/>
  <c r="K740" i="5"/>
  <c r="S740" i="5" s="1"/>
  <c r="M739" i="5"/>
  <c r="U739" i="5" s="1"/>
  <c r="L739" i="5"/>
  <c r="T739" i="5" s="1"/>
  <c r="K739" i="5"/>
  <c r="S739" i="5" s="1"/>
  <c r="M738" i="5"/>
  <c r="U738" i="5" s="1"/>
  <c r="L738" i="5"/>
  <c r="T738" i="5" s="1"/>
  <c r="K738" i="5"/>
  <c r="S738" i="5" s="1"/>
  <c r="M737" i="5"/>
  <c r="U737" i="5" s="1"/>
  <c r="L737" i="5"/>
  <c r="T737" i="5" s="1"/>
  <c r="K737" i="5"/>
  <c r="S737" i="5" s="1"/>
  <c r="M736" i="5"/>
  <c r="U736" i="5" s="1"/>
  <c r="L736" i="5"/>
  <c r="T736" i="5" s="1"/>
  <c r="K736" i="5"/>
  <c r="S736" i="5" s="1"/>
  <c r="M735" i="5"/>
  <c r="U735" i="5" s="1"/>
  <c r="L735" i="5"/>
  <c r="T735" i="5" s="1"/>
  <c r="K735" i="5"/>
  <c r="S735" i="5" s="1"/>
  <c r="M734" i="5"/>
  <c r="U734" i="5" s="1"/>
  <c r="L734" i="5"/>
  <c r="T734" i="5" s="1"/>
  <c r="K734" i="5"/>
  <c r="S734" i="5" s="1"/>
  <c r="M733" i="5"/>
  <c r="U733" i="5" s="1"/>
  <c r="L733" i="5"/>
  <c r="T733" i="5" s="1"/>
  <c r="K733" i="5"/>
  <c r="S733" i="5" s="1"/>
  <c r="M732" i="5"/>
  <c r="U732" i="5" s="1"/>
  <c r="L732" i="5"/>
  <c r="T732" i="5" s="1"/>
  <c r="K732" i="5"/>
  <c r="S732" i="5" s="1"/>
  <c r="M731" i="5"/>
  <c r="U731" i="5" s="1"/>
  <c r="L731" i="5"/>
  <c r="T731" i="5" s="1"/>
  <c r="K731" i="5"/>
  <c r="S731" i="5" s="1"/>
  <c r="M730" i="5"/>
  <c r="U730" i="5" s="1"/>
  <c r="L730" i="5"/>
  <c r="T730" i="5" s="1"/>
  <c r="K730" i="5"/>
  <c r="S730" i="5" s="1"/>
  <c r="M729" i="5"/>
  <c r="U729" i="5" s="1"/>
  <c r="L729" i="5"/>
  <c r="T729" i="5" s="1"/>
  <c r="K729" i="5"/>
  <c r="S729" i="5" s="1"/>
  <c r="M728" i="5"/>
  <c r="U728" i="5" s="1"/>
  <c r="L728" i="5"/>
  <c r="T728" i="5" s="1"/>
  <c r="K728" i="5"/>
  <c r="S728" i="5" s="1"/>
  <c r="M727" i="5"/>
  <c r="U727" i="5" s="1"/>
  <c r="L727" i="5"/>
  <c r="T727" i="5" s="1"/>
  <c r="K727" i="5"/>
  <c r="S727" i="5" s="1"/>
  <c r="M726" i="5"/>
  <c r="U726" i="5" s="1"/>
  <c r="L726" i="5"/>
  <c r="T726" i="5" s="1"/>
  <c r="K726" i="5"/>
  <c r="S726" i="5" s="1"/>
  <c r="M725" i="5"/>
  <c r="U725" i="5" s="1"/>
  <c r="L725" i="5"/>
  <c r="T725" i="5" s="1"/>
  <c r="K725" i="5"/>
  <c r="S725" i="5" s="1"/>
  <c r="M724" i="5"/>
  <c r="U724" i="5" s="1"/>
  <c r="L724" i="5"/>
  <c r="T724" i="5" s="1"/>
  <c r="K724" i="5"/>
  <c r="S724" i="5" s="1"/>
  <c r="M723" i="5"/>
  <c r="U723" i="5" s="1"/>
  <c r="L723" i="5"/>
  <c r="T723" i="5" s="1"/>
  <c r="K723" i="5"/>
  <c r="S723" i="5" s="1"/>
  <c r="M722" i="5"/>
  <c r="U722" i="5" s="1"/>
  <c r="L722" i="5"/>
  <c r="T722" i="5" s="1"/>
  <c r="K722" i="5"/>
  <c r="S722" i="5" s="1"/>
  <c r="M721" i="5"/>
  <c r="U721" i="5" s="1"/>
  <c r="L721" i="5"/>
  <c r="T721" i="5" s="1"/>
  <c r="K721" i="5"/>
  <c r="S721" i="5" s="1"/>
  <c r="M720" i="5"/>
  <c r="U720" i="5" s="1"/>
  <c r="L720" i="5"/>
  <c r="T720" i="5" s="1"/>
  <c r="K720" i="5"/>
  <c r="S720" i="5" s="1"/>
  <c r="M719" i="5"/>
  <c r="U719" i="5" s="1"/>
  <c r="L719" i="5"/>
  <c r="T719" i="5" s="1"/>
  <c r="K719" i="5"/>
  <c r="S719" i="5" s="1"/>
  <c r="M718" i="5"/>
  <c r="U718" i="5" s="1"/>
  <c r="L718" i="5"/>
  <c r="T718" i="5" s="1"/>
  <c r="K718" i="5"/>
  <c r="S718" i="5" s="1"/>
  <c r="M717" i="5"/>
  <c r="U717" i="5" s="1"/>
  <c r="L717" i="5"/>
  <c r="T717" i="5" s="1"/>
  <c r="K717" i="5"/>
  <c r="S717" i="5" s="1"/>
  <c r="M716" i="5"/>
  <c r="U716" i="5" s="1"/>
  <c r="L716" i="5"/>
  <c r="T716" i="5" s="1"/>
  <c r="K716" i="5"/>
  <c r="S716" i="5" s="1"/>
  <c r="M715" i="5"/>
  <c r="U715" i="5" s="1"/>
  <c r="L715" i="5"/>
  <c r="T715" i="5" s="1"/>
  <c r="K715" i="5"/>
  <c r="S715" i="5" s="1"/>
  <c r="M714" i="5"/>
  <c r="U714" i="5" s="1"/>
  <c r="L714" i="5"/>
  <c r="T714" i="5" s="1"/>
  <c r="K714" i="5"/>
  <c r="S714" i="5" s="1"/>
  <c r="M713" i="5"/>
  <c r="U713" i="5" s="1"/>
  <c r="L713" i="5"/>
  <c r="T713" i="5" s="1"/>
  <c r="K713" i="5"/>
  <c r="S713" i="5" s="1"/>
  <c r="M712" i="5"/>
  <c r="U712" i="5" s="1"/>
  <c r="L712" i="5"/>
  <c r="T712" i="5" s="1"/>
  <c r="K712" i="5"/>
  <c r="S712" i="5" s="1"/>
  <c r="M711" i="5"/>
  <c r="U711" i="5" s="1"/>
  <c r="L711" i="5"/>
  <c r="T711" i="5" s="1"/>
  <c r="K711" i="5"/>
  <c r="S711" i="5" s="1"/>
  <c r="M710" i="5"/>
  <c r="U710" i="5" s="1"/>
  <c r="L710" i="5"/>
  <c r="T710" i="5" s="1"/>
  <c r="K710" i="5"/>
  <c r="S710" i="5" s="1"/>
  <c r="M709" i="5"/>
  <c r="U709" i="5" s="1"/>
  <c r="L709" i="5"/>
  <c r="T709" i="5" s="1"/>
  <c r="K709" i="5"/>
  <c r="S709" i="5" s="1"/>
  <c r="M708" i="5"/>
  <c r="U708" i="5" s="1"/>
  <c r="L708" i="5"/>
  <c r="T708" i="5" s="1"/>
  <c r="K708" i="5"/>
  <c r="S708" i="5" s="1"/>
  <c r="M707" i="5"/>
  <c r="U707" i="5" s="1"/>
  <c r="L707" i="5"/>
  <c r="T707" i="5" s="1"/>
  <c r="K707" i="5"/>
  <c r="S707" i="5" s="1"/>
  <c r="M706" i="5"/>
  <c r="U706" i="5" s="1"/>
  <c r="L706" i="5"/>
  <c r="T706" i="5" s="1"/>
  <c r="K706" i="5"/>
  <c r="S706" i="5" s="1"/>
  <c r="M705" i="5"/>
  <c r="U705" i="5" s="1"/>
  <c r="L705" i="5"/>
  <c r="T705" i="5" s="1"/>
  <c r="K705" i="5"/>
  <c r="S705" i="5" s="1"/>
  <c r="M704" i="5"/>
  <c r="U704" i="5" s="1"/>
  <c r="L704" i="5"/>
  <c r="T704" i="5" s="1"/>
  <c r="K704" i="5"/>
  <c r="S704" i="5" s="1"/>
  <c r="M703" i="5"/>
  <c r="U703" i="5" s="1"/>
  <c r="L703" i="5"/>
  <c r="T703" i="5" s="1"/>
  <c r="K703" i="5"/>
  <c r="S703" i="5" s="1"/>
  <c r="M702" i="5"/>
  <c r="U702" i="5" s="1"/>
  <c r="L702" i="5"/>
  <c r="T702" i="5" s="1"/>
  <c r="K702" i="5"/>
  <c r="S702" i="5" s="1"/>
  <c r="M701" i="5"/>
  <c r="U701" i="5" s="1"/>
  <c r="L701" i="5"/>
  <c r="T701" i="5" s="1"/>
  <c r="K701" i="5"/>
  <c r="S701" i="5" s="1"/>
  <c r="M700" i="5"/>
  <c r="U700" i="5" s="1"/>
  <c r="L700" i="5"/>
  <c r="T700" i="5" s="1"/>
  <c r="K700" i="5"/>
  <c r="S700" i="5" s="1"/>
  <c r="M699" i="5"/>
  <c r="U699" i="5" s="1"/>
  <c r="L699" i="5"/>
  <c r="T699" i="5" s="1"/>
  <c r="K699" i="5"/>
  <c r="S699" i="5" s="1"/>
  <c r="M698" i="5"/>
  <c r="U698" i="5" s="1"/>
  <c r="L698" i="5"/>
  <c r="T698" i="5" s="1"/>
  <c r="K698" i="5"/>
  <c r="S698" i="5" s="1"/>
  <c r="M697" i="5"/>
  <c r="U697" i="5" s="1"/>
  <c r="L697" i="5"/>
  <c r="T697" i="5" s="1"/>
  <c r="K697" i="5"/>
  <c r="S697" i="5" s="1"/>
  <c r="M696" i="5"/>
  <c r="U696" i="5" s="1"/>
  <c r="L696" i="5"/>
  <c r="T696" i="5" s="1"/>
  <c r="K696" i="5"/>
  <c r="S696" i="5" s="1"/>
  <c r="M695" i="5"/>
  <c r="U695" i="5" s="1"/>
  <c r="L695" i="5"/>
  <c r="T695" i="5" s="1"/>
  <c r="K695" i="5"/>
  <c r="S695" i="5" s="1"/>
  <c r="M694" i="5"/>
  <c r="U694" i="5" s="1"/>
  <c r="L694" i="5"/>
  <c r="T694" i="5" s="1"/>
  <c r="K694" i="5"/>
  <c r="S694" i="5" s="1"/>
  <c r="M693" i="5"/>
  <c r="U693" i="5" s="1"/>
  <c r="L693" i="5"/>
  <c r="T693" i="5" s="1"/>
  <c r="K693" i="5"/>
  <c r="S693" i="5" s="1"/>
  <c r="M692" i="5"/>
  <c r="U692" i="5" s="1"/>
  <c r="L692" i="5"/>
  <c r="T692" i="5" s="1"/>
  <c r="K692" i="5"/>
  <c r="S692" i="5" s="1"/>
  <c r="M691" i="5"/>
  <c r="U691" i="5" s="1"/>
  <c r="L691" i="5"/>
  <c r="T691" i="5" s="1"/>
  <c r="K691" i="5"/>
  <c r="S691" i="5" s="1"/>
  <c r="M690" i="5"/>
  <c r="U690" i="5" s="1"/>
  <c r="L690" i="5"/>
  <c r="T690" i="5" s="1"/>
  <c r="K690" i="5"/>
  <c r="S690" i="5" s="1"/>
  <c r="M689" i="5"/>
  <c r="U689" i="5" s="1"/>
  <c r="L689" i="5"/>
  <c r="T689" i="5" s="1"/>
  <c r="K689" i="5"/>
  <c r="S689" i="5" s="1"/>
  <c r="M688" i="5"/>
  <c r="U688" i="5" s="1"/>
  <c r="L688" i="5"/>
  <c r="T688" i="5" s="1"/>
  <c r="K688" i="5"/>
  <c r="S688" i="5" s="1"/>
  <c r="M687" i="5"/>
  <c r="U687" i="5" s="1"/>
  <c r="L687" i="5"/>
  <c r="T687" i="5" s="1"/>
  <c r="K687" i="5"/>
  <c r="S687" i="5" s="1"/>
  <c r="M686" i="5"/>
  <c r="U686" i="5" s="1"/>
  <c r="L686" i="5"/>
  <c r="T686" i="5" s="1"/>
  <c r="K686" i="5"/>
  <c r="S686" i="5" s="1"/>
  <c r="M685" i="5"/>
  <c r="U685" i="5" s="1"/>
  <c r="L685" i="5"/>
  <c r="T685" i="5" s="1"/>
  <c r="K685" i="5"/>
  <c r="S685" i="5" s="1"/>
  <c r="M684" i="5"/>
  <c r="U684" i="5" s="1"/>
  <c r="L684" i="5"/>
  <c r="T684" i="5" s="1"/>
  <c r="K684" i="5"/>
  <c r="S684" i="5" s="1"/>
  <c r="M683" i="5"/>
  <c r="U683" i="5" s="1"/>
  <c r="L683" i="5"/>
  <c r="T683" i="5" s="1"/>
  <c r="K683" i="5"/>
  <c r="S683" i="5" s="1"/>
  <c r="M682" i="5"/>
  <c r="U682" i="5" s="1"/>
  <c r="L682" i="5"/>
  <c r="T682" i="5" s="1"/>
  <c r="K682" i="5"/>
  <c r="S682" i="5" s="1"/>
  <c r="M681" i="5"/>
  <c r="U681" i="5" s="1"/>
  <c r="L681" i="5"/>
  <c r="T681" i="5" s="1"/>
  <c r="K681" i="5"/>
  <c r="S681" i="5" s="1"/>
  <c r="M680" i="5"/>
  <c r="U680" i="5" s="1"/>
  <c r="L680" i="5"/>
  <c r="T680" i="5" s="1"/>
  <c r="K680" i="5"/>
  <c r="S680" i="5" s="1"/>
  <c r="M679" i="5"/>
  <c r="U679" i="5" s="1"/>
  <c r="L679" i="5"/>
  <c r="T679" i="5" s="1"/>
  <c r="K679" i="5"/>
  <c r="S679" i="5" s="1"/>
  <c r="M678" i="5"/>
  <c r="U678" i="5" s="1"/>
  <c r="L678" i="5"/>
  <c r="T678" i="5" s="1"/>
  <c r="K678" i="5"/>
  <c r="S678" i="5" s="1"/>
  <c r="M677" i="5"/>
  <c r="U677" i="5" s="1"/>
  <c r="L677" i="5"/>
  <c r="T677" i="5" s="1"/>
  <c r="K677" i="5"/>
  <c r="S677" i="5" s="1"/>
  <c r="M676" i="5"/>
  <c r="U676" i="5" s="1"/>
  <c r="L676" i="5"/>
  <c r="T676" i="5" s="1"/>
  <c r="K676" i="5"/>
  <c r="S676" i="5" s="1"/>
  <c r="M675" i="5"/>
  <c r="U675" i="5" s="1"/>
  <c r="L675" i="5"/>
  <c r="T675" i="5" s="1"/>
  <c r="K675" i="5"/>
  <c r="S675" i="5" s="1"/>
  <c r="M674" i="5"/>
  <c r="U674" i="5" s="1"/>
  <c r="L674" i="5"/>
  <c r="T674" i="5" s="1"/>
  <c r="K674" i="5"/>
  <c r="S674" i="5" s="1"/>
  <c r="M673" i="5"/>
  <c r="U673" i="5" s="1"/>
  <c r="L673" i="5"/>
  <c r="T673" i="5" s="1"/>
  <c r="K673" i="5"/>
  <c r="S673" i="5" s="1"/>
  <c r="M672" i="5"/>
  <c r="U672" i="5" s="1"/>
  <c r="L672" i="5"/>
  <c r="T672" i="5" s="1"/>
  <c r="K672" i="5"/>
  <c r="S672" i="5" s="1"/>
  <c r="M671" i="5"/>
  <c r="U671" i="5" s="1"/>
  <c r="L671" i="5"/>
  <c r="T671" i="5" s="1"/>
  <c r="K671" i="5"/>
  <c r="S671" i="5" s="1"/>
  <c r="M670" i="5"/>
  <c r="U670" i="5" s="1"/>
  <c r="L670" i="5"/>
  <c r="T670" i="5" s="1"/>
  <c r="K670" i="5"/>
  <c r="S670" i="5" s="1"/>
  <c r="M669" i="5"/>
  <c r="U669" i="5" s="1"/>
  <c r="L669" i="5"/>
  <c r="T669" i="5" s="1"/>
  <c r="K669" i="5"/>
  <c r="S669" i="5" s="1"/>
  <c r="M668" i="5"/>
  <c r="U668" i="5" s="1"/>
  <c r="L668" i="5"/>
  <c r="T668" i="5" s="1"/>
  <c r="K668" i="5"/>
  <c r="S668" i="5" s="1"/>
  <c r="M667" i="5"/>
  <c r="U667" i="5" s="1"/>
  <c r="L667" i="5"/>
  <c r="T667" i="5" s="1"/>
  <c r="K667" i="5"/>
  <c r="S667" i="5" s="1"/>
  <c r="M666" i="5"/>
  <c r="U666" i="5" s="1"/>
  <c r="L666" i="5"/>
  <c r="T666" i="5" s="1"/>
  <c r="K666" i="5"/>
  <c r="S666" i="5" s="1"/>
  <c r="M665" i="5"/>
  <c r="U665" i="5" s="1"/>
  <c r="L665" i="5"/>
  <c r="T665" i="5" s="1"/>
  <c r="K665" i="5"/>
  <c r="S665" i="5" s="1"/>
  <c r="M664" i="5"/>
  <c r="U664" i="5" s="1"/>
  <c r="L664" i="5"/>
  <c r="T664" i="5" s="1"/>
  <c r="K664" i="5"/>
  <c r="S664" i="5" s="1"/>
  <c r="M663" i="5"/>
  <c r="U663" i="5" s="1"/>
  <c r="L663" i="5"/>
  <c r="T663" i="5" s="1"/>
  <c r="K663" i="5"/>
  <c r="S663" i="5" s="1"/>
  <c r="M662" i="5"/>
  <c r="U662" i="5" s="1"/>
  <c r="L662" i="5"/>
  <c r="T662" i="5" s="1"/>
  <c r="K662" i="5"/>
  <c r="S662" i="5" s="1"/>
  <c r="M661" i="5"/>
  <c r="U661" i="5" s="1"/>
  <c r="L661" i="5"/>
  <c r="T661" i="5" s="1"/>
  <c r="K661" i="5"/>
  <c r="S661" i="5" s="1"/>
  <c r="M660" i="5"/>
  <c r="U660" i="5" s="1"/>
  <c r="L660" i="5"/>
  <c r="T660" i="5" s="1"/>
  <c r="K660" i="5"/>
  <c r="S660" i="5" s="1"/>
  <c r="M659" i="5"/>
  <c r="U659" i="5" s="1"/>
  <c r="L659" i="5"/>
  <c r="T659" i="5" s="1"/>
  <c r="K659" i="5"/>
  <c r="S659" i="5" s="1"/>
  <c r="M658" i="5"/>
  <c r="U658" i="5" s="1"/>
  <c r="L658" i="5"/>
  <c r="T658" i="5" s="1"/>
  <c r="K658" i="5"/>
  <c r="S658" i="5" s="1"/>
  <c r="M657" i="5"/>
  <c r="U657" i="5" s="1"/>
  <c r="L657" i="5"/>
  <c r="T657" i="5" s="1"/>
  <c r="K657" i="5"/>
  <c r="S657" i="5" s="1"/>
  <c r="M656" i="5"/>
  <c r="U656" i="5" s="1"/>
  <c r="L656" i="5"/>
  <c r="T656" i="5" s="1"/>
  <c r="K656" i="5"/>
  <c r="S656" i="5" s="1"/>
  <c r="M655" i="5"/>
  <c r="U655" i="5" s="1"/>
  <c r="L655" i="5"/>
  <c r="T655" i="5" s="1"/>
  <c r="K655" i="5"/>
  <c r="S655" i="5" s="1"/>
  <c r="M654" i="5"/>
  <c r="U654" i="5" s="1"/>
  <c r="L654" i="5"/>
  <c r="T654" i="5" s="1"/>
  <c r="K654" i="5"/>
  <c r="S654" i="5" s="1"/>
  <c r="M653" i="5"/>
  <c r="U653" i="5" s="1"/>
  <c r="L653" i="5"/>
  <c r="T653" i="5" s="1"/>
  <c r="K653" i="5"/>
  <c r="S653" i="5" s="1"/>
  <c r="M652" i="5"/>
  <c r="U652" i="5" s="1"/>
  <c r="L652" i="5"/>
  <c r="T652" i="5" s="1"/>
  <c r="K652" i="5"/>
  <c r="S652" i="5" s="1"/>
  <c r="M651" i="5"/>
  <c r="U651" i="5" s="1"/>
  <c r="L651" i="5"/>
  <c r="T651" i="5" s="1"/>
  <c r="K651" i="5"/>
  <c r="S651" i="5" s="1"/>
  <c r="M650" i="5"/>
  <c r="U650" i="5" s="1"/>
  <c r="L650" i="5"/>
  <c r="T650" i="5" s="1"/>
  <c r="K650" i="5"/>
  <c r="S650" i="5" s="1"/>
  <c r="M649" i="5"/>
  <c r="U649" i="5" s="1"/>
  <c r="L649" i="5"/>
  <c r="T649" i="5" s="1"/>
  <c r="K649" i="5"/>
  <c r="S649" i="5" s="1"/>
  <c r="M648" i="5"/>
  <c r="U648" i="5" s="1"/>
  <c r="L648" i="5"/>
  <c r="T648" i="5" s="1"/>
  <c r="K648" i="5"/>
  <c r="S648" i="5" s="1"/>
  <c r="M647" i="5"/>
  <c r="U647" i="5" s="1"/>
  <c r="L647" i="5"/>
  <c r="T647" i="5" s="1"/>
  <c r="K647" i="5"/>
  <c r="S647" i="5" s="1"/>
  <c r="M646" i="5"/>
  <c r="U646" i="5" s="1"/>
  <c r="L646" i="5"/>
  <c r="T646" i="5" s="1"/>
  <c r="K646" i="5"/>
  <c r="S646" i="5" s="1"/>
  <c r="M645" i="5"/>
  <c r="U645" i="5" s="1"/>
  <c r="L645" i="5"/>
  <c r="T645" i="5" s="1"/>
  <c r="K645" i="5"/>
  <c r="S645" i="5" s="1"/>
  <c r="M644" i="5"/>
  <c r="U644" i="5" s="1"/>
  <c r="L644" i="5"/>
  <c r="T644" i="5" s="1"/>
  <c r="K644" i="5"/>
  <c r="S644" i="5" s="1"/>
  <c r="M643" i="5"/>
  <c r="U643" i="5" s="1"/>
  <c r="L643" i="5"/>
  <c r="T643" i="5" s="1"/>
  <c r="K643" i="5"/>
  <c r="S643" i="5" s="1"/>
  <c r="M642" i="5"/>
  <c r="U642" i="5" s="1"/>
  <c r="L642" i="5"/>
  <c r="T642" i="5" s="1"/>
  <c r="K642" i="5"/>
  <c r="S642" i="5" s="1"/>
  <c r="M641" i="5"/>
  <c r="U641" i="5" s="1"/>
  <c r="L641" i="5"/>
  <c r="T641" i="5" s="1"/>
  <c r="K641" i="5"/>
  <c r="S641" i="5" s="1"/>
  <c r="M640" i="5"/>
  <c r="U640" i="5" s="1"/>
  <c r="L640" i="5"/>
  <c r="T640" i="5" s="1"/>
  <c r="K640" i="5"/>
  <c r="S640" i="5" s="1"/>
  <c r="M639" i="5"/>
  <c r="U639" i="5" s="1"/>
  <c r="L639" i="5"/>
  <c r="T639" i="5" s="1"/>
  <c r="K639" i="5"/>
  <c r="S639" i="5" s="1"/>
  <c r="M638" i="5"/>
  <c r="U638" i="5" s="1"/>
  <c r="L638" i="5"/>
  <c r="T638" i="5" s="1"/>
  <c r="K638" i="5"/>
  <c r="S638" i="5" s="1"/>
  <c r="M637" i="5"/>
  <c r="U637" i="5" s="1"/>
  <c r="L637" i="5"/>
  <c r="T637" i="5" s="1"/>
  <c r="K637" i="5"/>
  <c r="S637" i="5" s="1"/>
  <c r="M636" i="5"/>
  <c r="U636" i="5" s="1"/>
  <c r="L636" i="5"/>
  <c r="T636" i="5" s="1"/>
  <c r="K636" i="5"/>
  <c r="S636" i="5" s="1"/>
  <c r="M635" i="5"/>
  <c r="U635" i="5" s="1"/>
  <c r="L635" i="5"/>
  <c r="T635" i="5" s="1"/>
  <c r="K635" i="5"/>
  <c r="S635" i="5" s="1"/>
  <c r="M634" i="5"/>
  <c r="U634" i="5" s="1"/>
  <c r="L634" i="5"/>
  <c r="T634" i="5" s="1"/>
  <c r="K634" i="5"/>
  <c r="S634" i="5" s="1"/>
  <c r="M633" i="5"/>
  <c r="U633" i="5" s="1"/>
  <c r="L633" i="5"/>
  <c r="T633" i="5" s="1"/>
  <c r="K633" i="5"/>
  <c r="S633" i="5" s="1"/>
  <c r="M632" i="5"/>
  <c r="U632" i="5" s="1"/>
  <c r="L632" i="5"/>
  <c r="T632" i="5" s="1"/>
  <c r="K632" i="5"/>
  <c r="S632" i="5" s="1"/>
  <c r="M631" i="5"/>
  <c r="U631" i="5" s="1"/>
  <c r="L631" i="5"/>
  <c r="T631" i="5" s="1"/>
  <c r="K631" i="5"/>
  <c r="S631" i="5" s="1"/>
  <c r="M630" i="5"/>
  <c r="U630" i="5" s="1"/>
  <c r="L630" i="5"/>
  <c r="T630" i="5" s="1"/>
  <c r="K630" i="5"/>
  <c r="S630" i="5" s="1"/>
  <c r="M629" i="5"/>
  <c r="U629" i="5" s="1"/>
  <c r="L629" i="5"/>
  <c r="T629" i="5" s="1"/>
  <c r="K629" i="5"/>
  <c r="S629" i="5" s="1"/>
  <c r="M628" i="5"/>
  <c r="U628" i="5" s="1"/>
  <c r="L628" i="5"/>
  <c r="T628" i="5" s="1"/>
  <c r="K628" i="5"/>
  <c r="S628" i="5" s="1"/>
  <c r="M627" i="5"/>
  <c r="U627" i="5" s="1"/>
  <c r="L627" i="5"/>
  <c r="T627" i="5" s="1"/>
  <c r="K627" i="5"/>
  <c r="S627" i="5" s="1"/>
  <c r="M626" i="5"/>
  <c r="U626" i="5" s="1"/>
  <c r="L626" i="5"/>
  <c r="T626" i="5" s="1"/>
  <c r="K626" i="5"/>
  <c r="S626" i="5" s="1"/>
  <c r="M625" i="5"/>
  <c r="U625" i="5" s="1"/>
  <c r="L625" i="5"/>
  <c r="T625" i="5" s="1"/>
  <c r="K625" i="5"/>
  <c r="S625" i="5" s="1"/>
  <c r="M624" i="5"/>
  <c r="U624" i="5" s="1"/>
  <c r="L624" i="5"/>
  <c r="T624" i="5" s="1"/>
  <c r="K624" i="5"/>
  <c r="S624" i="5" s="1"/>
  <c r="M623" i="5"/>
  <c r="U623" i="5" s="1"/>
  <c r="L623" i="5"/>
  <c r="T623" i="5" s="1"/>
  <c r="K623" i="5"/>
  <c r="S623" i="5" s="1"/>
  <c r="M622" i="5"/>
  <c r="U622" i="5" s="1"/>
  <c r="L622" i="5"/>
  <c r="T622" i="5" s="1"/>
  <c r="K622" i="5"/>
  <c r="S622" i="5" s="1"/>
  <c r="M621" i="5"/>
  <c r="U621" i="5" s="1"/>
  <c r="L621" i="5"/>
  <c r="T621" i="5" s="1"/>
  <c r="K621" i="5"/>
  <c r="S621" i="5" s="1"/>
  <c r="M620" i="5"/>
  <c r="U620" i="5" s="1"/>
  <c r="L620" i="5"/>
  <c r="T620" i="5" s="1"/>
  <c r="K620" i="5"/>
  <c r="S620" i="5" s="1"/>
  <c r="M619" i="5"/>
  <c r="U619" i="5" s="1"/>
  <c r="L619" i="5"/>
  <c r="T619" i="5" s="1"/>
  <c r="K619" i="5"/>
  <c r="S619" i="5" s="1"/>
  <c r="M618" i="5"/>
  <c r="U618" i="5" s="1"/>
  <c r="L618" i="5"/>
  <c r="T618" i="5" s="1"/>
  <c r="K618" i="5"/>
  <c r="S618" i="5" s="1"/>
  <c r="M617" i="5"/>
  <c r="U617" i="5" s="1"/>
  <c r="L617" i="5"/>
  <c r="T617" i="5" s="1"/>
  <c r="K617" i="5"/>
  <c r="S617" i="5" s="1"/>
  <c r="M616" i="5"/>
  <c r="U616" i="5" s="1"/>
  <c r="L616" i="5"/>
  <c r="T616" i="5" s="1"/>
  <c r="K616" i="5"/>
  <c r="S616" i="5" s="1"/>
  <c r="M615" i="5"/>
  <c r="U615" i="5" s="1"/>
  <c r="L615" i="5"/>
  <c r="T615" i="5" s="1"/>
  <c r="K615" i="5"/>
  <c r="S615" i="5" s="1"/>
  <c r="M614" i="5"/>
  <c r="U614" i="5" s="1"/>
  <c r="L614" i="5"/>
  <c r="T614" i="5" s="1"/>
  <c r="K614" i="5"/>
  <c r="S614" i="5" s="1"/>
  <c r="M613" i="5"/>
  <c r="U613" i="5" s="1"/>
  <c r="L613" i="5"/>
  <c r="T613" i="5" s="1"/>
  <c r="K613" i="5"/>
  <c r="S613" i="5" s="1"/>
  <c r="M612" i="5"/>
  <c r="U612" i="5" s="1"/>
  <c r="L612" i="5"/>
  <c r="T612" i="5" s="1"/>
  <c r="K612" i="5"/>
  <c r="S612" i="5" s="1"/>
  <c r="M611" i="5"/>
  <c r="U611" i="5" s="1"/>
  <c r="L611" i="5"/>
  <c r="T611" i="5" s="1"/>
  <c r="K611" i="5"/>
  <c r="S611" i="5" s="1"/>
  <c r="M610" i="5"/>
  <c r="U610" i="5" s="1"/>
  <c r="L610" i="5"/>
  <c r="T610" i="5" s="1"/>
  <c r="K610" i="5"/>
  <c r="S610" i="5" s="1"/>
  <c r="M609" i="5"/>
  <c r="U609" i="5" s="1"/>
  <c r="L609" i="5"/>
  <c r="T609" i="5" s="1"/>
  <c r="K609" i="5"/>
  <c r="S609" i="5" s="1"/>
  <c r="M608" i="5"/>
  <c r="U608" i="5" s="1"/>
  <c r="L608" i="5"/>
  <c r="T608" i="5" s="1"/>
  <c r="K608" i="5"/>
  <c r="S608" i="5" s="1"/>
  <c r="M607" i="5"/>
  <c r="U607" i="5" s="1"/>
  <c r="L607" i="5"/>
  <c r="T607" i="5" s="1"/>
  <c r="K607" i="5"/>
  <c r="S607" i="5" s="1"/>
  <c r="M606" i="5"/>
  <c r="U606" i="5" s="1"/>
  <c r="L606" i="5"/>
  <c r="T606" i="5" s="1"/>
  <c r="K606" i="5"/>
  <c r="S606" i="5" s="1"/>
  <c r="M605" i="5"/>
  <c r="U605" i="5" s="1"/>
  <c r="L605" i="5"/>
  <c r="T605" i="5" s="1"/>
  <c r="K605" i="5"/>
  <c r="S605" i="5" s="1"/>
  <c r="M604" i="5"/>
  <c r="U604" i="5" s="1"/>
  <c r="L604" i="5"/>
  <c r="T604" i="5" s="1"/>
  <c r="K604" i="5"/>
  <c r="S604" i="5" s="1"/>
  <c r="M603" i="5"/>
  <c r="U603" i="5" s="1"/>
  <c r="L603" i="5"/>
  <c r="T603" i="5" s="1"/>
  <c r="K603" i="5"/>
  <c r="S603" i="5" s="1"/>
  <c r="M602" i="5"/>
  <c r="U602" i="5" s="1"/>
  <c r="L602" i="5"/>
  <c r="T602" i="5" s="1"/>
  <c r="K602" i="5"/>
  <c r="S602" i="5" s="1"/>
  <c r="M601" i="5"/>
  <c r="U601" i="5" s="1"/>
  <c r="L601" i="5"/>
  <c r="T601" i="5" s="1"/>
  <c r="K601" i="5"/>
  <c r="S601" i="5" s="1"/>
  <c r="M600" i="5"/>
  <c r="U600" i="5" s="1"/>
  <c r="L600" i="5"/>
  <c r="T600" i="5" s="1"/>
  <c r="K600" i="5"/>
  <c r="S600" i="5" s="1"/>
  <c r="M599" i="5"/>
  <c r="U599" i="5" s="1"/>
  <c r="L599" i="5"/>
  <c r="T599" i="5" s="1"/>
  <c r="K599" i="5"/>
  <c r="S599" i="5" s="1"/>
  <c r="M598" i="5"/>
  <c r="U598" i="5" s="1"/>
  <c r="L598" i="5"/>
  <c r="T598" i="5" s="1"/>
  <c r="K598" i="5"/>
  <c r="S598" i="5" s="1"/>
  <c r="M597" i="5"/>
  <c r="U597" i="5" s="1"/>
  <c r="L597" i="5"/>
  <c r="T597" i="5" s="1"/>
  <c r="K597" i="5"/>
  <c r="S597" i="5" s="1"/>
  <c r="M596" i="5"/>
  <c r="U596" i="5" s="1"/>
  <c r="L596" i="5"/>
  <c r="T596" i="5" s="1"/>
  <c r="K596" i="5"/>
  <c r="S596" i="5" s="1"/>
  <c r="M595" i="5"/>
  <c r="U595" i="5" s="1"/>
  <c r="L595" i="5"/>
  <c r="T595" i="5" s="1"/>
  <c r="K595" i="5"/>
  <c r="S595" i="5" s="1"/>
  <c r="M594" i="5"/>
  <c r="U594" i="5" s="1"/>
  <c r="L594" i="5"/>
  <c r="T594" i="5" s="1"/>
  <c r="K594" i="5"/>
  <c r="S594" i="5" s="1"/>
  <c r="M593" i="5"/>
  <c r="U593" i="5" s="1"/>
  <c r="L593" i="5"/>
  <c r="T593" i="5" s="1"/>
  <c r="K593" i="5"/>
  <c r="S593" i="5" s="1"/>
  <c r="M592" i="5"/>
  <c r="U592" i="5" s="1"/>
  <c r="L592" i="5"/>
  <c r="T592" i="5" s="1"/>
  <c r="K592" i="5"/>
  <c r="S592" i="5" s="1"/>
  <c r="M591" i="5"/>
  <c r="U591" i="5" s="1"/>
  <c r="L591" i="5"/>
  <c r="T591" i="5" s="1"/>
  <c r="K591" i="5"/>
  <c r="S591" i="5" s="1"/>
  <c r="M590" i="5"/>
  <c r="U590" i="5" s="1"/>
  <c r="L590" i="5"/>
  <c r="T590" i="5" s="1"/>
  <c r="K590" i="5"/>
  <c r="S590" i="5" s="1"/>
  <c r="M589" i="5"/>
  <c r="U589" i="5" s="1"/>
  <c r="L589" i="5"/>
  <c r="T589" i="5" s="1"/>
  <c r="K589" i="5"/>
  <c r="S589" i="5" s="1"/>
  <c r="M588" i="5"/>
  <c r="U588" i="5" s="1"/>
  <c r="L588" i="5"/>
  <c r="T588" i="5" s="1"/>
  <c r="K588" i="5"/>
  <c r="S588" i="5" s="1"/>
  <c r="M587" i="5"/>
  <c r="U587" i="5" s="1"/>
  <c r="L587" i="5"/>
  <c r="T587" i="5" s="1"/>
  <c r="K587" i="5"/>
  <c r="S587" i="5" s="1"/>
  <c r="M586" i="5"/>
  <c r="U586" i="5" s="1"/>
  <c r="L586" i="5"/>
  <c r="T586" i="5" s="1"/>
  <c r="K586" i="5"/>
  <c r="S586" i="5" s="1"/>
  <c r="M585" i="5"/>
  <c r="U585" i="5" s="1"/>
  <c r="L585" i="5"/>
  <c r="T585" i="5" s="1"/>
  <c r="K585" i="5"/>
  <c r="S585" i="5" s="1"/>
  <c r="M584" i="5"/>
  <c r="U584" i="5" s="1"/>
  <c r="L584" i="5"/>
  <c r="T584" i="5" s="1"/>
  <c r="K584" i="5"/>
  <c r="S584" i="5" s="1"/>
  <c r="M583" i="5"/>
  <c r="U583" i="5" s="1"/>
  <c r="L583" i="5"/>
  <c r="T583" i="5" s="1"/>
  <c r="K583" i="5"/>
  <c r="S583" i="5" s="1"/>
  <c r="M582" i="5"/>
  <c r="U582" i="5" s="1"/>
  <c r="L582" i="5"/>
  <c r="T582" i="5" s="1"/>
  <c r="K582" i="5"/>
  <c r="S582" i="5" s="1"/>
  <c r="M581" i="5"/>
  <c r="U581" i="5" s="1"/>
  <c r="L581" i="5"/>
  <c r="T581" i="5" s="1"/>
  <c r="K581" i="5"/>
  <c r="S581" i="5" s="1"/>
  <c r="M580" i="5"/>
  <c r="U580" i="5" s="1"/>
  <c r="L580" i="5"/>
  <c r="T580" i="5" s="1"/>
  <c r="K580" i="5"/>
  <c r="S580" i="5" s="1"/>
  <c r="M579" i="5"/>
  <c r="U579" i="5" s="1"/>
  <c r="L579" i="5"/>
  <c r="T579" i="5" s="1"/>
  <c r="K579" i="5"/>
  <c r="S579" i="5" s="1"/>
  <c r="M578" i="5"/>
  <c r="U578" i="5" s="1"/>
  <c r="L578" i="5"/>
  <c r="T578" i="5" s="1"/>
  <c r="K578" i="5"/>
  <c r="S578" i="5" s="1"/>
  <c r="M577" i="5"/>
  <c r="U577" i="5" s="1"/>
  <c r="L577" i="5"/>
  <c r="T577" i="5" s="1"/>
  <c r="K577" i="5"/>
  <c r="S577" i="5" s="1"/>
  <c r="M576" i="5"/>
  <c r="U576" i="5" s="1"/>
  <c r="L576" i="5"/>
  <c r="T576" i="5" s="1"/>
  <c r="K576" i="5"/>
  <c r="S576" i="5" s="1"/>
  <c r="M575" i="5"/>
  <c r="U575" i="5" s="1"/>
  <c r="L575" i="5"/>
  <c r="T575" i="5" s="1"/>
  <c r="K575" i="5"/>
  <c r="S575" i="5" s="1"/>
  <c r="M574" i="5"/>
  <c r="U574" i="5" s="1"/>
  <c r="L574" i="5"/>
  <c r="T574" i="5" s="1"/>
  <c r="K574" i="5"/>
  <c r="S574" i="5" s="1"/>
  <c r="M573" i="5"/>
  <c r="U573" i="5" s="1"/>
  <c r="L573" i="5"/>
  <c r="T573" i="5" s="1"/>
  <c r="K573" i="5"/>
  <c r="S573" i="5" s="1"/>
  <c r="M572" i="5"/>
  <c r="U572" i="5" s="1"/>
  <c r="L572" i="5"/>
  <c r="T572" i="5" s="1"/>
  <c r="K572" i="5"/>
  <c r="S572" i="5" s="1"/>
  <c r="M571" i="5"/>
  <c r="U571" i="5" s="1"/>
  <c r="L571" i="5"/>
  <c r="T571" i="5" s="1"/>
  <c r="K571" i="5"/>
  <c r="S571" i="5" s="1"/>
  <c r="M570" i="5"/>
  <c r="U570" i="5" s="1"/>
  <c r="L570" i="5"/>
  <c r="T570" i="5" s="1"/>
  <c r="K570" i="5"/>
  <c r="S570" i="5" s="1"/>
  <c r="M569" i="5"/>
  <c r="U569" i="5" s="1"/>
  <c r="L569" i="5"/>
  <c r="T569" i="5" s="1"/>
  <c r="K569" i="5"/>
  <c r="S569" i="5" s="1"/>
  <c r="M568" i="5"/>
  <c r="U568" i="5" s="1"/>
  <c r="L568" i="5"/>
  <c r="T568" i="5" s="1"/>
  <c r="K568" i="5"/>
  <c r="S568" i="5" s="1"/>
  <c r="M567" i="5"/>
  <c r="U567" i="5" s="1"/>
  <c r="L567" i="5"/>
  <c r="T567" i="5" s="1"/>
  <c r="K567" i="5"/>
  <c r="S567" i="5" s="1"/>
  <c r="M566" i="5"/>
  <c r="U566" i="5" s="1"/>
  <c r="L566" i="5"/>
  <c r="T566" i="5" s="1"/>
  <c r="K566" i="5"/>
  <c r="S566" i="5" s="1"/>
  <c r="M565" i="5"/>
  <c r="U565" i="5" s="1"/>
  <c r="L565" i="5"/>
  <c r="T565" i="5" s="1"/>
  <c r="K565" i="5"/>
  <c r="S565" i="5" s="1"/>
  <c r="M564" i="5"/>
  <c r="U564" i="5" s="1"/>
  <c r="L564" i="5"/>
  <c r="T564" i="5" s="1"/>
  <c r="K564" i="5"/>
  <c r="S564" i="5" s="1"/>
  <c r="M563" i="5"/>
  <c r="U563" i="5" s="1"/>
  <c r="L563" i="5"/>
  <c r="T563" i="5" s="1"/>
  <c r="K563" i="5"/>
  <c r="S563" i="5" s="1"/>
  <c r="M562" i="5"/>
  <c r="U562" i="5" s="1"/>
  <c r="L562" i="5"/>
  <c r="T562" i="5" s="1"/>
  <c r="K562" i="5"/>
  <c r="S562" i="5" s="1"/>
  <c r="M561" i="5"/>
  <c r="U561" i="5" s="1"/>
  <c r="L561" i="5"/>
  <c r="T561" i="5" s="1"/>
  <c r="K561" i="5"/>
  <c r="S561" i="5" s="1"/>
  <c r="M560" i="5"/>
  <c r="U560" i="5" s="1"/>
  <c r="L560" i="5"/>
  <c r="T560" i="5" s="1"/>
  <c r="K560" i="5"/>
  <c r="S560" i="5" s="1"/>
  <c r="M559" i="5"/>
  <c r="U559" i="5" s="1"/>
  <c r="L559" i="5"/>
  <c r="T559" i="5" s="1"/>
  <c r="K559" i="5"/>
  <c r="S559" i="5" s="1"/>
  <c r="M558" i="5"/>
  <c r="U558" i="5" s="1"/>
  <c r="L558" i="5"/>
  <c r="T558" i="5" s="1"/>
  <c r="K558" i="5"/>
  <c r="S558" i="5" s="1"/>
  <c r="M557" i="5"/>
  <c r="U557" i="5" s="1"/>
  <c r="L557" i="5"/>
  <c r="T557" i="5" s="1"/>
  <c r="K557" i="5"/>
  <c r="S557" i="5" s="1"/>
  <c r="M556" i="5"/>
  <c r="U556" i="5" s="1"/>
  <c r="L556" i="5"/>
  <c r="T556" i="5" s="1"/>
  <c r="K556" i="5"/>
  <c r="S556" i="5" s="1"/>
  <c r="M555" i="5"/>
  <c r="U555" i="5" s="1"/>
  <c r="L555" i="5"/>
  <c r="T555" i="5" s="1"/>
  <c r="K555" i="5"/>
  <c r="S555" i="5" s="1"/>
  <c r="M554" i="5"/>
  <c r="U554" i="5" s="1"/>
  <c r="L554" i="5"/>
  <c r="T554" i="5" s="1"/>
  <c r="K554" i="5"/>
  <c r="S554" i="5" s="1"/>
  <c r="M553" i="5"/>
  <c r="U553" i="5" s="1"/>
  <c r="L553" i="5"/>
  <c r="T553" i="5" s="1"/>
  <c r="K553" i="5"/>
  <c r="S553" i="5" s="1"/>
  <c r="M552" i="5"/>
  <c r="U552" i="5" s="1"/>
  <c r="L552" i="5"/>
  <c r="T552" i="5" s="1"/>
  <c r="K552" i="5"/>
  <c r="S552" i="5" s="1"/>
  <c r="M551" i="5"/>
  <c r="U551" i="5" s="1"/>
  <c r="L551" i="5"/>
  <c r="T551" i="5" s="1"/>
  <c r="K551" i="5"/>
  <c r="S551" i="5" s="1"/>
  <c r="M550" i="5"/>
  <c r="U550" i="5" s="1"/>
  <c r="L550" i="5"/>
  <c r="T550" i="5" s="1"/>
  <c r="K550" i="5"/>
  <c r="S550" i="5" s="1"/>
  <c r="M549" i="5"/>
  <c r="U549" i="5" s="1"/>
  <c r="L549" i="5"/>
  <c r="T549" i="5" s="1"/>
  <c r="K549" i="5"/>
  <c r="S549" i="5" s="1"/>
  <c r="M548" i="5"/>
  <c r="U548" i="5" s="1"/>
  <c r="L548" i="5"/>
  <c r="T548" i="5" s="1"/>
  <c r="K548" i="5"/>
  <c r="S548" i="5" s="1"/>
  <c r="M547" i="5"/>
  <c r="U547" i="5" s="1"/>
  <c r="L547" i="5"/>
  <c r="T547" i="5" s="1"/>
  <c r="K547" i="5"/>
  <c r="S547" i="5" s="1"/>
  <c r="M546" i="5"/>
  <c r="U546" i="5" s="1"/>
  <c r="L546" i="5"/>
  <c r="T546" i="5" s="1"/>
  <c r="K546" i="5"/>
  <c r="S546" i="5" s="1"/>
  <c r="M545" i="5"/>
  <c r="U545" i="5" s="1"/>
  <c r="L545" i="5"/>
  <c r="T545" i="5" s="1"/>
  <c r="K545" i="5"/>
  <c r="S545" i="5" s="1"/>
  <c r="M544" i="5"/>
  <c r="U544" i="5" s="1"/>
  <c r="L544" i="5"/>
  <c r="T544" i="5" s="1"/>
  <c r="K544" i="5"/>
  <c r="S544" i="5" s="1"/>
  <c r="M543" i="5"/>
  <c r="U543" i="5" s="1"/>
  <c r="L543" i="5"/>
  <c r="T543" i="5" s="1"/>
  <c r="K543" i="5"/>
  <c r="S543" i="5" s="1"/>
  <c r="M542" i="5"/>
  <c r="U542" i="5" s="1"/>
  <c r="L542" i="5"/>
  <c r="T542" i="5" s="1"/>
  <c r="K542" i="5"/>
  <c r="S542" i="5" s="1"/>
  <c r="M541" i="5"/>
  <c r="U541" i="5" s="1"/>
  <c r="L541" i="5"/>
  <c r="T541" i="5" s="1"/>
  <c r="K541" i="5"/>
  <c r="S541" i="5" s="1"/>
  <c r="M540" i="5"/>
  <c r="U540" i="5" s="1"/>
  <c r="L540" i="5"/>
  <c r="T540" i="5" s="1"/>
  <c r="K540" i="5"/>
  <c r="S540" i="5" s="1"/>
  <c r="M539" i="5"/>
  <c r="U539" i="5" s="1"/>
  <c r="L539" i="5"/>
  <c r="T539" i="5" s="1"/>
  <c r="K539" i="5"/>
  <c r="S539" i="5" s="1"/>
  <c r="M538" i="5"/>
  <c r="U538" i="5" s="1"/>
  <c r="L538" i="5"/>
  <c r="T538" i="5" s="1"/>
  <c r="K538" i="5"/>
  <c r="S538" i="5" s="1"/>
  <c r="M537" i="5"/>
  <c r="U537" i="5" s="1"/>
  <c r="L537" i="5"/>
  <c r="T537" i="5" s="1"/>
  <c r="K537" i="5"/>
  <c r="S537" i="5" s="1"/>
  <c r="M536" i="5"/>
  <c r="U536" i="5" s="1"/>
  <c r="L536" i="5"/>
  <c r="T536" i="5" s="1"/>
  <c r="K536" i="5"/>
  <c r="S536" i="5" s="1"/>
  <c r="M535" i="5"/>
  <c r="U535" i="5" s="1"/>
  <c r="L535" i="5"/>
  <c r="T535" i="5" s="1"/>
  <c r="K535" i="5"/>
  <c r="S535" i="5" s="1"/>
  <c r="M534" i="5"/>
  <c r="U534" i="5" s="1"/>
  <c r="L534" i="5"/>
  <c r="T534" i="5" s="1"/>
  <c r="K534" i="5"/>
  <c r="S534" i="5" s="1"/>
  <c r="M533" i="5"/>
  <c r="U533" i="5" s="1"/>
  <c r="L533" i="5"/>
  <c r="T533" i="5" s="1"/>
  <c r="K533" i="5"/>
  <c r="S533" i="5" s="1"/>
  <c r="M532" i="5"/>
  <c r="U532" i="5" s="1"/>
  <c r="L532" i="5"/>
  <c r="T532" i="5" s="1"/>
  <c r="K532" i="5"/>
  <c r="S532" i="5" s="1"/>
  <c r="M531" i="5"/>
  <c r="U531" i="5" s="1"/>
  <c r="L531" i="5"/>
  <c r="T531" i="5" s="1"/>
  <c r="K531" i="5"/>
  <c r="S531" i="5" s="1"/>
  <c r="M530" i="5"/>
  <c r="U530" i="5" s="1"/>
  <c r="L530" i="5"/>
  <c r="T530" i="5" s="1"/>
  <c r="K530" i="5"/>
  <c r="S530" i="5" s="1"/>
  <c r="M529" i="5"/>
  <c r="U529" i="5" s="1"/>
  <c r="L529" i="5"/>
  <c r="T529" i="5" s="1"/>
  <c r="K529" i="5"/>
  <c r="S529" i="5" s="1"/>
  <c r="M528" i="5"/>
  <c r="U528" i="5" s="1"/>
  <c r="L528" i="5"/>
  <c r="T528" i="5" s="1"/>
  <c r="K528" i="5"/>
  <c r="S528" i="5" s="1"/>
  <c r="M527" i="5"/>
  <c r="U527" i="5" s="1"/>
  <c r="L527" i="5"/>
  <c r="T527" i="5" s="1"/>
  <c r="K527" i="5"/>
  <c r="S527" i="5" s="1"/>
  <c r="M526" i="5"/>
  <c r="U526" i="5" s="1"/>
  <c r="L526" i="5"/>
  <c r="T526" i="5" s="1"/>
  <c r="K526" i="5"/>
  <c r="S526" i="5" s="1"/>
  <c r="M525" i="5"/>
  <c r="U525" i="5" s="1"/>
  <c r="L525" i="5"/>
  <c r="T525" i="5" s="1"/>
  <c r="K525" i="5"/>
  <c r="S525" i="5" s="1"/>
  <c r="M524" i="5"/>
  <c r="U524" i="5" s="1"/>
  <c r="L524" i="5"/>
  <c r="T524" i="5" s="1"/>
  <c r="K524" i="5"/>
  <c r="S524" i="5" s="1"/>
  <c r="M523" i="5"/>
  <c r="U523" i="5" s="1"/>
  <c r="L523" i="5"/>
  <c r="T523" i="5" s="1"/>
  <c r="K523" i="5"/>
  <c r="S523" i="5" s="1"/>
  <c r="M522" i="5"/>
  <c r="U522" i="5" s="1"/>
  <c r="L522" i="5"/>
  <c r="T522" i="5" s="1"/>
  <c r="K522" i="5"/>
  <c r="S522" i="5" s="1"/>
  <c r="M521" i="5"/>
  <c r="U521" i="5" s="1"/>
  <c r="L521" i="5"/>
  <c r="T521" i="5" s="1"/>
  <c r="K521" i="5"/>
  <c r="S521" i="5" s="1"/>
  <c r="M520" i="5"/>
  <c r="U520" i="5" s="1"/>
  <c r="L520" i="5"/>
  <c r="T520" i="5" s="1"/>
  <c r="K520" i="5"/>
  <c r="S520" i="5" s="1"/>
  <c r="M519" i="5"/>
  <c r="U519" i="5" s="1"/>
  <c r="L519" i="5"/>
  <c r="T519" i="5" s="1"/>
  <c r="K519" i="5"/>
  <c r="S519" i="5" s="1"/>
  <c r="M518" i="5"/>
  <c r="U518" i="5" s="1"/>
  <c r="L518" i="5"/>
  <c r="T518" i="5" s="1"/>
  <c r="K518" i="5"/>
  <c r="S518" i="5" s="1"/>
  <c r="M517" i="5"/>
  <c r="U517" i="5" s="1"/>
  <c r="L517" i="5"/>
  <c r="T517" i="5" s="1"/>
  <c r="K517" i="5"/>
  <c r="S517" i="5" s="1"/>
  <c r="M516" i="5"/>
  <c r="U516" i="5" s="1"/>
  <c r="L516" i="5"/>
  <c r="T516" i="5" s="1"/>
  <c r="K516" i="5"/>
  <c r="S516" i="5" s="1"/>
  <c r="M515" i="5"/>
  <c r="U515" i="5" s="1"/>
  <c r="L515" i="5"/>
  <c r="T515" i="5" s="1"/>
  <c r="K515" i="5"/>
  <c r="S515" i="5" s="1"/>
  <c r="M514" i="5"/>
  <c r="U514" i="5" s="1"/>
  <c r="L514" i="5"/>
  <c r="T514" i="5" s="1"/>
  <c r="K514" i="5"/>
  <c r="S514" i="5" s="1"/>
  <c r="M513" i="5"/>
  <c r="U513" i="5" s="1"/>
  <c r="L513" i="5"/>
  <c r="T513" i="5" s="1"/>
  <c r="K513" i="5"/>
  <c r="S513" i="5" s="1"/>
  <c r="M512" i="5"/>
  <c r="U512" i="5" s="1"/>
  <c r="L512" i="5"/>
  <c r="T512" i="5" s="1"/>
  <c r="K512" i="5"/>
  <c r="S512" i="5" s="1"/>
  <c r="M511" i="5"/>
  <c r="U511" i="5" s="1"/>
  <c r="L511" i="5"/>
  <c r="T511" i="5" s="1"/>
  <c r="K511" i="5"/>
  <c r="S511" i="5" s="1"/>
  <c r="M510" i="5"/>
  <c r="U510" i="5" s="1"/>
  <c r="L510" i="5"/>
  <c r="T510" i="5" s="1"/>
  <c r="K510" i="5"/>
  <c r="S510" i="5" s="1"/>
  <c r="M509" i="5"/>
  <c r="U509" i="5" s="1"/>
  <c r="L509" i="5"/>
  <c r="T509" i="5" s="1"/>
  <c r="K509" i="5"/>
  <c r="S509" i="5" s="1"/>
  <c r="M508" i="5"/>
  <c r="U508" i="5" s="1"/>
  <c r="L508" i="5"/>
  <c r="T508" i="5" s="1"/>
  <c r="K508" i="5"/>
  <c r="S508" i="5" s="1"/>
  <c r="M507" i="5"/>
  <c r="U507" i="5" s="1"/>
  <c r="L507" i="5"/>
  <c r="T507" i="5" s="1"/>
  <c r="K507" i="5"/>
  <c r="S507" i="5" s="1"/>
  <c r="M506" i="5"/>
  <c r="U506" i="5" s="1"/>
  <c r="L506" i="5"/>
  <c r="T506" i="5" s="1"/>
  <c r="K506" i="5"/>
  <c r="S506" i="5" s="1"/>
  <c r="M505" i="5"/>
  <c r="U505" i="5" s="1"/>
  <c r="L505" i="5"/>
  <c r="T505" i="5" s="1"/>
  <c r="K505" i="5"/>
  <c r="S505" i="5" s="1"/>
  <c r="M504" i="5"/>
  <c r="U504" i="5" s="1"/>
  <c r="L504" i="5"/>
  <c r="T504" i="5" s="1"/>
  <c r="K504" i="5"/>
  <c r="S504" i="5" s="1"/>
  <c r="M503" i="5"/>
  <c r="U503" i="5" s="1"/>
  <c r="L503" i="5"/>
  <c r="T503" i="5" s="1"/>
  <c r="K503" i="5"/>
  <c r="S503" i="5" s="1"/>
  <c r="M502" i="5"/>
  <c r="U502" i="5" s="1"/>
  <c r="L502" i="5"/>
  <c r="T502" i="5" s="1"/>
  <c r="K502" i="5"/>
  <c r="S502" i="5" s="1"/>
  <c r="M501" i="5"/>
  <c r="U501" i="5" s="1"/>
  <c r="L501" i="5"/>
  <c r="T501" i="5" s="1"/>
  <c r="K501" i="5"/>
  <c r="S501" i="5" s="1"/>
  <c r="M500" i="5"/>
  <c r="U500" i="5" s="1"/>
  <c r="L500" i="5"/>
  <c r="T500" i="5" s="1"/>
  <c r="K500" i="5"/>
  <c r="S500" i="5" s="1"/>
  <c r="M499" i="5"/>
  <c r="U499" i="5" s="1"/>
  <c r="L499" i="5"/>
  <c r="T499" i="5" s="1"/>
  <c r="K499" i="5"/>
  <c r="S499" i="5" s="1"/>
  <c r="M498" i="5"/>
  <c r="U498" i="5" s="1"/>
  <c r="L498" i="5"/>
  <c r="T498" i="5" s="1"/>
  <c r="K498" i="5"/>
  <c r="S498" i="5" s="1"/>
  <c r="M497" i="5"/>
  <c r="U497" i="5" s="1"/>
  <c r="L497" i="5"/>
  <c r="T497" i="5" s="1"/>
  <c r="K497" i="5"/>
  <c r="S497" i="5" s="1"/>
  <c r="M496" i="5"/>
  <c r="U496" i="5" s="1"/>
  <c r="L496" i="5"/>
  <c r="T496" i="5" s="1"/>
  <c r="K496" i="5"/>
  <c r="S496" i="5" s="1"/>
  <c r="M495" i="5"/>
  <c r="U495" i="5" s="1"/>
  <c r="L495" i="5"/>
  <c r="T495" i="5" s="1"/>
  <c r="K495" i="5"/>
  <c r="S495" i="5" s="1"/>
  <c r="M494" i="5"/>
  <c r="U494" i="5" s="1"/>
  <c r="L494" i="5"/>
  <c r="T494" i="5" s="1"/>
  <c r="K494" i="5"/>
  <c r="S494" i="5" s="1"/>
  <c r="M493" i="5"/>
  <c r="U493" i="5" s="1"/>
  <c r="L493" i="5"/>
  <c r="T493" i="5" s="1"/>
  <c r="K493" i="5"/>
  <c r="S493" i="5" s="1"/>
  <c r="M492" i="5"/>
  <c r="U492" i="5" s="1"/>
  <c r="L492" i="5"/>
  <c r="T492" i="5" s="1"/>
  <c r="K492" i="5"/>
  <c r="S492" i="5" s="1"/>
  <c r="M491" i="5"/>
  <c r="U491" i="5" s="1"/>
  <c r="L491" i="5"/>
  <c r="T491" i="5" s="1"/>
  <c r="K491" i="5"/>
  <c r="S491" i="5" s="1"/>
  <c r="M490" i="5"/>
  <c r="U490" i="5" s="1"/>
  <c r="L490" i="5"/>
  <c r="T490" i="5" s="1"/>
  <c r="K490" i="5"/>
  <c r="S490" i="5" s="1"/>
  <c r="M489" i="5"/>
  <c r="U489" i="5" s="1"/>
  <c r="L489" i="5"/>
  <c r="T489" i="5" s="1"/>
  <c r="K489" i="5"/>
  <c r="S489" i="5" s="1"/>
  <c r="M488" i="5"/>
  <c r="U488" i="5" s="1"/>
  <c r="L488" i="5"/>
  <c r="T488" i="5" s="1"/>
  <c r="K488" i="5"/>
  <c r="S488" i="5" s="1"/>
  <c r="M487" i="5"/>
  <c r="U487" i="5" s="1"/>
  <c r="L487" i="5"/>
  <c r="T487" i="5" s="1"/>
  <c r="K487" i="5"/>
  <c r="S487" i="5" s="1"/>
  <c r="M486" i="5"/>
  <c r="U486" i="5" s="1"/>
  <c r="L486" i="5"/>
  <c r="T486" i="5" s="1"/>
  <c r="K486" i="5"/>
  <c r="S486" i="5" s="1"/>
  <c r="M485" i="5"/>
  <c r="U485" i="5" s="1"/>
  <c r="L485" i="5"/>
  <c r="T485" i="5" s="1"/>
  <c r="K485" i="5"/>
  <c r="S485" i="5" s="1"/>
  <c r="M484" i="5"/>
  <c r="U484" i="5" s="1"/>
  <c r="L484" i="5"/>
  <c r="T484" i="5" s="1"/>
  <c r="K484" i="5"/>
  <c r="S484" i="5" s="1"/>
  <c r="M483" i="5"/>
  <c r="U483" i="5" s="1"/>
  <c r="L483" i="5"/>
  <c r="T483" i="5" s="1"/>
  <c r="K483" i="5"/>
  <c r="S483" i="5" s="1"/>
  <c r="M482" i="5"/>
  <c r="U482" i="5" s="1"/>
  <c r="L482" i="5"/>
  <c r="T482" i="5" s="1"/>
  <c r="K482" i="5"/>
  <c r="S482" i="5" s="1"/>
  <c r="M481" i="5"/>
  <c r="U481" i="5" s="1"/>
  <c r="L481" i="5"/>
  <c r="T481" i="5" s="1"/>
  <c r="K481" i="5"/>
  <c r="S481" i="5" s="1"/>
  <c r="M480" i="5"/>
  <c r="U480" i="5" s="1"/>
  <c r="L480" i="5"/>
  <c r="T480" i="5" s="1"/>
  <c r="K480" i="5"/>
  <c r="S480" i="5" s="1"/>
  <c r="M479" i="5"/>
  <c r="U479" i="5" s="1"/>
  <c r="L479" i="5"/>
  <c r="T479" i="5" s="1"/>
  <c r="K479" i="5"/>
  <c r="S479" i="5" s="1"/>
  <c r="M478" i="5"/>
  <c r="U478" i="5" s="1"/>
  <c r="L478" i="5"/>
  <c r="T478" i="5" s="1"/>
  <c r="K478" i="5"/>
  <c r="S478" i="5" s="1"/>
  <c r="M477" i="5"/>
  <c r="U477" i="5" s="1"/>
  <c r="L477" i="5"/>
  <c r="T477" i="5" s="1"/>
  <c r="K477" i="5"/>
  <c r="S477" i="5" s="1"/>
  <c r="M476" i="5"/>
  <c r="U476" i="5" s="1"/>
  <c r="L476" i="5"/>
  <c r="T476" i="5" s="1"/>
  <c r="K476" i="5"/>
  <c r="S476" i="5" s="1"/>
  <c r="M475" i="5"/>
  <c r="U475" i="5" s="1"/>
  <c r="L475" i="5"/>
  <c r="T475" i="5" s="1"/>
  <c r="K475" i="5"/>
  <c r="S475" i="5" s="1"/>
  <c r="M474" i="5"/>
  <c r="U474" i="5" s="1"/>
  <c r="L474" i="5"/>
  <c r="T474" i="5" s="1"/>
  <c r="K474" i="5"/>
  <c r="S474" i="5" s="1"/>
  <c r="M473" i="5"/>
  <c r="U473" i="5" s="1"/>
  <c r="L473" i="5"/>
  <c r="T473" i="5" s="1"/>
  <c r="K473" i="5"/>
  <c r="S473" i="5" s="1"/>
  <c r="M472" i="5"/>
  <c r="U472" i="5" s="1"/>
  <c r="L472" i="5"/>
  <c r="T472" i="5" s="1"/>
  <c r="K472" i="5"/>
  <c r="S472" i="5" s="1"/>
  <c r="M471" i="5"/>
  <c r="U471" i="5" s="1"/>
  <c r="L471" i="5"/>
  <c r="T471" i="5" s="1"/>
  <c r="K471" i="5"/>
  <c r="S471" i="5" s="1"/>
  <c r="M470" i="5"/>
  <c r="U470" i="5" s="1"/>
  <c r="L470" i="5"/>
  <c r="T470" i="5" s="1"/>
  <c r="K470" i="5"/>
  <c r="S470" i="5" s="1"/>
  <c r="M469" i="5"/>
  <c r="U469" i="5" s="1"/>
  <c r="L469" i="5"/>
  <c r="T469" i="5" s="1"/>
  <c r="K469" i="5"/>
  <c r="S469" i="5" s="1"/>
  <c r="M468" i="5"/>
  <c r="U468" i="5" s="1"/>
  <c r="L468" i="5"/>
  <c r="T468" i="5" s="1"/>
  <c r="K468" i="5"/>
  <c r="S468" i="5" s="1"/>
  <c r="M467" i="5"/>
  <c r="U467" i="5" s="1"/>
  <c r="L467" i="5"/>
  <c r="T467" i="5" s="1"/>
  <c r="K467" i="5"/>
  <c r="S467" i="5" s="1"/>
  <c r="M466" i="5"/>
  <c r="U466" i="5" s="1"/>
  <c r="L466" i="5"/>
  <c r="T466" i="5" s="1"/>
  <c r="K466" i="5"/>
  <c r="S466" i="5" s="1"/>
  <c r="M465" i="5"/>
  <c r="U465" i="5" s="1"/>
  <c r="L465" i="5"/>
  <c r="T465" i="5" s="1"/>
  <c r="K465" i="5"/>
  <c r="S465" i="5" s="1"/>
  <c r="M464" i="5"/>
  <c r="U464" i="5" s="1"/>
  <c r="L464" i="5"/>
  <c r="T464" i="5" s="1"/>
  <c r="K464" i="5"/>
  <c r="S464" i="5" s="1"/>
  <c r="M463" i="5"/>
  <c r="U463" i="5" s="1"/>
  <c r="L463" i="5"/>
  <c r="T463" i="5" s="1"/>
  <c r="K463" i="5"/>
  <c r="S463" i="5" s="1"/>
  <c r="M462" i="5"/>
  <c r="U462" i="5" s="1"/>
  <c r="L462" i="5"/>
  <c r="T462" i="5" s="1"/>
  <c r="K462" i="5"/>
  <c r="S462" i="5" s="1"/>
  <c r="M461" i="5"/>
  <c r="U461" i="5" s="1"/>
  <c r="L461" i="5"/>
  <c r="T461" i="5" s="1"/>
  <c r="K461" i="5"/>
  <c r="S461" i="5" s="1"/>
  <c r="M460" i="5"/>
  <c r="U460" i="5" s="1"/>
  <c r="L460" i="5"/>
  <c r="T460" i="5" s="1"/>
  <c r="K460" i="5"/>
  <c r="S460" i="5" s="1"/>
  <c r="M459" i="5"/>
  <c r="U459" i="5" s="1"/>
  <c r="L459" i="5"/>
  <c r="T459" i="5" s="1"/>
  <c r="K459" i="5"/>
  <c r="S459" i="5" s="1"/>
  <c r="M458" i="5"/>
  <c r="U458" i="5" s="1"/>
  <c r="L458" i="5"/>
  <c r="T458" i="5" s="1"/>
  <c r="K458" i="5"/>
  <c r="S458" i="5" s="1"/>
  <c r="M457" i="5"/>
  <c r="U457" i="5" s="1"/>
  <c r="L457" i="5"/>
  <c r="T457" i="5" s="1"/>
  <c r="K457" i="5"/>
  <c r="S457" i="5" s="1"/>
  <c r="M456" i="5"/>
  <c r="U456" i="5" s="1"/>
  <c r="L456" i="5"/>
  <c r="T456" i="5" s="1"/>
  <c r="K456" i="5"/>
  <c r="S456" i="5" s="1"/>
  <c r="M455" i="5"/>
  <c r="U455" i="5" s="1"/>
  <c r="L455" i="5"/>
  <c r="T455" i="5" s="1"/>
  <c r="K455" i="5"/>
  <c r="S455" i="5" s="1"/>
  <c r="M454" i="5"/>
  <c r="U454" i="5" s="1"/>
  <c r="L454" i="5"/>
  <c r="T454" i="5" s="1"/>
  <c r="K454" i="5"/>
  <c r="S454" i="5" s="1"/>
  <c r="M453" i="5"/>
  <c r="U453" i="5" s="1"/>
  <c r="L453" i="5"/>
  <c r="T453" i="5" s="1"/>
  <c r="K453" i="5"/>
  <c r="S453" i="5" s="1"/>
  <c r="M452" i="5"/>
  <c r="U452" i="5" s="1"/>
  <c r="L452" i="5"/>
  <c r="T452" i="5" s="1"/>
  <c r="K452" i="5"/>
  <c r="S452" i="5" s="1"/>
  <c r="M451" i="5"/>
  <c r="U451" i="5" s="1"/>
  <c r="L451" i="5"/>
  <c r="T451" i="5" s="1"/>
  <c r="K451" i="5"/>
  <c r="S451" i="5" s="1"/>
  <c r="M450" i="5"/>
  <c r="U450" i="5" s="1"/>
  <c r="L450" i="5"/>
  <c r="T450" i="5" s="1"/>
  <c r="K450" i="5"/>
  <c r="S450" i="5" s="1"/>
  <c r="M449" i="5"/>
  <c r="U449" i="5" s="1"/>
  <c r="L449" i="5"/>
  <c r="T449" i="5" s="1"/>
  <c r="K449" i="5"/>
  <c r="S449" i="5" s="1"/>
  <c r="M448" i="5"/>
  <c r="U448" i="5" s="1"/>
  <c r="L448" i="5"/>
  <c r="T448" i="5" s="1"/>
  <c r="K448" i="5"/>
  <c r="S448" i="5" s="1"/>
  <c r="M447" i="5"/>
  <c r="U447" i="5" s="1"/>
  <c r="L447" i="5"/>
  <c r="T447" i="5" s="1"/>
  <c r="K447" i="5"/>
  <c r="S447" i="5" s="1"/>
  <c r="M446" i="5"/>
  <c r="U446" i="5" s="1"/>
  <c r="L446" i="5"/>
  <c r="T446" i="5" s="1"/>
  <c r="K446" i="5"/>
  <c r="S446" i="5" s="1"/>
  <c r="M445" i="5"/>
  <c r="U445" i="5" s="1"/>
  <c r="L445" i="5"/>
  <c r="T445" i="5" s="1"/>
  <c r="K445" i="5"/>
  <c r="S445" i="5" s="1"/>
  <c r="M444" i="5"/>
  <c r="U444" i="5" s="1"/>
  <c r="L444" i="5"/>
  <c r="T444" i="5" s="1"/>
  <c r="K444" i="5"/>
  <c r="S444" i="5" s="1"/>
  <c r="M443" i="5"/>
  <c r="U443" i="5" s="1"/>
  <c r="L443" i="5"/>
  <c r="T443" i="5" s="1"/>
  <c r="K443" i="5"/>
  <c r="S443" i="5" s="1"/>
  <c r="M442" i="5"/>
  <c r="U442" i="5" s="1"/>
  <c r="L442" i="5"/>
  <c r="T442" i="5" s="1"/>
  <c r="K442" i="5"/>
  <c r="S442" i="5" s="1"/>
  <c r="M441" i="5"/>
  <c r="U441" i="5" s="1"/>
  <c r="L441" i="5"/>
  <c r="T441" i="5" s="1"/>
  <c r="K441" i="5"/>
  <c r="S441" i="5" s="1"/>
  <c r="M440" i="5"/>
  <c r="U440" i="5" s="1"/>
  <c r="L440" i="5"/>
  <c r="T440" i="5" s="1"/>
  <c r="K440" i="5"/>
  <c r="S440" i="5" s="1"/>
  <c r="M439" i="5"/>
  <c r="U439" i="5" s="1"/>
  <c r="L439" i="5"/>
  <c r="T439" i="5" s="1"/>
  <c r="K439" i="5"/>
  <c r="S439" i="5" s="1"/>
  <c r="M438" i="5"/>
  <c r="U438" i="5" s="1"/>
  <c r="L438" i="5"/>
  <c r="T438" i="5" s="1"/>
  <c r="K438" i="5"/>
  <c r="S438" i="5" s="1"/>
  <c r="M437" i="5"/>
  <c r="U437" i="5" s="1"/>
  <c r="L437" i="5"/>
  <c r="T437" i="5" s="1"/>
  <c r="K437" i="5"/>
  <c r="S437" i="5" s="1"/>
  <c r="M436" i="5"/>
  <c r="U436" i="5" s="1"/>
  <c r="L436" i="5"/>
  <c r="T436" i="5" s="1"/>
  <c r="K436" i="5"/>
  <c r="S436" i="5" s="1"/>
  <c r="M435" i="5"/>
  <c r="U435" i="5" s="1"/>
  <c r="L435" i="5"/>
  <c r="T435" i="5" s="1"/>
  <c r="K435" i="5"/>
  <c r="S435" i="5" s="1"/>
  <c r="M434" i="5"/>
  <c r="U434" i="5" s="1"/>
  <c r="L434" i="5"/>
  <c r="T434" i="5" s="1"/>
  <c r="K434" i="5"/>
  <c r="S434" i="5" s="1"/>
  <c r="M433" i="5"/>
  <c r="U433" i="5" s="1"/>
  <c r="L433" i="5"/>
  <c r="T433" i="5" s="1"/>
  <c r="K433" i="5"/>
  <c r="S433" i="5" s="1"/>
  <c r="M432" i="5"/>
  <c r="U432" i="5" s="1"/>
  <c r="L432" i="5"/>
  <c r="T432" i="5" s="1"/>
  <c r="K432" i="5"/>
  <c r="S432" i="5" s="1"/>
  <c r="M431" i="5"/>
  <c r="U431" i="5" s="1"/>
  <c r="L431" i="5"/>
  <c r="T431" i="5" s="1"/>
  <c r="K431" i="5"/>
  <c r="S431" i="5" s="1"/>
  <c r="M430" i="5"/>
  <c r="U430" i="5" s="1"/>
  <c r="L430" i="5"/>
  <c r="T430" i="5" s="1"/>
  <c r="K430" i="5"/>
  <c r="S430" i="5" s="1"/>
  <c r="M429" i="5"/>
  <c r="U429" i="5" s="1"/>
  <c r="L429" i="5"/>
  <c r="T429" i="5" s="1"/>
  <c r="K429" i="5"/>
  <c r="S429" i="5" s="1"/>
  <c r="M428" i="5"/>
  <c r="U428" i="5" s="1"/>
  <c r="L428" i="5"/>
  <c r="T428" i="5" s="1"/>
  <c r="K428" i="5"/>
  <c r="S428" i="5" s="1"/>
  <c r="M427" i="5"/>
  <c r="U427" i="5" s="1"/>
  <c r="L427" i="5"/>
  <c r="T427" i="5" s="1"/>
  <c r="K427" i="5"/>
  <c r="S427" i="5" s="1"/>
  <c r="M426" i="5"/>
  <c r="U426" i="5" s="1"/>
  <c r="L426" i="5"/>
  <c r="T426" i="5" s="1"/>
  <c r="K426" i="5"/>
  <c r="S426" i="5" s="1"/>
  <c r="M425" i="5"/>
  <c r="U425" i="5" s="1"/>
  <c r="L425" i="5"/>
  <c r="T425" i="5" s="1"/>
  <c r="K425" i="5"/>
  <c r="S425" i="5" s="1"/>
  <c r="M424" i="5"/>
  <c r="U424" i="5" s="1"/>
  <c r="L424" i="5"/>
  <c r="T424" i="5" s="1"/>
  <c r="K424" i="5"/>
  <c r="S424" i="5" s="1"/>
  <c r="M423" i="5"/>
  <c r="U423" i="5" s="1"/>
  <c r="L423" i="5"/>
  <c r="T423" i="5" s="1"/>
  <c r="K423" i="5"/>
  <c r="S423" i="5" s="1"/>
  <c r="M422" i="5"/>
  <c r="U422" i="5" s="1"/>
  <c r="L422" i="5"/>
  <c r="T422" i="5" s="1"/>
  <c r="K422" i="5"/>
  <c r="S422" i="5" s="1"/>
  <c r="M421" i="5"/>
  <c r="U421" i="5" s="1"/>
  <c r="L421" i="5"/>
  <c r="T421" i="5" s="1"/>
  <c r="K421" i="5"/>
  <c r="S421" i="5" s="1"/>
  <c r="M420" i="5"/>
  <c r="U420" i="5" s="1"/>
  <c r="L420" i="5"/>
  <c r="T420" i="5" s="1"/>
  <c r="K420" i="5"/>
  <c r="S420" i="5" s="1"/>
  <c r="M419" i="5"/>
  <c r="U419" i="5" s="1"/>
  <c r="L419" i="5"/>
  <c r="T419" i="5" s="1"/>
  <c r="K419" i="5"/>
  <c r="S419" i="5" s="1"/>
  <c r="M418" i="5"/>
  <c r="U418" i="5" s="1"/>
  <c r="L418" i="5"/>
  <c r="T418" i="5" s="1"/>
  <c r="K418" i="5"/>
  <c r="S418" i="5" s="1"/>
  <c r="M417" i="5"/>
  <c r="U417" i="5" s="1"/>
  <c r="L417" i="5"/>
  <c r="T417" i="5" s="1"/>
  <c r="K417" i="5"/>
  <c r="S417" i="5" s="1"/>
  <c r="M416" i="5"/>
  <c r="U416" i="5" s="1"/>
  <c r="L416" i="5"/>
  <c r="T416" i="5" s="1"/>
  <c r="K416" i="5"/>
  <c r="S416" i="5" s="1"/>
  <c r="M415" i="5"/>
  <c r="U415" i="5" s="1"/>
  <c r="L415" i="5"/>
  <c r="T415" i="5" s="1"/>
  <c r="K415" i="5"/>
  <c r="S415" i="5" s="1"/>
  <c r="M414" i="5"/>
  <c r="U414" i="5" s="1"/>
  <c r="L414" i="5"/>
  <c r="T414" i="5" s="1"/>
  <c r="K414" i="5"/>
  <c r="S414" i="5" s="1"/>
  <c r="M413" i="5"/>
  <c r="U413" i="5" s="1"/>
  <c r="L413" i="5"/>
  <c r="T413" i="5" s="1"/>
  <c r="K413" i="5"/>
  <c r="S413" i="5" s="1"/>
  <c r="M412" i="5"/>
  <c r="U412" i="5" s="1"/>
  <c r="L412" i="5"/>
  <c r="T412" i="5" s="1"/>
  <c r="K412" i="5"/>
  <c r="S412" i="5" s="1"/>
  <c r="M411" i="5"/>
  <c r="U411" i="5" s="1"/>
  <c r="L411" i="5"/>
  <c r="T411" i="5" s="1"/>
  <c r="K411" i="5"/>
  <c r="S411" i="5" s="1"/>
  <c r="M410" i="5"/>
  <c r="U410" i="5" s="1"/>
  <c r="L410" i="5"/>
  <c r="T410" i="5" s="1"/>
  <c r="K410" i="5"/>
  <c r="S410" i="5" s="1"/>
  <c r="M409" i="5"/>
  <c r="U409" i="5" s="1"/>
  <c r="L409" i="5"/>
  <c r="T409" i="5" s="1"/>
  <c r="K409" i="5"/>
  <c r="S409" i="5" s="1"/>
  <c r="M408" i="5"/>
  <c r="U408" i="5" s="1"/>
  <c r="L408" i="5"/>
  <c r="T408" i="5" s="1"/>
  <c r="K408" i="5"/>
  <c r="S408" i="5" s="1"/>
  <c r="M407" i="5"/>
  <c r="U407" i="5" s="1"/>
  <c r="L407" i="5"/>
  <c r="T407" i="5" s="1"/>
  <c r="K407" i="5"/>
  <c r="S407" i="5" s="1"/>
  <c r="M406" i="5"/>
  <c r="U406" i="5" s="1"/>
  <c r="L406" i="5"/>
  <c r="T406" i="5" s="1"/>
  <c r="K406" i="5"/>
  <c r="S406" i="5" s="1"/>
  <c r="M405" i="5"/>
  <c r="U405" i="5" s="1"/>
  <c r="L405" i="5"/>
  <c r="T405" i="5" s="1"/>
  <c r="K405" i="5"/>
  <c r="S405" i="5" s="1"/>
  <c r="M404" i="5"/>
  <c r="U404" i="5" s="1"/>
  <c r="L404" i="5"/>
  <c r="T404" i="5" s="1"/>
  <c r="K404" i="5"/>
  <c r="S404" i="5" s="1"/>
  <c r="M403" i="5"/>
  <c r="U403" i="5" s="1"/>
  <c r="L403" i="5"/>
  <c r="T403" i="5" s="1"/>
  <c r="K403" i="5"/>
  <c r="S403" i="5" s="1"/>
  <c r="M402" i="5"/>
  <c r="U402" i="5" s="1"/>
  <c r="L402" i="5"/>
  <c r="T402" i="5" s="1"/>
  <c r="K402" i="5"/>
  <c r="S402" i="5" s="1"/>
  <c r="M401" i="5"/>
  <c r="U401" i="5" s="1"/>
  <c r="L401" i="5"/>
  <c r="T401" i="5" s="1"/>
  <c r="K401" i="5"/>
  <c r="S401" i="5" s="1"/>
  <c r="M400" i="5"/>
  <c r="U400" i="5" s="1"/>
  <c r="L400" i="5"/>
  <c r="T400" i="5" s="1"/>
  <c r="K400" i="5"/>
  <c r="S400" i="5" s="1"/>
  <c r="M399" i="5"/>
  <c r="U399" i="5" s="1"/>
  <c r="L399" i="5"/>
  <c r="T399" i="5" s="1"/>
  <c r="K399" i="5"/>
  <c r="S399" i="5" s="1"/>
  <c r="M398" i="5"/>
  <c r="U398" i="5" s="1"/>
  <c r="L398" i="5"/>
  <c r="T398" i="5" s="1"/>
  <c r="K398" i="5"/>
  <c r="S398" i="5" s="1"/>
  <c r="M397" i="5"/>
  <c r="U397" i="5" s="1"/>
  <c r="L397" i="5"/>
  <c r="T397" i="5" s="1"/>
  <c r="K397" i="5"/>
  <c r="S397" i="5" s="1"/>
  <c r="M396" i="5"/>
  <c r="U396" i="5" s="1"/>
  <c r="L396" i="5"/>
  <c r="T396" i="5" s="1"/>
  <c r="K396" i="5"/>
  <c r="S396" i="5" s="1"/>
  <c r="M395" i="5"/>
  <c r="U395" i="5" s="1"/>
  <c r="L395" i="5"/>
  <c r="T395" i="5" s="1"/>
  <c r="K395" i="5"/>
  <c r="S395" i="5" s="1"/>
  <c r="M394" i="5"/>
  <c r="U394" i="5" s="1"/>
  <c r="L394" i="5"/>
  <c r="T394" i="5" s="1"/>
  <c r="K394" i="5"/>
  <c r="S394" i="5" s="1"/>
  <c r="M393" i="5"/>
  <c r="U393" i="5" s="1"/>
  <c r="L393" i="5"/>
  <c r="T393" i="5" s="1"/>
  <c r="K393" i="5"/>
  <c r="S393" i="5" s="1"/>
  <c r="M392" i="5"/>
  <c r="U392" i="5" s="1"/>
  <c r="L392" i="5"/>
  <c r="T392" i="5" s="1"/>
  <c r="K392" i="5"/>
  <c r="S392" i="5" s="1"/>
  <c r="M391" i="5"/>
  <c r="U391" i="5" s="1"/>
  <c r="L391" i="5"/>
  <c r="T391" i="5" s="1"/>
  <c r="K391" i="5"/>
  <c r="S391" i="5" s="1"/>
  <c r="M390" i="5"/>
  <c r="U390" i="5" s="1"/>
  <c r="L390" i="5"/>
  <c r="T390" i="5" s="1"/>
  <c r="K390" i="5"/>
  <c r="S390" i="5" s="1"/>
  <c r="M389" i="5"/>
  <c r="U389" i="5" s="1"/>
  <c r="L389" i="5"/>
  <c r="T389" i="5" s="1"/>
  <c r="K389" i="5"/>
  <c r="S389" i="5" s="1"/>
  <c r="M388" i="5"/>
  <c r="U388" i="5" s="1"/>
  <c r="L388" i="5"/>
  <c r="T388" i="5" s="1"/>
  <c r="K388" i="5"/>
  <c r="S388" i="5" s="1"/>
  <c r="M387" i="5"/>
  <c r="U387" i="5" s="1"/>
  <c r="L387" i="5"/>
  <c r="T387" i="5" s="1"/>
  <c r="K387" i="5"/>
  <c r="S387" i="5" s="1"/>
  <c r="M386" i="5"/>
  <c r="U386" i="5" s="1"/>
  <c r="L386" i="5"/>
  <c r="T386" i="5" s="1"/>
  <c r="K386" i="5"/>
  <c r="S386" i="5" s="1"/>
  <c r="M385" i="5"/>
  <c r="U385" i="5" s="1"/>
  <c r="L385" i="5"/>
  <c r="T385" i="5" s="1"/>
  <c r="K385" i="5"/>
  <c r="S385" i="5" s="1"/>
  <c r="M384" i="5"/>
  <c r="U384" i="5" s="1"/>
  <c r="L384" i="5"/>
  <c r="T384" i="5" s="1"/>
  <c r="K384" i="5"/>
  <c r="S384" i="5" s="1"/>
  <c r="M383" i="5"/>
  <c r="U383" i="5" s="1"/>
  <c r="L383" i="5"/>
  <c r="T383" i="5" s="1"/>
  <c r="K383" i="5"/>
  <c r="S383" i="5" s="1"/>
  <c r="M382" i="5"/>
  <c r="U382" i="5" s="1"/>
  <c r="L382" i="5"/>
  <c r="T382" i="5" s="1"/>
  <c r="K382" i="5"/>
  <c r="S382" i="5" s="1"/>
  <c r="M381" i="5"/>
  <c r="U381" i="5" s="1"/>
  <c r="L381" i="5"/>
  <c r="T381" i="5" s="1"/>
  <c r="K381" i="5"/>
  <c r="S381" i="5" s="1"/>
  <c r="M380" i="5"/>
  <c r="U380" i="5" s="1"/>
  <c r="L380" i="5"/>
  <c r="T380" i="5" s="1"/>
  <c r="K380" i="5"/>
  <c r="S380" i="5" s="1"/>
  <c r="M379" i="5"/>
  <c r="U379" i="5" s="1"/>
  <c r="L379" i="5"/>
  <c r="T379" i="5" s="1"/>
  <c r="K379" i="5"/>
  <c r="S379" i="5" s="1"/>
  <c r="M378" i="5"/>
  <c r="U378" i="5" s="1"/>
  <c r="L378" i="5"/>
  <c r="T378" i="5" s="1"/>
  <c r="K378" i="5"/>
  <c r="S378" i="5" s="1"/>
  <c r="M377" i="5"/>
  <c r="U377" i="5" s="1"/>
  <c r="L377" i="5"/>
  <c r="T377" i="5" s="1"/>
  <c r="K377" i="5"/>
  <c r="S377" i="5" s="1"/>
  <c r="M376" i="5"/>
  <c r="U376" i="5" s="1"/>
  <c r="L376" i="5"/>
  <c r="T376" i="5" s="1"/>
  <c r="K376" i="5"/>
  <c r="S376" i="5" s="1"/>
  <c r="M375" i="5"/>
  <c r="U375" i="5" s="1"/>
  <c r="L375" i="5"/>
  <c r="T375" i="5" s="1"/>
  <c r="K375" i="5"/>
  <c r="S375" i="5" s="1"/>
  <c r="M374" i="5"/>
  <c r="U374" i="5" s="1"/>
  <c r="L374" i="5"/>
  <c r="T374" i="5" s="1"/>
  <c r="K374" i="5"/>
  <c r="S374" i="5" s="1"/>
  <c r="M373" i="5"/>
  <c r="U373" i="5" s="1"/>
  <c r="L373" i="5"/>
  <c r="T373" i="5" s="1"/>
  <c r="K373" i="5"/>
  <c r="S373" i="5" s="1"/>
  <c r="M372" i="5"/>
  <c r="U372" i="5" s="1"/>
  <c r="L372" i="5"/>
  <c r="T372" i="5" s="1"/>
  <c r="K372" i="5"/>
  <c r="S372" i="5" s="1"/>
  <c r="M371" i="5"/>
  <c r="U371" i="5" s="1"/>
  <c r="L371" i="5"/>
  <c r="T371" i="5" s="1"/>
  <c r="K371" i="5"/>
  <c r="S371" i="5" s="1"/>
  <c r="M370" i="5"/>
  <c r="U370" i="5" s="1"/>
  <c r="L370" i="5"/>
  <c r="T370" i="5" s="1"/>
  <c r="K370" i="5"/>
  <c r="S370" i="5" s="1"/>
  <c r="M369" i="5"/>
  <c r="U369" i="5" s="1"/>
  <c r="L369" i="5"/>
  <c r="T369" i="5" s="1"/>
  <c r="K369" i="5"/>
  <c r="S369" i="5" s="1"/>
  <c r="M368" i="5"/>
  <c r="U368" i="5" s="1"/>
  <c r="L368" i="5"/>
  <c r="T368" i="5" s="1"/>
  <c r="K368" i="5"/>
  <c r="S368" i="5" s="1"/>
  <c r="M367" i="5"/>
  <c r="U367" i="5" s="1"/>
  <c r="L367" i="5"/>
  <c r="T367" i="5" s="1"/>
  <c r="K367" i="5"/>
  <c r="S367" i="5" s="1"/>
  <c r="M366" i="5"/>
  <c r="U366" i="5" s="1"/>
  <c r="L366" i="5"/>
  <c r="T366" i="5" s="1"/>
  <c r="K366" i="5"/>
  <c r="S366" i="5" s="1"/>
  <c r="M365" i="5"/>
  <c r="U365" i="5" s="1"/>
  <c r="L365" i="5"/>
  <c r="T365" i="5" s="1"/>
  <c r="K365" i="5"/>
  <c r="S365" i="5" s="1"/>
  <c r="M364" i="5"/>
  <c r="U364" i="5" s="1"/>
  <c r="L364" i="5"/>
  <c r="T364" i="5" s="1"/>
  <c r="K364" i="5"/>
  <c r="S364" i="5" s="1"/>
  <c r="M363" i="5"/>
  <c r="U363" i="5" s="1"/>
  <c r="L363" i="5"/>
  <c r="T363" i="5" s="1"/>
  <c r="K363" i="5"/>
  <c r="S363" i="5" s="1"/>
  <c r="M362" i="5"/>
  <c r="U362" i="5" s="1"/>
  <c r="L362" i="5"/>
  <c r="T362" i="5" s="1"/>
  <c r="K362" i="5"/>
  <c r="S362" i="5" s="1"/>
  <c r="M361" i="5"/>
  <c r="U361" i="5" s="1"/>
  <c r="L361" i="5"/>
  <c r="T361" i="5" s="1"/>
  <c r="K361" i="5"/>
  <c r="S361" i="5" s="1"/>
  <c r="M360" i="5"/>
  <c r="U360" i="5" s="1"/>
  <c r="L360" i="5"/>
  <c r="T360" i="5" s="1"/>
  <c r="K360" i="5"/>
  <c r="S360" i="5" s="1"/>
  <c r="M359" i="5"/>
  <c r="U359" i="5" s="1"/>
  <c r="L359" i="5"/>
  <c r="T359" i="5" s="1"/>
  <c r="K359" i="5"/>
  <c r="S359" i="5" s="1"/>
  <c r="M358" i="5"/>
  <c r="U358" i="5" s="1"/>
  <c r="L358" i="5"/>
  <c r="T358" i="5" s="1"/>
  <c r="K358" i="5"/>
  <c r="S358" i="5" s="1"/>
  <c r="M357" i="5"/>
  <c r="U357" i="5" s="1"/>
  <c r="L357" i="5"/>
  <c r="T357" i="5" s="1"/>
  <c r="K357" i="5"/>
  <c r="S357" i="5" s="1"/>
  <c r="M356" i="5"/>
  <c r="U356" i="5" s="1"/>
  <c r="L356" i="5"/>
  <c r="T356" i="5" s="1"/>
  <c r="K356" i="5"/>
  <c r="S356" i="5" s="1"/>
  <c r="M355" i="5"/>
  <c r="U355" i="5" s="1"/>
  <c r="L355" i="5"/>
  <c r="T355" i="5" s="1"/>
  <c r="K355" i="5"/>
  <c r="S355" i="5" s="1"/>
  <c r="M354" i="5"/>
  <c r="U354" i="5" s="1"/>
  <c r="L354" i="5"/>
  <c r="T354" i="5" s="1"/>
  <c r="K354" i="5"/>
  <c r="S354" i="5" s="1"/>
  <c r="M353" i="5"/>
  <c r="U353" i="5" s="1"/>
  <c r="L353" i="5"/>
  <c r="T353" i="5" s="1"/>
  <c r="K353" i="5"/>
  <c r="S353" i="5" s="1"/>
  <c r="M352" i="5"/>
  <c r="U352" i="5" s="1"/>
  <c r="L352" i="5"/>
  <c r="T352" i="5" s="1"/>
  <c r="K352" i="5"/>
  <c r="S352" i="5" s="1"/>
  <c r="M351" i="5"/>
  <c r="U351" i="5" s="1"/>
  <c r="L351" i="5"/>
  <c r="T351" i="5" s="1"/>
  <c r="K351" i="5"/>
  <c r="S351" i="5" s="1"/>
  <c r="M350" i="5"/>
  <c r="U350" i="5" s="1"/>
  <c r="L350" i="5"/>
  <c r="T350" i="5" s="1"/>
  <c r="K350" i="5"/>
  <c r="S350" i="5" s="1"/>
  <c r="M349" i="5"/>
  <c r="U349" i="5" s="1"/>
  <c r="L349" i="5"/>
  <c r="T349" i="5" s="1"/>
  <c r="K349" i="5"/>
  <c r="S349" i="5" s="1"/>
  <c r="M348" i="5"/>
  <c r="U348" i="5" s="1"/>
  <c r="L348" i="5"/>
  <c r="T348" i="5" s="1"/>
  <c r="K348" i="5"/>
  <c r="S348" i="5" s="1"/>
  <c r="M347" i="5"/>
  <c r="U347" i="5" s="1"/>
  <c r="L347" i="5"/>
  <c r="T347" i="5" s="1"/>
  <c r="K347" i="5"/>
  <c r="S347" i="5" s="1"/>
  <c r="M346" i="5"/>
  <c r="U346" i="5" s="1"/>
  <c r="L346" i="5"/>
  <c r="T346" i="5" s="1"/>
  <c r="K346" i="5"/>
  <c r="S346" i="5" s="1"/>
  <c r="M345" i="5"/>
  <c r="U345" i="5" s="1"/>
  <c r="L345" i="5"/>
  <c r="T345" i="5" s="1"/>
  <c r="K345" i="5"/>
  <c r="S345" i="5" s="1"/>
  <c r="M344" i="5"/>
  <c r="U344" i="5" s="1"/>
  <c r="L344" i="5"/>
  <c r="T344" i="5" s="1"/>
  <c r="K344" i="5"/>
  <c r="S344" i="5" s="1"/>
  <c r="M343" i="5"/>
  <c r="U343" i="5" s="1"/>
  <c r="L343" i="5"/>
  <c r="T343" i="5" s="1"/>
  <c r="K343" i="5"/>
  <c r="S343" i="5" s="1"/>
  <c r="M342" i="5"/>
  <c r="U342" i="5" s="1"/>
  <c r="L342" i="5"/>
  <c r="T342" i="5" s="1"/>
  <c r="K342" i="5"/>
  <c r="S342" i="5" s="1"/>
  <c r="M341" i="5"/>
  <c r="U341" i="5" s="1"/>
  <c r="L341" i="5"/>
  <c r="T341" i="5" s="1"/>
  <c r="K341" i="5"/>
  <c r="S341" i="5" s="1"/>
  <c r="M340" i="5"/>
  <c r="U340" i="5" s="1"/>
  <c r="L340" i="5"/>
  <c r="T340" i="5" s="1"/>
  <c r="K340" i="5"/>
  <c r="S340" i="5" s="1"/>
  <c r="M339" i="5"/>
  <c r="U339" i="5" s="1"/>
  <c r="L339" i="5"/>
  <c r="T339" i="5" s="1"/>
  <c r="K339" i="5"/>
  <c r="S339" i="5" s="1"/>
  <c r="M338" i="5"/>
  <c r="U338" i="5" s="1"/>
  <c r="L338" i="5"/>
  <c r="T338" i="5" s="1"/>
  <c r="K338" i="5"/>
  <c r="S338" i="5" s="1"/>
  <c r="M337" i="5"/>
  <c r="U337" i="5" s="1"/>
  <c r="L337" i="5"/>
  <c r="T337" i="5" s="1"/>
  <c r="K337" i="5"/>
  <c r="S337" i="5" s="1"/>
  <c r="M336" i="5"/>
  <c r="U336" i="5" s="1"/>
  <c r="L336" i="5"/>
  <c r="T336" i="5" s="1"/>
  <c r="K336" i="5"/>
  <c r="S336" i="5" s="1"/>
  <c r="M335" i="5"/>
  <c r="U335" i="5" s="1"/>
  <c r="L335" i="5"/>
  <c r="T335" i="5" s="1"/>
  <c r="K335" i="5"/>
  <c r="S335" i="5" s="1"/>
  <c r="M334" i="5"/>
  <c r="U334" i="5" s="1"/>
  <c r="L334" i="5"/>
  <c r="T334" i="5" s="1"/>
  <c r="K334" i="5"/>
  <c r="S334" i="5" s="1"/>
  <c r="M333" i="5"/>
  <c r="U333" i="5" s="1"/>
  <c r="L333" i="5"/>
  <c r="T333" i="5" s="1"/>
  <c r="K333" i="5"/>
  <c r="S333" i="5" s="1"/>
  <c r="M332" i="5"/>
  <c r="U332" i="5" s="1"/>
  <c r="L332" i="5"/>
  <c r="T332" i="5" s="1"/>
  <c r="K332" i="5"/>
  <c r="S332" i="5" s="1"/>
  <c r="M331" i="5"/>
  <c r="U331" i="5" s="1"/>
  <c r="L331" i="5"/>
  <c r="T331" i="5" s="1"/>
  <c r="K331" i="5"/>
  <c r="S331" i="5" s="1"/>
  <c r="M330" i="5"/>
  <c r="U330" i="5" s="1"/>
  <c r="L330" i="5"/>
  <c r="T330" i="5" s="1"/>
  <c r="K330" i="5"/>
  <c r="S330" i="5" s="1"/>
  <c r="M329" i="5"/>
  <c r="U329" i="5" s="1"/>
  <c r="L329" i="5"/>
  <c r="T329" i="5" s="1"/>
  <c r="K329" i="5"/>
  <c r="S329" i="5" s="1"/>
  <c r="M328" i="5"/>
  <c r="U328" i="5" s="1"/>
  <c r="L328" i="5"/>
  <c r="T328" i="5" s="1"/>
  <c r="K328" i="5"/>
  <c r="S328" i="5" s="1"/>
  <c r="M327" i="5"/>
  <c r="U327" i="5" s="1"/>
  <c r="L327" i="5"/>
  <c r="T327" i="5" s="1"/>
  <c r="K327" i="5"/>
  <c r="S327" i="5" s="1"/>
  <c r="M326" i="5"/>
  <c r="U326" i="5" s="1"/>
  <c r="L326" i="5"/>
  <c r="T326" i="5" s="1"/>
  <c r="K326" i="5"/>
  <c r="S326" i="5" s="1"/>
  <c r="M325" i="5"/>
  <c r="U325" i="5" s="1"/>
  <c r="L325" i="5"/>
  <c r="T325" i="5" s="1"/>
  <c r="K325" i="5"/>
  <c r="S325" i="5" s="1"/>
  <c r="M324" i="5"/>
  <c r="U324" i="5" s="1"/>
  <c r="L324" i="5"/>
  <c r="T324" i="5" s="1"/>
  <c r="K324" i="5"/>
  <c r="S324" i="5" s="1"/>
  <c r="M323" i="5"/>
  <c r="U323" i="5" s="1"/>
  <c r="L323" i="5"/>
  <c r="T323" i="5" s="1"/>
  <c r="K323" i="5"/>
  <c r="S323" i="5" s="1"/>
  <c r="M322" i="5"/>
  <c r="U322" i="5" s="1"/>
  <c r="L322" i="5"/>
  <c r="T322" i="5" s="1"/>
  <c r="K322" i="5"/>
  <c r="S322" i="5" s="1"/>
  <c r="M321" i="5"/>
  <c r="U321" i="5" s="1"/>
  <c r="L321" i="5"/>
  <c r="T321" i="5" s="1"/>
  <c r="K321" i="5"/>
  <c r="S321" i="5" s="1"/>
  <c r="M320" i="5"/>
  <c r="U320" i="5" s="1"/>
  <c r="L320" i="5"/>
  <c r="T320" i="5" s="1"/>
  <c r="K320" i="5"/>
  <c r="S320" i="5" s="1"/>
  <c r="M319" i="5"/>
  <c r="U319" i="5" s="1"/>
  <c r="L319" i="5"/>
  <c r="T319" i="5" s="1"/>
  <c r="K319" i="5"/>
  <c r="S319" i="5" s="1"/>
  <c r="M318" i="5"/>
  <c r="U318" i="5" s="1"/>
  <c r="L318" i="5"/>
  <c r="T318" i="5" s="1"/>
  <c r="K318" i="5"/>
  <c r="S318" i="5" s="1"/>
  <c r="M317" i="5"/>
  <c r="U317" i="5" s="1"/>
  <c r="L317" i="5"/>
  <c r="T317" i="5" s="1"/>
  <c r="K317" i="5"/>
  <c r="S317" i="5" s="1"/>
  <c r="M316" i="5"/>
  <c r="U316" i="5" s="1"/>
  <c r="L316" i="5"/>
  <c r="T316" i="5" s="1"/>
  <c r="K316" i="5"/>
  <c r="S316" i="5" s="1"/>
  <c r="M315" i="5"/>
  <c r="U315" i="5" s="1"/>
  <c r="L315" i="5"/>
  <c r="T315" i="5" s="1"/>
  <c r="K315" i="5"/>
  <c r="S315" i="5" s="1"/>
  <c r="M314" i="5"/>
  <c r="U314" i="5" s="1"/>
  <c r="L314" i="5"/>
  <c r="T314" i="5" s="1"/>
  <c r="K314" i="5"/>
  <c r="S314" i="5" s="1"/>
  <c r="M313" i="5"/>
  <c r="U313" i="5" s="1"/>
  <c r="L313" i="5"/>
  <c r="T313" i="5" s="1"/>
  <c r="K313" i="5"/>
  <c r="S313" i="5" s="1"/>
  <c r="M312" i="5"/>
  <c r="U312" i="5" s="1"/>
  <c r="L312" i="5"/>
  <c r="T312" i="5" s="1"/>
  <c r="K312" i="5"/>
  <c r="S312" i="5" s="1"/>
  <c r="M311" i="5"/>
  <c r="U311" i="5" s="1"/>
  <c r="L311" i="5"/>
  <c r="T311" i="5" s="1"/>
  <c r="K311" i="5"/>
  <c r="S311" i="5" s="1"/>
  <c r="M310" i="5"/>
  <c r="U310" i="5" s="1"/>
  <c r="L310" i="5"/>
  <c r="T310" i="5" s="1"/>
  <c r="K310" i="5"/>
  <c r="S310" i="5" s="1"/>
  <c r="M309" i="5"/>
  <c r="U309" i="5" s="1"/>
  <c r="L309" i="5"/>
  <c r="T309" i="5" s="1"/>
  <c r="K309" i="5"/>
  <c r="S309" i="5" s="1"/>
  <c r="M308" i="5"/>
  <c r="U308" i="5" s="1"/>
  <c r="L308" i="5"/>
  <c r="T308" i="5" s="1"/>
  <c r="K308" i="5"/>
  <c r="S308" i="5" s="1"/>
  <c r="M307" i="5"/>
  <c r="U307" i="5" s="1"/>
  <c r="L307" i="5"/>
  <c r="T307" i="5" s="1"/>
  <c r="K307" i="5"/>
  <c r="S307" i="5" s="1"/>
  <c r="M306" i="5"/>
  <c r="U306" i="5" s="1"/>
  <c r="L306" i="5"/>
  <c r="T306" i="5" s="1"/>
  <c r="K306" i="5"/>
  <c r="S306" i="5" s="1"/>
  <c r="M305" i="5"/>
  <c r="U305" i="5" s="1"/>
  <c r="L305" i="5"/>
  <c r="T305" i="5" s="1"/>
  <c r="K305" i="5"/>
  <c r="S305" i="5" s="1"/>
  <c r="M304" i="5"/>
  <c r="U304" i="5" s="1"/>
  <c r="L304" i="5"/>
  <c r="T304" i="5" s="1"/>
  <c r="K304" i="5"/>
  <c r="S304" i="5" s="1"/>
  <c r="M303" i="5"/>
  <c r="U303" i="5" s="1"/>
  <c r="L303" i="5"/>
  <c r="T303" i="5" s="1"/>
  <c r="K303" i="5"/>
  <c r="S303" i="5" s="1"/>
  <c r="M302" i="5"/>
  <c r="U302" i="5" s="1"/>
  <c r="L302" i="5"/>
  <c r="T302" i="5" s="1"/>
  <c r="K302" i="5"/>
  <c r="S302" i="5" s="1"/>
  <c r="M301" i="5"/>
  <c r="U301" i="5" s="1"/>
  <c r="L301" i="5"/>
  <c r="T301" i="5" s="1"/>
  <c r="K301" i="5"/>
  <c r="S301" i="5" s="1"/>
  <c r="M300" i="5"/>
  <c r="U300" i="5" s="1"/>
  <c r="L300" i="5"/>
  <c r="T300" i="5" s="1"/>
  <c r="K300" i="5"/>
  <c r="S300" i="5" s="1"/>
  <c r="M299" i="5"/>
  <c r="U299" i="5" s="1"/>
  <c r="L299" i="5"/>
  <c r="T299" i="5" s="1"/>
  <c r="K299" i="5"/>
  <c r="S299" i="5" s="1"/>
  <c r="M298" i="5"/>
  <c r="U298" i="5" s="1"/>
  <c r="L298" i="5"/>
  <c r="T298" i="5" s="1"/>
  <c r="K298" i="5"/>
  <c r="S298" i="5" s="1"/>
  <c r="M297" i="5"/>
  <c r="U297" i="5" s="1"/>
  <c r="L297" i="5"/>
  <c r="T297" i="5" s="1"/>
  <c r="K297" i="5"/>
  <c r="S297" i="5" s="1"/>
  <c r="M296" i="5"/>
  <c r="U296" i="5" s="1"/>
  <c r="L296" i="5"/>
  <c r="T296" i="5" s="1"/>
  <c r="K296" i="5"/>
  <c r="S296" i="5" s="1"/>
  <c r="M295" i="5"/>
  <c r="U295" i="5" s="1"/>
  <c r="L295" i="5"/>
  <c r="T295" i="5" s="1"/>
  <c r="K295" i="5"/>
  <c r="S295" i="5" s="1"/>
  <c r="M294" i="5"/>
  <c r="U294" i="5" s="1"/>
  <c r="L294" i="5"/>
  <c r="T294" i="5" s="1"/>
  <c r="K294" i="5"/>
  <c r="S294" i="5" s="1"/>
  <c r="M293" i="5"/>
  <c r="U293" i="5" s="1"/>
  <c r="L293" i="5"/>
  <c r="T293" i="5" s="1"/>
  <c r="K293" i="5"/>
  <c r="S293" i="5" s="1"/>
  <c r="M292" i="5"/>
  <c r="U292" i="5" s="1"/>
  <c r="L292" i="5"/>
  <c r="T292" i="5" s="1"/>
  <c r="K292" i="5"/>
  <c r="S292" i="5" s="1"/>
  <c r="M291" i="5"/>
  <c r="U291" i="5" s="1"/>
  <c r="L291" i="5"/>
  <c r="T291" i="5" s="1"/>
  <c r="K291" i="5"/>
  <c r="S291" i="5" s="1"/>
  <c r="M290" i="5"/>
  <c r="U290" i="5" s="1"/>
  <c r="L290" i="5"/>
  <c r="T290" i="5" s="1"/>
  <c r="K290" i="5"/>
  <c r="S290" i="5" s="1"/>
  <c r="M289" i="5"/>
  <c r="U289" i="5" s="1"/>
  <c r="L289" i="5"/>
  <c r="T289" i="5" s="1"/>
  <c r="K289" i="5"/>
  <c r="S289" i="5" s="1"/>
  <c r="M288" i="5"/>
  <c r="U288" i="5" s="1"/>
  <c r="L288" i="5"/>
  <c r="T288" i="5" s="1"/>
  <c r="K288" i="5"/>
  <c r="S288" i="5" s="1"/>
  <c r="M287" i="5"/>
  <c r="U287" i="5" s="1"/>
  <c r="L287" i="5"/>
  <c r="T287" i="5" s="1"/>
  <c r="K287" i="5"/>
  <c r="S287" i="5" s="1"/>
  <c r="M286" i="5"/>
  <c r="U286" i="5" s="1"/>
  <c r="L286" i="5"/>
  <c r="T286" i="5" s="1"/>
  <c r="K286" i="5"/>
  <c r="S286" i="5" s="1"/>
  <c r="M285" i="5"/>
  <c r="U285" i="5" s="1"/>
  <c r="L285" i="5"/>
  <c r="T285" i="5" s="1"/>
  <c r="K285" i="5"/>
  <c r="S285" i="5" s="1"/>
  <c r="M284" i="5"/>
  <c r="U284" i="5" s="1"/>
  <c r="L284" i="5"/>
  <c r="T284" i="5" s="1"/>
  <c r="K284" i="5"/>
  <c r="S284" i="5" s="1"/>
  <c r="M283" i="5"/>
  <c r="U283" i="5" s="1"/>
  <c r="L283" i="5"/>
  <c r="T283" i="5" s="1"/>
  <c r="K283" i="5"/>
  <c r="S283" i="5" s="1"/>
  <c r="M282" i="5"/>
  <c r="U282" i="5" s="1"/>
  <c r="L282" i="5"/>
  <c r="T282" i="5" s="1"/>
  <c r="K282" i="5"/>
  <c r="S282" i="5" s="1"/>
  <c r="M281" i="5"/>
  <c r="U281" i="5" s="1"/>
  <c r="L281" i="5"/>
  <c r="T281" i="5" s="1"/>
  <c r="K281" i="5"/>
  <c r="S281" i="5" s="1"/>
  <c r="M280" i="5"/>
  <c r="U280" i="5" s="1"/>
  <c r="L280" i="5"/>
  <c r="T280" i="5" s="1"/>
  <c r="K280" i="5"/>
  <c r="S280" i="5" s="1"/>
  <c r="M279" i="5"/>
  <c r="U279" i="5" s="1"/>
  <c r="L279" i="5"/>
  <c r="T279" i="5" s="1"/>
  <c r="K279" i="5"/>
  <c r="S279" i="5" s="1"/>
  <c r="M278" i="5"/>
  <c r="U278" i="5" s="1"/>
  <c r="L278" i="5"/>
  <c r="T278" i="5" s="1"/>
  <c r="K278" i="5"/>
  <c r="S278" i="5" s="1"/>
  <c r="M277" i="5"/>
  <c r="U277" i="5" s="1"/>
  <c r="L277" i="5"/>
  <c r="T277" i="5" s="1"/>
  <c r="K277" i="5"/>
  <c r="S277" i="5" s="1"/>
  <c r="M276" i="5"/>
  <c r="U276" i="5" s="1"/>
  <c r="L276" i="5"/>
  <c r="T276" i="5" s="1"/>
  <c r="K276" i="5"/>
  <c r="S276" i="5" s="1"/>
  <c r="M275" i="5"/>
  <c r="U275" i="5" s="1"/>
  <c r="L275" i="5"/>
  <c r="T275" i="5" s="1"/>
  <c r="K275" i="5"/>
  <c r="S275" i="5" s="1"/>
  <c r="M274" i="5"/>
  <c r="U274" i="5" s="1"/>
  <c r="L274" i="5"/>
  <c r="T274" i="5" s="1"/>
  <c r="K274" i="5"/>
  <c r="S274" i="5" s="1"/>
  <c r="M273" i="5"/>
  <c r="U273" i="5" s="1"/>
  <c r="L273" i="5"/>
  <c r="T273" i="5" s="1"/>
  <c r="K273" i="5"/>
  <c r="S273" i="5" s="1"/>
  <c r="M272" i="5"/>
  <c r="U272" i="5" s="1"/>
  <c r="L272" i="5"/>
  <c r="T272" i="5" s="1"/>
  <c r="K272" i="5"/>
  <c r="S272" i="5" s="1"/>
  <c r="M271" i="5"/>
  <c r="U271" i="5" s="1"/>
  <c r="L271" i="5"/>
  <c r="T271" i="5" s="1"/>
  <c r="K271" i="5"/>
  <c r="S271" i="5" s="1"/>
  <c r="M270" i="5"/>
  <c r="U270" i="5" s="1"/>
  <c r="L270" i="5"/>
  <c r="T270" i="5" s="1"/>
  <c r="K270" i="5"/>
  <c r="S270" i="5" s="1"/>
  <c r="M269" i="5"/>
  <c r="U269" i="5" s="1"/>
  <c r="L269" i="5"/>
  <c r="T269" i="5" s="1"/>
  <c r="K269" i="5"/>
  <c r="S269" i="5" s="1"/>
  <c r="M268" i="5"/>
  <c r="U268" i="5" s="1"/>
  <c r="L268" i="5"/>
  <c r="T268" i="5" s="1"/>
  <c r="K268" i="5"/>
  <c r="S268" i="5" s="1"/>
  <c r="M267" i="5"/>
  <c r="U267" i="5" s="1"/>
  <c r="L267" i="5"/>
  <c r="T267" i="5" s="1"/>
  <c r="K267" i="5"/>
  <c r="S267" i="5" s="1"/>
  <c r="M266" i="5"/>
  <c r="U266" i="5" s="1"/>
  <c r="L266" i="5"/>
  <c r="T266" i="5" s="1"/>
  <c r="K266" i="5"/>
  <c r="S266" i="5" s="1"/>
  <c r="M265" i="5"/>
  <c r="U265" i="5" s="1"/>
  <c r="L265" i="5"/>
  <c r="T265" i="5" s="1"/>
  <c r="K265" i="5"/>
  <c r="S265" i="5" s="1"/>
  <c r="M264" i="5"/>
  <c r="U264" i="5" s="1"/>
  <c r="L264" i="5"/>
  <c r="T264" i="5" s="1"/>
  <c r="K264" i="5"/>
  <c r="S264" i="5" s="1"/>
  <c r="M263" i="5"/>
  <c r="U263" i="5" s="1"/>
  <c r="L263" i="5"/>
  <c r="T263" i="5" s="1"/>
  <c r="K263" i="5"/>
  <c r="S263" i="5" s="1"/>
  <c r="M262" i="5"/>
  <c r="U262" i="5" s="1"/>
  <c r="L262" i="5"/>
  <c r="T262" i="5" s="1"/>
  <c r="K262" i="5"/>
  <c r="S262" i="5" s="1"/>
  <c r="M261" i="5"/>
  <c r="U261" i="5" s="1"/>
  <c r="L261" i="5"/>
  <c r="T261" i="5" s="1"/>
  <c r="K261" i="5"/>
  <c r="S261" i="5" s="1"/>
  <c r="M260" i="5"/>
  <c r="U260" i="5" s="1"/>
  <c r="L260" i="5"/>
  <c r="T260" i="5" s="1"/>
  <c r="K260" i="5"/>
  <c r="S260" i="5" s="1"/>
  <c r="M259" i="5"/>
  <c r="U259" i="5" s="1"/>
  <c r="L259" i="5"/>
  <c r="T259" i="5" s="1"/>
  <c r="K259" i="5"/>
  <c r="S259" i="5" s="1"/>
  <c r="M258" i="5"/>
  <c r="U258" i="5" s="1"/>
  <c r="L258" i="5"/>
  <c r="T258" i="5" s="1"/>
  <c r="K258" i="5"/>
  <c r="S258" i="5" s="1"/>
  <c r="M257" i="5"/>
  <c r="U257" i="5" s="1"/>
  <c r="L257" i="5"/>
  <c r="T257" i="5" s="1"/>
  <c r="K257" i="5"/>
  <c r="S257" i="5" s="1"/>
  <c r="M256" i="5"/>
  <c r="U256" i="5" s="1"/>
  <c r="L256" i="5"/>
  <c r="T256" i="5" s="1"/>
  <c r="K256" i="5"/>
  <c r="S256" i="5" s="1"/>
  <c r="M255" i="5"/>
  <c r="U255" i="5" s="1"/>
  <c r="L255" i="5"/>
  <c r="T255" i="5" s="1"/>
  <c r="K255" i="5"/>
  <c r="S255" i="5" s="1"/>
  <c r="M254" i="5"/>
  <c r="U254" i="5" s="1"/>
  <c r="L254" i="5"/>
  <c r="T254" i="5" s="1"/>
  <c r="K254" i="5"/>
  <c r="S254" i="5" s="1"/>
  <c r="M253" i="5"/>
  <c r="U253" i="5" s="1"/>
  <c r="L253" i="5"/>
  <c r="T253" i="5" s="1"/>
  <c r="K253" i="5"/>
  <c r="S253" i="5" s="1"/>
  <c r="M252" i="5"/>
  <c r="U252" i="5" s="1"/>
  <c r="L252" i="5"/>
  <c r="T252" i="5" s="1"/>
  <c r="K252" i="5"/>
  <c r="S252" i="5" s="1"/>
  <c r="M251" i="5"/>
  <c r="U251" i="5" s="1"/>
  <c r="L251" i="5"/>
  <c r="T251" i="5" s="1"/>
  <c r="K251" i="5"/>
  <c r="S251" i="5" s="1"/>
  <c r="M250" i="5"/>
  <c r="U250" i="5" s="1"/>
  <c r="L250" i="5"/>
  <c r="T250" i="5" s="1"/>
  <c r="K250" i="5"/>
  <c r="S250" i="5" s="1"/>
  <c r="M249" i="5"/>
  <c r="U249" i="5" s="1"/>
  <c r="L249" i="5"/>
  <c r="T249" i="5" s="1"/>
  <c r="K249" i="5"/>
  <c r="S249" i="5" s="1"/>
  <c r="M248" i="5"/>
  <c r="U248" i="5" s="1"/>
  <c r="L248" i="5"/>
  <c r="T248" i="5" s="1"/>
  <c r="K248" i="5"/>
  <c r="S248" i="5" s="1"/>
  <c r="M247" i="5"/>
  <c r="U247" i="5" s="1"/>
  <c r="L247" i="5"/>
  <c r="T247" i="5" s="1"/>
  <c r="K247" i="5"/>
  <c r="S247" i="5" s="1"/>
  <c r="M246" i="5"/>
  <c r="U246" i="5" s="1"/>
  <c r="L246" i="5"/>
  <c r="T246" i="5" s="1"/>
  <c r="K246" i="5"/>
  <c r="S246" i="5" s="1"/>
  <c r="M245" i="5"/>
  <c r="U245" i="5" s="1"/>
  <c r="L245" i="5"/>
  <c r="T245" i="5" s="1"/>
  <c r="K245" i="5"/>
  <c r="S245" i="5" s="1"/>
  <c r="M244" i="5"/>
  <c r="U244" i="5" s="1"/>
  <c r="L244" i="5"/>
  <c r="T244" i="5" s="1"/>
  <c r="K244" i="5"/>
  <c r="S244" i="5" s="1"/>
  <c r="M243" i="5"/>
  <c r="U243" i="5" s="1"/>
  <c r="L243" i="5"/>
  <c r="T243" i="5" s="1"/>
  <c r="K243" i="5"/>
  <c r="S243" i="5" s="1"/>
  <c r="M242" i="5"/>
  <c r="U242" i="5" s="1"/>
  <c r="L242" i="5"/>
  <c r="T242" i="5" s="1"/>
  <c r="K242" i="5"/>
  <c r="S242" i="5" s="1"/>
  <c r="M241" i="5"/>
  <c r="U241" i="5" s="1"/>
  <c r="L241" i="5"/>
  <c r="T241" i="5" s="1"/>
  <c r="K241" i="5"/>
  <c r="S241" i="5" s="1"/>
  <c r="M240" i="5"/>
  <c r="U240" i="5" s="1"/>
  <c r="L240" i="5"/>
  <c r="T240" i="5" s="1"/>
  <c r="K240" i="5"/>
  <c r="S240" i="5" s="1"/>
  <c r="M239" i="5"/>
  <c r="U239" i="5" s="1"/>
  <c r="L239" i="5"/>
  <c r="T239" i="5" s="1"/>
  <c r="K239" i="5"/>
  <c r="S239" i="5" s="1"/>
  <c r="M238" i="5"/>
  <c r="U238" i="5" s="1"/>
  <c r="L238" i="5"/>
  <c r="T238" i="5" s="1"/>
  <c r="K238" i="5"/>
  <c r="S238" i="5" s="1"/>
  <c r="M237" i="5"/>
  <c r="U237" i="5" s="1"/>
  <c r="L237" i="5"/>
  <c r="T237" i="5" s="1"/>
  <c r="K237" i="5"/>
  <c r="S237" i="5" s="1"/>
  <c r="M236" i="5"/>
  <c r="U236" i="5" s="1"/>
  <c r="L236" i="5"/>
  <c r="T236" i="5" s="1"/>
  <c r="K236" i="5"/>
  <c r="S236" i="5" s="1"/>
  <c r="M235" i="5"/>
  <c r="U235" i="5" s="1"/>
  <c r="L235" i="5"/>
  <c r="T235" i="5" s="1"/>
  <c r="K235" i="5"/>
  <c r="S235" i="5" s="1"/>
  <c r="M234" i="5"/>
  <c r="U234" i="5" s="1"/>
  <c r="L234" i="5"/>
  <c r="T234" i="5" s="1"/>
  <c r="K234" i="5"/>
  <c r="S234" i="5" s="1"/>
  <c r="M233" i="5"/>
  <c r="U233" i="5" s="1"/>
  <c r="L233" i="5"/>
  <c r="T233" i="5" s="1"/>
  <c r="K233" i="5"/>
  <c r="S233" i="5" s="1"/>
  <c r="M232" i="5"/>
  <c r="U232" i="5" s="1"/>
  <c r="L232" i="5"/>
  <c r="T232" i="5" s="1"/>
  <c r="K232" i="5"/>
  <c r="S232" i="5" s="1"/>
  <c r="M231" i="5"/>
  <c r="U231" i="5" s="1"/>
  <c r="L231" i="5"/>
  <c r="T231" i="5" s="1"/>
  <c r="K231" i="5"/>
  <c r="S231" i="5" s="1"/>
  <c r="M230" i="5"/>
  <c r="U230" i="5" s="1"/>
  <c r="L230" i="5"/>
  <c r="T230" i="5" s="1"/>
  <c r="K230" i="5"/>
  <c r="S230" i="5" s="1"/>
  <c r="M229" i="5"/>
  <c r="U229" i="5" s="1"/>
  <c r="L229" i="5"/>
  <c r="T229" i="5" s="1"/>
  <c r="K229" i="5"/>
  <c r="S229" i="5" s="1"/>
  <c r="M228" i="5"/>
  <c r="U228" i="5" s="1"/>
  <c r="L228" i="5"/>
  <c r="T228" i="5" s="1"/>
  <c r="K228" i="5"/>
  <c r="S228" i="5" s="1"/>
  <c r="M227" i="5"/>
  <c r="U227" i="5" s="1"/>
  <c r="L227" i="5"/>
  <c r="T227" i="5" s="1"/>
  <c r="K227" i="5"/>
  <c r="S227" i="5" s="1"/>
  <c r="M226" i="5"/>
  <c r="U226" i="5" s="1"/>
  <c r="L226" i="5"/>
  <c r="T226" i="5" s="1"/>
  <c r="K226" i="5"/>
  <c r="S226" i="5" s="1"/>
  <c r="M225" i="5"/>
  <c r="U225" i="5" s="1"/>
  <c r="L225" i="5"/>
  <c r="T225" i="5" s="1"/>
  <c r="K225" i="5"/>
  <c r="S225" i="5" s="1"/>
  <c r="M224" i="5"/>
  <c r="U224" i="5" s="1"/>
  <c r="L224" i="5"/>
  <c r="T224" i="5" s="1"/>
  <c r="K224" i="5"/>
  <c r="S224" i="5" s="1"/>
  <c r="M223" i="5"/>
  <c r="U223" i="5" s="1"/>
  <c r="L223" i="5"/>
  <c r="T223" i="5" s="1"/>
  <c r="K223" i="5"/>
  <c r="S223" i="5" s="1"/>
  <c r="M222" i="5"/>
  <c r="U222" i="5" s="1"/>
  <c r="L222" i="5"/>
  <c r="T222" i="5" s="1"/>
  <c r="K222" i="5"/>
  <c r="S222" i="5" s="1"/>
  <c r="M221" i="5"/>
  <c r="U221" i="5" s="1"/>
  <c r="L221" i="5"/>
  <c r="T221" i="5" s="1"/>
  <c r="K221" i="5"/>
  <c r="S221" i="5" s="1"/>
  <c r="M220" i="5"/>
  <c r="U220" i="5" s="1"/>
  <c r="L220" i="5"/>
  <c r="T220" i="5" s="1"/>
  <c r="K220" i="5"/>
  <c r="S220" i="5" s="1"/>
  <c r="M219" i="5"/>
  <c r="U219" i="5" s="1"/>
  <c r="L219" i="5"/>
  <c r="T219" i="5" s="1"/>
  <c r="K219" i="5"/>
  <c r="S219" i="5" s="1"/>
  <c r="M218" i="5"/>
  <c r="U218" i="5" s="1"/>
  <c r="L218" i="5"/>
  <c r="T218" i="5" s="1"/>
  <c r="K218" i="5"/>
  <c r="S218" i="5" s="1"/>
  <c r="M217" i="5"/>
  <c r="U217" i="5" s="1"/>
  <c r="L217" i="5"/>
  <c r="T217" i="5" s="1"/>
  <c r="K217" i="5"/>
  <c r="S217" i="5" s="1"/>
  <c r="M216" i="5"/>
  <c r="U216" i="5" s="1"/>
  <c r="L216" i="5"/>
  <c r="T216" i="5" s="1"/>
  <c r="K216" i="5"/>
  <c r="S216" i="5" s="1"/>
  <c r="M215" i="5"/>
  <c r="U215" i="5" s="1"/>
  <c r="L215" i="5"/>
  <c r="T215" i="5" s="1"/>
  <c r="K215" i="5"/>
  <c r="S215" i="5" s="1"/>
  <c r="M214" i="5"/>
  <c r="U214" i="5" s="1"/>
  <c r="L214" i="5"/>
  <c r="T214" i="5" s="1"/>
  <c r="K214" i="5"/>
  <c r="S214" i="5" s="1"/>
  <c r="M213" i="5"/>
  <c r="U213" i="5" s="1"/>
  <c r="L213" i="5"/>
  <c r="T213" i="5" s="1"/>
  <c r="K213" i="5"/>
  <c r="S213" i="5" s="1"/>
  <c r="M212" i="5"/>
  <c r="U212" i="5" s="1"/>
  <c r="L212" i="5"/>
  <c r="T212" i="5" s="1"/>
  <c r="K212" i="5"/>
  <c r="S212" i="5" s="1"/>
  <c r="M211" i="5"/>
  <c r="U211" i="5" s="1"/>
  <c r="L211" i="5"/>
  <c r="T211" i="5" s="1"/>
  <c r="K211" i="5"/>
  <c r="S211" i="5" s="1"/>
  <c r="M210" i="5"/>
  <c r="U210" i="5" s="1"/>
  <c r="L210" i="5"/>
  <c r="T210" i="5" s="1"/>
  <c r="K210" i="5"/>
  <c r="S210" i="5" s="1"/>
  <c r="M209" i="5"/>
  <c r="U209" i="5" s="1"/>
  <c r="L209" i="5"/>
  <c r="T209" i="5" s="1"/>
  <c r="K209" i="5"/>
  <c r="S209" i="5" s="1"/>
  <c r="M208" i="5"/>
  <c r="U208" i="5" s="1"/>
  <c r="L208" i="5"/>
  <c r="T208" i="5" s="1"/>
  <c r="K208" i="5"/>
  <c r="S208" i="5" s="1"/>
  <c r="M207" i="5"/>
  <c r="U207" i="5" s="1"/>
  <c r="L207" i="5"/>
  <c r="T207" i="5" s="1"/>
  <c r="K207" i="5"/>
  <c r="S207" i="5" s="1"/>
  <c r="M206" i="5"/>
  <c r="U206" i="5" s="1"/>
  <c r="L206" i="5"/>
  <c r="T206" i="5" s="1"/>
  <c r="K206" i="5"/>
  <c r="S206" i="5" s="1"/>
  <c r="M205" i="5"/>
  <c r="U205" i="5" s="1"/>
  <c r="L205" i="5"/>
  <c r="T205" i="5" s="1"/>
  <c r="K205" i="5"/>
  <c r="S205" i="5" s="1"/>
  <c r="M204" i="5"/>
  <c r="U204" i="5" s="1"/>
  <c r="L204" i="5"/>
  <c r="T204" i="5" s="1"/>
  <c r="K204" i="5"/>
  <c r="S204" i="5" s="1"/>
  <c r="M203" i="5"/>
  <c r="U203" i="5" s="1"/>
  <c r="L203" i="5"/>
  <c r="T203" i="5" s="1"/>
  <c r="K203" i="5"/>
  <c r="S203" i="5" s="1"/>
  <c r="M202" i="5"/>
  <c r="U202" i="5" s="1"/>
  <c r="L202" i="5"/>
  <c r="T202" i="5" s="1"/>
  <c r="K202" i="5"/>
  <c r="S202" i="5" s="1"/>
  <c r="M201" i="5"/>
  <c r="U201" i="5" s="1"/>
  <c r="L201" i="5"/>
  <c r="T201" i="5" s="1"/>
  <c r="K201" i="5"/>
  <c r="S201" i="5" s="1"/>
  <c r="M200" i="5"/>
  <c r="U200" i="5" s="1"/>
  <c r="L200" i="5"/>
  <c r="T200" i="5" s="1"/>
  <c r="K200" i="5"/>
  <c r="S200" i="5" s="1"/>
  <c r="M199" i="5"/>
  <c r="U199" i="5" s="1"/>
  <c r="L199" i="5"/>
  <c r="T199" i="5" s="1"/>
  <c r="K199" i="5"/>
  <c r="S199" i="5" s="1"/>
  <c r="M198" i="5"/>
  <c r="U198" i="5" s="1"/>
  <c r="L198" i="5"/>
  <c r="T198" i="5" s="1"/>
  <c r="K198" i="5"/>
  <c r="S198" i="5" s="1"/>
  <c r="M197" i="5"/>
  <c r="U197" i="5" s="1"/>
  <c r="L197" i="5"/>
  <c r="T197" i="5" s="1"/>
  <c r="K197" i="5"/>
  <c r="S197" i="5" s="1"/>
  <c r="M196" i="5"/>
  <c r="U196" i="5" s="1"/>
  <c r="L196" i="5"/>
  <c r="T196" i="5" s="1"/>
  <c r="K196" i="5"/>
  <c r="S196" i="5" s="1"/>
  <c r="M195" i="5"/>
  <c r="U195" i="5" s="1"/>
  <c r="L195" i="5"/>
  <c r="T195" i="5" s="1"/>
  <c r="K195" i="5"/>
  <c r="S195" i="5" s="1"/>
  <c r="M194" i="5"/>
  <c r="U194" i="5" s="1"/>
  <c r="L194" i="5"/>
  <c r="T194" i="5" s="1"/>
  <c r="K194" i="5"/>
  <c r="S194" i="5" s="1"/>
  <c r="M193" i="5"/>
  <c r="U193" i="5" s="1"/>
  <c r="L193" i="5"/>
  <c r="T193" i="5" s="1"/>
  <c r="K193" i="5"/>
  <c r="S193" i="5" s="1"/>
  <c r="M192" i="5"/>
  <c r="U192" i="5" s="1"/>
  <c r="L192" i="5"/>
  <c r="T192" i="5" s="1"/>
  <c r="K192" i="5"/>
  <c r="S192" i="5" s="1"/>
  <c r="M191" i="5"/>
  <c r="U191" i="5" s="1"/>
  <c r="L191" i="5"/>
  <c r="T191" i="5" s="1"/>
  <c r="K191" i="5"/>
  <c r="S191" i="5" s="1"/>
  <c r="M190" i="5"/>
  <c r="U190" i="5" s="1"/>
  <c r="L190" i="5"/>
  <c r="T190" i="5" s="1"/>
  <c r="K190" i="5"/>
  <c r="S190" i="5" s="1"/>
  <c r="M189" i="5"/>
  <c r="U189" i="5" s="1"/>
  <c r="L189" i="5"/>
  <c r="T189" i="5" s="1"/>
  <c r="K189" i="5"/>
  <c r="S189" i="5" s="1"/>
  <c r="M188" i="5"/>
  <c r="U188" i="5" s="1"/>
  <c r="L188" i="5"/>
  <c r="T188" i="5" s="1"/>
  <c r="K188" i="5"/>
  <c r="S188" i="5" s="1"/>
  <c r="M187" i="5"/>
  <c r="U187" i="5" s="1"/>
  <c r="L187" i="5"/>
  <c r="T187" i="5" s="1"/>
  <c r="K187" i="5"/>
  <c r="S187" i="5" s="1"/>
  <c r="M186" i="5"/>
  <c r="U186" i="5" s="1"/>
  <c r="L186" i="5"/>
  <c r="T186" i="5" s="1"/>
  <c r="K186" i="5"/>
  <c r="S186" i="5" s="1"/>
  <c r="M185" i="5"/>
  <c r="U185" i="5" s="1"/>
  <c r="L185" i="5"/>
  <c r="T185" i="5" s="1"/>
  <c r="K185" i="5"/>
  <c r="S185" i="5" s="1"/>
  <c r="M184" i="5"/>
  <c r="U184" i="5" s="1"/>
  <c r="L184" i="5"/>
  <c r="T184" i="5" s="1"/>
  <c r="K184" i="5"/>
  <c r="S184" i="5" s="1"/>
  <c r="M183" i="5"/>
  <c r="U183" i="5" s="1"/>
  <c r="L183" i="5"/>
  <c r="T183" i="5" s="1"/>
  <c r="K183" i="5"/>
  <c r="S183" i="5" s="1"/>
  <c r="M182" i="5"/>
  <c r="U182" i="5" s="1"/>
  <c r="L182" i="5"/>
  <c r="T182" i="5" s="1"/>
  <c r="K182" i="5"/>
  <c r="S182" i="5" s="1"/>
  <c r="M181" i="5"/>
  <c r="U181" i="5" s="1"/>
  <c r="L181" i="5"/>
  <c r="T181" i="5" s="1"/>
  <c r="K181" i="5"/>
  <c r="S181" i="5" s="1"/>
  <c r="M180" i="5"/>
  <c r="U180" i="5" s="1"/>
  <c r="L180" i="5"/>
  <c r="T180" i="5" s="1"/>
  <c r="K180" i="5"/>
  <c r="S180" i="5" s="1"/>
  <c r="M179" i="5"/>
  <c r="U179" i="5" s="1"/>
  <c r="L179" i="5"/>
  <c r="T179" i="5" s="1"/>
  <c r="K179" i="5"/>
  <c r="S179" i="5" s="1"/>
  <c r="M178" i="5"/>
  <c r="U178" i="5" s="1"/>
  <c r="L178" i="5"/>
  <c r="T178" i="5" s="1"/>
  <c r="K178" i="5"/>
  <c r="S178" i="5" s="1"/>
  <c r="M177" i="5"/>
  <c r="U177" i="5" s="1"/>
  <c r="L177" i="5"/>
  <c r="T177" i="5" s="1"/>
  <c r="K177" i="5"/>
  <c r="S177" i="5" s="1"/>
  <c r="M176" i="5"/>
  <c r="U176" i="5" s="1"/>
  <c r="L176" i="5"/>
  <c r="T176" i="5" s="1"/>
  <c r="K176" i="5"/>
  <c r="S176" i="5" s="1"/>
  <c r="M175" i="5"/>
  <c r="U175" i="5" s="1"/>
  <c r="L175" i="5"/>
  <c r="T175" i="5" s="1"/>
  <c r="K175" i="5"/>
  <c r="S175" i="5" s="1"/>
  <c r="M174" i="5"/>
  <c r="U174" i="5" s="1"/>
  <c r="L174" i="5"/>
  <c r="T174" i="5" s="1"/>
  <c r="K174" i="5"/>
  <c r="S174" i="5" s="1"/>
  <c r="M173" i="5"/>
  <c r="U173" i="5" s="1"/>
  <c r="L173" i="5"/>
  <c r="T173" i="5" s="1"/>
  <c r="K173" i="5"/>
  <c r="S173" i="5" s="1"/>
  <c r="M172" i="5"/>
  <c r="U172" i="5" s="1"/>
  <c r="L172" i="5"/>
  <c r="T172" i="5" s="1"/>
  <c r="K172" i="5"/>
  <c r="S172" i="5" s="1"/>
  <c r="M171" i="5"/>
  <c r="U171" i="5" s="1"/>
  <c r="L171" i="5"/>
  <c r="T171" i="5" s="1"/>
  <c r="K171" i="5"/>
  <c r="S171" i="5" s="1"/>
  <c r="M170" i="5"/>
  <c r="U170" i="5" s="1"/>
  <c r="L170" i="5"/>
  <c r="T170" i="5" s="1"/>
  <c r="K170" i="5"/>
  <c r="S170" i="5" s="1"/>
  <c r="M169" i="5"/>
  <c r="U169" i="5" s="1"/>
  <c r="L169" i="5"/>
  <c r="T169" i="5" s="1"/>
  <c r="K169" i="5"/>
  <c r="S169" i="5" s="1"/>
  <c r="M168" i="5"/>
  <c r="U168" i="5" s="1"/>
  <c r="L168" i="5"/>
  <c r="T168" i="5" s="1"/>
  <c r="K168" i="5"/>
  <c r="S168" i="5" s="1"/>
  <c r="M167" i="5"/>
  <c r="U167" i="5" s="1"/>
  <c r="L167" i="5"/>
  <c r="T167" i="5" s="1"/>
  <c r="K167" i="5"/>
  <c r="S167" i="5" s="1"/>
  <c r="M166" i="5"/>
  <c r="U166" i="5" s="1"/>
  <c r="L166" i="5"/>
  <c r="T166" i="5" s="1"/>
  <c r="K166" i="5"/>
  <c r="S166" i="5" s="1"/>
  <c r="M165" i="5"/>
  <c r="U165" i="5" s="1"/>
  <c r="L165" i="5"/>
  <c r="T165" i="5" s="1"/>
  <c r="K165" i="5"/>
  <c r="S165" i="5" s="1"/>
  <c r="M164" i="5"/>
  <c r="U164" i="5" s="1"/>
  <c r="L164" i="5"/>
  <c r="T164" i="5" s="1"/>
  <c r="K164" i="5"/>
  <c r="S164" i="5" s="1"/>
  <c r="M163" i="5"/>
  <c r="U163" i="5" s="1"/>
  <c r="L163" i="5"/>
  <c r="T163" i="5" s="1"/>
  <c r="K163" i="5"/>
  <c r="S163" i="5" s="1"/>
  <c r="M162" i="5"/>
  <c r="U162" i="5" s="1"/>
  <c r="L162" i="5"/>
  <c r="T162" i="5" s="1"/>
  <c r="K162" i="5"/>
  <c r="S162" i="5" s="1"/>
  <c r="M161" i="5"/>
  <c r="U161" i="5" s="1"/>
  <c r="L161" i="5"/>
  <c r="T161" i="5" s="1"/>
  <c r="K161" i="5"/>
  <c r="S161" i="5" s="1"/>
  <c r="M160" i="5"/>
  <c r="U160" i="5" s="1"/>
  <c r="L160" i="5"/>
  <c r="T160" i="5" s="1"/>
  <c r="K160" i="5"/>
  <c r="S160" i="5" s="1"/>
  <c r="M159" i="5"/>
  <c r="U159" i="5" s="1"/>
  <c r="L159" i="5"/>
  <c r="T159" i="5" s="1"/>
  <c r="K159" i="5"/>
  <c r="S159" i="5" s="1"/>
  <c r="M158" i="5"/>
  <c r="U158" i="5" s="1"/>
  <c r="L158" i="5"/>
  <c r="T158" i="5" s="1"/>
  <c r="K158" i="5"/>
  <c r="S158" i="5" s="1"/>
  <c r="M157" i="5"/>
  <c r="U157" i="5" s="1"/>
  <c r="L157" i="5"/>
  <c r="T157" i="5" s="1"/>
  <c r="K157" i="5"/>
  <c r="S157" i="5" s="1"/>
  <c r="M156" i="5"/>
  <c r="U156" i="5" s="1"/>
  <c r="L156" i="5"/>
  <c r="T156" i="5" s="1"/>
  <c r="K156" i="5"/>
  <c r="S156" i="5" s="1"/>
  <c r="M155" i="5"/>
  <c r="U155" i="5" s="1"/>
  <c r="L155" i="5"/>
  <c r="T155" i="5" s="1"/>
  <c r="K155" i="5"/>
  <c r="S155" i="5" s="1"/>
  <c r="M154" i="5"/>
  <c r="U154" i="5" s="1"/>
  <c r="L154" i="5"/>
  <c r="T154" i="5" s="1"/>
  <c r="K154" i="5"/>
  <c r="S154" i="5" s="1"/>
  <c r="M153" i="5"/>
  <c r="U153" i="5" s="1"/>
  <c r="L153" i="5"/>
  <c r="T153" i="5" s="1"/>
  <c r="K153" i="5"/>
  <c r="S153" i="5" s="1"/>
  <c r="M152" i="5"/>
  <c r="U152" i="5" s="1"/>
  <c r="L152" i="5"/>
  <c r="T152" i="5" s="1"/>
  <c r="K152" i="5"/>
  <c r="S152" i="5" s="1"/>
  <c r="M151" i="5"/>
  <c r="U151" i="5" s="1"/>
  <c r="L151" i="5"/>
  <c r="T151" i="5" s="1"/>
  <c r="K151" i="5"/>
  <c r="S151" i="5" s="1"/>
  <c r="M150" i="5"/>
  <c r="U150" i="5" s="1"/>
  <c r="L150" i="5"/>
  <c r="T150" i="5" s="1"/>
  <c r="K150" i="5"/>
  <c r="S150" i="5" s="1"/>
  <c r="M149" i="5"/>
  <c r="U149" i="5" s="1"/>
  <c r="L149" i="5"/>
  <c r="T149" i="5" s="1"/>
  <c r="K149" i="5"/>
  <c r="S149" i="5" s="1"/>
  <c r="M148" i="5"/>
  <c r="U148" i="5" s="1"/>
  <c r="L148" i="5"/>
  <c r="T148" i="5" s="1"/>
  <c r="K148" i="5"/>
  <c r="S148" i="5" s="1"/>
  <c r="M147" i="5"/>
  <c r="U147" i="5" s="1"/>
  <c r="L147" i="5"/>
  <c r="T147" i="5" s="1"/>
  <c r="K147" i="5"/>
  <c r="S147" i="5" s="1"/>
  <c r="M146" i="5"/>
  <c r="U146" i="5" s="1"/>
  <c r="L146" i="5"/>
  <c r="T146" i="5" s="1"/>
  <c r="K146" i="5"/>
  <c r="S146" i="5" s="1"/>
  <c r="M145" i="5"/>
  <c r="U145" i="5" s="1"/>
  <c r="L145" i="5"/>
  <c r="T145" i="5" s="1"/>
  <c r="K145" i="5"/>
  <c r="S145" i="5" s="1"/>
  <c r="M144" i="5"/>
  <c r="U144" i="5" s="1"/>
  <c r="L144" i="5"/>
  <c r="T144" i="5" s="1"/>
  <c r="K144" i="5"/>
  <c r="S144" i="5" s="1"/>
  <c r="M143" i="5"/>
  <c r="U143" i="5" s="1"/>
  <c r="L143" i="5"/>
  <c r="T143" i="5" s="1"/>
  <c r="K143" i="5"/>
  <c r="S143" i="5" s="1"/>
  <c r="M142" i="5"/>
  <c r="U142" i="5" s="1"/>
  <c r="L142" i="5"/>
  <c r="T142" i="5" s="1"/>
  <c r="K142" i="5"/>
  <c r="S142" i="5" s="1"/>
  <c r="M141" i="5"/>
  <c r="U141" i="5" s="1"/>
  <c r="L141" i="5"/>
  <c r="T141" i="5" s="1"/>
  <c r="K141" i="5"/>
  <c r="S141" i="5" s="1"/>
  <c r="M140" i="5"/>
  <c r="U140" i="5" s="1"/>
  <c r="L140" i="5"/>
  <c r="T140" i="5" s="1"/>
  <c r="K140" i="5"/>
  <c r="S140" i="5" s="1"/>
  <c r="M139" i="5"/>
  <c r="U139" i="5" s="1"/>
  <c r="L139" i="5"/>
  <c r="T139" i="5" s="1"/>
  <c r="K139" i="5"/>
  <c r="S139" i="5" s="1"/>
  <c r="M138" i="5"/>
  <c r="U138" i="5" s="1"/>
  <c r="L138" i="5"/>
  <c r="T138" i="5" s="1"/>
  <c r="K138" i="5"/>
  <c r="S138" i="5" s="1"/>
  <c r="M137" i="5"/>
  <c r="U137" i="5" s="1"/>
  <c r="L137" i="5"/>
  <c r="T137" i="5" s="1"/>
  <c r="K137" i="5"/>
  <c r="S137" i="5" s="1"/>
  <c r="M136" i="5"/>
  <c r="U136" i="5" s="1"/>
  <c r="L136" i="5"/>
  <c r="T136" i="5" s="1"/>
  <c r="K136" i="5"/>
  <c r="S136" i="5" s="1"/>
  <c r="M135" i="5"/>
  <c r="U135" i="5" s="1"/>
  <c r="L135" i="5"/>
  <c r="T135" i="5" s="1"/>
  <c r="K135" i="5"/>
  <c r="S135" i="5" s="1"/>
  <c r="M134" i="5"/>
  <c r="U134" i="5" s="1"/>
  <c r="L134" i="5"/>
  <c r="T134" i="5" s="1"/>
  <c r="K134" i="5"/>
  <c r="S134" i="5" s="1"/>
  <c r="M133" i="5"/>
  <c r="U133" i="5" s="1"/>
  <c r="L133" i="5"/>
  <c r="T133" i="5" s="1"/>
  <c r="K133" i="5"/>
  <c r="S133" i="5" s="1"/>
  <c r="M132" i="5"/>
  <c r="U132" i="5" s="1"/>
  <c r="L132" i="5"/>
  <c r="T132" i="5" s="1"/>
  <c r="K132" i="5"/>
  <c r="S132" i="5" s="1"/>
  <c r="M131" i="5"/>
  <c r="U131" i="5" s="1"/>
  <c r="L131" i="5"/>
  <c r="T131" i="5" s="1"/>
  <c r="K131" i="5"/>
  <c r="S131" i="5" s="1"/>
  <c r="M130" i="5"/>
  <c r="U130" i="5" s="1"/>
  <c r="L130" i="5"/>
  <c r="T130" i="5" s="1"/>
  <c r="K130" i="5"/>
  <c r="S130" i="5" s="1"/>
  <c r="M129" i="5"/>
  <c r="U129" i="5" s="1"/>
  <c r="L129" i="5"/>
  <c r="T129" i="5" s="1"/>
  <c r="K129" i="5"/>
  <c r="S129" i="5" s="1"/>
  <c r="M128" i="5"/>
  <c r="U128" i="5" s="1"/>
  <c r="L128" i="5"/>
  <c r="T128" i="5" s="1"/>
  <c r="K128" i="5"/>
  <c r="S128" i="5" s="1"/>
  <c r="M127" i="5"/>
  <c r="U127" i="5" s="1"/>
  <c r="L127" i="5"/>
  <c r="T127" i="5" s="1"/>
  <c r="K127" i="5"/>
  <c r="S127" i="5" s="1"/>
  <c r="M126" i="5"/>
  <c r="U126" i="5" s="1"/>
  <c r="L126" i="5"/>
  <c r="T126" i="5" s="1"/>
  <c r="K126" i="5"/>
  <c r="S126" i="5" s="1"/>
  <c r="M125" i="5"/>
  <c r="U125" i="5" s="1"/>
  <c r="L125" i="5"/>
  <c r="T125" i="5" s="1"/>
  <c r="K125" i="5"/>
  <c r="S125" i="5" s="1"/>
  <c r="M124" i="5"/>
  <c r="U124" i="5" s="1"/>
  <c r="L124" i="5"/>
  <c r="T124" i="5" s="1"/>
  <c r="K124" i="5"/>
  <c r="S124" i="5" s="1"/>
  <c r="M123" i="5"/>
  <c r="U123" i="5" s="1"/>
  <c r="L123" i="5"/>
  <c r="T123" i="5" s="1"/>
  <c r="K123" i="5"/>
  <c r="S123" i="5" s="1"/>
  <c r="M122" i="5"/>
  <c r="U122" i="5" s="1"/>
  <c r="L122" i="5"/>
  <c r="T122" i="5" s="1"/>
  <c r="K122" i="5"/>
  <c r="S122" i="5" s="1"/>
  <c r="M121" i="5"/>
  <c r="U121" i="5" s="1"/>
  <c r="L121" i="5"/>
  <c r="T121" i="5" s="1"/>
  <c r="K121" i="5"/>
  <c r="S121" i="5" s="1"/>
  <c r="M120" i="5"/>
  <c r="U120" i="5" s="1"/>
  <c r="L120" i="5"/>
  <c r="T120" i="5" s="1"/>
  <c r="K120" i="5"/>
  <c r="S120" i="5" s="1"/>
  <c r="M119" i="5"/>
  <c r="U119" i="5" s="1"/>
  <c r="L119" i="5"/>
  <c r="T119" i="5" s="1"/>
  <c r="K119" i="5"/>
  <c r="S119" i="5" s="1"/>
  <c r="M118" i="5"/>
  <c r="U118" i="5" s="1"/>
  <c r="L118" i="5"/>
  <c r="T118" i="5" s="1"/>
  <c r="K118" i="5"/>
  <c r="S118" i="5" s="1"/>
  <c r="M117" i="5"/>
  <c r="U117" i="5" s="1"/>
  <c r="L117" i="5"/>
  <c r="T117" i="5" s="1"/>
  <c r="K117" i="5"/>
  <c r="S117" i="5" s="1"/>
  <c r="M116" i="5"/>
  <c r="U116" i="5" s="1"/>
  <c r="L116" i="5"/>
  <c r="T116" i="5" s="1"/>
  <c r="K116" i="5"/>
  <c r="S116" i="5" s="1"/>
  <c r="M115" i="5"/>
  <c r="U115" i="5" s="1"/>
  <c r="L115" i="5"/>
  <c r="T115" i="5" s="1"/>
  <c r="K115" i="5"/>
  <c r="S115" i="5" s="1"/>
  <c r="M114" i="5"/>
  <c r="U114" i="5" s="1"/>
  <c r="L114" i="5"/>
  <c r="T114" i="5" s="1"/>
  <c r="K114" i="5"/>
  <c r="S114" i="5" s="1"/>
  <c r="M113" i="5"/>
  <c r="U113" i="5" s="1"/>
  <c r="L113" i="5"/>
  <c r="T113" i="5" s="1"/>
  <c r="K113" i="5"/>
  <c r="S113" i="5" s="1"/>
  <c r="M112" i="5"/>
  <c r="U112" i="5" s="1"/>
  <c r="L112" i="5"/>
  <c r="T112" i="5" s="1"/>
  <c r="K112" i="5"/>
  <c r="S112" i="5" s="1"/>
  <c r="M111" i="5"/>
  <c r="U111" i="5" s="1"/>
  <c r="L111" i="5"/>
  <c r="T111" i="5" s="1"/>
  <c r="K111" i="5"/>
  <c r="S111" i="5" s="1"/>
  <c r="M110" i="5"/>
  <c r="U110" i="5" s="1"/>
  <c r="L110" i="5"/>
  <c r="T110" i="5" s="1"/>
  <c r="K110" i="5"/>
  <c r="S110" i="5" s="1"/>
  <c r="M109" i="5"/>
  <c r="U109" i="5" s="1"/>
  <c r="L109" i="5"/>
  <c r="T109" i="5" s="1"/>
  <c r="K109" i="5"/>
  <c r="S109" i="5" s="1"/>
  <c r="M108" i="5"/>
  <c r="U108" i="5" s="1"/>
  <c r="L108" i="5"/>
  <c r="T108" i="5" s="1"/>
  <c r="K108" i="5"/>
  <c r="S108" i="5" s="1"/>
  <c r="M107" i="5"/>
  <c r="U107" i="5" s="1"/>
  <c r="L107" i="5"/>
  <c r="T107" i="5" s="1"/>
  <c r="K107" i="5"/>
  <c r="S107" i="5" s="1"/>
  <c r="M106" i="5"/>
  <c r="U106" i="5" s="1"/>
  <c r="L106" i="5"/>
  <c r="T106" i="5" s="1"/>
  <c r="K106" i="5"/>
  <c r="S106" i="5" s="1"/>
  <c r="M105" i="5"/>
  <c r="U105" i="5" s="1"/>
  <c r="L105" i="5"/>
  <c r="T105" i="5" s="1"/>
  <c r="K105" i="5"/>
  <c r="S105" i="5" s="1"/>
  <c r="M104" i="5"/>
  <c r="U104" i="5" s="1"/>
  <c r="L104" i="5"/>
  <c r="T104" i="5" s="1"/>
  <c r="K104" i="5"/>
  <c r="S104" i="5" s="1"/>
  <c r="M103" i="5"/>
  <c r="U103" i="5" s="1"/>
  <c r="L103" i="5"/>
  <c r="T103" i="5" s="1"/>
  <c r="K103" i="5"/>
  <c r="S103" i="5" s="1"/>
  <c r="M102" i="5"/>
  <c r="U102" i="5" s="1"/>
  <c r="L102" i="5"/>
  <c r="T102" i="5" s="1"/>
  <c r="K102" i="5"/>
  <c r="S102" i="5" s="1"/>
  <c r="M101" i="5"/>
  <c r="U101" i="5" s="1"/>
  <c r="L101" i="5"/>
  <c r="T101" i="5" s="1"/>
  <c r="K101" i="5"/>
  <c r="S101" i="5" s="1"/>
  <c r="M100" i="5"/>
  <c r="U100" i="5" s="1"/>
  <c r="L100" i="5"/>
  <c r="T100" i="5" s="1"/>
  <c r="K100" i="5"/>
  <c r="S100" i="5" s="1"/>
  <c r="M99" i="5"/>
  <c r="U99" i="5" s="1"/>
  <c r="L99" i="5"/>
  <c r="T99" i="5" s="1"/>
  <c r="K99" i="5"/>
  <c r="S99" i="5" s="1"/>
  <c r="M98" i="5"/>
  <c r="U98" i="5" s="1"/>
  <c r="L98" i="5"/>
  <c r="T98" i="5" s="1"/>
  <c r="K98" i="5"/>
  <c r="S98" i="5" s="1"/>
  <c r="M97" i="5"/>
  <c r="U97" i="5" s="1"/>
  <c r="L97" i="5"/>
  <c r="T97" i="5" s="1"/>
  <c r="K97" i="5"/>
  <c r="S97" i="5" s="1"/>
  <c r="M96" i="5"/>
  <c r="U96" i="5" s="1"/>
  <c r="L96" i="5"/>
  <c r="T96" i="5" s="1"/>
  <c r="K96" i="5"/>
  <c r="S96" i="5" s="1"/>
  <c r="M95" i="5"/>
  <c r="U95" i="5" s="1"/>
  <c r="L95" i="5"/>
  <c r="T95" i="5" s="1"/>
  <c r="K95" i="5"/>
  <c r="S95" i="5" s="1"/>
  <c r="M94" i="5"/>
  <c r="U94" i="5" s="1"/>
  <c r="L94" i="5"/>
  <c r="T94" i="5" s="1"/>
  <c r="K94" i="5"/>
  <c r="S94" i="5" s="1"/>
  <c r="M93" i="5"/>
  <c r="U93" i="5" s="1"/>
  <c r="L93" i="5"/>
  <c r="T93" i="5" s="1"/>
  <c r="K93" i="5"/>
  <c r="S93" i="5" s="1"/>
  <c r="M92" i="5"/>
  <c r="U92" i="5" s="1"/>
  <c r="L92" i="5"/>
  <c r="T92" i="5" s="1"/>
  <c r="K92" i="5"/>
  <c r="S92" i="5" s="1"/>
  <c r="M91" i="5"/>
  <c r="U91" i="5" s="1"/>
  <c r="L91" i="5"/>
  <c r="T91" i="5" s="1"/>
  <c r="K91" i="5"/>
  <c r="S91" i="5" s="1"/>
  <c r="M90" i="5"/>
  <c r="U90" i="5" s="1"/>
  <c r="L90" i="5"/>
  <c r="T90" i="5" s="1"/>
  <c r="K90" i="5"/>
  <c r="S90" i="5" s="1"/>
  <c r="M89" i="5"/>
  <c r="U89" i="5" s="1"/>
  <c r="L89" i="5"/>
  <c r="T89" i="5" s="1"/>
  <c r="K89" i="5"/>
  <c r="S89" i="5" s="1"/>
  <c r="M88" i="5"/>
  <c r="U88" i="5" s="1"/>
  <c r="L88" i="5"/>
  <c r="T88" i="5" s="1"/>
  <c r="K88" i="5"/>
  <c r="S88" i="5" s="1"/>
  <c r="M87" i="5"/>
  <c r="U87" i="5" s="1"/>
  <c r="L87" i="5"/>
  <c r="T87" i="5" s="1"/>
  <c r="K87" i="5"/>
  <c r="S87" i="5" s="1"/>
  <c r="M86" i="5"/>
  <c r="U86" i="5" s="1"/>
  <c r="L86" i="5"/>
  <c r="T86" i="5" s="1"/>
  <c r="K86" i="5"/>
  <c r="S86" i="5" s="1"/>
  <c r="M85" i="5"/>
  <c r="U85" i="5" s="1"/>
  <c r="L85" i="5"/>
  <c r="T85" i="5" s="1"/>
  <c r="K85" i="5"/>
  <c r="S85" i="5" s="1"/>
  <c r="M84" i="5"/>
  <c r="U84" i="5" s="1"/>
  <c r="L84" i="5"/>
  <c r="T84" i="5" s="1"/>
  <c r="K84" i="5"/>
  <c r="S84" i="5" s="1"/>
  <c r="M83" i="5"/>
  <c r="U83" i="5" s="1"/>
  <c r="L83" i="5"/>
  <c r="T83" i="5" s="1"/>
  <c r="K83" i="5"/>
  <c r="S83" i="5" s="1"/>
  <c r="M82" i="5"/>
  <c r="U82" i="5" s="1"/>
  <c r="L82" i="5"/>
  <c r="T82" i="5" s="1"/>
  <c r="K82" i="5"/>
  <c r="S82" i="5" s="1"/>
  <c r="M81" i="5"/>
  <c r="U81" i="5" s="1"/>
  <c r="L81" i="5"/>
  <c r="T81" i="5" s="1"/>
  <c r="K81" i="5"/>
  <c r="S81" i="5" s="1"/>
  <c r="M80" i="5"/>
  <c r="U80" i="5" s="1"/>
  <c r="L80" i="5"/>
  <c r="T80" i="5" s="1"/>
  <c r="K80" i="5"/>
  <c r="S80" i="5" s="1"/>
  <c r="M79" i="5"/>
  <c r="U79" i="5" s="1"/>
  <c r="L79" i="5"/>
  <c r="T79" i="5" s="1"/>
  <c r="K79" i="5"/>
  <c r="S79" i="5" s="1"/>
  <c r="M78" i="5"/>
  <c r="U78" i="5" s="1"/>
  <c r="L78" i="5"/>
  <c r="T78" i="5" s="1"/>
  <c r="K78" i="5"/>
  <c r="S78" i="5" s="1"/>
  <c r="M77" i="5"/>
  <c r="U77" i="5" s="1"/>
  <c r="L77" i="5"/>
  <c r="T77" i="5" s="1"/>
  <c r="K77" i="5"/>
  <c r="S77" i="5" s="1"/>
  <c r="M76" i="5"/>
  <c r="U76" i="5" s="1"/>
  <c r="L76" i="5"/>
  <c r="T76" i="5" s="1"/>
  <c r="K76" i="5"/>
  <c r="S76" i="5" s="1"/>
  <c r="M75" i="5"/>
  <c r="U75" i="5" s="1"/>
  <c r="L75" i="5"/>
  <c r="T75" i="5" s="1"/>
  <c r="K75" i="5"/>
  <c r="S75" i="5" s="1"/>
  <c r="M74" i="5"/>
  <c r="U74" i="5" s="1"/>
  <c r="L74" i="5"/>
  <c r="T74" i="5" s="1"/>
  <c r="K74" i="5"/>
  <c r="S74" i="5" s="1"/>
  <c r="M73" i="5"/>
  <c r="U73" i="5" s="1"/>
  <c r="L73" i="5"/>
  <c r="T73" i="5" s="1"/>
  <c r="K73" i="5"/>
  <c r="S73" i="5" s="1"/>
  <c r="M72" i="5"/>
  <c r="U72" i="5" s="1"/>
  <c r="L72" i="5"/>
  <c r="T72" i="5" s="1"/>
  <c r="K72" i="5"/>
  <c r="S72" i="5" s="1"/>
  <c r="M71" i="5"/>
  <c r="U71" i="5" s="1"/>
  <c r="L71" i="5"/>
  <c r="T71" i="5" s="1"/>
  <c r="K71" i="5"/>
  <c r="S71" i="5" s="1"/>
  <c r="M70" i="5"/>
  <c r="U70" i="5" s="1"/>
  <c r="L70" i="5"/>
  <c r="T70" i="5" s="1"/>
  <c r="K70" i="5"/>
  <c r="S70" i="5" s="1"/>
  <c r="M69" i="5"/>
  <c r="U69" i="5" s="1"/>
  <c r="L69" i="5"/>
  <c r="T69" i="5" s="1"/>
  <c r="K69" i="5"/>
  <c r="S69" i="5" s="1"/>
  <c r="M68" i="5"/>
  <c r="U68" i="5" s="1"/>
  <c r="L68" i="5"/>
  <c r="T68" i="5" s="1"/>
  <c r="K68" i="5"/>
  <c r="S68" i="5" s="1"/>
  <c r="M67" i="5"/>
  <c r="U67" i="5" s="1"/>
  <c r="L67" i="5"/>
  <c r="T67" i="5" s="1"/>
  <c r="K67" i="5"/>
  <c r="S67" i="5" s="1"/>
  <c r="M66" i="5"/>
  <c r="U66" i="5" s="1"/>
  <c r="L66" i="5"/>
  <c r="T66" i="5" s="1"/>
  <c r="K66" i="5"/>
  <c r="S66" i="5" s="1"/>
  <c r="M65" i="5"/>
  <c r="U65" i="5" s="1"/>
  <c r="L65" i="5"/>
  <c r="T65" i="5" s="1"/>
  <c r="K65" i="5"/>
  <c r="S65" i="5" s="1"/>
  <c r="M64" i="5"/>
  <c r="U64" i="5" s="1"/>
  <c r="L64" i="5"/>
  <c r="T64" i="5" s="1"/>
  <c r="K64" i="5"/>
  <c r="S64" i="5" s="1"/>
  <c r="M63" i="5"/>
  <c r="U63" i="5" s="1"/>
  <c r="L63" i="5"/>
  <c r="T63" i="5" s="1"/>
  <c r="K63" i="5"/>
  <c r="S63" i="5" s="1"/>
  <c r="M62" i="5"/>
  <c r="U62" i="5" s="1"/>
  <c r="L62" i="5"/>
  <c r="T62" i="5" s="1"/>
  <c r="K62" i="5"/>
  <c r="S62" i="5" s="1"/>
  <c r="M61" i="5"/>
  <c r="U61" i="5" s="1"/>
  <c r="L61" i="5"/>
  <c r="T61" i="5" s="1"/>
  <c r="K61" i="5"/>
  <c r="S61" i="5" s="1"/>
  <c r="M60" i="5"/>
  <c r="U60" i="5" s="1"/>
  <c r="L60" i="5"/>
  <c r="T60" i="5" s="1"/>
  <c r="K60" i="5"/>
  <c r="S60" i="5" s="1"/>
  <c r="M59" i="5"/>
  <c r="U59" i="5" s="1"/>
  <c r="L59" i="5"/>
  <c r="T59" i="5" s="1"/>
  <c r="K59" i="5"/>
  <c r="S59" i="5" s="1"/>
  <c r="M58" i="5"/>
  <c r="U58" i="5" s="1"/>
  <c r="L58" i="5"/>
  <c r="T58" i="5" s="1"/>
  <c r="K58" i="5"/>
  <c r="S58" i="5" s="1"/>
  <c r="M57" i="5"/>
  <c r="U57" i="5" s="1"/>
  <c r="L57" i="5"/>
  <c r="T57" i="5" s="1"/>
  <c r="K57" i="5"/>
  <c r="S57" i="5" s="1"/>
  <c r="M56" i="5"/>
  <c r="U56" i="5" s="1"/>
  <c r="L56" i="5"/>
  <c r="T56" i="5" s="1"/>
  <c r="K56" i="5"/>
  <c r="S56" i="5" s="1"/>
  <c r="M55" i="5"/>
  <c r="U55" i="5" s="1"/>
  <c r="L55" i="5"/>
  <c r="T55" i="5" s="1"/>
  <c r="K55" i="5"/>
  <c r="S55" i="5" s="1"/>
  <c r="M54" i="5"/>
  <c r="U54" i="5" s="1"/>
  <c r="L54" i="5"/>
  <c r="T54" i="5" s="1"/>
  <c r="K54" i="5"/>
  <c r="S54" i="5" s="1"/>
  <c r="M53" i="5"/>
  <c r="U53" i="5" s="1"/>
  <c r="L53" i="5"/>
  <c r="T53" i="5" s="1"/>
  <c r="K53" i="5"/>
  <c r="S53" i="5" s="1"/>
  <c r="M52" i="5"/>
  <c r="U52" i="5" s="1"/>
  <c r="L52" i="5"/>
  <c r="T52" i="5" s="1"/>
  <c r="K52" i="5"/>
  <c r="S52" i="5" s="1"/>
  <c r="M51" i="5"/>
  <c r="U51" i="5" s="1"/>
  <c r="L51" i="5"/>
  <c r="T51" i="5" s="1"/>
  <c r="K51" i="5"/>
  <c r="S51" i="5" s="1"/>
  <c r="M50" i="5"/>
  <c r="U50" i="5" s="1"/>
  <c r="L50" i="5"/>
  <c r="T50" i="5" s="1"/>
  <c r="K50" i="5"/>
  <c r="S50" i="5" s="1"/>
  <c r="M49" i="5"/>
  <c r="U49" i="5" s="1"/>
  <c r="L49" i="5"/>
  <c r="T49" i="5" s="1"/>
  <c r="K49" i="5"/>
  <c r="S49" i="5" s="1"/>
  <c r="M48" i="5"/>
  <c r="U48" i="5" s="1"/>
  <c r="L48" i="5"/>
  <c r="T48" i="5" s="1"/>
  <c r="K48" i="5"/>
  <c r="S48" i="5" s="1"/>
  <c r="M47" i="5"/>
  <c r="U47" i="5" s="1"/>
  <c r="L47" i="5"/>
  <c r="T47" i="5" s="1"/>
  <c r="K47" i="5"/>
  <c r="S47" i="5" s="1"/>
  <c r="M46" i="5"/>
  <c r="U46" i="5" s="1"/>
  <c r="L46" i="5"/>
  <c r="T46" i="5" s="1"/>
  <c r="K46" i="5"/>
  <c r="S46" i="5" s="1"/>
  <c r="M45" i="5"/>
  <c r="U45" i="5" s="1"/>
  <c r="L45" i="5"/>
  <c r="T45" i="5" s="1"/>
  <c r="K45" i="5"/>
  <c r="S45" i="5" s="1"/>
  <c r="M44" i="5"/>
  <c r="U44" i="5" s="1"/>
  <c r="L44" i="5"/>
  <c r="T44" i="5" s="1"/>
  <c r="K44" i="5"/>
  <c r="S44" i="5" s="1"/>
  <c r="M43" i="5"/>
  <c r="U43" i="5" s="1"/>
  <c r="L43" i="5"/>
  <c r="T43" i="5" s="1"/>
  <c r="K43" i="5"/>
  <c r="S43" i="5" s="1"/>
  <c r="M42" i="5"/>
  <c r="U42" i="5" s="1"/>
  <c r="L42" i="5"/>
  <c r="T42" i="5" s="1"/>
  <c r="K42" i="5"/>
  <c r="S42" i="5" s="1"/>
  <c r="M41" i="5"/>
  <c r="U41" i="5" s="1"/>
  <c r="L41" i="5"/>
  <c r="T41" i="5" s="1"/>
  <c r="K41" i="5"/>
  <c r="S41" i="5" s="1"/>
  <c r="M40" i="5"/>
  <c r="U40" i="5" s="1"/>
  <c r="L40" i="5"/>
  <c r="T40" i="5" s="1"/>
  <c r="K40" i="5"/>
  <c r="S40" i="5" s="1"/>
  <c r="M39" i="5"/>
  <c r="U39" i="5" s="1"/>
  <c r="L39" i="5"/>
  <c r="T39" i="5" s="1"/>
  <c r="K39" i="5"/>
  <c r="S39" i="5" s="1"/>
  <c r="M38" i="5"/>
  <c r="U38" i="5" s="1"/>
  <c r="L38" i="5"/>
  <c r="T38" i="5" s="1"/>
  <c r="K38" i="5"/>
  <c r="S38" i="5" s="1"/>
  <c r="M37" i="5"/>
  <c r="U37" i="5" s="1"/>
  <c r="L37" i="5"/>
  <c r="T37" i="5" s="1"/>
  <c r="K37" i="5"/>
  <c r="S37" i="5" s="1"/>
  <c r="M36" i="5"/>
  <c r="U36" i="5" s="1"/>
  <c r="L36" i="5"/>
  <c r="T36" i="5" s="1"/>
  <c r="K36" i="5"/>
  <c r="S36" i="5" s="1"/>
  <c r="M35" i="5"/>
  <c r="U35" i="5" s="1"/>
  <c r="L35" i="5"/>
  <c r="T35" i="5" s="1"/>
  <c r="K35" i="5"/>
  <c r="S35" i="5" s="1"/>
  <c r="M34" i="5"/>
  <c r="U34" i="5" s="1"/>
  <c r="L34" i="5"/>
  <c r="T34" i="5" s="1"/>
  <c r="K34" i="5"/>
  <c r="S34" i="5" s="1"/>
  <c r="M33" i="5"/>
  <c r="U33" i="5" s="1"/>
  <c r="L33" i="5"/>
  <c r="T33" i="5" s="1"/>
  <c r="K33" i="5"/>
  <c r="S33" i="5" s="1"/>
  <c r="M32" i="5"/>
  <c r="U32" i="5" s="1"/>
  <c r="L32" i="5"/>
  <c r="T32" i="5" s="1"/>
  <c r="K32" i="5"/>
  <c r="S32" i="5" s="1"/>
  <c r="M31" i="5"/>
  <c r="U31" i="5" s="1"/>
  <c r="L31" i="5"/>
  <c r="T31" i="5" s="1"/>
  <c r="K31" i="5"/>
  <c r="S31" i="5" s="1"/>
  <c r="M30" i="5"/>
  <c r="U30" i="5" s="1"/>
  <c r="L30" i="5"/>
  <c r="T30" i="5" s="1"/>
  <c r="K30" i="5"/>
  <c r="S30" i="5" s="1"/>
  <c r="M29" i="5"/>
  <c r="U29" i="5" s="1"/>
  <c r="L29" i="5"/>
  <c r="T29" i="5" s="1"/>
  <c r="K29" i="5"/>
  <c r="S29" i="5" s="1"/>
  <c r="M28" i="5"/>
  <c r="U28" i="5" s="1"/>
  <c r="L28" i="5"/>
  <c r="T28" i="5" s="1"/>
  <c r="K28" i="5"/>
  <c r="S28" i="5" s="1"/>
  <c r="M27" i="5"/>
  <c r="U27" i="5" s="1"/>
  <c r="L27" i="5"/>
  <c r="T27" i="5" s="1"/>
  <c r="K27" i="5"/>
  <c r="S27" i="5" s="1"/>
  <c r="M26" i="5"/>
  <c r="U26" i="5" s="1"/>
  <c r="L26" i="5"/>
  <c r="T26" i="5" s="1"/>
  <c r="K26" i="5"/>
  <c r="S26" i="5" s="1"/>
  <c r="M25" i="5"/>
  <c r="U25" i="5" s="1"/>
  <c r="L25" i="5"/>
  <c r="T25" i="5" s="1"/>
  <c r="K25" i="5"/>
  <c r="S25" i="5" s="1"/>
  <c r="J19" i="5"/>
  <c r="I2" i="5" s="1"/>
  <c r="M18" i="5"/>
  <c r="I12" i="14" s="1"/>
  <c r="L12" i="14" s="1"/>
  <c r="L18" i="5"/>
  <c r="G12" i="14" s="1"/>
  <c r="K12" i="14" s="1"/>
  <c r="K18" i="5"/>
  <c r="M17" i="5"/>
  <c r="L17" i="5"/>
  <c r="K17" i="5"/>
  <c r="J8" i="5"/>
  <c r="F28" i="5" s="1"/>
  <c r="J6" i="5"/>
  <c r="K3" i="5"/>
  <c r="J3" i="5"/>
  <c r="K2" i="5"/>
  <c r="J2" i="5"/>
  <c r="L25" i="4"/>
  <c r="Q842" i="8" l="1"/>
  <c r="Q586" i="8"/>
  <c r="Q330" i="8"/>
  <c r="Q49" i="8"/>
  <c r="Q685" i="8"/>
  <c r="Q429" i="8"/>
  <c r="Q173" i="8"/>
  <c r="Q924" i="8"/>
  <c r="Q668" i="8"/>
  <c r="Q412" i="8"/>
  <c r="Q100" i="8"/>
  <c r="Q771" i="8"/>
  <c r="Q515" i="8"/>
  <c r="Q259" i="8"/>
  <c r="Q826" i="8"/>
  <c r="Q570" i="8"/>
  <c r="Q314" i="8"/>
  <c r="Q65" i="8"/>
  <c r="Q925" i="8"/>
  <c r="Q669" i="8"/>
  <c r="Q413" i="8"/>
  <c r="Q157" i="8"/>
  <c r="Q908" i="8"/>
  <c r="Q652" i="8"/>
  <c r="Q396" i="8"/>
  <c r="Q87" i="8"/>
  <c r="Q755" i="8"/>
  <c r="Q499" i="8"/>
  <c r="Q243" i="8"/>
  <c r="Q810" i="8"/>
  <c r="Q554" i="8"/>
  <c r="Q298" i="8"/>
  <c r="Q81" i="8"/>
  <c r="Q909" i="8"/>
  <c r="Q653" i="8"/>
  <c r="Q397" i="8"/>
  <c r="Q141" i="8"/>
  <c r="Q892" i="8"/>
  <c r="Q636" i="8"/>
  <c r="Q380" i="8"/>
  <c r="Q739" i="8"/>
  <c r="Q483" i="8"/>
  <c r="Q227" i="8"/>
  <c r="Q794" i="8"/>
  <c r="Q538" i="8"/>
  <c r="Q282" i="8"/>
  <c r="Q97" i="8"/>
  <c r="Q893" i="8"/>
  <c r="Q637" i="8"/>
  <c r="Q381" i="8"/>
  <c r="Q125" i="8"/>
  <c r="Q876" i="8"/>
  <c r="Q620" i="8"/>
  <c r="Q364" i="8"/>
  <c r="Q723" i="8"/>
  <c r="Q467" i="8"/>
  <c r="Q211" i="8"/>
  <c r="Q778" i="8"/>
  <c r="Q522" i="8"/>
  <c r="Q266" i="8"/>
  <c r="Q58" i="8"/>
  <c r="Q877" i="8"/>
  <c r="Q621" i="8"/>
  <c r="Q365" i="8"/>
  <c r="Q109" i="8"/>
  <c r="Q860" i="8"/>
  <c r="Q604" i="8"/>
  <c r="Q348" i="8"/>
  <c r="Q707" i="8"/>
  <c r="Q451" i="8"/>
  <c r="Q195" i="8"/>
  <c r="Q762" i="8"/>
  <c r="Q506" i="8"/>
  <c r="Q250" i="8"/>
  <c r="Q86" i="8"/>
  <c r="Q861" i="8"/>
  <c r="Q605" i="8"/>
  <c r="Q349" i="8"/>
  <c r="Q30" i="8"/>
  <c r="Q844" i="8"/>
  <c r="Q588" i="8"/>
  <c r="Q332" i="8"/>
  <c r="Q691" i="8"/>
  <c r="Q435" i="8"/>
  <c r="Q179" i="8"/>
  <c r="Q746" i="8"/>
  <c r="Q490" i="8"/>
  <c r="Q234" i="8"/>
  <c r="Q156" i="8"/>
  <c r="Q845" i="8"/>
  <c r="Q589" i="8"/>
  <c r="Q333" i="8"/>
  <c r="Q62" i="8"/>
  <c r="Q828" i="8"/>
  <c r="Q572" i="8"/>
  <c r="Q316" i="8"/>
  <c r="Q675" i="8"/>
  <c r="Q419" i="8"/>
  <c r="Q163" i="8"/>
  <c r="Q730" i="8"/>
  <c r="Q474" i="8"/>
  <c r="Q218" i="8"/>
  <c r="Q116" i="8"/>
  <c r="Q829" i="8"/>
  <c r="Q573" i="8"/>
  <c r="Q317" i="8"/>
  <c r="Q176" i="8"/>
  <c r="Q812" i="8"/>
  <c r="Q556" i="8"/>
  <c r="Q300" i="8"/>
  <c r="Q915" i="8"/>
  <c r="Q659" i="8"/>
  <c r="Q403" i="8"/>
  <c r="Q147" i="8"/>
  <c r="Q714" i="8"/>
  <c r="Q458" i="8"/>
  <c r="Q202" i="8"/>
  <c r="Q47" i="8"/>
  <c r="Q813" i="8"/>
  <c r="Q557" i="8"/>
  <c r="Q301" i="8"/>
  <c r="Q124" i="8"/>
  <c r="Q796" i="8"/>
  <c r="Q540" i="8"/>
  <c r="Q284" i="8"/>
  <c r="Q899" i="8"/>
  <c r="Q643" i="8"/>
  <c r="Q387" i="8"/>
  <c r="Q131" i="8"/>
  <c r="J5" i="5"/>
  <c r="I3" i="6"/>
  <c r="Q698" i="8"/>
  <c r="Q442" i="8"/>
  <c r="Q186" i="8"/>
  <c r="Q91" i="8"/>
  <c r="Q797" i="8"/>
  <c r="Q541" i="8"/>
  <c r="Q285" i="8"/>
  <c r="Q39" i="8"/>
  <c r="Q780" i="8"/>
  <c r="Q524" i="8"/>
  <c r="Q268" i="8"/>
  <c r="Q883" i="8"/>
  <c r="Q627" i="8"/>
  <c r="Q371" i="8"/>
  <c r="Q115" i="8"/>
  <c r="Q682" i="8"/>
  <c r="Q426" i="8"/>
  <c r="Q170" i="8"/>
  <c r="Q781" i="8"/>
  <c r="Q525" i="8"/>
  <c r="Q269" i="8"/>
  <c r="Q83" i="8"/>
  <c r="Q764" i="8"/>
  <c r="Q508" i="8"/>
  <c r="Q252" i="8"/>
  <c r="Q867" i="8"/>
  <c r="Q611" i="8"/>
  <c r="Q355" i="8"/>
  <c r="Q99" i="8"/>
  <c r="Q922" i="8"/>
  <c r="Q666" i="8"/>
  <c r="Q410" i="8"/>
  <c r="Q154" i="8"/>
  <c r="Q765" i="8"/>
  <c r="Q509" i="8"/>
  <c r="Q253" i="8"/>
  <c r="Q748" i="8"/>
  <c r="Q492" i="8"/>
  <c r="Q236" i="8"/>
  <c r="Q851" i="8"/>
  <c r="Q595" i="8"/>
  <c r="Q339" i="8"/>
  <c r="Q40" i="8"/>
  <c r="I3" i="5"/>
  <c r="J5" i="6"/>
  <c r="Q906" i="8"/>
  <c r="Q650" i="8"/>
  <c r="Q394" i="8"/>
  <c r="Q138" i="8"/>
  <c r="Q749" i="8"/>
  <c r="Q493" i="8"/>
  <c r="Q237" i="8"/>
  <c r="Q732" i="8"/>
  <c r="Q476" i="8"/>
  <c r="Q220" i="8"/>
  <c r="Q835" i="8"/>
  <c r="Q579" i="8"/>
  <c r="Q323" i="8"/>
  <c r="Q56" i="8"/>
  <c r="Q890" i="8"/>
  <c r="Q634" i="8"/>
  <c r="Q378" i="8"/>
  <c r="Q122" i="8"/>
  <c r="Q733" i="8"/>
  <c r="Q477" i="8"/>
  <c r="Q221" i="8"/>
  <c r="Q716" i="8"/>
  <c r="Q460" i="8"/>
  <c r="Q204" i="8"/>
  <c r="Q819" i="8"/>
  <c r="Q563" i="8"/>
  <c r="Q307" i="8"/>
  <c r="Q72" i="8"/>
  <c r="Q874" i="8"/>
  <c r="Q618" i="8"/>
  <c r="Q362" i="8"/>
  <c r="Q106" i="8"/>
  <c r="Q717" i="8"/>
  <c r="Q461" i="8"/>
  <c r="Q205" i="8"/>
  <c r="Q700" i="8"/>
  <c r="Q444" i="8"/>
  <c r="Q188" i="8"/>
  <c r="Q803" i="8"/>
  <c r="Q547" i="8"/>
  <c r="Q291" i="8"/>
  <c r="Q88" i="8"/>
  <c r="I915" i="10"/>
  <c r="R915" i="10"/>
  <c r="I835" i="10"/>
  <c r="R835" i="10"/>
  <c r="I763" i="10"/>
  <c r="R763" i="10"/>
  <c r="I912" i="10"/>
  <c r="R912" i="10"/>
  <c r="I840" i="10"/>
  <c r="R840" i="10"/>
  <c r="I792" i="10"/>
  <c r="R792" i="10"/>
  <c r="I744" i="10"/>
  <c r="R744" i="10"/>
  <c r="I696" i="10"/>
  <c r="R696" i="10"/>
  <c r="I672" i="10"/>
  <c r="R672" i="10"/>
  <c r="I644" i="10"/>
  <c r="R644" i="10"/>
  <c r="I620" i="10"/>
  <c r="R620" i="10"/>
  <c r="I592" i="10"/>
  <c r="R592" i="10"/>
  <c r="I568" i="10"/>
  <c r="R568" i="10"/>
  <c r="I883" i="10"/>
  <c r="R883" i="10"/>
  <c r="I827" i="10"/>
  <c r="R827" i="10"/>
  <c r="I771" i="10"/>
  <c r="R771" i="10"/>
  <c r="I707" i="10"/>
  <c r="R707" i="10"/>
  <c r="I880" i="10"/>
  <c r="R880" i="10"/>
  <c r="I800" i="10"/>
  <c r="R800" i="10"/>
  <c r="I720" i="10"/>
  <c r="R720" i="10"/>
  <c r="I668" i="10"/>
  <c r="R668" i="10"/>
  <c r="I628" i="10"/>
  <c r="R628" i="10"/>
  <c r="I588" i="10"/>
  <c r="R588" i="10"/>
  <c r="I903" i="10"/>
  <c r="R903" i="10"/>
  <c r="I871" i="10"/>
  <c r="R871" i="10"/>
  <c r="I839" i="10"/>
  <c r="R839" i="10"/>
  <c r="I807" i="10"/>
  <c r="R807" i="10"/>
  <c r="I775" i="10"/>
  <c r="R775" i="10"/>
  <c r="I743" i="10"/>
  <c r="R743" i="10"/>
  <c r="I711" i="10"/>
  <c r="R711" i="10"/>
  <c r="I900" i="10"/>
  <c r="R900" i="10"/>
  <c r="I868" i="10"/>
  <c r="R868" i="10"/>
  <c r="I836" i="10"/>
  <c r="R836" i="10"/>
  <c r="I804" i="10"/>
  <c r="R804" i="10"/>
  <c r="I772" i="10"/>
  <c r="R772" i="10"/>
  <c r="I740" i="10"/>
  <c r="R740" i="10"/>
  <c r="I708" i="10"/>
  <c r="R708" i="10"/>
  <c r="I690" i="10"/>
  <c r="R690" i="10"/>
  <c r="I674" i="10"/>
  <c r="R674" i="10"/>
  <c r="I658" i="10"/>
  <c r="R658" i="10"/>
  <c r="I642" i="10"/>
  <c r="R642" i="10"/>
  <c r="I626" i="10"/>
  <c r="R626" i="10"/>
  <c r="I610" i="10"/>
  <c r="R610" i="10"/>
  <c r="I594" i="10"/>
  <c r="R594" i="10"/>
  <c r="I578" i="10"/>
  <c r="R578" i="10"/>
  <c r="I562" i="10"/>
  <c r="R562" i="10"/>
  <c r="I35" i="10"/>
  <c r="R35" i="10"/>
  <c r="I36" i="10"/>
  <c r="R36" i="10"/>
  <c r="I913" i="10"/>
  <c r="R913" i="10"/>
  <c r="I897" i="10"/>
  <c r="R897" i="10"/>
  <c r="I881" i="10"/>
  <c r="R881" i="10"/>
  <c r="I865" i="10"/>
  <c r="R865" i="10"/>
  <c r="I849" i="10"/>
  <c r="R849" i="10"/>
  <c r="I833" i="10"/>
  <c r="R833" i="10"/>
  <c r="I817" i="10"/>
  <c r="R817" i="10"/>
  <c r="I801" i="10"/>
  <c r="R801" i="10"/>
  <c r="I785" i="10"/>
  <c r="R785" i="10"/>
  <c r="I769" i="10"/>
  <c r="R769" i="10"/>
  <c r="I753" i="10"/>
  <c r="R753" i="10"/>
  <c r="I737" i="10"/>
  <c r="R737" i="10"/>
  <c r="I721" i="10"/>
  <c r="R721" i="10"/>
  <c r="I705" i="10"/>
  <c r="R705" i="10"/>
  <c r="I910" i="10"/>
  <c r="R910" i="10"/>
  <c r="I894" i="10"/>
  <c r="R894" i="10"/>
  <c r="I878" i="10"/>
  <c r="R878" i="10"/>
  <c r="I862" i="10"/>
  <c r="R862" i="10"/>
  <c r="I846" i="10"/>
  <c r="R846" i="10"/>
  <c r="I830" i="10"/>
  <c r="R830" i="10"/>
  <c r="I814" i="10"/>
  <c r="R814" i="10"/>
  <c r="I798" i="10"/>
  <c r="R798" i="10"/>
  <c r="I782" i="10"/>
  <c r="R782" i="10"/>
  <c r="I766" i="10"/>
  <c r="R766" i="10"/>
  <c r="I750" i="10"/>
  <c r="R750" i="10"/>
  <c r="I734" i="10"/>
  <c r="R734" i="10"/>
  <c r="I718" i="10"/>
  <c r="R718" i="10"/>
  <c r="I703" i="10"/>
  <c r="R703" i="10"/>
  <c r="I695" i="10"/>
  <c r="R695" i="10"/>
  <c r="I687" i="10"/>
  <c r="R687" i="10"/>
  <c r="I679" i="10"/>
  <c r="R679" i="10"/>
  <c r="I671" i="10"/>
  <c r="R671" i="10"/>
  <c r="I663" i="10"/>
  <c r="R663" i="10"/>
  <c r="I655" i="10"/>
  <c r="R655" i="10"/>
  <c r="I647" i="10"/>
  <c r="R647" i="10"/>
  <c r="I639" i="10"/>
  <c r="R639" i="10"/>
  <c r="I631" i="10"/>
  <c r="R631" i="10"/>
  <c r="I623" i="10"/>
  <c r="R623" i="10"/>
  <c r="I615" i="10"/>
  <c r="R615" i="10"/>
  <c r="I607" i="10"/>
  <c r="R607" i="10"/>
  <c r="I599" i="10"/>
  <c r="R599" i="10"/>
  <c r="I591" i="10"/>
  <c r="R591" i="10"/>
  <c r="I583" i="10"/>
  <c r="R583" i="10"/>
  <c r="I575" i="10"/>
  <c r="R575" i="10"/>
  <c r="I567" i="10"/>
  <c r="R567" i="10"/>
  <c r="I559" i="10"/>
  <c r="R559" i="10"/>
  <c r="I37" i="10"/>
  <c r="R37" i="10"/>
  <c r="I38" i="10"/>
  <c r="R38" i="10"/>
  <c r="I43" i="10"/>
  <c r="R43" i="10"/>
  <c r="I47" i="10"/>
  <c r="R47" i="10"/>
  <c r="I51" i="10"/>
  <c r="R51" i="10"/>
  <c r="I55" i="10"/>
  <c r="R55" i="10"/>
  <c r="I59" i="10"/>
  <c r="R59" i="10"/>
  <c r="I63" i="10"/>
  <c r="R63" i="10"/>
  <c r="I67" i="10"/>
  <c r="R67" i="10"/>
  <c r="I71" i="10"/>
  <c r="R71" i="10"/>
  <c r="I75" i="10"/>
  <c r="R75" i="10"/>
  <c r="I79" i="10"/>
  <c r="R79" i="10"/>
  <c r="I83" i="10"/>
  <c r="R83" i="10"/>
  <c r="I87" i="10"/>
  <c r="R87" i="10"/>
  <c r="I91" i="10"/>
  <c r="R91" i="10"/>
  <c r="I95" i="10"/>
  <c r="R95" i="10"/>
  <c r="I99" i="10"/>
  <c r="R99" i="10"/>
  <c r="I103" i="10"/>
  <c r="R103" i="10"/>
  <c r="I107" i="10"/>
  <c r="R107" i="10"/>
  <c r="I111" i="10"/>
  <c r="R111" i="10"/>
  <c r="I115" i="10"/>
  <c r="R115" i="10"/>
  <c r="I119" i="10"/>
  <c r="R119" i="10"/>
  <c r="I123" i="10"/>
  <c r="R123" i="10"/>
  <c r="I127" i="10"/>
  <c r="R127" i="10"/>
  <c r="I131" i="10"/>
  <c r="R131" i="10"/>
  <c r="I135" i="10"/>
  <c r="R135" i="10"/>
  <c r="I139" i="10"/>
  <c r="R139" i="10"/>
  <c r="I143" i="10"/>
  <c r="R143" i="10"/>
  <c r="I147" i="10"/>
  <c r="R147" i="10"/>
  <c r="I151" i="10"/>
  <c r="R151" i="10"/>
  <c r="I155" i="10"/>
  <c r="R155" i="10"/>
  <c r="I159" i="10"/>
  <c r="R159" i="10"/>
  <c r="I163" i="10"/>
  <c r="R163" i="10"/>
  <c r="I167" i="10"/>
  <c r="R167" i="10"/>
  <c r="I171" i="10"/>
  <c r="R171" i="10"/>
  <c r="I175" i="10"/>
  <c r="R175" i="10"/>
  <c r="I179" i="10"/>
  <c r="R179" i="10"/>
  <c r="I183" i="10"/>
  <c r="R183" i="10"/>
  <c r="I187" i="10"/>
  <c r="R187" i="10"/>
  <c r="I191" i="10"/>
  <c r="R191" i="10"/>
  <c r="I195" i="10"/>
  <c r="R195" i="10"/>
  <c r="I199" i="10"/>
  <c r="R199" i="10"/>
  <c r="I203" i="10"/>
  <c r="R203" i="10"/>
  <c r="I207" i="10"/>
  <c r="R207" i="10"/>
  <c r="I211" i="10"/>
  <c r="R211" i="10"/>
  <c r="I215" i="10"/>
  <c r="R215" i="10"/>
  <c r="I219" i="10"/>
  <c r="R219" i="10"/>
  <c r="I223" i="10"/>
  <c r="R223" i="10"/>
  <c r="I227" i="10"/>
  <c r="R227" i="10"/>
  <c r="I231" i="10"/>
  <c r="R231" i="10"/>
  <c r="I235" i="10"/>
  <c r="R235" i="10"/>
  <c r="I239" i="10"/>
  <c r="R239" i="10"/>
  <c r="I243" i="10"/>
  <c r="R243" i="10"/>
  <c r="I247" i="10"/>
  <c r="R247" i="10"/>
  <c r="I251" i="10"/>
  <c r="R251" i="10"/>
  <c r="I255" i="10"/>
  <c r="R255" i="10"/>
  <c r="I259" i="10"/>
  <c r="R259" i="10"/>
  <c r="I263" i="10"/>
  <c r="R263" i="10"/>
  <c r="I267" i="10"/>
  <c r="R267" i="10"/>
  <c r="I271" i="10"/>
  <c r="R271" i="10"/>
  <c r="I275" i="10"/>
  <c r="R275" i="10"/>
  <c r="I279" i="10"/>
  <c r="R279" i="10"/>
  <c r="I283" i="10"/>
  <c r="R283" i="10"/>
  <c r="I287" i="10"/>
  <c r="R287" i="10"/>
  <c r="I291" i="10"/>
  <c r="R291" i="10"/>
  <c r="I295" i="10"/>
  <c r="R295" i="10"/>
  <c r="I299" i="10"/>
  <c r="R299" i="10"/>
  <c r="I303" i="10"/>
  <c r="R303" i="10"/>
  <c r="I307" i="10"/>
  <c r="R307" i="10"/>
  <c r="I311" i="10"/>
  <c r="R311" i="10"/>
  <c r="I315" i="10"/>
  <c r="R315" i="10"/>
  <c r="I319" i="10"/>
  <c r="R319" i="10"/>
  <c r="I323" i="10"/>
  <c r="R323" i="10"/>
  <c r="I327" i="10"/>
  <c r="R327" i="10"/>
  <c r="I331" i="10"/>
  <c r="R331" i="10"/>
  <c r="I335" i="10"/>
  <c r="R335" i="10"/>
  <c r="I339" i="10"/>
  <c r="R339" i="10"/>
  <c r="I343" i="10"/>
  <c r="R343" i="10"/>
  <c r="I347" i="10"/>
  <c r="R347" i="10"/>
  <c r="I351" i="10"/>
  <c r="R351" i="10"/>
  <c r="I355" i="10"/>
  <c r="R355" i="10"/>
  <c r="I359" i="10"/>
  <c r="R359" i="10"/>
  <c r="I363" i="10"/>
  <c r="R363" i="10"/>
  <c r="I367" i="10"/>
  <c r="R367" i="10"/>
  <c r="I371" i="10"/>
  <c r="R371" i="10"/>
  <c r="I375" i="10"/>
  <c r="R375" i="10"/>
  <c r="I379" i="10"/>
  <c r="R379" i="10"/>
  <c r="I383" i="10"/>
  <c r="R383" i="10"/>
  <c r="I387" i="10"/>
  <c r="R387" i="10"/>
  <c r="I391" i="10"/>
  <c r="R391" i="10"/>
  <c r="I395" i="10"/>
  <c r="R395" i="10"/>
  <c r="I399" i="10"/>
  <c r="R399" i="10"/>
  <c r="I403" i="10"/>
  <c r="R403" i="10"/>
  <c r="I407" i="10"/>
  <c r="R407" i="10"/>
  <c r="I411" i="10"/>
  <c r="R411" i="10"/>
  <c r="I415" i="10"/>
  <c r="R415" i="10"/>
  <c r="I419" i="10"/>
  <c r="R419" i="10"/>
  <c r="I423" i="10"/>
  <c r="R423" i="10"/>
  <c r="I427" i="10"/>
  <c r="R427" i="10"/>
  <c r="I431" i="10"/>
  <c r="R431" i="10"/>
  <c r="I435" i="10"/>
  <c r="R435" i="10"/>
  <c r="I439" i="10"/>
  <c r="R439" i="10"/>
  <c r="I443" i="10"/>
  <c r="R443" i="10"/>
  <c r="I447" i="10"/>
  <c r="R447" i="10"/>
  <c r="I451" i="10"/>
  <c r="R451" i="10"/>
  <c r="I455" i="10"/>
  <c r="R455" i="10"/>
  <c r="I459" i="10"/>
  <c r="R459" i="10"/>
  <c r="I463" i="10"/>
  <c r="R463" i="10"/>
  <c r="I467" i="10"/>
  <c r="R467" i="10"/>
  <c r="I471" i="10"/>
  <c r="R471" i="10"/>
  <c r="I475" i="10"/>
  <c r="R475" i="10"/>
  <c r="I479" i="10"/>
  <c r="R479" i="10"/>
  <c r="I483" i="10"/>
  <c r="R483" i="10"/>
  <c r="I487" i="10"/>
  <c r="R487" i="10"/>
  <c r="I491" i="10"/>
  <c r="R491" i="10"/>
  <c r="I495" i="10"/>
  <c r="R495" i="10"/>
  <c r="I499" i="10"/>
  <c r="R499" i="10"/>
  <c r="I503" i="10"/>
  <c r="R503" i="10"/>
  <c r="I507" i="10"/>
  <c r="R507" i="10"/>
  <c r="I511" i="10"/>
  <c r="R511" i="10"/>
  <c r="I515" i="10"/>
  <c r="R515" i="10"/>
  <c r="I519" i="10"/>
  <c r="R519" i="10"/>
  <c r="I523" i="10"/>
  <c r="R523" i="10"/>
  <c r="I527" i="10"/>
  <c r="R527" i="10"/>
  <c r="I531" i="10"/>
  <c r="R531" i="10"/>
  <c r="I535" i="10"/>
  <c r="R535" i="10"/>
  <c r="I539" i="10"/>
  <c r="R539" i="10"/>
  <c r="I543" i="10"/>
  <c r="R543" i="10"/>
  <c r="I547" i="10"/>
  <c r="R547" i="10"/>
  <c r="I551" i="10"/>
  <c r="R551" i="10"/>
  <c r="I918" i="11"/>
  <c r="R918" i="11"/>
  <c r="I910" i="11"/>
  <c r="R910" i="11"/>
  <c r="I902" i="11"/>
  <c r="R902" i="11"/>
  <c r="I894" i="11"/>
  <c r="R894" i="11"/>
  <c r="I886" i="11"/>
  <c r="R886" i="11"/>
  <c r="I878" i="11"/>
  <c r="R878" i="11"/>
  <c r="I870" i="11"/>
  <c r="R870" i="11"/>
  <c r="I862" i="11"/>
  <c r="R862" i="11"/>
  <c r="I854" i="11"/>
  <c r="R854" i="11"/>
  <c r="I846" i="11"/>
  <c r="R846" i="11"/>
  <c r="I838" i="11"/>
  <c r="R838" i="11"/>
  <c r="I830" i="11"/>
  <c r="R830" i="11"/>
  <c r="I822" i="11"/>
  <c r="R822" i="11"/>
  <c r="I814" i="11"/>
  <c r="R814" i="11"/>
  <c r="I806" i="11"/>
  <c r="R806" i="11"/>
  <c r="I798" i="11"/>
  <c r="R798" i="11"/>
  <c r="I790" i="11"/>
  <c r="R790" i="11"/>
  <c r="I782" i="11"/>
  <c r="R782" i="11"/>
  <c r="I919" i="11"/>
  <c r="R919" i="11"/>
  <c r="I911" i="11"/>
  <c r="R911" i="11"/>
  <c r="I903" i="11"/>
  <c r="R903" i="11"/>
  <c r="I895" i="11"/>
  <c r="R895" i="11"/>
  <c r="I887" i="11"/>
  <c r="R887" i="11"/>
  <c r="I879" i="11"/>
  <c r="R879" i="11"/>
  <c r="I871" i="11"/>
  <c r="R871" i="11"/>
  <c r="I863" i="11"/>
  <c r="R863" i="11"/>
  <c r="I855" i="11"/>
  <c r="R855" i="11"/>
  <c r="I847" i="11"/>
  <c r="R847" i="11"/>
  <c r="I839" i="11"/>
  <c r="R839" i="11"/>
  <c r="I831" i="11"/>
  <c r="R831" i="11"/>
  <c r="I823" i="11"/>
  <c r="R823" i="11"/>
  <c r="I815" i="11"/>
  <c r="R815" i="11"/>
  <c r="I807" i="11"/>
  <c r="R807" i="11"/>
  <c r="I799" i="11"/>
  <c r="R799" i="11"/>
  <c r="I791" i="11"/>
  <c r="R791" i="11"/>
  <c r="I783" i="11"/>
  <c r="R783" i="11"/>
  <c r="I28" i="11"/>
  <c r="R28" i="11"/>
  <c r="I32" i="11"/>
  <c r="R32" i="11"/>
  <c r="I36" i="11"/>
  <c r="R36" i="11"/>
  <c r="I40" i="11"/>
  <c r="R40" i="11"/>
  <c r="I44" i="11"/>
  <c r="R44" i="11"/>
  <c r="I48" i="11"/>
  <c r="R48" i="11"/>
  <c r="I52" i="11"/>
  <c r="R52" i="11"/>
  <c r="I56" i="11"/>
  <c r="R56" i="11"/>
  <c r="I60" i="11"/>
  <c r="R60" i="11"/>
  <c r="I64" i="11"/>
  <c r="R64" i="11"/>
  <c r="I68" i="11"/>
  <c r="R68" i="11"/>
  <c r="I72" i="11"/>
  <c r="R72" i="11"/>
  <c r="I76" i="11"/>
  <c r="R76" i="11"/>
  <c r="I80" i="11"/>
  <c r="R80" i="11"/>
  <c r="I84" i="11"/>
  <c r="R84" i="11"/>
  <c r="I88" i="11"/>
  <c r="R88" i="11"/>
  <c r="I92" i="11"/>
  <c r="R92" i="11"/>
  <c r="I96" i="11"/>
  <c r="R96" i="11"/>
  <c r="I100" i="11"/>
  <c r="R100" i="11"/>
  <c r="I104" i="11"/>
  <c r="R104" i="11"/>
  <c r="I108" i="11"/>
  <c r="R108" i="11"/>
  <c r="I112" i="11"/>
  <c r="R112" i="11"/>
  <c r="I116" i="11"/>
  <c r="R116" i="11"/>
  <c r="I120" i="11"/>
  <c r="R120" i="11"/>
  <c r="I124" i="11"/>
  <c r="R124" i="11"/>
  <c r="I128" i="11"/>
  <c r="R128" i="11"/>
  <c r="I132" i="11"/>
  <c r="R132" i="11"/>
  <c r="I136" i="11"/>
  <c r="R136" i="11"/>
  <c r="I140" i="11"/>
  <c r="R140" i="11"/>
  <c r="I144" i="11"/>
  <c r="R144" i="11"/>
  <c r="I148" i="11"/>
  <c r="R148" i="11"/>
  <c r="I152" i="11"/>
  <c r="R152" i="11"/>
  <c r="I156" i="11"/>
  <c r="R156" i="11"/>
  <c r="I160" i="11"/>
  <c r="R160" i="11"/>
  <c r="I164" i="11"/>
  <c r="R164" i="11"/>
  <c r="I168" i="11"/>
  <c r="R168" i="11"/>
  <c r="I172" i="11"/>
  <c r="R172" i="11"/>
  <c r="I176" i="11"/>
  <c r="R176" i="11"/>
  <c r="I180" i="11"/>
  <c r="R180" i="11"/>
  <c r="I184" i="11"/>
  <c r="R184" i="11"/>
  <c r="I188" i="11"/>
  <c r="R188" i="11"/>
  <c r="I192" i="11"/>
  <c r="R192" i="11"/>
  <c r="I196" i="11"/>
  <c r="R196" i="11"/>
  <c r="I200" i="11"/>
  <c r="R200" i="11"/>
  <c r="I204" i="11"/>
  <c r="R204" i="11"/>
  <c r="I208" i="11"/>
  <c r="R208" i="11"/>
  <c r="I212" i="11"/>
  <c r="R212" i="11"/>
  <c r="I216" i="11"/>
  <c r="R216" i="11"/>
  <c r="I220" i="11"/>
  <c r="R220" i="11"/>
  <c r="I224" i="11"/>
  <c r="R224" i="11"/>
  <c r="I228" i="11"/>
  <c r="R228" i="11"/>
  <c r="I232" i="11"/>
  <c r="R232" i="11"/>
  <c r="I236" i="11"/>
  <c r="R236" i="11"/>
  <c r="I240" i="11"/>
  <c r="R240" i="11"/>
  <c r="I246" i="11"/>
  <c r="R246" i="11"/>
  <c r="I254" i="11"/>
  <c r="R254" i="11"/>
  <c r="I262" i="11"/>
  <c r="R262" i="11"/>
  <c r="I270" i="11"/>
  <c r="R270" i="11"/>
  <c r="I247" i="11"/>
  <c r="R247" i="11"/>
  <c r="I255" i="11"/>
  <c r="R255" i="11"/>
  <c r="I263" i="11"/>
  <c r="R263" i="11"/>
  <c r="I272" i="11"/>
  <c r="R272" i="11"/>
  <c r="I276" i="11"/>
  <c r="R276" i="11"/>
  <c r="I280" i="11"/>
  <c r="R280" i="11"/>
  <c r="I284" i="11"/>
  <c r="R284" i="11"/>
  <c r="I288" i="11"/>
  <c r="R288" i="11"/>
  <c r="I292" i="11"/>
  <c r="R292" i="11"/>
  <c r="I296" i="11"/>
  <c r="R296" i="11"/>
  <c r="I300" i="11"/>
  <c r="R300" i="11"/>
  <c r="I304" i="11"/>
  <c r="R304" i="11"/>
  <c r="I308" i="11"/>
  <c r="R308" i="11"/>
  <c r="I312" i="11"/>
  <c r="R312" i="11"/>
  <c r="I316" i="11"/>
  <c r="R316" i="11"/>
  <c r="I320" i="11"/>
  <c r="R320" i="11"/>
  <c r="I324" i="11"/>
  <c r="R324" i="11"/>
  <c r="I328" i="11"/>
  <c r="R328" i="11"/>
  <c r="I332" i="11"/>
  <c r="R332" i="11"/>
  <c r="I336" i="11"/>
  <c r="R336" i="11"/>
  <c r="I340" i="11"/>
  <c r="R340" i="11"/>
  <c r="I344" i="11"/>
  <c r="R344" i="11"/>
  <c r="I348" i="11"/>
  <c r="R348" i="11"/>
  <c r="I352" i="11"/>
  <c r="R352" i="11"/>
  <c r="I356" i="11"/>
  <c r="R356" i="11"/>
  <c r="I360" i="11"/>
  <c r="R360" i="11"/>
  <c r="I364" i="11"/>
  <c r="R364" i="11"/>
  <c r="I368" i="11"/>
  <c r="R368" i="11"/>
  <c r="I372" i="11"/>
  <c r="R372" i="11"/>
  <c r="I376" i="11"/>
  <c r="R376" i="11"/>
  <c r="I380" i="11"/>
  <c r="R380" i="11"/>
  <c r="I384" i="11"/>
  <c r="R384" i="11"/>
  <c r="I388" i="11"/>
  <c r="R388" i="11"/>
  <c r="I392" i="11"/>
  <c r="R392" i="11"/>
  <c r="I396" i="11"/>
  <c r="R396" i="11"/>
  <c r="I400" i="11"/>
  <c r="R400" i="11"/>
  <c r="I404" i="11"/>
  <c r="R404" i="11"/>
  <c r="I408" i="11"/>
  <c r="R408" i="11"/>
  <c r="I412" i="11"/>
  <c r="R412" i="11"/>
  <c r="I416" i="11"/>
  <c r="R416" i="11"/>
  <c r="I420" i="11"/>
  <c r="R420" i="11"/>
  <c r="I424" i="11"/>
  <c r="R424" i="11"/>
  <c r="I428" i="11"/>
  <c r="R428" i="11"/>
  <c r="I432" i="11"/>
  <c r="R432" i="11"/>
  <c r="I436" i="11"/>
  <c r="R436" i="11"/>
  <c r="I440" i="11"/>
  <c r="R440" i="11"/>
  <c r="I444" i="11"/>
  <c r="R444" i="11"/>
  <c r="I448" i="11"/>
  <c r="R448" i="11"/>
  <c r="I452" i="11"/>
  <c r="R452" i="11"/>
  <c r="I456" i="11"/>
  <c r="R456" i="11"/>
  <c r="I460" i="11"/>
  <c r="R460" i="11"/>
  <c r="I464" i="11"/>
  <c r="R464" i="11"/>
  <c r="I468" i="11"/>
  <c r="R468" i="11"/>
  <c r="I472" i="11"/>
  <c r="R472" i="11"/>
  <c r="I476" i="11"/>
  <c r="R476" i="11"/>
  <c r="I480" i="11"/>
  <c r="R480" i="11"/>
  <c r="I484" i="11"/>
  <c r="R484" i="11"/>
  <c r="I488" i="11"/>
  <c r="R488" i="11"/>
  <c r="I492" i="11"/>
  <c r="R492" i="11"/>
  <c r="I496" i="11"/>
  <c r="R496" i="11"/>
  <c r="I500" i="11"/>
  <c r="R500" i="11"/>
  <c r="I504" i="11"/>
  <c r="R504" i="11"/>
  <c r="I508" i="11"/>
  <c r="R508" i="11"/>
  <c r="I512" i="11"/>
  <c r="R512" i="11"/>
  <c r="I516" i="11"/>
  <c r="R516" i="11"/>
  <c r="I520" i="11"/>
  <c r="R520" i="11"/>
  <c r="I524" i="11"/>
  <c r="R524" i="11"/>
  <c r="I528" i="11"/>
  <c r="R528" i="11"/>
  <c r="I532" i="11"/>
  <c r="R532" i="11"/>
  <c r="I536" i="11"/>
  <c r="R536" i="11"/>
  <c r="I540" i="11"/>
  <c r="R540" i="11"/>
  <c r="I544" i="11"/>
  <c r="R544" i="11"/>
  <c r="I548" i="11"/>
  <c r="R548" i="11"/>
  <c r="I552" i="11"/>
  <c r="R552" i="11"/>
  <c r="I556" i="11"/>
  <c r="R556" i="11"/>
  <c r="I560" i="11"/>
  <c r="R560" i="11"/>
  <c r="I564" i="11"/>
  <c r="R564" i="11"/>
  <c r="I568" i="11"/>
  <c r="R568" i="11"/>
  <c r="I572" i="11"/>
  <c r="R572" i="11"/>
  <c r="I576" i="11"/>
  <c r="R576" i="11"/>
  <c r="I580" i="11"/>
  <c r="R580" i="11"/>
  <c r="I584" i="11"/>
  <c r="R584" i="11"/>
  <c r="I588" i="11"/>
  <c r="R588" i="11"/>
  <c r="I592" i="11"/>
  <c r="R592" i="11"/>
  <c r="I596" i="11"/>
  <c r="R596" i="11"/>
  <c r="I600" i="11"/>
  <c r="R600" i="11"/>
  <c r="I604" i="11"/>
  <c r="R604" i="11"/>
  <c r="I608" i="11"/>
  <c r="R608" i="11"/>
  <c r="I612" i="11"/>
  <c r="R612" i="11"/>
  <c r="I616" i="11"/>
  <c r="R616" i="11"/>
  <c r="I620" i="11"/>
  <c r="R620" i="11"/>
  <c r="I624" i="11"/>
  <c r="R624" i="11"/>
  <c r="I628" i="11"/>
  <c r="R628" i="11"/>
  <c r="I632" i="11"/>
  <c r="R632" i="11"/>
  <c r="I636" i="11"/>
  <c r="R636" i="11"/>
  <c r="I640" i="11"/>
  <c r="R640" i="11"/>
  <c r="I644" i="11"/>
  <c r="R644" i="11"/>
  <c r="I648" i="11"/>
  <c r="R648" i="11"/>
  <c r="I652" i="11"/>
  <c r="R652" i="11"/>
  <c r="I656" i="11"/>
  <c r="R656" i="11"/>
  <c r="I660" i="11"/>
  <c r="R660" i="11"/>
  <c r="I664" i="11"/>
  <c r="R664" i="11"/>
  <c r="I668" i="11"/>
  <c r="R668" i="11"/>
  <c r="I672" i="11"/>
  <c r="R672" i="11"/>
  <c r="I676" i="11"/>
  <c r="R676" i="11"/>
  <c r="I680" i="11"/>
  <c r="R680" i="11"/>
  <c r="I684" i="11"/>
  <c r="R684" i="11"/>
  <c r="I688" i="11"/>
  <c r="R688" i="11"/>
  <c r="I692" i="11"/>
  <c r="R692" i="11"/>
  <c r="I696" i="11"/>
  <c r="R696" i="11"/>
  <c r="I700" i="11"/>
  <c r="R700" i="11"/>
  <c r="I704" i="11"/>
  <c r="R704" i="11"/>
  <c r="I708" i="11"/>
  <c r="R708" i="11"/>
  <c r="I712" i="11"/>
  <c r="R712" i="11"/>
  <c r="I716" i="11"/>
  <c r="R716" i="11"/>
  <c r="I720" i="11"/>
  <c r="R720" i="11"/>
  <c r="I724" i="11"/>
  <c r="R724" i="11"/>
  <c r="I728" i="11"/>
  <c r="R728" i="11"/>
  <c r="I732" i="11"/>
  <c r="R732" i="11"/>
  <c r="I736" i="11"/>
  <c r="R736" i="11"/>
  <c r="I740" i="11"/>
  <c r="R740" i="11"/>
  <c r="I744" i="11"/>
  <c r="R744" i="11"/>
  <c r="I748" i="11"/>
  <c r="R748" i="11"/>
  <c r="I752" i="11"/>
  <c r="R752" i="11"/>
  <c r="I756" i="11"/>
  <c r="R756" i="11"/>
  <c r="I760" i="11"/>
  <c r="R760" i="11"/>
  <c r="I764" i="11"/>
  <c r="R764" i="11"/>
  <c r="I768" i="11"/>
  <c r="R768" i="11"/>
  <c r="I772" i="11"/>
  <c r="R772" i="11"/>
  <c r="I776" i="11"/>
  <c r="R776" i="11"/>
  <c r="I923" i="12"/>
  <c r="R923" i="12"/>
  <c r="I907" i="12"/>
  <c r="R907" i="12"/>
  <c r="I891" i="12"/>
  <c r="R891" i="12"/>
  <c r="I875" i="12"/>
  <c r="R875" i="12"/>
  <c r="I859" i="12"/>
  <c r="R859" i="12"/>
  <c r="I843" i="12"/>
  <c r="R843" i="12"/>
  <c r="I827" i="12"/>
  <c r="R827" i="12"/>
  <c r="I811" i="12"/>
  <c r="R811" i="12"/>
  <c r="I795" i="12"/>
  <c r="R795" i="12"/>
  <c r="I779" i="12"/>
  <c r="R779" i="12"/>
  <c r="I763" i="12"/>
  <c r="R763" i="12"/>
  <c r="I747" i="12"/>
  <c r="R747" i="12"/>
  <c r="I731" i="12"/>
  <c r="R731" i="12"/>
  <c r="I715" i="12"/>
  <c r="R715" i="12"/>
  <c r="I699" i="12"/>
  <c r="R699" i="12"/>
  <c r="I683" i="12"/>
  <c r="R683" i="12"/>
  <c r="I667" i="12"/>
  <c r="R667" i="12"/>
  <c r="I651" i="12"/>
  <c r="R651" i="12"/>
  <c r="I643" i="12"/>
  <c r="R643" i="12"/>
  <c r="I635" i="12"/>
  <c r="R635" i="12"/>
  <c r="I627" i="12"/>
  <c r="R627" i="12"/>
  <c r="I619" i="12"/>
  <c r="R619" i="12"/>
  <c r="I611" i="12"/>
  <c r="R611" i="12"/>
  <c r="I603" i="12"/>
  <c r="R603" i="12"/>
  <c r="I595" i="12"/>
  <c r="R595" i="12"/>
  <c r="I587" i="12"/>
  <c r="R587" i="12"/>
  <c r="I579" i="12"/>
  <c r="R579" i="12"/>
  <c r="I571" i="12"/>
  <c r="R571" i="12"/>
  <c r="I563" i="12"/>
  <c r="R563" i="12"/>
  <c r="I555" i="12"/>
  <c r="R555" i="12"/>
  <c r="I547" i="12"/>
  <c r="R547" i="12"/>
  <c r="I539" i="12"/>
  <c r="R539" i="12"/>
  <c r="I531" i="12"/>
  <c r="R531" i="12"/>
  <c r="I523" i="12"/>
  <c r="R523" i="12"/>
  <c r="I515" i="12"/>
  <c r="R515" i="12"/>
  <c r="I507" i="12"/>
  <c r="R507" i="12"/>
  <c r="I499" i="12"/>
  <c r="R499" i="12"/>
  <c r="I491" i="12"/>
  <c r="R491" i="12"/>
  <c r="I483" i="12"/>
  <c r="R483" i="12"/>
  <c r="I475" i="12"/>
  <c r="R475" i="12"/>
  <c r="I467" i="12"/>
  <c r="R467" i="12"/>
  <c r="I459" i="12"/>
  <c r="R459" i="12"/>
  <c r="I451" i="12"/>
  <c r="R451" i="12"/>
  <c r="I443" i="12"/>
  <c r="R443" i="12"/>
  <c r="I435" i="12"/>
  <c r="R435" i="12"/>
  <c r="I427" i="12"/>
  <c r="R427" i="12"/>
  <c r="I419" i="12"/>
  <c r="R419" i="12"/>
  <c r="I411" i="12"/>
  <c r="R411" i="12"/>
  <c r="I403" i="12"/>
  <c r="R403" i="12"/>
  <c r="I395" i="12"/>
  <c r="R395" i="12"/>
  <c r="I387" i="12"/>
  <c r="R387" i="12"/>
  <c r="I379" i="12"/>
  <c r="R379" i="12"/>
  <c r="I371" i="12"/>
  <c r="R371" i="12"/>
  <c r="I363" i="12"/>
  <c r="R363" i="12"/>
  <c r="I355" i="12"/>
  <c r="R355" i="12"/>
  <c r="I347" i="12"/>
  <c r="R347" i="12"/>
  <c r="I339" i="12"/>
  <c r="R339" i="12"/>
  <c r="I331" i="12"/>
  <c r="R331" i="12"/>
  <c r="I323" i="12"/>
  <c r="R323" i="12"/>
  <c r="I315" i="12"/>
  <c r="R315" i="12"/>
  <c r="I307" i="12"/>
  <c r="R307" i="12"/>
  <c r="I299" i="12"/>
  <c r="R299" i="12"/>
  <c r="I291" i="12"/>
  <c r="R291" i="12"/>
  <c r="I283" i="12"/>
  <c r="R283" i="12"/>
  <c r="I275" i="12"/>
  <c r="R275" i="12"/>
  <c r="I267" i="12"/>
  <c r="R267" i="12"/>
  <c r="I259" i="12"/>
  <c r="R259" i="12"/>
  <c r="I251" i="12"/>
  <c r="R251" i="12"/>
  <c r="I243" i="12"/>
  <c r="R243" i="12"/>
  <c r="I235" i="12"/>
  <c r="R235" i="12"/>
  <c r="I227" i="12"/>
  <c r="R227" i="12"/>
  <c r="I219" i="12"/>
  <c r="R219" i="12"/>
  <c r="I211" i="12"/>
  <c r="R211" i="12"/>
  <c r="I203" i="12"/>
  <c r="R203" i="12"/>
  <c r="I910" i="12"/>
  <c r="R910" i="12"/>
  <c r="I894" i="12"/>
  <c r="R894" i="12"/>
  <c r="I878" i="12"/>
  <c r="R878" i="12"/>
  <c r="I862" i="12"/>
  <c r="R862" i="12"/>
  <c r="I846" i="12"/>
  <c r="R846" i="12"/>
  <c r="I830" i="12"/>
  <c r="R830" i="12"/>
  <c r="I814" i="12"/>
  <c r="R814" i="12"/>
  <c r="I798" i="12"/>
  <c r="R798" i="12"/>
  <c r="I782" i="12"/>
  <c r="R782" i="12"/>
  <c r="I766" i="12"/>
  <c r="R766" i="12"/>
  <c r="I750" i="12"/>
  <c r="R750" i="12"/>
  <c r="I734" i="12"/>
  <c r="R734" i="12"/>
  <c r="I718" i="12"/>
  <c r="R718" i="12"/>
  <c r="I702" i="12"/>
  <c r="R702" i="12"/>
  <c r="I686" i="12"/>
  <c r="R686" i="12"/>
  <c r="I670" i="12"/>
  <c r="R670" i="12"/>
  <c r="I654" i="12"/>
  <c r="R654" i="12"/>
  <c r="I189" i="12"/>
  <c r="R189" i="12"/>
  <c r="I173" i="12"/>
  <c r="R173" i="12"/>
  <c r="I157" i="12"/>
  <c r="R157" i="12"/>
  <c r="I141" i="12"/>
  <c r="R141" i="12"/>
  <c r="I125" i="12"/>
  <c r="R125" i="12"/>
  <c r="I109" i="12"/>
  <c r="R109" i="12"/>
  <c r="I93" i="12"/>
  <c r="R93" i="12"/>
  <c r="I77" i="12"/>
  <c r="R77" i="12"/>
  <c r="I61" i="12"/>
  <c r="R61" i="12"/>
  <c r="I45" i="12"/>
  <c r="R45" i="12"/>
  <c r="I29" i="12"/>
  <c r="R29" i="12"/>
  <c r="I192" i="12"/>
  <c r="R192" i="12"/>
  <c r="I176" i="12"/>
  <c r="R176" i="12"/>
  <c r="I160" i="12"/>
  <c r="R160" i="12"/>
  <c r="I144" i="12"/>
  <c r="R144" i="12"/>
  <c r="I128" i="12"/>
  <c r="R128" i="12"/>
  <c r="I112" i="12"/>
  <c r="R112" i="12"/>
  <c r="I96" i="12"/>
  <c r="R96" i="12"/>
  <c r="I80" i="12"/>
  <c r="R80" i="12"/>
  <c r="I64" i="12"/>
  <c r="R64" i="12"/>
  <c r="I48" i="12"/>
  <c r="R48" i="12"/>
  <c r="I32" i="12"/>
  <c r="R32" i="12"/>
  <c r="I925" i="12"/>
  <c r="R925" i="12"/>
  <c r="I909" i="12"/>
  <c r="R909" i="12"/>
  <c r="I893" i="12"/>
  <c r="R893" i="12"/>
  <c r="I877" i="12"/>
  <c r="R877" i="12"/>
  <c r="I861" i="12"/>
  <c r="R861" i="12"/>
  <c r="I845" i="12"/>
  <c r="R845" i="12"/>
  <c r="I829" i="12"/>
  <c r="R829" i="12"/>
  <c r="I813" i="12"/>
  <c r="R813" i="12"/>
  <c r="I797" i="12"/>
  <c r="R797" i="12"/>
  <c r="I781" i="12"/>
  <c r="R781" i="12"/>
  <c r="I765" i="12"/>
  <c r="R765" i="12"/>
  <c r="I749" i="12"/>
  <c r="R749" i="12"/>
  <c r="I733" i="12"/>
  <c r="R733" i="12"/>
  <c r="I717" i="12"/>
  <c r="R717" i="12"/>
  <c r="I701" i="12"/>
  <c r="R701" i="12"/>
  <c r="I685" i="12"/>
  <c r="R685" i="12"/>
  <c r="I669" i="12"/>
  <c r="R669" i="12"/>
  <c r="I653" i="12"/>
  <c r="R653" i="12"/>
  <c r="I644" i="12"/>
  <c r="R644" i="12"/>
  <c r="I636" i="12"/>
  <c r="R636" i="12"/>
  <c r="I628" i="12"/>
  <c r="R628" i="12"/>
  <c r="I620" i="12"/>
  <c r="R620" i="12"/>
  <c r="I612" i="12"/>
  <c r="R612" i="12"/>
  <c r="I604" i="12"/>
  <c r="R604" i="12"/>
  <c r="I596" i="12"/>
  <c r="R596" i="12"/>
  <c r="I588" i="12"/>
  <c r="R588" i="12"/>
  <c r="I580" i="12"/>
  <c r="R580" i="12"/>
  <c r="I572" i="12"/>
  <c r="R572" i="12"/>
  <c r="I564" i="12"/>
  <c r="R564" i="12"/>
  <c r="I556" i="12"/>
  <c r="R556" i="12"/>
  <c r="I548" i="12"/>
  <c r="R548" i="12"/>
  <c r="I540" i="12"/>
  <c r="R540" i="12"/>
  <c r="I532" i="12"/>
  <c r="R532" i="12"/>
  <c r="I524" i="12"/>
  <c r="R524" i="12"/>
  <c r="I516" i="12"/>
  <c r="R516" i="12"/>
  <c r="I508" i="12"/>
  <c r="R508" i="12"/>
  <c r="I500" i="12"/>
  <c r="R500" i="12"/>
  <c r="I492" i="12"/>
  <c r="R492" i="12"/>
  <c r="I484" i="12"/>
  <c r="R484" i="12"/>
  <c r="I476" i="12"/>
  <c r="R476" i="12"/>
  <c r="I468" i="12"/>
  <c r="R468" i="12"/>
  <c r="I460" i="12"/>
  <c r="R460" i="12"/>
  <c r="I452" i="12"/>
  <c r="R452" i="12"/>
  <c r="I444" i="12"/>
  <c r="R444" i="12"/>
  <c r="I436" i="12"/>
  <c r="R436" i="12"/>
  <c r="I428" i="12"/>
  <c r="R428" i="12"/>
  <c r="I420" i="12"/>
  <c r="R420" i="12"/>
  <c r="I412" i="12"/>
  <c r="R412" i="12"/>
  <c r="I404" i="12"/>
  <c r="R404" i="12"/>
  <c r="I396" i="12"/>
  <c r="R396" i="12"/>
  <c r="I388" i="12"/>
  <c r="R388" i="12"/>
  <c r="I380" i="12"/>
  <c r="R380" i="12"/>
  <c r="I372" i="12"/>
  <c r="R372" i="12"/>
  <c r="I364" i="12"/>
  <c r="R364" i="12"/>
  <c r="I356" i="12"/>
  <c r="R356" i="12"/>
  <c r="I348" i="12"/>
  <c r="R348" i="12"/>
  <c r="I340" i="12"/>
  <c r="R340" i="12"/>
  <c r="I332" i="12"/>
  <c r="R332" i="12"/>
  <c r="I324" i="12"/>
  <c r="R324" i="12"/>
  <c r="I316" i="12"/>
  <c r="R316" i="12"/>
  <c r="I308" i="12"/>
  <c r="R308" i="12"/>
  <c r="I300" i="12"/>
  <c r="R300" i="12"/>
  <c r="I292" i="12"/>
  <c r="R292" i="12"/>
  <c r="I284" i="12"/>
  <c r="R284" i="12"/>
  <c r="I276" i="12"/>
  <c r="R276" i="12"/>
  <c r="I268" i="12"/>
  <c r="R268" i="12"/>
  <c r="I260" i="12"/>
  <c r="R260" i="12"/>
  <c r="I252" i="12"/>
  <c r="R252" i="12"/>
  <c r="I244" i="12"/>
  <c r="R244" i="12"/>
  <c r="I236" i="12"/>
  <c r="R236" i="12"/>
  <c r="I228" i="12"/>
  <c r="R228" i="12"/>
  <c r="I220" i="12"/>
  <c r="R220" i="12"/>
  <c r="I212" i="12"/>
  <c r="R212" i="12"/>
  <c r="I204" i="12"/>
  <c r="R204" i="12"/>
  <c r="I912" i="12"/>
  <c r="R912" i="12"/>
  <c r="I896" i="12"/>
  <c r="R896" i="12"/>
  <c r="I880" i="12"/>
  <c r="R880" i="12"/>
  <c r="I864" i="12"/>
  <c r="R864" i="12"/>
  <c r="I848" i="12"/>
  <c r="R848" i="12"/>
  <c r="I832" i="12"/>
  <c r="R832" i="12"/>
  <c r="I816" i="12"/>
  <c r="R816" i="12"/>
  <c r="I800" i="12"/>
  <c r="R800" i="12"/>
  <c r="I784" i="12"/>
  <c r="R784" i="12"/>
  <c r="I768" i="12"/>
  <c r="R768" i="12"/>
  <c r="I752" i="12"/>
  <c r="R752" i="12"/>
  <c r="I736" i="12"/>
  <c r="R736" i="12"/>
  <c r="I720" i="12"/>
  <c r="R720" i="12"/>
  <c r="I704" i="12"/>
  <c r="R704" i="12"/>
  <c r="I688" i="12"/>
  <c r="R688" i="12"/>
  <c r="I672" i="12"/>
  <c r="R672" i="12"/>
  <c r="I656" i="12"/>
  <c r="R656" i="12"/>
  <c r="I191" i="12"/>
  <c r="R191" i="12"/>
  <c r="I175" i="12"/>
  <c r="R175" i="12"/>
  <c r="I159" i="12"/>
  <c r="R159" i="12"/>
  <c r="I143" i="12"/>
  <c r="R143" i="12"/>
  <c r="I127" i="12"/>
  <c r="R127" i="12"/>
  <c r="I111" i="12"/>
  <c r="R111" i="12"/>
  <c r="I95" i="12"/>
  <c r="R95" i="12"/>
  <c r="I79" i="12"/>
  <c r="R79" i="12"/>
  <c r="I63" i="12"/>
  <c r="R63" i="12"/>
  <c r="I47" i="12"/>
  <c r="R47" i="12"/>
  <c r="I31" i="12"/>
  <c r="R31" i="12"/>
  <c r="I194" i="12"/>
  <c r="R194" i="12"/>
  <c r="I178" i="12"/>
  <c r="R178" i="12"/>
  <c r="I162" i="12"/>
  <c r="R162" i="12"/>
  <c r="I146" i="12"/>
  <c r="R146" i="12"/>
  <c r="I130" i="12"/>
  <c r="R130" i="12"/>
  <c r="I114" i="12"/>
  <c r="R114" i="12"/>
  <c r="I98" i="12"/>
  <c r="R98" i="12"/>
  <c r="I82" i="12"/>
  <c r="R82" i="12"/>
  <c r="I66" i="12"/>
  <c r="R66" i="12"/>
  <c r="I50" i="12"/>
  <c r="R50" i="12"/>
  <c r="I34" i="12"/>
  <c r="R34" i="12"/>
  <c r="I923" i="13"/>
  <c r="R923" i="13"/>
  <c r="I907" i="13"/>
  <c r="R907" i="13"/>
  <c r="I891" i="13"/>
  <c r="R891" i="13"/>
  <c r="I875" i="13"/>
  <c r="R875" i="13"/>
  <c r="I859" i="13"/>
  <c r="R859" i="13"/>
  <c r="I843" i="13"/>
  <c r="R843" i="13"/>
  <c r="I827" i="13"/>
  <c r="R827" i="13"/>
  <c r="I811" i="13"/>
  <c r="R811" i="13"/>
  <c r="I795" i="13"/>
  <c r="R795" i="13"/>
  <c r="I779" i="13"/>
  <c r="R779" i="13"/>
  <c r="I763" i="13"/>
  <c r="R763" i="13"/>
  <c r="I747" i="13"/>
  <c r="R747" i="13"/>
  <c r="I731" i="13"/>
  <c r="R731" i="13"/>
  <c r="I715" i="13"/>
  <c r="R715" i="13"/>
  <c r="I687" i="13"/>
  <c r="R687" i="13"/>
  <c r="I655" i="13"/>
  <c r="R655" i="13"/>
  <c r="I623" i="13"/>
  <c r="R623" i="13"/>
  <c r="I591" i="13"/>
  <c r="R591" i="13"/>
  <c r="I559" i="13"/>
  <c r="R559" i="13"/>
  <c r="I527" i="13"/>
  <c r="R527" i="13"/>
  <c r="I495" i="13"/>
  <c r="R495" i="13"/>
  <c r="I463" i="13"/>
  <c r="R463" i="13"/>
  <c r="I431" i="13"/>
  <c r="R431" i="13"/>
  <c r="I399" i="13"/>
  <c r="R399" i="13"/>
  <c r="I367" i="13"/>
  <c r="R367" i="13"/>
  <c r="I335" i="13"/>
  <c r="R335" i="13"/>
  <c r="I303" i="13"/>
  <c r="R303" i="13"/>
  <c r="I271" i="13"/>
  <c r="R271" i="13"/>
  <c r="I239" i="13"/>
  <c r="R239" i="13"/>
  <c r="I207" i="13"/>
  <c r="R207" i="13"/>
  <c r="I175" i="13"/>
  <c r="R175" i="13"/>
  <c r="I143" i="13"/>
  <c r="R143" i="13"/>
  <c r="I111" i="13"/>
  <c r="R111" i="13"/>
  <c r="I79" i="13"/>
  <c r="R79" i="13"/>
  <c r="I47" i="13"/>
  <c r="R47" i="13"/>
  <c r="I696" i="13"/>
  <c r="R696" i="13"/>
  <c r="I664" i="13"/>
  <c r="R664" i="13"/>
  <c r="I632" i="13"/>
  <c r="R632" i="13"/>
  <c r="I600" i="13"/>
  <c r="R600" i="13"/>
  <c r="I568" i="13"/>
  <c r="R568" i="13"/>
  <c r="I536" i="13"/>
  <c r="R536" i="13"/>
  <c r="I504" i="13"/>
  <c r="R504" i="13"/>
  <c r="I472" i="13"/>
  <c r="R472" i="13"/>
  <c r="I440" i="13"/>
  <c r="R440" i="13"/>
  <c r="I408" i="13"/>
  <c r="R408" i="13"/>
  <c r="I376" i="13"/>
  <c r="R376" i="13"/>
  <c r="I344" i="13"/>
  <c r="R344" i="13"/>
  <c r="I312" i="13"/>
  <c r="R312" i="13"/>
  <c r="I280" i="13"/>
  <c r="R280" i="13"/>
  <c r="I248" i="13"/>
  <c r="R248" i="13"/>
  <c r="I216" i="13"/>
  <c r="R216" i="13"/>
  <c r="I184" i="13"/>
  <c r="R184" i="13"/>
  <c r="I152" i="13"/>
  <c r="R152" i="13"/>
  <c r="I120" i="13"/>
  <c r="R120" i="13"/>
  <c r="I88" i="13"/>
  <c r="R88" i="13"/>
  <c r="I56" i="13"/>
  <c r="R56" i="13"/>
  <c r="I917" i="13"/>
  <c r="R917" i="13"/>
  <c r="I901" i="13"/>
  <c r="R901" i="13"/>
  <c r="I885" i="13"/>
  <c r="R885" i="13"/>
  <c r="I869" i="13"/>
  <c r="R869" i="13"/>
  <c r="I853" i="13"/>
  <c r="R853" i="13"/>
  <c r="I837" i="13"/>
  <c r="R837" i="13"/>
  <c r="I821" i="13"/>
  <c r="R821" i="13"/>
  <c r="I805" i="13"/>
  <c r="R805" i="13"/>
  <c r="I789" i="13"/>
  <c r="R789" i="13"/>
  <c r="I773" i="13"/>
  <c r="R773" i="13"/>
  <c r="I757" i="13"/>
  <c r="R757" i="13"/>
  <c r="I741" i="13"/>
  <c r="R741" i="13"/>
  <c r="I725" i="13"/>
  <c r="R725" i="13"/>
  <c r="I709" i="13"/>
  <c r="R709" i="13"/>
  <c r="I675" i="13"/>
  <c r="R675" i="13"/>
  <c r="I643" i="13"/>
  <c r="R643" i="13"/>
  <c r="I611" i="13"/>
  <c r="R611" i="13"/>
  <c r="I579" i="13"/>
  <c r="R579" i="13"/>
  <c r="I547" i="13"/>
  <c r="R547" i="13"/>
  <c r="I515" i="13"/>
  <c r="R515" i="13"/>
  <c r="I483" i="13"/>
  <c r="R483" i="13"/>
  <c r="I451" i="13"/>
  <c r="R451" i="13"/>
  <c r="I419" i="13"/>
  <c r="R419" i="13"/>
  <c r="I387" i="13"/>
  <c r="R387" i="13"/>
  <c r="I355" i="13"/>
  <c r="R355" i="13"/>
  <c r="I323" i="13"/>
  <c r="R323" i="13"/>
  <c r="I291" i="13"/>
  <c r="R291" i="13"/>
  <c r="I259" i="13"/>
  <c r="R259" i="13"/>
  <c r="I227" i="13"/>
  <c r="R227" i="13"/>
  <c r="I195" i="13"/>
  <c r="R195" i="13"/>
  <c r="I163" i="13"/>
  <c r="R163" i="13"/>
  <c r="I131" i="13"/>
  <c r="R131" i="13"/>
  <c r="I99" i="13"/>
  <c r="R99" i="13"/>
  <c r="I67" i="13"/>
  <c r="R67" i="13"/>
  <c r="I35" i="13"/>
  <c r="R35" i="13"/>
  <c r="I684" i="13"/>
  <c r="R684" i="13"/>
  <c r="I652" i="13"/>
  <c r="R652" i="13"/>
  <c r="I620" i="13"/>
  <c r="R620" i="13"/>
  <c r="I588" i="13"/>
  <c r="R588" i="13"/>
  <c r="I556" i="13"/>
  <c r="R556" i="13"/>
  <c r="I524" i="13"/>
  <c r="R524" i="13"/>
  <c r="I492" i="13"/>
  <c r="R492" i="13"/>
  <c r="I460" i="13"/>
  <c r="R460" i="13"/>
  <c r="I428" i="13"/>
  <c r="R428" i="13"/>
  <c r="I396" i="13"/>
  <c r="R396" i="13"/>
  <c r="I364" i="13"/>
  <c r="R364" i="13"/>
  <c r="I332" i="13"/>
  <c r="R332" i="13"/>
  <c r="I300" i="13"/>
  <c r="R300" i="13"/>
  <c r="I268" i="13"/>
  <c r="R268" i="13"/>
  <c r="I236" i="13"/>
  <c r="R236" i="13"/>
  <c r="I204" i="13"/>
  <c r="R204" i="13"/>
  <c r="I172" i="13"/>
  <c r="R172" i="13"/>
  <c r="I140" i="13"/>
  <c r="R140" i="13"/>
  <c r="I108" i="13"/>
  <c r="R108" i="13"/>
  <c r="I76" i="13"/>
  <c r="R76" i="13"/>
  <c r="I44" i="13"/>
  <c r="R44" i="13"/>
  <c r="I920" i="13"/>
  <c r="R920" i="13"/>
  <c r="I912" i="13"/>
  <c r="R912" i="13"/>
  <c r="I904" i="13"/>
  <c r="R904" i="13"/>
  <c r="I896" i="13"/>
  <c r="R896" i="13"/>
  <c r="I888" i="13"/>
  <c r="R888" i="13"/>
  <c r="I880" i="13"/>
  <c r="R880" i="13"/>
  <c r="I872" i="13"/>
  <c r="R872" i="13"/>
  <c r="I864" i="13"/>
  <c r="R864" i="13"/>
  <c r="I856" i="13"/>
  <c r="R856" i="13"/>
  <c r="I848" i="13"/>
  <c r="R848" i="13"/>
  <c r="I840" i="13"/>
  <c r="R840" i="13"/>
  <c r="I832" i="13"/>
  <c r="R832" i="13"/>
  <c r="I824" i="13"/>
  <c r="R824" i="13"/>
  <c r="I816" i="13"/>
  <c r="R816" i="13"/>
  <c r="I808" i="13"/>
  <c r="R808" i="13"/>
  <c r="I800" i="13"/>
  <c r="R800" i="13"/>
  <c r="I792" i="13"/>
  <c r="R792" i="13"/>
  <c r="I784" i="13"/>
  <c r="R784" i="13"/>
  <c r="I776" i="13"/>
  <c r="R776" i="13"/>
  <c r="I768" i="13"/>
  <c r="R768" i="13"/>
  <c r="I760" i="13"/>
  <c r="R760" i="13"/>
  <c r="I752" i="13"/>
  <c r="R752" i="13"/>
  <c r="I744" i="13"/>
  <c r="R744" i="13"/>
  <c r="I736" i="13"/>
  <c r="R736" i="13"/>
  <c r="I728" i="13"/>
  <c r="R728" i="13"/>
  <c r="I720" i="13"/>
  <c r="R720" i="13"/>
  <c r="I712" i="13"/>
  <c r="R712" i="13"/>
  <c r="I697" i="13"/>
  <c r="R697" i="13"/>
  <c r="I681" i="13"/>
  <c r="R681" i="13"/>
  <c r="I665" i="13"/>
  <c r="R665" i="13"/>
  <c r="I649" i="13"/>
  <c r="R649" i="13"/>
  <c r="I633" i="13"/>
  <c r="R633" i="13"/>
  <c r="I617" i="13"/>
  <c r="R617" i="13"/>
  <c r="I601" i="13"/>
  <c r="R601" i="13"/>
  <c r="I585" i="13"/>
  <c r="R585" i="13"/>
  <c r="I569" i="13"/>
  <c r="R569" i="13"/>
  <c r="I553" i="13"/>
  <c r="R553" i="13"/>
  <c r="I537" i="13"/>
  <c r="R537" i="13"/>
  <c r="I521" i="13"/>
  <c r="R521" i="13"/>
  <c r="I505" i="13"/>
  <c r="R505" i="13"/>
  <c r="I489" i="13"/>
  <c r="R489" i="13"/>
  <c r="I473" i="13"/>
  <c r="R473" i="13"/>
  <c r="I457" i="13"/>
  <c r="R457" i="13"/>
  <c r="I441" i="13"/>
  <c r="R441" i="13"/>
  <c r="I425" i="13"/>
  <c r="R425" i="13"/>
  <c r="I409" i="13"/>
  <c r="R409" i="13"/>
  <c r="I393" i="13"/>
  <c r="R393" i="13"/>
  <c r="I377" i="13"/>
  <c r="R377" i="13"/>
  <c r="I361" i="13"/>
  <c r="R361" i="13"/>
  <c r="I345" i="13"/>
  <c r="R345" i="13"/>
  <c r="I329" i="13"/>
  <c r="R329" i="13"/>
  <c r="I313" i="13"/>
  <c r="R313" i="13"/>
  <c r="I297" i="13"/>
  <c r="R297" i="13"/>
  <c r="I281" i="13"/>
  <c r="R281" i="13"/>
  <c r="I265" i="13"/>
  <c r="R265" i="13"/>
  <c r="I249" i="13"/>
  <c r="R249" i="13"/>
  <c r="I233" i="13"/>
  <c r="R233" i="13"/>
  <c r="I217" i="13"/>
  <c r="R217" i="13"/>
  <c r="I201" i="13"/>
  <c r="R201" i="13"/>
  <c r="I185" i="13"/>
  <c r="R185" i="13"/>
  <c r="I169" i="13"/>
  <c r="R169" i="13"/>
  <c r="I153" i="13"/>
  <c r="R153" i="13"/>
  <c r="I137" i="13"/>
  <c r="R137" i="13"/>
  <c r="I121" i="13"/>
  <c r="R121" i="13"/>
  <c r="I105" i="13"/>
  <c r="R105" i="13"/>
  <c r="I89" i="13"/>
  <c r="R89" i="13"/>
  <c r="I73" i="13"/>
  <c r="R73" i="13"/>
  <c r="I57" i="13"/>
  <c r="R57" i="13"/>
  <c r="I41" i="13"/>
  <c r="R41" i="13"/>
  <c r="I25" i="13"/>
  <c r="R25" i="13"/>
  <c r="I690" i="13"/>
  <c r="R690" i="13"/>
  <c r="I674" i="13"/>
  <c r="R674" i="13"/>
  <c r="I658" i="13"/>
  <c r="R658" i="13"/>
  <c r="I642" i="13"/>
  <c r="R642" i="13"/>
  <c r="I626" i="13"/>
  <c r="R626" i="13"/>
  <c r="I610" i="13"/>
  <c r="R610" i="13"/>
  <c r="I594" i="13"/>
  <c r="R594" i="13"/>
  <c r="I578" i="13"/>
  <c r="R578" i="13"/>
  <c r="I562" i="13"/>
  <c r="R562" i="13"/>
  <c r="I546" i="13"/>
  <c r="R546" i="13"/>
  <c r="I530" i="13"/>
  <c r="R530" i="13"/>
  <c r="I514" i="13"/>
  <c r="R514" i="13"/>
  <c r="I498" i="13"/>
  <c r="R498" i="13"/>
  <c r="I482" i="13"/>
  <c r="R482" i="13"/>
  <c r="I466" i="13"/>
  <c r="R466" i="13"/>
  <c r="I450" i="13"/>
  <c r="R450" i="13"/>
  <c r="I434" i="13"/>
  <c r="R434" i="13"/>
  <c r="I418" i="13"/>
  <c r="R418" i="13"/>
  <c r="I402" i="13"/>
  <c r="R402" i="13"/>
  <c r="I386" i="13"/>
  <c r="R386" i="13"/>
  <c r="I370" i="13"/>
  <c r="R370" i="13"/>
  <c r="I354" i="13"/>
  <c r="R354" i="13"/>
  <c r="I338" i="13"/>
  <c r="R338" i="13"/>
  <c r="I322" i="13"/>
  <c r="R322" i="13"/>
  <c r="I306" i="13"/>
  <c r="R306" i="13"/>
  <c r="I290" i="13"/>
  <c r="R290" i="13"/>
  <c r="I274" i="13"/>
  <c r="R274" i="13"/>
  <c r="I258" i="13"/>
  <c r="R258" i="13"/>
  <c r="I242" i="13"/>
  <c r="R242" i="13"/>
  <c r="I226" i="13"/>
  <c r="R226" i="13"/>
  <c r="I210" i="13"/>
  <c r="R210" i="13"/>
  <c r="I194" i="13"/>
  <c r="R194" i="13"/>
  <c r="I178" i="13"/>
  <c r="R178" i="13"/>
  <c r="I162" i="13"/>
  <c r="R162" i="13"/>
  <c r="I146" i="13"/>
  <c r="R146" i="13"/>
  <c r="I130" i="13"/>
  <c r="R130" i="13"/>
  <c r="I114" i="13"/>
  <c r="R114" i="13"/>
  <c r="I98" i="13"/>
  <c r="R98" i="13"/>
  <c r="I82" i="13"/>
  <c r="R82" i="13"/>
  <c r="I66" i="13"/>
  <c r="R66" i="13"/>
  <c r="I50" i="13"/>
  <c r="R50" i="13"/>
  <c r="I34" i="13"/>
  <c r="R34" i="13"/>
  <c r="Q914" i="8"/>
  <c r="Q898" i="8"/>
  <c r="Q882" i="8"/>
  <c r="Q866" i="8"/>
  <c r="Q850" i="8"/>
  <c r="Q834" i="8"/>
  <c r="Q818" i="8"/>
  <c r="Q802" i="8"/>
  <c r="Q786" i="8"/>
  <c r="Q770" i="8"/>
  <c r="Q754" i="8"/>
  <c r="Q738" i="8"/>
  <c r="Q722" i="8"/>
  <c r="Q706" i="8"/>
  <c r="Q690" i="8"/>
  <c r="Q674" i="8"/>
  <c r="Q658" i="8"/>
  <c r="Q642" i="8"/>
  <c r="Q626" i="8"/>
  <c r="Q610" i="8"/>
  <c r="Q594" i="8"/>
  <c r="Q578" i="8"/>
  <c r="Q562" i="8"/>
  <c r="Q546" i="8"/>
  <c r="Q530" i="8"/>
  <c r="Q514" i="8"/>
  <c r="Q498" i="8"/>
  <c r="Q482" i="8"/>
  <c r="Q466" i="8"/>
  <c r="Q450" i="8"/>
  <c r="Q434" i="8"/>
  <c r="Q418" i="8"/>
  <c r="Q402" i="8"/>
  <c r="Q386" i="8"/>
  <c r="Q370" i="8"/>
  <c r="Q354" i="8"/>
  <c r="Q338" i="8"/>
  <c r="Q322" i="8"/>
  <c r="Q306" i="8"/>
  <c r="Q290" i="8"/>
  <c r="Q274" i="8"/>
  <c r="Q258" i="8"/>
  <c r="Q242" i="8"/>
  <c r="Q226" i="8"/>
  <c r="Q210" i="8"/>
  <c r="Q194" i="8"/>
  <c r="Q178" i="8"/>
  <c r="Q162" i="8"/>
  <c r="Q146" i="8"/>
  <c r="Q130" i="8"/>
  <c r="Q114" i="8"/>
  <c r="Q25" i="8"/>
  <c r="Q41" i="8"/>
  <c r="Q57" i="8"/>
  <c r="Q73" i="8"/>
  <c r="Q89" i="8"/>
  <c r="Q46" i="8"/>
  <c r="Q70" i="8"/>
  <c r="Q98" i="8"/>
  <c r="Q136" i="8"/>
  <c r="Q27" i="8"/>
  <c r="Q67" i="8"/>
  <c r="Q917" i="8"/>
  <c r="Q901" i="8"/>
  <c r="Q885" i="8"/>
  <c r="Q869" i="8"/>
  <c r="Q853" i="8"/>
  <c r="Q837" i="8"/>
  <c r="Q821" i="8"/>
  <c r="Q805" i="8"/>
  <c r="Q789" i="8"/>
  <c r="Q773" i="8"/>
  <c r="Q757" i="8"/>
  <c r="Q741" i="8"/>
  <c r="Q725" i="8"/>
  <c r="Q709" i="8"/>
  <c r="Q693" i="8"/>
  <c r="Q677" i="8"/>
  <c r="Q661" i="8"/>
  <c r="Q645" i="8"/>
  <c r="Q629" i="8"/>
  <c r="Q613" i="8"/>
  <c r="Q597" i="8"/>
  <c r="Q581" i="8"/>
  <c r="Q565" i="8"/>
  <c r="Q549" i="8"/>
  <c r="Q533" i="8"/>
  <c r="Q517" i="8"/>
  <c r="Q501" i="8"/>
  <c r="Q485" i="8"/>
  <c r="Q469" i="8"/>
  <c r="Q453" i="8"/>
  <c r="Q437" i="8"/>
  <c r="Q421" i="8"/>
  <c r="Q405" i="8"/>
  <c r="Q389" i="8"/>
  <c r="Q373" i="8"/>
  <c r="Q357" i="8"/>
  <c r="Q341" i="8"/>
  <c r="Q325" i="8"/>
  <c r="Q309" i="8"/>
  <c r="Q293" i="8"/>
  <c r="Q277" i="8"/>
  <c r="Q261" i="8"/>
  <c r="Q245" i="8"/>
  <c r="Q229" i="8"/>
  <c r="Q213" i="8"/>
  <c r="Q197" i="8"/>
  <c r="Q181" i="8"/>
  <c r="Q165" i="8"/>
  <c r="Q149" i="8"/>
  <c r="Q133" i="8"/>
  <c r="Q117" i="8"/>
  <c r="Q101" i="8"/>
  <c r="Q42" i="8"/>
  <c r="Q82" i="8"/>
  <c r="Q148" i="8"/>
  <c r="Q104" i="8"/>
  <c r="Q63" i="8"/>
  <c r="Q96" i="8"/>
  <c r="Q916" i="8"/>
  <c r="Q900" i="8"/>
  <c r="Q884" i="8"/>
  <c r="Q868" i="8"/>
  <c r="Q852" i="8"/>
  <c r="Q836" i="8"/>
  <c r="Q820" i="8"/>
  <c r="Q804" i="8"/>
  <c r="Q788" i="8"/>
  <c r="Q772" i="8"/>
  <c r="Q756" i="8"/>
  <c r="Q740" i="8"/>
  <c r="Q724" i="8"/>
  <c r="Q708" i="8"/>
  <c r="Q692" i="8"/>
  <c r="Q676" i="8"/>
  <c r="Q660" i="8"/>
  <c r="Q644" i="8"/>
  <c r="Q628" i="8"/>
  <c r="Q612" i="8"/>
  <c r="Q596" i="8"/>
  <c r="Q580" i="8"/>
  <c r="Q564" i="8"/>
  <c r="Q548" i="8"/>
  <c r="Q532" i="8"/>
  <c r="Q516" i="8"/>
  <c r="Q500" i="8"/>
  <c r="Q484" i="8"/>
  <c r="Q468" i="8"/>
  <c r="Q452" i="8"/>
  <c r="Q436" i="8"/>
  <c r="Q420" i="8"/>
  <c r="Q404" i="8"/>
  <c r="Q388" i="8"/>
  <c r="Q372" i="8"/>
  <c r="Q356" i="8"/>
  <c r="Q340" i="8"/>
  <c r="Q324" i="8"/>
  <c r="Q308" i="8"/>
  <c r="Q292" i="8"/>
  <c r="Q276" i="8"/>
  <c r="Q260" i="8"/>
  <c r="Q244" i="8"/>
  <c r="Q228" i="8"/>
  <c r="Q212" i="8"/>
  <c r="Q196" i="8"/>
  <c r="Q172" i="8"/>
  <c r="Q140" i="8"/>
  <c r="Q55" i="8"/>
  <c r="Q923" i="8"/>
  <c r="Q907" i="8"/>
  <c r="Q891" i="8"/>
  <c r="Q875" i="8"/>
  <c r="Q859" i="8"/>
  <c r="Q843" i="8"/>
  <c r="Q827" i="8"/>
  <c r="Q811" i="8"/>
  <c r="Q795" i="8"/>
  <c r="Q779" i="8"/>
  <c r="Q763" i="8"/>
  <c r="Q747" i="8"/>
  <c r="Q731" i="8"/>
  <c r="Q715" i="8"/>
  <c r="Q699" i="8"/>
  <c r="Q683" i="8"/>
  <c r="Q667" i="8"/>
  <c r="Q651" i="8"/>
  <c r="Q635" i="8"/>
  <c r="Q619" i="8"/>
  <c r="Q603" i="8"/>
  <c r="Q587" i="8"/>
  <c r="Q571" i="8"/>
  <c r="Q555" i="8"/>
  <c r="Q539" i="8"/>
  <c r="Q523" i="8"/>
  <c r="Q507" i="8"/>
  <c r="Q491" i="8"/>
  <c r="Q475" i="8"/>
  <c r="Q459" i="8"/>
  <c r="Q443" i="8"/>
  <c r="Q427" i="8"/>
  <c r="Q411" i="8"/>
  <c r="Q395" i="8"/>
  <c r="Q379" i="8"/>
  <c r="Q363" i="8"/>
  <c r="Q347" i="8"/>
  <c r="Q331" i="8"/>
  <c r="Q315" i="8"/>
  <c r="Q299" i="8"/>
  <c r="Q283" i="8"/>
  <c r="Q267" i="8"/>
  <c r="Q251" i="8"/>
  <c r="Q235" i="8"/>
  <c r="Q219" i="8"/>
  <c r="Q203" i="8"/>
  <c r="Q187" i="8"/>
  <c r="Q171" i="8"/>
  <c r="Q155" i="8"/>
  <c r="Q139" i="8"/>
  <c r="Q123" i="8"/>
  <c r="Q107" i="8"/>
  <c r="Q32" i="8"/>
  <c r="Q48" i="8"/>
  <c r="Q64" i="8"/>
  <c r="Q80" i="8"/>
  <c r="M12" i="14"/>
  <c r="N12" i="14"/>
  <c r="I891" i="10"/>
  <c r="R891" i="10"/>
  <c r="I819" i="10"/>
  <c r="R819" i="10"/>
  <c r="I747" i="10"/>
  <c r="R747" i="10"/>
  <c r="I888" i="10"/>
  <c r="R888" i="10"/>
  <c r="I832" i="10"/>
  <c r="R832" i="10"/>
  <c r="I784" i="10"/>
  <c r="R784" i="10"/>
  <c r="I728" i="10"/>
  <c r="R728" i="10"/>
  <c r="I692" i="10"/>
  <c r="R692" i="10"/>
  <c r="I664" i="10"/>
  <c r="R664" i="10"/>
  <c r="I640" i="10"/>
  <c r="R640" i="10"/>
  <c r="I612" i="10"/>
  <c r="R612" i="10"/>
  <c r="I584" i="10"/>
  <c r="R584" i="10"/>
  <c r="I560" i="10"/>
  <c r="R560" i="10"/>
  <c r="I923" i="10"/>
  <c r="R923" i="10"/>
  <c r="I867" i="10"/>
  <c r="R867" i="10"/>
  <c r="I811" i="10"/>
  <c r="R811" i="10"/>
  <c r="I755" i="10"/>
  <c r="R755" i="10"/>
  <c r="I920" i="10"/>
  <c r="R920" i="10"/>
  <c r="I864" i="10"/>
  <c r="R864" i="10"/>
  <c r="I776" i="10"/>
  <c r="R776" i="10"/>
  <c r="I700" i="10"/>
  <c r="R700" i="10"/>
  <c r="I660" i="10"/>
  <c r="R660" i="10"/>
  <c r="I616" i="10"/>
  <c r="R616" i="10"/>
  <c r="I576" i="10"/>
  <c r="R576" i="10"/>
  <c r="I895" i="10"/>
  <c r="R895" i="10"/>
  <c r="I863" i="10"/>
  <c r="R863" i="10"/>
  <c r="I831" i="10"/>
  <c r="R831" i="10"/>
  <c r="I799" i="10"/>
  <c r="R799" i="10"/>
  <c r="I767" i="10"/>
  <c r="R767" i="10"/>
  <c r="I735" i="10"/>
  <c r="R735" i="10"/>
  <c r="I924" i="10"/>
  <c r="R924" i="10"/>
  <c r="I892" i="10"/>
  <c r="R892" i="10"/>
  <c r="I860" i="10"/>
  <c r="R860" i="10"/>
  <c r="I828" i="10"/>
  <c r="R828" i="10"/>
  <c r="I796" i="10"/>
  <c r="R796" i="10"/>
  <c r="I764" i="10"/>
  <c r="R764" i="10"/>
  <c r="I732" i="10"/>
  <c r="R732" i="10"/>
  <c r="I702" i="10"/>
  <c r="R702" i="10"/>
  <c r="I686" i="10"/>
  <c r="R686" i="10"/>
  <c r="I670" i="10"/>
  <c r="R670" i="10"/>
  <c r="I654" i="10"/>
  <c r="R654" i="10"/>
  <c r="I638" i="10"/>
  <c r="R638" i="10"/>
  <c r="I622" i="10"/>
  <c r="R622" i="10"/>
  <c r="I606" i="10"/>
  <c r="R606" i="10"/>
  <c r="I590" i="10"/>
  <c r="R590" i="10"/>
  <c r="I574" i="10"/>
  <c r="R574" i="10"/>
  <c r="I558" i="10"/>
  <c r="R558" i="10"/>
  <c r="I31" i="10"/>
  <c r="R31" i="10"/>
  <c r="I32" i="10"/>
  <c r="R32" i="10"/>
  <c r="I925" i="10"/>
  <c r="R925" i="10"/>
  <c r="I909" i="10"/>
  <c r="R909" i="10"/>
  <c r="I893" i="10"/>
  <c r="R893" i="10"/>
  <c r="I877" i="10"/>
  <c r="R877" i="10"/>
  <c r="I861" i="10"/>
  <c r="R861" i="10"/>
  <c r="I845" i="10"/>
  <c r="R845" i="10"/>
  <c r="I829" i="10"/>
  <c r="R829" i="10"/>
  <c r="I813" i="10"/>
  <c r="R813" i="10"/>
  <c r="I797" i="10"/>
  <c r="R797" i="10"/>
  <c r="I781" i="10"/>
  <c r="R781" i="10"/>
  <c r="I765" i="10"/>
  <c r="R765" i="10"/>
  <c r="I749" i="10"/>
  <c r="R749" i="10"/>
  <c r="I733" i="10"/>
  <c r="R733" i="10"/>
  <c r="I717" i="10"/>
  <c r="R717" i="10"/>
  <c r="I922" i="10"/>
  <c r="R922" i="10"/>
  <c r="I906" i="10"/>
  <c r="R906" i="10"/>
  <c r="I890" i="10"/>
  <c r="R890" i="10"/>
  <c r="I874" i="10"/>
  <c r="R874" i="10"/>
  <c r="I858" i="10"/>
  <c r="R858" i="10"/>
  <c r="I842" i="10"/>
  <c r="R842" i="10"/>
  <c r="I826" i="10"/>
  <c r="R826" i="10"/>
  <c r="I810" i="10"/>
  <c r="R810" i="10"/>
  <c r="I794" i="10"/>
  <c r="R794" i="10"/>
  <c r="I778" i="10"/>
  <c r="R778" i="10"/>
  <c r="I762" i="10"/>
  <c r="R762" i="10"/>
  <c r="I746" i="10"/>
  <c r="R746" i="10"/>
  <c r="I730" i="10"/>
  <c r="R730" i="10"/>
  <c r="I714" i="10"/>
  <c r="R714" i="10"/>
  <c r="I701" i="10"/>
  <c r="R701" i="10"/>
  <c r="I693" i="10"/>
  <c r="R693" i="10"/>
  <c r="I685" i="10"/>
  <c r="R685" i="10"/>
  <c r="I677" i="10"/>
  <c r="R677" i="10"/>
  <c r="I669" i="10"/>
  <c r="R669" i="10"/>
  <c r="I661" i="10"/>
  <c r="R661" i="10"/>
  <c r="I653" i="10"/>
  <c r="R653" i="10"/>
  <c r="I645" i="10"/>
  <c r="R645" i="10"/>
  <c r="I637" i="10"/>
  <c r="R637" i="10"/>
  <c r="I629" i="10"/>
  <c r="R629" i="10"/>
  <c r="I621" i="10"/>
  <c r="R621" i="10"/>
  <c r="I613" i="10"/>
  <c r="R613" i="10"/>
  <c r="I605" i="10"/>
  <c r="R605" i="10"/>
  <c r="I597" i="10"/>
  <c r="R597" i="10"/>
  <c r="I589" i="10"/>
  <c r="R589" i="10"/>
  <c r="I581" i="10"/>
  <c r="R581" i="10"/>
  <c r="I573" i="10"/>
  <c r="R573" i="10"/>
  <c r="I565" i="10"/>
  <c r="R565" i="10"/>
  <c r="I557" i="10"/>
  <c r="R557" i="10"/>
  <c r="I33" i="10"/>
  <c r="R33" i="10"/>
  <c r="I34" i="10"/>
  <c r="R34" i="10"/>
  <c r="I44" i="10"/>
  <c r="R44" i="10"/>
  <c r="I48" i="10"/>
  <c r="R48" i="10"/>
  <c r="I52" i="10"/>
  <c r="R52" i="10"/>
  <c r="I56" i="10"/>
  <c r="R56" i="10"/>
  <c r="I60" i="10"/>
  <c r="R60" i="10"/>
  <c r="I64" i="10"/>
  <c r="R64" i="10"/>
  <c r="I68" i="10"/>
  <c r="R68" i="10"/>
  <c r="I72" i="10"/>
  <c r="R72" i="10"/>
  <c r="I76" i="10"/>
  <c r="R76" i="10"/>
  <c r="I80" i="10"/>
  <c r="R80" i="10"/>
  <c r="I84" i="10"/>
  <c r="R84" i="10"/>
  <c r="I88" i="10"/>
  <c r="R88" i="10"/>
  <c r="I92" i="10"/>
  <c r="R92" i="10"/>
  <c r="I96" i="10"/>
  <c r="R96" i="10"/>
  <c r="I100" i="10"/>
  <c r="R100" i="10"/>
  <c r="I104" i="10"/>
  <c r="R104" i="10"/>
  <c r="I108" i="10"/>
  <c r="R108" i="10"/>
  <c r="I112" i="10"/>
  <c r="R112" i="10"/>
  <c r="I116" i="10"/>
  <c r="R116" i="10"/>
  <c r="I120" i="10"/>
  <c r="R120" i="10"/>
  <c r="I124" i="10"/>
  <c r="R124" i="10"/>
  <c r="I128" i="10"/>
  <c r="R128" i="10"/>
  <c r="I132" i="10"/>
  <c r="R132" i="10"/>
  <c r="I136" i="10"/>
  <c r="R136" i="10"/>
  <c r="I140" i="10"/>
  <c r="R140" i="10"/>
  <c r="I144" i="10"/>
  <c r="R144" i="10"/>
  <c r="I148" i="10"/>
  <c r="R148" i="10"/>
  <c r="I152" i="10"/>
  <c r="R152" i="10"/>
  <c r="I156" i="10"/>
  <c r="R156" i="10"/>
  <c r="I160" i="10"/>
  <c r="R160" i="10"/>
  <c r="I164" i="10"/>
  <c r="R164" i="10"/>
  <c r="I168" i="10"/>
  <c r="R168" i="10"/>
  <c r="I172" i="10"/>
  <c r="R172" i="10"/>
  <c r="I176" i="10"/>
  <c r="R176" i="10"/>
  <c r="I180" i="10"/>
  <c r="R180" i="10"/>
  <c r="I184" i="10"/>
  <c r="R184" i="10"/>
  <c r="I188" i="10"/>
  <c r="R188" i="10"/>
  <c r="I192" i="10"/>
  <c r="R192" i="10"/>
  <c r="I196" i="10"/>
  <c r="R196" i="10"/>
  <c r="I200" i="10"/>
  <c r="R200" i="10"/>
  <c r="I204" i="10"/>
  <c r="R204" i="10"/>
  <c r="I208" i="10"/>
  <c r="R208" i="10"/>
  <c r="I212" i="10"/>
  <c r="R212" i="10"/>
  <c r="I216" i="10"/>
  <c r="R216" i="10"/>
  <c r="I220" i="10"/>
  <c r="R220" i="10"/>
  <c r="I224" i="10"/>
  <c r="R224" i="10"/>
  <c r="I228" i="10"/>
  <c r="R228" i="10"/>
  <c r="I232" i="10"/>
  <c r="R232" i="10"/>
  <c r="I236" i="10"/>
  <c r="R236" i="10"/>
  <c r="I240" i="10"/>
  <c r="R240" i="10"/>
  <c r="I244" i="10"/>
  <c r="R244" i="10"/>
  <c r="I248" i="10"/>
  <c r="R248" i="10"/>
  <c r="I252" i="10"/>
  <c r="R252" i="10"/>
  <c r="I256" i="10"/>
  <c r="R256" i="10"/>
  <c r="I260" i="10"/>
  <c r="R260" i="10"/>
  <c r="I264" i="10"/>
  <c r="R264" i="10"/>
  <c r="I268" i="10"/>
  <c r="R268" i="10"/>
  <c r="I272" i="10"/>
  <c r="R272" i="10"/>
  <c r="I276" i="10"/>
  <c r="R276" i="10"/>
  <c r="I280" i="10"/>
  <c r="R280" i="10"/>
  <c r="I284" i="10"/>
  <c r="R284" i="10"/>
  <c r="I288" i="10"/>
  <c r="R288" i="10"/>
  <c r="I292" i="10"/>
  <c r="R292" i="10"/>
  <c r="I296" i="10"/>
  <c r="R296" i="10"/>
  <c r="I300" i="10"/>
  <c r="R300" i="10"/>
  <c r="I304" i="10"/>
  <c r="R304" i="10"/>
  <c r="I308" i="10"/>
  <c r="R308" i="10"/>
  <c r="I312" i="10"/>
  <c r="R312" i="10"/>
  <c r="I316" i="10"/>
  <c r="R316" i="10"/>
  <c r="I320" i="10"/>
  <c r="R320" i="10"/>
  <c r="I324" i="10"/>
  <c r="R324" i="10"/>
  <c r="I328" i="10"/>
  <c r="R328" i="10"/>
  <c r="I332" i="10"/>
  <c r="R332" i="10"/>
  <c r="I336" i="10"/>
  <c r="R336" i="10"/>
  <c r="I340" i="10"/>
  <c r="R340" i="10"/>
  <c r="I344" i="10"/>
  <c r="R344" i="10"/>
  <c r="I348" i="10"/>
  <c r="R348" i="10"/>
  <c r="I352" i="10"/>
  <c r="R352" i="10"/>
  <c r="I356" i="10"/>
  <c r="R356" i="10"/>
  <c r="I360" i="10"/>
  <c r="R360" i="10"/>
  <c r="I364" i="10"/>
  <c r="R364" i="10"/>
  <c r="I368" i="10"/>
  <c r="R368" i="10"/>
  <c r="I372" i="10"/>
  <c r="R372" i="10"/>
  <c r="I376" i="10"/>
  <c r="R376" i="10"/>
  <c r="I380" i="10"/>
  <c r="R380" i="10"/>
  <c r="I384" i="10"/>
  <c r="R384" i="10"/>
  <c r="I388" i="10"/>
  <c r="R388" i="10"/>
  <c r="I392" i="10"/>
  <c r="R392" i="10"/>
  <c r="I396" i="10"/>
  <c r="R396" i="10"/>
  <c r="I400" i="10"/>
  <c r="R400" i="10"/>
  <c r="I404" i="10"/>
  <c r="R404" i="10"/>
  <c r="I408" i="10"/>
  <c r="R408" i="10"/>
  <c r="I412" i="10"/>
  <c r="R412" i="10"/>
  <c r="I416" i="10"/>
  <c r="R416" i="10"/>
  <c r="I420" i="10"/>
  <c r="R420" i="10"/>
  <c r="I424" i="10"/>
  <c r="R424" i="10"/>
  <c r="I428" i="10"/>
  <c r="R428" i="10"/>
  <c r="I432" i="10"/>
  <c r="R432" i="10"/>
  <c r="I436" i="10"/>
  <c r="R436" i="10"/>
  <c r="I440" i="10"/>
  <c r="R440" i="10"/>
  <c r="I444" i="10"/>
  <c r="R444" i="10"/>
  <c r="I448" i="10"/>
  <c r="R448" i="10"/>
  <c r="I452" i="10"/>
  <c r="R452" i="10"/>
  <c r="I456" i="10"/>
  <c r="R456" i="10"/>
  <c r="I460" i="10"/>
  <c r="R460" i="10"/>
  <c r="I464" i="10"/>
  <c r="R464" i="10"/>
  <c r="I468" i="10"/>
  <c r="R468" i="10"/>
  <c r="I472" i="10"/>
  <c r="R472" i="10"/>
  <c r="I476" i="10"/>
  <c r="R476" i="10"/>
  <c r="I480" i="10"/>
  <c r="R480" i="10"/>
  <c r="I484" i="10"/>
  <c r="R484" i="10"/>
  <c r="I488" i="10"/>
  <c r="R488" i="10"/>
  <c r="I492" i="10"/>
  <c r="R492" i="10"/>
  <c r="I496" i="10"/>
  <c r="R496" i="10"/>
  <c r="I500" i="10"/>
  <c r="R500" i="10"/>
  <c r="I504" i="10"/>
  <c r="R504" i="10"/>
  <c r="I508" i="10"/>
  <c r="R508" i="10"/>
  <c r="I512" i="10"/>
  <c r="R512" i="10"/>
  <c r="I516" i="10"/>
  <c r="R516" i="10"/>
  <c r="I520" i="10"/>
  <c r="R520" i="10"/>
  <c r="I524" i="10"/>
  <c r="R524" i="10"/>
  <c r="I528" i="10"/>
  <c r="R528" i="10"/>
  <c r="I532" i="10"/>
  <c r="R532" i="10"/>
  <c r="I536" i="10"/>
  <c r="R536" i="10"/>
  <c r="I540" i="10"/>
  <c r="R540" i="10"/>
  <c r="I544" i="10"/>
  <c r="R544" i="10"/>
  <c r="I548" i="10"/>
  <c r="R548" i="10"/>
  <c r="I924" i="11"/>
  <c r="R924" i="11"/>
  <c r="I916" i="11"/>
  <c r="R916" i="11"/>
  <c r="I908" i="11"/>
  <c r="R908" i="11"/>
  <c r="I900" i="11"/>
  <c r="R900" i="11"/>
  <c r="I892" i="11"/>
  <c r="R892" i="11"/>
  <c r="I884" i="11"/>
  <c r="R884" i="11"/>
  <c r="I876" i="11"/>
  <c r="R876" i="11"/>
  <c r="I868" i="11"/>
  <c r="R868" i="11"/>
  <c r="I860" i="11"/>
  <c r="R860" i="11"/>
  <c r="I852" i="11"/>
  <c r="R852" i="11"/>
  <c r="I844" i="11"/>
  <c r="R844" i="11"/>
  <c r="I836" i="11"/>
  <c r="R836" i="11"/>
  <c r="I828" i="11"/>
  <c r="R828" i="11"/>
  <c r="I820" i="11"/>
  <c r="R820" i="11"/>
  <c r="I812" i="11"/>
  <c r="R812" i="11"/>
  <c r="I804" i="11"/>
  <c r="R804" i="11"/>
  <c r="I796" i="11"/>
  <c r="R796" i="11"/>
  <c r="I788" i="11"/>
  <c r="R788" i="11"/>
  <c r="I780" i="11"/>
  <c r="R780" i="11"/>
  <c r="I925" i="11"/>
  <c r="R925" i="11"/>
  <c r="I917" i="11"/>
  <c r="R917" i="11"/>
  <c r="I909" i="11"/>
  <c r="R909" i="11"/>
  <c r="I901" i="11"/>
  <c r="R901" i="11"/>
  <c r="I893" i="11"/>
  <c r="R893" i="11"/>
  <c r="I885" i="11"/>
  <c r="R885" i="11"/>
  <c r="I877" i="11"/>
  <c r="R877" i="11"/>
  <c r="I869" i="11"/>
  <c r="R869" i="11"/>
  <c r="I861" i="11"/>
  <c r="R861" i="11"/>
  <c r="I853" i="11"/>
  <c r="R853" i="11"/>
  <c r="I845" i="11"/>
  <c r="R845" i="11"/>
  <c r="I837" i="11"/>
  <c r="R837" i="11"/>
  <c r="I829" i="11"/>
  <c r="R829" i="11"/>
  <c r="I821" i="11"/>
  <c r="R821" i="11"/>
  <c r="I813" i="11"/>
  <c r="R813" i="11"/>
  <c r="I805" i="11"/>
  <c r="R805" i="11"/>
  <c r="I797" i="11"/>
  <c r="R797" i="11"/>
  <c r="I789" i="11"/>
  <c r="R789" i="11"/>
  <c r="I781" i="11"/>
  <c r="R781" i="11"/>
  <c r="I25" i="11"/>
  <c r="R25" i="11"/>
  <c r="I29" i="11"/>
  <c r="R29" i="11"/>
  <c r="I33" i="11"/>
  <c r="R33" i="11"/>
  <c r="I37" i="11"/>
  <c r="R37" i="11"/>
  <c r="I41" i="11"/>
  <c r="R41" i="11"/>
  <c r="I45" i="11"/>
  <c r="R45" i="11"/>
  <c r="I49" i="11"/>
  <c r="R49" i="11"/>
  <c r="I53" i="11"/>
  <c r="R53" i="11"/>
  <c r="I57" i="11"/>
  <c r="R57" i="11"/>
  <c r="I61" i="11"/>
  <c r="R61" i="11"/>
  <c r="I65" i="11"/>
  <c r="R65" i="11"/>
  <c r="I69" i="11"/>
  <c r="R69" i="11"/>
  <c r="I73" i="11"/>
  <c r="R73" i="11"/>
  <c r="I77" i="11"/>
  <c r="R77" i="11"/>
  <c r="I81" i="11"/>
  <c r="R81" i="11"/>
  <c r="I85" i="11"/>
  <c r="R85" i="11"/>
  <c r="I89" i="11"/>
  <c r="R89" i="11"/>
  <c r="I93" i="11"/>
  <c r="R93" i="11"/>
  <c r="I97" i="11"/>
  <c r="R97" i="11"/>
  <c r="I101" i="11"/>
  <c r="R101" i="11"/>
  <c r="I105" i="11"/>
  <c r="R105" i="11"/>
  <c r="I109" i="11"/>
  <c r="R109" i="11"/>
  <c r="I113" i="11"/>
  <c r="R113" i="11"/>
  <c r="I117" i="11"/>
  <c r="R117" i="11"/>
  <c r="I121" i="11"/>
  <c r="R121" i="11"/>
  <c r="I125" i="11"/>
  <c r="R125" i="11"/>
  <c r="I129" i="11"/>
  <c r="R129" i="11"/>
  <c r="I133" i="11"/>
  <c r="R133" i="11"/>
  <c r="I137" i="11"/>
  <c r="R137" i="11"/>
  <c r="I141" i="11"/>
  <c r="R141" i="11"/>
  <c r="I145" i="11"/>
  <c r="R145" i="11"/>
  <c r="I149" i="11"/>
  <c r="R149" i="11"/>
  <c r="I153" i="11"/>
  <c r="R153" i="11"/>
  <c r="I157" i="11"/>
  <c r="R157" i="11"/>
  <c r="I161" i="11"/>
  <c r="R161" i="11"/>
  <c r="I165" i="11"/>
  <c r="R165" i="11"/>
  <c r="I169" i="11"/>
  <c r="R169" i="11"/>
  <c r="I173" i="11"/>
  <c r="R173" i="11"/>
  <c r="I177" i="11"/>
  <c r="R177" i="11"/>
  <c r="I181" i="11"/>
  <c r="R181" i="11"/>
  <c r="I185" i="11"/>
  <c r="R185" i="11"/>
  <c r="I189" i="11"/>
  <c r="R189" i="11"/>
  <c r="I193" i="11"/>
  <c r="R193" i="11"/>
  <c r="I197" i="11"/>
  <c r="R197" i="11"/>
  <c r="I201" i="11"/>
  <c r="R201" i="11"/>
  <c r="I205" i="11"/>
  <c r="R205" i="11"/>
  <c r="I209" i="11"/>
  <c r="R209" i="11"/>
  <c r="I213" i="11"/>
  <c r="R213" i="11"/>
  <c r="I217" i="11"/>
  <c r="R217" i="11"/>
  <c r="I221" i="11"/>
  <c r="R221" i="11"/>
  <c r="I225" i="11"/>
  <c r="R225" i="11"/>
  <c r="I229" i="11"/>
  <c r="R229" i="11"/>
  <c r="I233" i="11"/>
  <c r="R233" i="11"/>
  <c r="I237" i="11"/>
  <c r="R237" i="11"/>
  <c r="I241" i="11"/>
  <c r="R241" i="11"/>
  <c r="I248" i="11"/>
  <c r="R248" i="11"/>
  <c r="I256" i="11"/>
  <c r="R256" i="11"/>
  <c r="I264" i="11"/>
  <c r="R264" i="11"/>
  <c r="I249" i="11"/>
  <c r="R249" i="11"/>
  <c r="I257" i="11"/>
  <c r="R257" i="11"/>
  <c r="I265" i="11"/>
  <c r="R265" i="11"/>
  <c r="I273" i="11"/>
  <c r="R273" i="11"/>
  <c r="I277" i="11"/>
  <c r="R277" i="11"/>
  <c r="I281" i="11"/>
  <c r="R281" i="11"/>
  <c r="I285" i="11"/>
  <c r="R285" i="11"/>
  <c r="I289" i="11"/>
  <c r="R289" i="11"/>
  <c r="I293" i="11"/>
  <c r="R293" i="11"/>
  <c r="I297" i="11"/>
  <c r="R297" i="11"/>
  <c r="I301" i="11"/>
  <c r="R301" i="11"/>
  <c r="I305" i="11"/>
  <c r="R305" i="11"/>
  <c r="I309" i="11"/>
  <c r="R309" i="11"/>
  <c r="I313" i="11"/>
  <c r="R313" i="11"/>
  <c r="I317" i="11"/>
  <c r="R317" i="11"/>
  <c r="I321" i="11"/>
  <c r="R321" i="11"/>
  <c r="I325" i="11"/>
  <c r="R325" i="11"/>
  <c r="I329" i="11"/>
  <c r="R329" i="11"/>
  <c r="I333" i="11"/>
  <c r="R333" i="11"/>
  <c r="I337" i="11"/>
  <c r="R337" i="11"/>
  <c r="I341" i="11"/>
  <c r="R341" i="11"/>
  <c r="I345" i="11"/>
  <c r="R345" i="11"/>
  <c r="I349" i="11"/>
  <c r="R349" i="11"/>
  <c r="I353" i="11"/>
  <c r="R353" i="11"/>
  <c r="I357" i="11"/>
  <c r="R357" i="11"/>
  <c r="I361" i="11"/>
  <c r="R361" i="11"/>
  <c r="I365" i="11"/>
  <c r="R365" i="11"/>
  <c r="I369" i="11"/>
  <c r="R369" i="11"/>
  <c r="I373" i="11"/>
  <c r="R373" i="11"/>
  <c r="I377" i="11"/>
  <c r="R377" i="11"/>
  <c r="I381" i="11"/>
  <c r="R381" i="11"/>
  <c r="I385" i="11"/>
  <c r="R385" i="11"/>
  <c r="I389" i="11"/>
  <c r="R389" i="11"/>
  <c r="I393" i="11"/>
  <c r="R393" i="11"/>
  <c r="I397" i="11"/>
  <c r="R397" i="11"/>
  <c r="I401" i="11"/>
  <c r="R401" i="11"/>
  <c r="I405" i="11"/>
  <c r="R405" i="11"/>
  <c r="I409" i="11"/>
  <c r="R409" i="11"/>
  <c r="I413" i="11"/>
  <c r="R413" i="11"/>
  <c r="I417" i="11"/>
  <c r="R417" i="11"/>
  <c r="I421" i="11"/>
  <c r="R421" i="11"/>
  <c r="I425" i="11"/>
  <c r="R425" i="11"/>
  <c r="I429" i="11"/>
  <c r="R429" i="11"/>
  <c r="I433" i="11"/>
  <c r="R433" i="11"/>
  <c r="I437" i="11"/>
  <c r="R437" i="11"/>
  <c r="I441" i="11"/>
  <c r="R441" i="11"/>
  <c r="I445" i="11"/>
  <c r="R445" i="11"/>
  <c r="I449" i="11"/>
  <c r="R449" i="11"/>
  <c r="I453" i="11"/>
  <c r="R453" i="11"/>
  <c r="I457" i="11"/>
  <c r="R457" i="11"/>
  <c r="I461" i="11"/>
  <c r="R461" i="11"/>
  <c r="I465" i="11"/>
  <c r="R465" i="11"/>
  <c r="I469" i="11"/>
  <c r="R469" i="11"/>
  <c r="I473" i="11"/>
  <c r="R473" i="11"/>
  <c r="I477" i="11"/>
  <c r="R477" i="11"/>
  <c r="I481" i="11"/>
  <c r="R481" i="11"/>
  <c r="I485" i="11"/>
  <c r="R485" i="11"/>
  <c r="I489" i="11"/>
  <c r="R489" i="11"/>
  <c r="I493" i="11"/>
  <c r="R493" i="11"/>
  <c r="I497" i="11"/>
  <c r="R497" i="11"/>
  <c r="I501" i="11"/>
  <c r="R501" i="11"/>
  <c r="I505" i="11"/>
  <c r="R505" i="11"/>
  <c r="I509" i="11"/>
  <c r="R509" i="11"/>
  <c r="I513" i="11"/>
  <c r="R513" i="11"/>
  <c r="I517" i="11"/>
  <c r="R517" i="11"/>
  <c r="I521" i="11"/>
  <c r="R521" i="11"/>
  <c r="I525" i="11"/>
  <c r="R525" i="11"/>
  <c r="I529" i="11"/>
  <c r="R529" i="11"/>
  <c r="I533" i="11"/>
  <c r="R533" i="11"/>
  <c r="I537" i="11"/>
  <c r="R537" i="11"/>
  <c r="I541" i="11"/>
  <c r="R541" i="11"/>
  <c r="I545" i="11"/>
  <c r="R545" i="11"/>
  <c r="I549" i="11"/>
  <c r="R549" i="11"/>
  <c r="I553" i="11"/>
  <c r="R553" i="11"/>
  <c r="I557" i="11"/>
  <c r="R557" i="11"/>
  <c r="I561" i="11"/>
  <c r="R561" i="11"/>
  <c r="I565" i="11"/>
  <c r="R565" i="11"/>
  <c r="I569" i="11"/>
  <c r="R569" i="11"/>
  <c r="I573" i="11"/>
  <c r="R573" i="11"/>
  <c r="I577" i="11"/>
  <c r="R577" i="11"/>
  <c r="I581" i="11"/>
  <c r="R581" i="11"/>
  <c r="I585" i="11"/>
  <c r="R585" i="11"/>
  <c r="I589" i="11"/>
  <c r="R589" i="11"/>
  <c r="I593" i="11"/>
  <c r="R593" i="11"/>
  <c r="I597" i="11"/>
  <c r="R597" i="11"/>
  <c r="I601" i="11"/>
  <c r="R601" i="11"/>
  <c r="I605" i="11"/>
  <c r="R605" i="11"/>
  <c r="I609" i="11"/>
  <c r="R609" i="11"/>
  <c r="I613" i="11"/>
  <c r="R613" i="11"/>
  <c r="I617" i="11"/>
  <c r="R617" i="11"/>
  <c r="I621" i="11"/>
  <c r="R621" i="11"/>
  <c r="I625" i="11"/>
  <c r="R625" i="11"/>
  <c r="I629" i="11"/>
  <c r="R629" i="11"/>
  <c r="I633" i="11"/>
  <c r="R633" i="11"/>
  <c r="I637" i="11"/>
  <c r="R637" i="11"/>
  <c r="I641" i="11"/>
  <c r="R641" i="11"/>
  <c r="I645" i="11"/>
  <c r="R645" i="11"/>
  <c r="I649" i="11"/>
  <c r="R649" i="11"/>
  <c r="I653" i="11"/>
  <c r="R653" i="11"/>
  <c r="I657" i="11"/>
  <c r="R657" i="11"/>
  <c r="I661" i="11"/>
  <c r="R661" i="11"/>
  <c r="I665" i="11"/>
  <c r="R665" i="11"/>
  <c r="I669" i="11"/>
  <c r="R669" i="11"/>
  <c r="I673" i="11"/>
  <c r="R673" i="11"/>
  <c r="I677" i="11"/>
  <c r="R677" i="11"/>
  <c r="I681" i="11"/>
  <c r="R681" i="11"/>
  <c r="I685" i="11"/>
  <c r="R685" i="11"/>
  <c r="I689" i="11"/>
  <c r="R689" i="11"/>
  <c r="I693" i="11"/>
  <c r="R693" i="11"/>
  <c r="I697" i="11"/>
  <c r="R697" i="11"/>
  <c r="I701" i="11"/>
  <c r="R701" i="11"/>
  <c r="I705" i="11"/>
  <c r="R705" i="11"/>
  <c r="I709" i="11"/>
  <c r="R709" i="11"/>
  <c r="I713" i="11"/>
  <c r="R713" i="11"/>
  <c r="I717" i="11"/>
  <c r="R717" i="11"/>
  <c r="I721" i="11"/>
  <c r="R721" i="11"/>
  <c r="I725" i="11"/>
  <c r="R725" i="11"/>
  <c r="I729" i="11"/>
  <c r="R729" i="11"/>
  <c r="I733" i="11"/>
  <c r="R733" i="11"/>
  <c r="I737" i="11"/>
  <c r="R737" i="11"/>
  <c r="I741" i="11"/>
  <c r="R741" i="11"/>
  <c r="I745" i="11"/>
  <c r="R745" i="11"/>
  <c r="I749" i="11"/>
  <c r="R749" i="11"/>
  <c r="I753" i="11"/>
  <c r="R753" i="11"/>
  <c r="I757" i="11"/>
  <c r="R757" i="11"/>
  <c r="I761" i="11"/>
  <c r="R761" i="11"/>
  <c r="I765" i="11"/>
  <c r="R765" i="11"/>
  <c r="I769" i="11"/>
  <c r="R769" i="11"/>
  <c r="I773" i="11"/>
  <c r="R773" i="11"/>
  <c r="I777" i="11"/>
  <c r="R777" i="11"/>
  <c r="I919" i="12"/>
  <c r="R919" i="12"/>
  <c r="I903" i="12"/>
  <c r="R903" i="12"/>
  <c r="I887" i="12"/>
  <c r="R887" i="12"/>
  <c r="I871" i="12"/>
  <c r="R871" i="12"/>
  <c r="I855" i="12"/>
  <c r="R855" i="12"/>
  <c r="I839" i="12"/>
  <c r="R839" i="12"/>
  <c r="I823" i="12"/>
  <c r="R823" i="12"/>
  <c r="I807" i="12"/>
  <c r="R807" i="12"/>
  <c r="I791" i="12"/>
  <c r="R791" i="12"/>
  <c r="I775" i="12"/>
  <c r="R775" i="12"/>
  <c r="I759" i="12"/>
  <c r="R759" i="12"/>
  <c r="I743" i="12"/>
  <c r="R743" i="12"/>
  <c r="I727" i="12"/>
  <c r="R727" i="12"/>
  <c r="I711" i="12"/>
  <c r="R711" i="12"/>
  <c r="I695" i="12"/>
  <c r="R695" i="12"/>
  <c r="I679" i="12"/>
  <c r="R679" i="12"/>
  <c r="I663" i="12"/>
  <c r="R663" i="12"/>
  <c r="I649" i="12"/>
  <c r="R649" i="12"/>
  <c r="I641" i="12"/>
  <c r="R641" i="12"/>
  <c r="I633" i="12"/>
  <c r="R633" i="12"/>
  <c r="I625" i="12"/>
  <c r="R625" i="12"/>
  <c r="I617" i="12"/>
  <c r="R617" i="12"/>
  <c r="I609" i="12"/>
  <c r="R609" i="12"/>
  <c r="I601" i="12"/>
  <c r="R601" i="12"/>
  <c r="I593" i="12"/>
  <c r="R593" i="12"/>
  <c r="I585" i="12"/>
  <c r="R585" i="12"/>
  <c r="I577" i="12"/>
  <c r="R577" i="12"/>
  <c r="I569" i="12"/>
  <c r="R569" i="12"/>
  <c r="I561" i="12"/>
  <c r="R561" i="12"/>
  <c r="I553" i="12"/>
  <c r="R553" i="12"/>
  <c r="I545" i="12"/>
  <c r="R545" i="12"/>
  <c r="I537" i="12"/>
  <c r="R537" i="12"/>
  <c r="I529" i="12"/>
  <c r="R529" i="12"/>
  <c r="I521" i="12"/>
  <c r="R521" i="12"/>
  <c r="I513" i="12"/>
  <c r="R513" i="12"/>
  <c r="I505" i="12"/>
  <c r="R505" i="12"/>
  <c r="I497" i="12"/>
  <c r="R497" i="12"/>
  <c r="I489" i="12"/>
  <c r="R489" i="12"/>
  <c r="I481" i="12"/>
  <c r="R481" i="12"/>
  <c r="I473" i="12"/>
  <c r="R473" i="12"/>
  <c r="I465" i="12"/>
  <c r="R465" i="12"/>
  <c r="I457" i="12"/>
  <c r="R457" i="12"/>
  <c r="I449" i="12"/>
  <c r="R449" i="12"/>
  <c r="I441" i="12"/>
  <c r="R441" i="12"/>
  <c r="I433" i="12"/>
  <c r="R433" i="12"/>
  <c r="I425" i="12"/>
  <c r="R425" i="12"/>
  <c r="I417" i="12"/>
  <c r="R417" i="12"/>
  <c r="I409" i="12"/>
  <c r="R409" i="12"/>
  <c r="I401" i="12"/>
  <c r="R401" i="12"/>
  <c r="I393" i="12"/>
  <c r="R393" i="12"/>
  <c r="I385" i="12"/>
  <c r="R385" i="12"/>
  <c r="I377" i="12"/>
  <c r="R377" i="12"/>
  <c r="I369" i="12"/>
  <c r="R369" i="12"/>
  <c r="I361" i="12"/>
  <c r="R361" i="12"/>
  <c r="I353" i="12"/>
  <c r="R353" i="12"/>
  <c r="I345" i="12"/>
  <c r="R345" i="12"/>
  <c r="I337" i="12"/>
  <c r="R337" i="12"/>
  <c r="I329" i="12"/>
  <c r="R329" i="12"/>
  <c r="I321" i="12"/>
  <c r="R321" i="12"/>
  <c r="I313" i="12"/>
  <c r="R313" i="12"/>
  <c r="I305" i="12"/>
  <c r="R305" i="12"/>
  <c r="I297" i="12"/>
  <c r="R297" i="12"/>
  <c r="I289" i="12"/>
  <c r="R289" i="12"/>
  <c r="I281" i="12"/>
  <c r="R281" i="12"/>
  <c r="I273" i="12"/>
  <c r="R273" i="12"/>
  <c r="I265" i="12"/>
  <c r="R265" i="12"/>
  <c r="I257" i="12"/>
  <c r="R257" i="12"/>
  <c r="I249" i="12"/>
  <c r="R249" i="12"/>
  <c r="I241" i="12"/>
  <c r="R241" i="12"/>
  <c r="I233" i="12"/>
  <c r="R233" i="12"/>
  <c r="I225" i="12"/>
  <c r="R225" i="12"/>
  <c r="I217" i="12"/>
  <c r="R217" i="12"/>
  <c r="I209" i="12"/>
  <c r="R209" i="12"/>
  <c r="I922" i="12"/>
  <c r="R922" i="12"/>
  <c r="I906" i="12"/>
  <c r="R906" i="12"/>
  <c r="I890" i="12"/>
  <c r="R890" i="12"/>
  <c r="I874" i="12"/>
  <c r="R874" i="12"/>
  <c r="I858" i="12"/>
  <c r="R858" i="12"/>
  <c r="I842" i="12"/>
  <c r="R842" i="12"/>
  <c r="I826" i="12"/>
  <c r="R826" i="12"/>
  <c r="I810" i="12"/>
  <c r="R810" i="12"/>
  <c r="I794" i="12"/>
  <c r="R794" i="12"/>
  <c r="I778" i="12"/>
  <c r="R778" i="12"/>
  <c r="I762" i="12"/>
  <c r="R762" i="12"/>
  <c r="I746" i="12"/>
  <c r="R746" i="12"/>
  <c r="I730" i="12"/>
  <c r="R730" i="12"/>
  <c r="I714" i="12"/>
  <c r="R714" i="12"/>
  <c r="I698" i="12"/>
  <c r="R698" i="12"/>
  <c r="I682" i="12"/>
  <c r="R682" i="12"/>
  <c r="I666" i="12"/>
  <c r="R666" i="12"/>
  <c r="I201" i="12"/>
  <c r="R201" i="12"/>
  <c r="I185" i="12"/>
  <c r="R185" i="12"/>
  <c r="I169" i="12"/>
  <c r="R169" i="12"/>
  <c r="I153" i="12"/>
  <c r="R153" i="12"/>
  <c r="I137" i="12"/>
  <c r="R137" i="12"/>
  <c r="I121" i="12"/>
  <c r="R121" i="12"/>
  <c r="I105" i="12"/>
  <c r="R105" i="12"/>
  <c r="I89" i="12"/>
  <c r="R89" i="12"/>
  <c r="I73" i="12"/>
  <c r="R73" i="12"/>
  <c r="I57" i="12"/>
  <c r="R57" i="12"/>
  <c r="I41" i="12"/>
  <c r="R41" i="12"/>
  <c r="I25" i="12"/>
  <c r="R25" i="12"/>
  <c r="I188" i="12"/>
  <c r="R188" i="12"/>
  <c r="I172" i="12"/>
  <c r="R172" i="12"/>
  <c r="I156" i="12"/>
  <c r="R156" i="12"/>
  <c r="I140" i="12"/>
  <c r="R140" i="12"/>
  <c r="I124" i="12"/>
  <c r="R124" i="12"/>
  <c r="I108" i="12"/>
  <c r="R108" i="12"/>
  <c r="I92" i="12"/>
  <c r="R92" i="12"/>
  <c r="I76" i="12"/>
  <c r="R76" i="12"/>
  <c r="I60" i="12"/>
  <c r="R60" i="12"/>
  <c r="I44" i="12"/>
  <c r="R44" i="12"/>
  <c r="I28" i="12"/>
  <c r="R28" i="12"/>
  <c r="I921" i="12"/>
  <c r="R921" i="12"/>
  <c r="I905" i="12"/>
  <c r="R905" i="12"/>
  <c r="I889" i="12"/>
  <c r="R889" i="12"/>
  <c r="I873" i="12"/>
  <c r="R873" i="12"/>
  <c r="I857" i="12"/>
  <c r="R857" i="12"/>
  <c r="I841" i="12"/>
  <c r="R841" i="12"/>
  <c r="I825" i="12"/>
  <c r="R825" i="12"/>
  <c r="I809" i="12"/>
  <c r="R809" i="12"/>
  <c r="I793" i="12"/>
  <c r="R793" i="12"/>
  <c r="I777" i="12"/>
  <c r="R777" i="12"/>
  <c r="I761" i="12"/>
  <c r="R761" i="12"/>
  <c r="I745" i="12"/>
  <c r="R745" i="12"/>
  <c r="I729" i="12"/>
  <c r="R729" i="12"/>
  <c r="I713" i="12"/>
  <c r="R713" i="12"/>
  <c r="I697" i="12"/>
  <c r="R697" i="12"/>
  <c r="I681" i="12"/>
  <c r="R681" i="12"/>
  <c r="I665" i="12"/>
  <c r="R665" i="12"/>
  <c r="I650" i="12"/>
  <c r="R650" i="12"/>
  <c r="I642" i="12"/>
  <c r="R642" i="12"/>
  <c r="I634" i="12"/>
  <c r="R634" i="12"/>
  <c r="I626" i="12"/>
  <c r="R626" i="12"/>
  <c r="I618" i="12"/>
  <c r="R618" i="12"/>
  <c r="I610" i="12"/>
  <c r="R610" i="12"/>
  <c r="I602" i="12"/>
  <c r="R602" i="12"/>
  <c r="I594" i="12"/>
  <c r="R594" i="12"/>
  <c r="I586" i="12"/>
  <c r="R586" i="12"/>
  <c r="I578" i="12"/>
  <c r="R578" i="12"/>
  <c r="I570" i="12"/>
  <c r="R570" i="12"/>
  <c r="I562" i="12"/>
  <c r="R562" i="12"/>
  <c r="I554" i="12"/>
  <c r="R554" i="12"/>
  <c r="I546" i="12"/>
  <c r="R546" i="12"/>
  <c r="I538" i="12"/>
  <c r="R538" i="12"/>
  <c r="I530" i="12"/>
  <c r="R530" i="12"/>
  <c r="I522" i="12"/>
  <c r="R522" i="12"/>
  <c r="I514" i="12"/>
  <c r="R514" i="12"/>
  <c r="I506" i="12"/>
  <c r="R506" i="12"/>
  <c r="I498" i="12"/>
  <c r="R498" i="12"/>
  <c r="I490" i="12"/>
  <c r="R490" i="12"/>
  <c r="I482" i="12"/>
  <c r="R482" i="12"/>
  <c r="I474" i="12"/>
  <c r="R474" i="12"/>
  <c r="I466" i="12"/>
  <c r="R466" i="12"/>
  <c r="I458" i="12"/>
  <c r="R458" i="12"/>
  <c r="I450" i="12"/>
  <c r="R450" i="12"/>
  <c r="I442" i="12"/>
  <c r="R442" i="12"/>
  <c r="I434" i="12"/>
  <c r="R434" i="12"/>
  <c r="I426" i="12"/>
  <c r="R426" i="12"/>
  <c r="I418" i="12"/>
  <c r="R418" i="12"/>
  <c r="I410" i="12"/>
  <c r="R410" i="12"/>
  <c r="I402" i="12"/>
  <c r="R402" i="12"/>
  <c r="I394" i="12"/>
  <c r="R394" i="12"/>
  <c r="I386" i="12"/>
  <c r="R386" i="12"/>
  <c r="I378" i="12"/>
  <c r="R378" i="12"/>
  <c r="I370" i="12"/>
  <c r="R370" i="12"/>
  <c r="I362" i="12"/>
  <c r="R362" i="12"/>
  <c r="I354" i="12"/>
  <c r="R354" i="12"/>
  <c r="I346" i="12"/>
  <c r="R346" i="12"/>
  <c r="I338" i="12"/>
  <c r="R338" i="12"/>
  <c r="I330" i="12"/>
  <c r="R330" i="12"/>
  <c r="I322" i="12"/>
  <c r="R322" i="12"/>
  <c r="I314" i="12"/>
  <c r="R314" i="12"/>
  <c r="I306" i="12"/>
  <c r="R306" i="12"/>
  <c r="I298" i="12"/>
  <c r="R298" i="12"/>
  <c r="I290" i="12"/>
  <c r="R290" i="12"/>
  <c r="I282" i="12"/>
  <c r="R282" i="12"/>
  <c r="I274" i="12"/>
  <c r="R274" i="12"/>
  <c r="I266" i="12"/>
  <c r="R266" i="12"/>
  <c r="I258" i="12"/>
  <c r="R258" i="12"/>
  <c r="I250" i="12"/>
  <c r="R250" i="12"/>
  <c r="I242" i="12"/>
  <c r="R242" i="12"/>
  <c r="I234" i="12"/>
  <c r="R234" i="12"/>
  <c r="I226" i="12"/>
  <c r="R226" i="12"/>
  <c r="I218" i="12"/>
  <c r="R218" i="12"/>
  <c r="I210" i="12"/>
  <c r="R210" i="12"/>
  <c r="I924" i="12"/>
  <c r="R924" i="12"/>
  <c r="I908" i="12"/>
  <c r="R908" i="12"/>
  <c r="I892" i="12"/>
  <c r="R892" i="12"/>
  <c r="I876" i="12"/>
  <c r="R876" i="12"/>
  <c r="I860" i="12"/>
  <c r="R860" i="12"/>
  <c r="I844" i="12"/>
  <c r="R844" i="12"/>
  <c r="I828" i="12"/>
  <c r="R828" i="12"/>
  <c r="I812" i="12"/>
  <c r="R812" i="12"/>
  <c r="I796" i="12"/>
  <c r="R796" i="12"/>
  <c r="I780" i="12"/>
  <c r="R780" i="12"/>
  <c r="I764" i="12"/>
  <c r="R764" i="12"/>
  <c r="I748" i="12"/>
  <c r="R748" i="12"/>
  <c r="I732" i="12"/>
  <c r="R732" i="12"/>
  <c r="I716" i="12"/>
  <c r="R716" i="12"/>
  <c r="I700" i="12"/>
  <c r="R700" i="12"/>
  <c r="I684" i="12"/>
  <c r="R684" i="12"/>
  <c r="I668" i="12"/>
  <c r="R668" i="12"/>
  <c r="I652" i="12"/>
  <c r="R652" i="12"/>
  <c r="I187" i="12"/>
  <c r="R187" i="12"/>
  <c r="I171" i="12"/>
  <c r="R171" i="12"/>
  <c r="I155" i="12"/>
  <c r="R155" i="12"/>
  <c r="I139" i="12"/>
  <c r="R139" i="12"/>
  <c r="I123" i="12"/>
  <c r="R123" i="12"/>
  <c r="I107" i="12"/>
  <c r="R107" i="12"/>
  <c r="I91" i="12"/>
  <c r="R91" i="12"/>
  <c r="I75" i="12"/>
  <c r="R75" i="12"/>
  <c r="I59" i="12"/>
  <c r="R59" i="12"/>
  <c r="I43" i="12"/>
  <c r="R43" i="12"/>
  <c r="I27" i="12"/>
  <c r="R27" i="12"/>
  <c r="I190" i="12"/>
  <c r="R190" i="12"/>
  <c r="I174" i="12"/>
  <c r="R174" i="12"/>
  <c r="I158" i="12"/>
  <c r="R158" i="12"/>
  <c r="I142" i="12"/>
  <c r="R142" i="12"/>
  <c r="I126" i="12"/>
  <c r="R126" i="12"/>
  <c r="I110" i="12"/>
  <c r="R110" i="12"/>
  <c r="I94" i="12"/>
  <c r="R94" i="12"/>
  <c r="I78" i="12"/>
  <c r="R78" i="12"/>
  <c r="I62" i="12"/>
  <c r="R62" i="12"/>
  <c r="I46" i="12"/>
  <c r="R46" i="12"/>
  <c r="I30" i="12"/>
  <c r="R30" i="12"/>
  <c r="I919" i="13"/>
  <c r="R919" i="13"/>
  <c r="I903" i="13"/>
  <c r="R903" i="13"/>
  <c r="I887" i="13"/>
  <c r="R887" i="13"/>
  <c r="I871" i="13"/>
  <c r="R871" i="13"/>
  <c r="I855" i="13"/>
  <c r="R855" i="13"/>
  <c r="I839" i="13"/>
  <c r="R839" i="13"/>
  <c r="I823" i="13"/>
  <c r="R823" i="13"/>
  <c r="I807" i="13"/>
  <c r="R807" i="13"/>
  <c r="I791" i="13"/>
  <c r="R791" i="13"/>
  <c r="I775" i="13"/>
  <c r="R775" i="13"/>
  <c r="I759" i="13"/>
  <c r="R759" i="13"/>
  <c r="I743" i="13"/>
  <c r="R743" i="13"/>
  <c r="I727" i="13"/>
  <c r="R727" i="13"/>
  <c r="I711" i="13"/>
  <c r="R711" i="13"/>
  <c r="I679" i="13"/>
  <c r="R679" i="13"/>
  <c r="I647" i="13"/>
  <c r="R647" i="13"/>
  <c r="I615" i="13"/>
  <c r="R615" i="13"/>
  <c r="I583" i="13"/>
  <c r="R583" i="13"/>
  <c r="I551" i="13"/>
  <c r="R551" i="13"/>
  <c r="I519" i="13"/>
  <c r="R519" i="13"/>
  <c r="I487" i="13"/>
  <c r="R487" i="13"/>
  <c r="I455" i="13"/>
  <c r="R455" i="13"/>
  <c r="I423" i="13"/>
  <c r="R423" i="13"/>
  <c r="I391" i="13"/>
  <c r="R391" i="13"/>
  <c r="I359" i="13"/>
  <c r="R359" i="13"/>
  <c r="I327" i="13"/>
  <c r="R327" i="13"/>
  <c r="I295" i="13"/>
  <c r="R295" i="13"/>
  <c r="I263" i="13"/>
  <c r="R263" i="13"/>
  <c r="I231" i="13"/>
  <c r="R231" i="13"/>
  <c r="I199" i="13"/>
  <c r="R199" i="13"/>
  <c r="I167" i="13"/>
  <c r="R167" i="13"/>
  <c r="I135" i="13"/>
  <c r="R135" i="13"/>
  <c r="I103" i="13"/>
  <c r="R103" i="13"/>
  <c r="I71" i="13"/>
  <c r="R71" i="13"/>
  <c r="I39" i="13"/>
  <c r="R39" i="13"/>
  <c r="I688" i="13"/>
  <c r="R688" i="13"/>
  <c r="I656" i="13"/>
  <c r="R656" i="13"/>
  <c r="I624" i="13"/>
  <c r="R624" i="13"/>
  <c r="I592" i="13"/>
  <c r="R592" i="13"/>
  <c r="I560" i="13"/>
  <c r="R560" i="13"/>
  <c r="I528" i="13"/>
  <c r="R528" i="13"/>
  <c r="I496" i="13"/>
  <c r="R496" i="13"/>
  <c r="I464" i="13"/>
  <c r="R464" i="13"/>
  <c r="I432" i="13"/>
  <c r="R432" i="13"/>
  <c r="I400" i="13"/>
  <c r="R400" i="13"/>
  <c r="I368" i="13"/>
  <c r="R368" i="13"/>
  <c r="I336" i="13"/>
  <c r="R336" i="13"/>
  <c r="I304" i="13"/>
  <c r="R304" i="13"/>
  <c r="I272" i="13"/>
  <c r="R272" i="13"/>
  <c r="I240" i="13"/>
  <c r="R240" i="13"/>
  <c r="I208" i="13"/>
  <c r="R208" i="13"/>
  <c r="I176" i="13"/>
  <c r="R176" i="13"/>
  <c r="I144" i="13"/>
  <c r="R144" i="13"/>
  <c r="I112" i="13"/>
  <c r="R112" i="13"/>
  <c r="I80" i="13"/>
  <c r="R80" i="13"/>
  <c r="I48" i="13"/>
  <c r="R48" i="13"/>
  <c r="I913" i="13"/>
  <c r="R913" i="13"/>
  <c r="I897" i="13"/>
  <c r="R897" i="13"/>
  <c r="I881" i="13"/>
  <c r="R881" i="13"/>
  <c r="I865" i="13"/>
  <c r="R865" i="13"/>
  <c r="I849" i="13"/>
  <c r="R849" i="13"/>
  <c r="I833" i="13"/>
  <c r="R833" i="13"/>
  <c r="I817" i="13"/>
  <c r="R817" i="13"/>
  <c r="I801" i="13"/>
  <c r="R801" i="13"/>
  <c r="I785" i="13"/>
  <c r="R785" i="13"/>
  <c r="I769" i="13"/>
  <c r="R769" i="13"/>
  <c r="I753" i="13"/>
  <c r="R753" i="13"/>
  <c r="I737" i="13"/>
  <c r="R737" i="13"/>
  <c r="I721" i="13"/>
  <c r="R721" i="13"/>
  <c r="I705" i="13"/>
  <c r="R705" i="13"/>
  <c r="I699" i="13"/>
  <c r="R699" i="13"/>
  <c r="I667" i="13"/>
  <c r="R667" i="13"/>
  <c r="I635" i="13"/>
  <c r="R635" i="13"/>
  <c r="I603" i="13"/>
  <c r="R603" i="13"/>
  <c r="I571" i="13"/>
  <c r="R571" i="13"/>
  <c r="I539" i="13"/>
  <c r="R539" i="13"/>
  <c r="I507" i="13"/>
  <c r="R507" i="13"/>
  <c r="I475" i="13"/>
  <c r="R475" i="13"/>
  <c r="I443" i="13"/>
  <c r="R443" i="13"/>
  <c r="I411" i="13"/>
  <c r="R411" i="13"/>
  <c r="I379" i="13"/>
  <c r="R379" i="13"/>
  <c r="I347" i="13"/>
  <c r="R347" i="13"/>
  <c r="I315" i="13"/>
  <c r="R315" i="13"/>
  <c r="I283" i="13"/>
  <c r="R283" i="13"/>
  <c r="I251" i="13"/>
  <c r="R251" i="13"/>
  <c r="I219" i="13"/>
  <c r="R219" i="13"/>
  <c r="I187" i="13"/>
  <c r="R187" i="13"/>
  <c r="I155" i="13"/>
  <c r="R155" i="13"/>
  <c r="I123" i="13"/>
  <c r="R123" i="13"/>
  <c r="I91" i="13"/>
  <c r="R91" i="13"/>
  <c r="I59" i="13"/>
  <c r="R59" i="13"/>
  <c r="I27" i="13"/>
  <c r="R27" i="13"/>
  <c r="I676" i="13"/>
  <c r="R676" i="13"/>
  <c r="I644" i="13"/>
  <c r="R644" i="13"/>
  <c r="I612" i="13"/>
  <c r="R612" i="13"/>
  <c r="I580" i="13"/>
  <c r="R580" i="13"/>
  <c r="I548" i="13"/>
  <c r="R548" i="13"/>
  <c r="I516" i="13"/>
  <c r="R516" i="13"/>
  <c r="I484" i="13"/>
  <c r="R484" i="13"/>
  <c r="I452" i="13"/>
  <c r="R452" i="13"/>
  <c r="I420" i="13"/>
  <c r="R420" i="13"/>
  <c r="I388" i="13"/>
  <c r="R388" i="13"/>
  <c r="I356" i="13"/>
  <c r="R356" i="13"/>
  <c r="I324" i="13"/>
  <c r="R324" i="13"/>
  <c r="I292" i="13"/>
  <c r="R292" i="13"/>
  <c r="I260" i="13"/>
  <c r="R260" i="13"/>
  <c r="I228" i="13"/>
  <c r="R228" i="13"/>
  <c r="I196" i="13"/>
  <c r="R196" i="13"/>
  <c r="I164" i="13"/>
  <c r="R164" i="13"/>
  <c r="I132" i="13"/>
  <c r="R132" i="13"/>
  <c r="I100" i="13"/>
  <c r="R100" i="13"/>
  <c r="I68" i="13"/>
  <c r="R68" i="13"/>
  <c r="I36" i="13"/>
  <c r="R36" i="13"/>
  <c r="I918" i="13"/>
  <c r="R918" i="13"/>
  <c r="I910" i="13"/>
  <c r="R910" i="13"/>
  <c r="I902" i="13"/>
  <c r="R902" i="13"/>
  <c r="I894" i="13"/>
  <c r="R894" i="13"/>
  <c r="I886" i="13"/>
  <c r="R886" i="13"/>
  <c r="I878" i="13"/>
  <c r="R878" i="13"/>
  <c r="I870" i="13"/>
  <c r="R870" i="13"/>
  <c r="I862" i="13"/>
  <c r="R862" i="13"/>
  <c r="I854" i="13"/>
  <c r="R854" i="13"/>
  <c r="I846" i="13"/>
  <c r="R846" i="13"/>
  <c r="I838" i="13"/>
  <c r="R838" i="13"/>
  <c r="I830" i="13"/>
  <c r="R830" i="13"/>
  <c r="I822" i="13"/>
  <c r="R822" i="13"/>
  <c r="I814" i="13"/>
  <c r="R814" i="13"/>
  <c r="I806" i="13"/>
  <c r="R806" i="13"/>
  <c r="I798" i="13"/>
  <c r="R798" i="13"/>
  <c r="I790" i="13"/>
  <c r="R790" i="13"/>
  <c r="I782" i="13"/>
  <c r="R782" i="13"/>
  <c r="I774" i="13"/>
  <c r="R774" i="13"/>
  <c r="I766" i="13"/>
  <c r="R766" i="13"/>
  <c r="I758" i="13"/>
  <c r="R758" i="13"/>
  <c r="I750" i="13"/>
  <c r="R750" i="13"/>
  <c r="I742" i="13"/>
  <c r="R742" i="13"/>
  <c r="I734" i="13"/>
  <c r="R734" i="13"/>
  <c r="I726" i="13"/>
  <c r="R726" i="13"/>
  <c r="I718" i="13"/>
  <c r="R718" i="13"/>
  <c r="I710" i="13"/>
  <c r="R710" i="13"/>
  <c r="I693" i="13"/>
  <c r="R693" i="13"/>
  <c r="I677" i="13"/>
  <c r="R677" i="13"/>
  <c r="I661" i="13"/>
  <c r="R661" i="13"/>
  <c r="I645" i="13"/>
  <c r="R645" i="13"/>
  <c r="I629" i="13"/>
  <c r="R629" i="13"/>
  <c r="I613" i="13"/>
  <c r="R613" i="13"/>
  <c r="I597" i="13"/>
  <c r="R597" i="13"/>
  <c r="I581" i="13"/>
  <c r="R581" i="13"/>
  <c r="I565" i="13"/>
  <c r="R565" i="13"/>
  <c r="I549" i="13"/>
  <c r="R549" i="13"/>
  <c r="I533" i="13"/>
  <c r="R533" i="13"/>
  <c r="I517" i="13"/>
  <c r="R517" i="13"/>
  <c r="I501" i="13"/>
  <c r="R501" i="13"/>
  <c r="I485" i="13"/>
  <c r="R485" i="13"/>
  <c r="I469" i="13"/>
  <c r="R469" i="13"/>
  <c r="I453" i="13"/>
  <c r="R453" i="13"/>
  <c r="I437" i="13"/>
  <c r="R437" i="13"/>
  <c r="I421" i="13"/>
  <c r="R421" i="13"/>
  <c r="I405" i="13"/>
  <c r="R405" i="13"/>
  <c r="I389" i="13"/>
  <c r="R389" i="13"/>
  <c r="I373" i="13"/>
  <c r="R373" i="13"/>
  <c r="I357" i="13"/>
  <c r="R357" i="13"/>
  <c r="I341" i="13"/>
  <c r="R341" i="13"/>
  <c r="I325" i="13"/>
  <c r="R325" i="13"/>
  <c r="I309" i="13"/>
  <c r="R309" i="13"/>
  <c r="I293" i="13"/>
  <c r="R293" i="13"/>
  <c r="I277" i="13"/>
  <c r="R277" i="13"/>
  <c r="I261" i="13"/>
  <c r="R261" i="13"/>
  <c r="I245" i="13"/>
  <c r="R245" i="13"/>
  <c r="I229" i="13"/>
  <c r="R229" i="13"/>
  <c r="I213" i="13"/>
  <c r="R213" i="13"/>
  <c r="I197" i="13"/>
  <c r="R197" i="13"/>
  <c r="I181" i="13"/>
  <c r="R181" i="13"/>
  <c r="I165" i="13"/>
  <c r="R165" i="13"/>
  <c r="I149" i="13"/>
  <c r="R149" i="13"/>
  <c r="I133" i="13"/>
  <c r="R133" i="13"/>
  <c r="I117" i="13"/>
  <c r="R117" i="13"/>
  <c r="I101" i="13"/>
  <c r="R101" i="13"/>
  <c r="I85" i="13"/>
  <c r="R85" i="13"/>
  <c r="I69" i="13"/>
  <c r="R69" i="13"/>
  <c r="I53" i="13"/>
  <c r="R53" i="13"/>
  <c r="I37" i="13"/>
  <c r="R37" i="13"/>
  <c r="I702" i="13"/>
  <c r="R702" i="13"/>
  <c r="I686" i="13"/>
  <c r="R686" i="13"/>
  <c r="I670" i="13"/>
  <c r="R670" i="13"/>
  <c r="I654" i="13"/>
  <c r="R654" i="13"/>
  <c r="I638" i="13"/>
  <c r="R638" i="13"/>
  <c r="I622" i="13"/>
  <c r="R622" i="13"/>
  <c r="I606" i="13"/>
  <c r="R606" i="13"/>
  <c r="I590" i="13"/>
  <c r="R590" i="13"/>
  <c r="I574" i="13"/>
  <c r="R574" i="13"/>
  <c r="I558" i="13"/>
  <c r="R558" i="13"/>
  <c r="I542" i="13"/>
  <c r="R542" i="13"/>
  <c r="I526" i="13"/>
  <c r="R526" i="13"/>
  <c r="I510" i="13"/>
  <c r="R510" i="13"/>
  <c r="I494" i="13"/>
  <c r="R494" i="13"/>
  <c r="I478" i="13"/>
  <c r="R478" i="13"/>
  <c r="I462" i="13"/>
  <c r="R462" i="13"/>
  <c r="I446" i="13"/>
  <c r="R446" i="13"/>
  <c r="I430" i="13"/>
  <c r="R430" i="13"/>
  <c r="I414" i="13"/>
  <c r="R414" i="13"/>
  <c r="I398" i="13"/>
  <c r="R398" i="13"/>
  <c r="I382" i="13"/>
  <c r="R382" i="13"/>
  <c r="I366" i="13"/>
  <c r="R366" i="13"/>
  <c r="I350" i="13"/>
  <c r="R350" i="13"/>
  <c r="I334" i="13"/>
  <c r="R334" i="13"/>
  <c r="I318" i="13"/>
  <c r="R318" i="13"/>
  <c r="I302" i="13"/>
  <c r="R302" i="13"/>
  <c r="I286" i="13"/>
  <c r="R286" i="13"/>
  <c r="I270" i="13"/>
  <c r="R270" i="13"/>
  <c r="I254" i="13"/>
  <c r="R254" i="13"/>
  <c r="I238" i="13"/>
  <c r="R238" i="13"/>
  <c r="I222" i="13"/>
  <c r="R222" i="13"/>
  <c r="I206" i="13"/>
  <c r="R206" i="13"/>
  <c r="I190" i="13"/>
  <c r="R190" i="13"/>
  <c r="I174" i="13"/>
  <c r="R174" i="13"/>
  <c r="I158" i="13"/>
  <c r="R158" i="13"/>
  <c r="I142" i="13"/>
  <c r="R142" i="13"/>
  <c r="I126" i="13"/>
  <c r="R126" i="13"/>
  <c r="I110" i="13"/>
  <c r="R110" i="13"/>
  <c r="I94" i="13"/>
  <c r="R94" i="13"/>
  <c r="I78" i="13"/>
  <c r="R78" i="13"/>
  <c r="I62" i="13"/>
  <c r="R62" i="13"/>
  <c r="I46" i="13"/>
  <c r="R46" i="13"/>
  <c r="I30" i="13"/>
  <c r="R30" i="13"/>
  <c r="Q910" i="8"/>
  <c r="Q894" i="8"/>
  <c r="Q878" i="8"/>
  <c r="Q862" i="8"/>
  <c r="Q846" i="8"/>
  <c r="Q830" i="8"/>
  <c r="Q814" i="8"/>
  <c r="Q798" i="8"/>
  <c r="Q782" i="8"/>
  <c r="Q766" i="8"/>
  <c r="Q750" i="8"/>
  <c r="Q734" i="8"/>
  <c r="Q718" i="8"/>
  <c r="Q702" i="8"/>
  <c r="Q686" i="8"/>
  <c r="Q670" i="8"/>
  <c r="Q654" i="8"/>
  <c r="Q638" i="8"/>
  <c r="Q622" i="8"/>
  <c r="Q606" i="8"/>
  <c r="Q590" i="8"/>
  <c r="Q574" i="8"/>
  <c r="Q558" i="8"/>
  <c r="Q542" i="8"/>
  <c r="Q526" i="8"/>
  <c r="Q510" i="8"/>
  <c r="Q494" i="8"/>
  <c r="Q478" i="8"/>
  <c r="Q462" i="8"/>
  <c r="Q446" i="8"/>
  <c r="Q430" i="8"/>
  <c r="Q414" i="8"/>
  <c r="Q398" i="8"/>
  <c r="Q382" i="8"/>
  <c r="Q366" i="8"/>
  <c r="Q350" i="8"/>
  <c r="Q334" i="8"/>
  <c r="Q318" i="8"/>
  <c r="Q302" i="8"/>
  <c r="Q286" i="8"/>
  <c r="Q270" i="8"/>
  <c r="Q254" i="8"/>
  <c r="Q238" i="8"/>
  <c r="Q222" i="8"/>
  <c r="Q206" i="8"/>
  <c r="Q190" i="8"/>
  <c r="Q174" i="8"/>
  <c r="Q158" i="8"/>
  <c r="Q142" i="8"/>
  <c r="Q126" i="8"/>
  <c r="Q110" i="8"/>
  <c r="Q29" i="8"/>
  <c r="Q45" i="8"/>
  <c r="Q61" i="8"/>
  <c r="Q77" i="8"/>
  <c r="Q93" i="8"/>
  <c r="Q54" i="8"/>
  <c r="Q78" i="8"/>
  <c r="Q180" i="8"/>
  <c r="Q128" i="8"/>
  <c r="Q35" i="8"/>
  <c r="Q79" i="8"/>
  <c r="Q913" i="8"/>
  <c r="Q897" i="8"/>
  <c r="Q881" i="8"/>
  <c r="Q865" i="8"/>
  <c r="Q849" i="8"/>
  <c r="Q833" i="8"/>
  <c r="Q817" i="8"/>
  <c r="Q801" i="8"/>
  <c r="Q785" i="8"/>
  <c r="Q769" i="8"/>
  <c r="Q753" i="8"/>
  <c r="Q737" i="8"/>
  <c r="Q721" i="8"/>
  <c r="Q705" i="8"/>
  <c r="Q689" i="8"/>
  <c r="Q673" i="8"/>
  <c r="Q657" i="8"/>
  <c r="Q641" i="8"/>
  <c r="Q625" i="8"/>
  <c r="Q609" i="8"/>
  <c r="Q593" i="8"/>
  <c r="Q577" i="8"/>
  <c r="Q561" i="8"/>
  <c r="Q545" i="8"/>
  <c r="Q529" i="8"/>
  <c r="Q513" i="8"/>
  <c r="Q497" i="8"/>
  <c r="Q481" i="8"/>
  <c r="Q465" i="8"/>
  <c r="Q449" i="8"/>
  <c r="Q433" i="8"/>
  <c r="Q417" i="8"/>
  <c r="Q401" i="8"/>
  <c r="Q385" i="8"/>
  <c r="Q369" i="8"/>
  <c r="Q353" i="8"/>
  <c r="Q337" i="8"/>
  <c r="Q321" i="8"/>
  <c r="Q305" i="8"/>
  <c r="Q289" i="8"/>
  <c r="Q273" i="8"/>
  <c r="Q257" i="8"/>
  <c r="Q241" i="8"/>
  <c r="Q225" i="8"/>
  <c r="Q209" i="8"/>
  <c r="Q193" i="8"/>
  <c r="Q177" i="8"/>
  <c r="Q161" i="8"/>
  <c r="Q145" i="8"/>
  <c r="Q129" i="8"/>
  <c r="Q113" i="8"/>
  <c r="Q26" i="8"/>
  <c r="Q50" i="8"/>
  <c r="Q94" i="8"/>
  <c r="Q132" i="8"/>
  <c r="Q31" i="8"/>
  <c r="Q75" i="8"/>
  <c r="Q912" i="8"/>
  <c r="Q896" i="8"/>
  <c r="Q880" i="8"/>
  <c r="Q864" i="8"/>
  <c r="Q848" i="8"/>
  <c r="Q832" i="8"/>
  <c r="Q816" i="8"/>
  <c r="Q800" i="8"/>
  <c r="Q784" i="8"/>
  <c r="Q768" i="8"/>
  <c r="Q752" i="8"/>
  <c r="Q736" i="8"/>
  <c r="Q720" i="8"/>
  <c r="Q704" i="8"/>
  <c r="Q688" i="8"/>
  <c r="Q672" i="8"/>
  <c r="Q656" i="8"/>
  <c r="Q640" i="8"/>
  <c r="Q624" i="8"/>
  <c r="Q608" i="8"/>
  <c r="Q592" i="8"/>
  <c r="Q576" i="8"/>
  <c r="Q560" i="8"/>
  <c r="Q544" i="8"/>
  <c r="Q528" i="8"/>
  <c r="Q512" i="8"/>
  <c r="Q496" i="8"/>
  <c r="Q480" i="8"/>
  <c r="Q464" i="8"/>
  <c r="Q448" i="8"/>
  <c r="Q432" i="8"/>
  <c r="Q416" i="8"/>
  <c r="Q400" i="8"/>
  <c r="Q384" i="8"/>
  <c r="Q368" i="8"/>
  <c r="Q352" i="8"/>
  <c r="Q336" i="8"/>
  <c r="Q320" i="8"/>
  <c r="Q304" i="8"/>
  <c r="Q288" i="8"/>
  <c r="Q272" i="8"/>
  <c r="Q256" i="8"/>
  <c r="Q240" i="8"/>
  <c r="Q224" i="8"/>
  <c r="Q208" i="8"/>
  <c r="Q192" i="8"/>
  <c r="Q168" i="8"/>
  <c r="Q120" i="8"/>
  <c r="Q71" i="8"/>
  <c r="Q919" i="8"/>
  <c r="Q903" i="8"/>
  <c r="Q887" i="8"/>
  <c r="Q871" i="8"/>
  <c r="Q855" i="8"/>
  <c r="Q839" i="8"/>
  <c r="Q823" i="8"/>
  <c r="Q807" i="8"/>
  <c r="Q791" i="8"/>
  <c r="Q775" i="8"/>
  <c r="Q759" i="8"/>
  <c r="Q743" i="8"/>
  <c r="Q727" i="8"/>
  <c r="Q711" i="8"/>
  <c r="Q695" i="8"/>
  <c r="Q679" i="8"/>
  <c r="Q663" i="8"/>
  <c r="Q647" i="8"/>
  <c r="Q631" i="8"/>
  <c r="Q615" i="8"/>
  <c r="Q599" i="8"/>
  <c r="Q583" i="8"/>
  <c r="Q567" i="8"/>
  <c r="Q551" i="8"/>
  <c r="Q535" i="8"/>
  <c r="Q519" i="8"/>
  <c r="Q503" i="8"/>
  <c r="Q487" i="8"/>
  <c r="Q471" i="8"/>
  <c r="Q455" i="8"/>
  <c r="Q439" i="8"/>
  <c r="Q423" i="8"/>
  <c r="Q407" i="8"/>
  <c r="Q391" i="8"/>
  <c r="Q375" i="8"/>
  <c r="Q359" i="8"/>
  <c r="Q343" i="8"/>
  <c r="Q327" i="8"/>
  <c r="Q311" i="8"/>
  <c r="Q295" i="8"/>
  <c r="Q279" i="8"/>
  <c r="Q263" i="8"/>
  <c r="Q247" i="8"/>
  <c r="Q231" i="8"/>
  <c r="Q215" i="8"/>
  <c r="Q199" i="8"/>
  <c r="Q183" i="8"/>
  <c r="Q167" i="8"/>
  <c r="Q151" i="8"/>
  <c r="Q135" i="8"/>
  <c r="Q119" i="8"/>
  <c r="Q103" i="8"/>
  <c r="Q36" i="8"/>
  <c r="Q52" i="8"/>
  <c r="Q68" i="8"/>
  <c r="Q84" i="8"/>
  <c r="I875" i="10"/>
  <c r="R875" i="10"/>
  <c r="I795" i="10"/>
  <c r="R795" i="10"/>
  <c r="I731" i="10"/>
  <c r="R731" i="10"/>
  <c r="I872" i="10"/>
  <c r="R872" i="10"/>
  <c r="I816" i="10"/>
  <c r="R816" i="10"/>
  <c r="I768" i="10"/>
  <c r="R768" i="10"/>
  <c r="I712" i="10"/>
  <c r="R712" i="10"/>
  <c r="I684" i="10"/>
  <c r="R684" i="10"/>
  <c r="I656" i="10"/>
  <c r="R656" i="10"/>
  <c r="I632" i="10"/>
  <c r="R632" i="10"/>
  <c r="I604" i="10"/>
  <c r="R604" i="10"/>
  <c r="I580" i="10"/>
  <c r="R580" i="10"/>
  <c r="I552" i="10"/>
  <c r="R552" i="10"/>
  <c r="I907" i="10"/>
  <c r="R907" i="10"/>
  <c r="I851" i="10"/>
  <c r="R851" i="10"/>
  <c r="I803" i="10"/>
  <c r="R803" i="10"/>
  <c r="I739" i="10"/>
  <c r="R739" i="10"/>
  <c r="I904" i="10"/>
  <c r="R904" i="10"/>
  <c r="I848" i="10"/>
  <c r="R848" i="10"/>
  <c r="I752" i="10"/>
  <c r="R752" i="10"/>
  <c r="I688" i="10"/>
  <c r="R688" i="10"/>
  <c r="I648" i="10"/>
  <c r="R648" i="10"/>
  <c r="I608" i="10"/>
  <c r="R608" i="10"/>
  <c r="I564" i="10"/>
  <c r="R564" i="10"/>
  <c r="I919" i="10"/>
  <c r="R919" i="10"/>
  <c r="I887" i="10"/>
  <c r="R887" i="10"/>
  <c r="I855" i="10"/>
  <c r="R855" i="10"/>
  <c r="I823" i="10"/>
  <c r="R823" i="10"/>
  <c r="I791" i="10"/>
  <c r="R791" i="10"/>
  <c r="I759" i="10"/>
  <c r="R759" i="10"/>
  <c r="I727" i="10"/>
  <c r="R727" i="10"/>
  <c r="I916" i="10"/>
  <c r="R916" i="10"/>
  <c r="I884" i="10"/>
  <c r="R884" i="10"/>
  <c r="I852" i="10"/>
  <c r="R852" i="10"/>
  <c r="I820" i="10"/>
  <c r="R820" i="10"/>
  <c r="I788" i="10"/>
  <c r="R788" i="10"/>
  <c r="I756" i="10"/>
  <c r="R756" i="10"/>
  <c r="I724" i="10"/>
  <c r="R724" i="10"/>
  <c r="I698" i="10"/>
  <c r="R698" i="10"/>
  <c r="I682" i="10"/>
  <c r="R682" i="10"/>
  <c r="I666" i="10"/>
  <c r="R666" i="10"/>
  <c r="I650" i="10"/>
  <c r="R650" i="10"/>
  <c r="I634" i="10"/>
  <c r="R634" i="10"/>
  <c r="I618" i="10"/>
  <c r="R618" i="10"/>
  <c r="I602" i="10"/>
  <c r="R602" i="10"/>
  <c r="I586" i="10"/>
  <c r="R586" i="10"/>
  <c r="I570" i="10"/>
  <c r="R570" i="10"/>
  <c r="I554" i="10"/>
  <c r="R554" i="10"/>
  <c r="I27" i="10"/>
  <c r="R27" i="10"/>
  <c r="I28" i="10"/>
  <c r="R28" i="10"/>
  <c r="I921" i="10"/>
  <c r="R921" i="10"/>
  <c r="I905" i="10"/>
  <c r="R905" i="10"/>
  <c r="I889" i="10"/>
  <c r="R889" i="10"/>
  <c r="I873" i="10"/>
  <c r="R873" i="10"/>
  <c r="I857" i="10"/>
  <c r="R857" i="10"/>
  <c r="I841" i="10"/>
  <c r="R841" i="10"/>
  <c r="I825" i="10"/>
  <c r="R825" i="10"/>
  <c r="I809" i="10"/>
  <c r="R809" i="10"/>
  <c r="I793" i="10"/>
  <c r="R793" i="10"/>
  <c r="I777" i="10"/>
  <c r="R777" i="10"/>
  <c r="I761" i="10"/>
  <c r="R761" i="10"/>
  <c r="I745" i="10"/>
  <c r="R745" i="10"/>
  <c r="I729" i="10"/>
  <c r="R729" i="10"/>
  <c r="I713" i="10"/>
  <c r="R713" i="10"/>
  <c r="I918" i="10"/>
  <c r="R918" i="10"/>
  <c r="I902" i="10"/>
  <c r="R902" i="10"/>
  <c r="I886" i="10"/>
  <c r="R886" i="10"/>
  <c r="I870" i="10"/>
  <c r="R870" i="10"/>
  <c r="I854" i="10"/>
  <c r="R854" i="10"/>
  <c r="I838" i="10"/>
  <c r="R838" i="10"/>
  <c r="I822" i="10"/>
  <c r="R822" i="10"/>
  <c r="I806" i="10"/>
  <c r="R806" i="10"/>
  <c r="I790" i="10"/>
  <c r="R790" i="10"/>
  <c r="I774" i="10"/>
  <c r="R774" i="10"/>
  <c r="I758" i="10"/>
  <c r="R758" i="10"/>
  <c r="I742" i="10"/>
  <c r="R742" i="10"/>
  <c r="I726" i="10"/>
  <c r="R726" i="10"/>
  <c r="I710" i="10"/>
  <c r="R710" i="10"/>
  <c r="I699" i="10"/>
  <c r="R699" i="10"/>
  <c r="I691" i="10"/>
  <c r="R691" i="10"/>
  <c r="I683" i="10"/>
  <c r="R683" i="10"/>
  <c r="I675" i="10"/>
  <c r="R675" i="10"/>
  <c r="I667" i="10"/>
  <c r="R667" i="10"/>
  <c r="I659" i="10"/>
  <c r="R659" i="10"/>
  <c r="I651" i="10"/>
  <c r="R651" i="10"/>
  <c r="I643" i="10"/>
  <c r="R643" i="10"/>
  <c r="I635" i="10"/>
  <c r="R635" i="10"/>
  <c r="I627" i="10"/>
  <c r="R627" i="10"/>
  <c r="I619" i="10"/>
  <c r="R619" i="10"/>
  <c r="I611" i="10"/>
  <c r="R611" i="10"/>
  <c r="I603" i="10"/>
  <c r="R603" i="10"/>
  <c r="I595" i="10"/>
  <c r="R595" i="10"/>
  <c r="I587" i="10"/>
  <c r="R587" i="10"/>
  <c r="I579" i="10"/>
  <c r="R579" i="10"/>
  <c r="I571" i="10"/>
  <c r="R571" i="10"/>
  <c r="I563" i="10"/>
  <c r="R563" i="10"/>
  <c r="I555" i="10"/>
  <c r="R555" i="10"/>
  <c r="I29" i="10"/>
  <c r="R29" i="10"/>
  <c r="I30" i="10"/>
  <c r="R30" i="10"/>
  <c r="I41" i="10"/>
  <c r="R41" i="10"/>
  <c r="I45" i="10"/>
  <c r="R45" i="10"/>
  <c r="I49" i="10"/>
  <c r="R49" i="10"/>
  <c r="I53" i="10"/>
  <c r="R53" i="10"/>
  <c r="I57" i="10"/>
  <c r="R57" i="10"/>
  <c r="I61" i="10"/>
  <c r="R61" i="10"/>
  <c r="I65" i="10"/>
  <c r="R65" i="10"/>
  <c r="I69" i="10"/>
  <c r="R69" i="10"/>
  <c r="I73" i="10"/>
  <c r="R73" i="10"/>
  <c r="I77" i="10"/>
  <c r="R77" i="10"/>
  <c r="I81" i="10"/>
  <c r="R81" i="10"/>
  <c r="I85" i="10"/>
  <c r="R85" i="10"/>
  <c r="I89" i="10"/>
  <c r="R89" i="10"/>
  <c r="I93" i="10"/>
  <c r="R93" i="10"/>
  <c r="I97" i="10"/>
  <c r="R97" i="10"/>
  <c r="I101" i="10"/>
  <c r="R101" i="10"/>
  <c r="I105" i="10"/>
  <c r="R105" i="10"/>
  <c r="I109" i="10"/>
  <c r="R109" i="10"/>
  <c r="I113" i="10"/>
  <c r="R113" i="10"/>
  <c r="I117" i="10"/>
  <c r="R117" i="10"/>
  <c r="I121" i="10"/>
  <c r="R121" i="10"/>
  <c r="I125" i="10"/>
  <c r="R125" i="10"/>
  <c r="I129" i="10"/>
  <c r="R129" i="10"/>
  <c r="I133" i="10"/>
  <c r="R133" i="10"/>
  <c r="I137" i="10"/>
  <c r="R137" i="10"/>
  <c r="I141" i="10"/>
  <c r="R141" i="10"/>
  <c r="I145" i="10"/>
  <c r="R145" i="10"/>
  <c r="I149" i="10"/>
  <c r="R149" i="10"/>
  <c r="I153" i="10"/>
  <c r="R153" i="10"/>
  <c r="I157" i="10"/>
  <c r="R157" i="10"/>
  <c r="I161" i="10"/>
  <c r="R161" i="10"/>
  <c r="I165" i="10"/>
  <c r="R165" i="10"/>
  <c r="I169" i="10"/>
  <c r="R169" i="10"/>
  <c r="I173" i="10"/>
  <c r="R173" i="10"/>
  <c r="I177" i="10"/>
  <c r="R177" i="10"/>
  <c r="I181" i="10"/>
  <c r="R181" i="10"/>
  <c r="I185" i="10"/>
  <c r="R185" i="10"/>
  <c r="I189" i="10"/>
  <c r="R189" i="10"/>
  <c r="I193" i="10"/>
  <c r="R193" i="10"/>
  <c r="I197" i="10"/>
  <c r="R197" i="10"/>
  <c r="I201" i="10"/>
  <c r="R201" i="10"/>
  <c r="I205" i="10"/>
  <c r="R205" i="10"/>
  <c r="I209" i="10"/>
  <c r="R209" i="10"/>
  <c r="I213" i="10"/>
  <c r="R213" i="10"/>
  <c r="I217" i="10"/>
  <c r="R217" i="10"/>
  <c r="I221" i="10"/>
  <c r="R221" i="10"/>
  <c r="I225" i="10"/>
  <c r="R225" i="10"/>
  <c r="I229" i="10"/>
  <c r="R229" i="10"/>
  <c r="I233" i="10"/>
  <c r="R233" i="10"/>
  <c r="I237" i="10"/>
  <c r="R237" i="10"/>
  <c r="I241" i="10"/>
  <c r="R241" i="10"/>
  <c r="I245" i="10"/>
  <c r="R245" i="10"/>
  <c r="I249" i="10"/>
  <c r="R249" i="10"/>
  <c r="I253" i="10"/>
  <c r="R253" i="10"/>
  <c r="I257" i="10"/>
  <c r="R257" i="10"/>
  <c r="I261" i="10"/>
  <c r="R261" i="10"/>
  <c r="I265" i="10"/>
  <c r="R265" i="10"/>
  <c r="I269" i="10"/>
  <c r="R269" i="10"/>
  <c r="I273" i="10"/>
  <c r="R273" i="10"/>
  <c r="I277" i="10"/>
  <c r="R277" i="10"/>
  <c r="I281" i="10"/>
  <c r="R281" i="10"/>
  <c r="I285" i="10"/>
  <c r="R285" i="10"/>
  <c r="I289" i="10"/>
  <c r="R289" i="10"/>
  <c r="I293" i="10"/>
  <c r="R293" i="10"/>
  <c r="I297" i="10"/>
  <c r="R297" i="10"/>
  <c r="I301" i="10"/>
  <c r="R301" i="10"/>
  <c r="I305" i="10"/>
  <c r="R305" i="10"/>
  <c r="I309" i="10"/>
  <c r="R309" i="10"/>
  <c r="I313" i="10"/>
  <c r="R313" i="10"/>
  <c r="I317" i="10"/>
  <c r="R317" i="10"/>
  <c r="I321" i="10"/>
  <c r="R321" i="10"/>
  <c r="I325" i="10"/>
  <c r="R325" i="10"/>
  <c r="I329" i="10"/>
  <c r="R329" i="10"/>
  <c r="I333" i="10"/>
  <c r="R333" i="10"/>
  <c r="I337" i="10"/>
  <c r="R337" i="10"/>
  <c r="I341" i="10"/>
  <c r="R341" i="10"/>
  <c r="I345" i="10"/>
  <c r="R345" i="10"/>
  <c r="I349" i="10"/>
  <c r="R349" i="10"/>
  <c r="I353" i="10"/>
  <c r="R353" i="10"/>
  <c r="I357" i="10"/>
  <c r="R357" i="10"/>
  <c r="I361" i="10"/>
  <c r="R361" i="10"/>
  <c r="I365" i="10"/>
  <c r="R365" i="10"/>
  <c r="I369" i="10"/>
  <c r="R369" i="10"/>
  <c r="I373" i="10"/>
  <c r="R373" i="10"/>
  <c r="I377" i="10"/>
  <c r="R377" i="10"/>
  <c r="I381" i="10"/>
  <c r="R381" i="10"/>
  <c r="I385" i="10"/>
  <c r="R385" i="10"/>
  <c r="I389" i="10"/>
  <c r="R389" i="10"/>
  <c r="I393" i="10"/>
  <c r="R393" i="10"/>
  <c r="I397" i="10"/>
  <c r="R397" i="10"/>
  <c r="I401" i="10"/>
  <c r="R401" i="10"/>
  <c r="I405" i="10"/>
  <c r="R405" i="10"/>
  <c r="I409" i="10"/>
  <c r="R409" i="10"/>
  <c r="I413" i="10"/>
  <c r="R413" i="10"/>
  <c r="I417" i="10"/>
  <c r="R417" i="10"/>
  <c r="I421" i="10"/>
  <c r="R421" i="10"/>
  <c r="I425" i="10"/>
  <c r="R425" i="10"/>
  <c r="I429" i="10"/>
  <c r="R429" i="10"/>
  <c r="I433" i="10"/>
  <c r="R433" i="10"/>
  <c r="I437" i="10"/>
  <c r="R437" i="10"/>
  <c r="I441" i="10"/>
  <c r="R441" i="10"/>
  <c r="I445" i="10"/>
  <c r="R445" i="10"/>
  <c r="I449" i="10"/>
  <c r="R449" i="10"/>
  <c r="I453" i="10"/>
  <c r="R453" i="10"/>
  <c r="I457" i="10"/>
  <c r="R457" i="10"/>
  <c r="I461" i="10"/>
  <c r="R461" i="10"/>
  <c r="I465" i="10"/>
  <c r="R465" i="10"/>
  <c r="I469" i="10"/>
  <c r="R469" i="10"/>
  <c r="I473" i="10"/>
  <c r="R473" i="10"/>
  <c r="I477" i="10"/>
  <c r="R477" i="10"/>
  <c r="I481" i="10"/>
  <c r="R481" i="10"/>
  <c r="I485" i="10"/>
  <c r="R485" i="10"/>
  <c r="I489" i="10"/>
  <c r="R489" i="10"/>
  <c r="I493" i="10"/>
  <c r="R493" i="10"/>
  <c r="I497" i="10"/>
  <c r="R497" i="10"/>
  <c r="I501" i="10"/>
  <c r="R501" i="10"/>
  <c r="I505" i="10"/>
  <c r="R505" i="10"/>
  <c r="I509" i="10"/>
  <c r="R509" i="10"/>
  <c r="I513" i="10"/>
  <c r="R513" i="10"/>
  <c r="I517" i="10"/>
  <c r="R517" i="10"/>
  <c r="I521" i="10"/>
  <c r="R521" i="10"/>
  <c r="I525" i="10"/>
  <c r="R525" i="10"/>
  <c r="I529" i="10"/>
  <c r="R529" i="10"/>
  <c r="I533" i="10"/>
  <c r="R533" i="10"/>
  <c r="I537" i="10"/>
  <c r="R537" i="10"/>
  <c r="I541" i="10"/>
  <c r="R541" i="10"/>
  <c r="I545" i="10"/>
  <c r="R545" i="10"/>
  <c r="I549" i="10"/>
  <c r="R549" i="10"/>
  <c r="I922" i="11"/>
  <c r="R922" i="11"/>
  <c r="I914" i="11"/>
  <c r="R914" i="11"/>
  <c r="I906" i="11"/>
  <c r="R906" i="11"/>
  <c r="I898" i="11"/>
  <c r="R898" i="11"/>
  <c r="I890" i="11"/>
  <c r="R890" i="11"/>
  <c r="I882" i="11"/>
  <c r="R882" i="11"/>
  <c r="I874" i="11"/>
  <c r="R874" i="11"/>
  <c r="I866" i="11"/>
  <c r="R866" i="11"/>
  <c r="I858" i="11"/>
  <c r="R858" i="11"/>
  <c r="I850" i="11"/>
  <c r="R850" i="11"/>
  <c r="I842" i="11"/>
  <c r="R842" i="11"/>
  <c r="I834" i="11"/>
  <c r="R834" i="11"/>
  <c r="I826" i="11"/>
  <c r="R826" i="11"/>
  <c r="I818" i="11"/>
  <c r="R818" i="11"/>
  <c r="I810" i="11"/>
  <c r="R810" i="11"/>
  <c r="I802" i="11"/>
  <c r="R802" i="11"/>
  <c r="I794" i="11"/>
  <c r="R794" i="11"/>
  <c r="I786" i="11"/>
  <c r="R786" i="11"/>
  <c r="I778" i="11"/>
  <c r="R778" i="11"/>
  <c r="I923" i="11"/>
  <c r="R923" i="11"/>
  <c r="I915" i="11"/>
  <c r="R915" i="11"/>
  <c r="I907" i="11"/>
  <c r="R907" i="11"/>
  <c r="I899" i="11"/>
  <c r="R899" i="11"/>
  <c r="I891" i="11"/>
  <c r="R891" i="11"/>
  <c r="I883" i="11"/>
  <c r="R883" i="11"/>
  <c r="I875" i="11"/>
  <c r="R875" i="11"/>
  <c r="I867" i="11"/>
  <c r="R867" i="11"/>
  <c r="I859" i="11"/>
  <c r="R859" i="11"/>
  <c r="I851" i="11"/>
  <c r="R851" i="11"/>
  <c r="I843" i="11"/>
  <c r="R843" i="11"/>
  <c r="I835" i="11"/>
  <c r="R835" i="11"/>
  <c r="I827" i="11"/>
  <c r="R827" i="11"/>
  <c r="I819" i="11"/>
  <c r="R819" i="11"/>
  <c r="I811" i="11"/>
  <c r="R811" i="11"/>
  <c r="I803" i="11"/>
  <c r="R803" i="11"/>
  <c r="I795" i="11"/>
  <c r="R795" i="11"/>
  <c r="I787" i="11"/>
  <c r="R787" i="11"/>
  <c r="I779" i="11"/>
  <c r="R779" i="11"/>
  <c r="I26" i="11"/>
  <c r="R26" i="11"/>
  <c r="I30" i="11"/>
  <c r="R30" i="11"/>
  <c r="I34" i="11"/>
  <c r="R34" i="11"/>
  <c r="I38" i="11"/>
  <c r="R38" i="11"/>
  <c r="I42" i="11"/>
  <c r="R42" i="11"/>
  <c r="I46" i="11"/>
  <c r="R46" i="11"/>
  <c r="I50" i="11"/>
  <c r="R50" i="11"/>
  <c r="I54" i="11"/>
  <c r="R54" i="11"/>
  <c r="I58" i="11"/>
  <c r="R58" i="11"/>
  <c r="I62" i="11"/>
  <c r="R62" i="11"/>
  <c r="I66" i="11"/>
  <c r="R66" i="11"/>
  <c r="I70" i="11"/>
  <c r="R70" i="11"/>
  <c r="I74" i="11"/>
  <c r="R74" i="11"/>
  <c r="I78" i="11"/>
  <c r="R78" i="11"/>
  <c r="I82" i="11"/>
  <c r="R82" i="11"/>
  <c r="I86" i="11"/>
  <c r="R86" i="11"/>
  <c r="I90" i="11"/>
  <c r="R90" i="11"/>
  <c r="I94" i="11"/>
  <c r="R94" i="11"/>
  <c r="I98" i="11"/>
  <c r="R98" i="11"/>
  <c r="I102" i="11"/>
  <c r="R102" i="11"/>
  <c r="I106" i="11"/>
  <c r="R106" i="11"/>
  <c r="I110" i="11"/>
  <c r="R110" i="11"/>
  <c r="I114" i="11"/>
  <c r="R114" i="11"/>
  <c r="I118" i="11"/>
  <c r="R118" i="11"/>
  <c r="I122" i="11"/>
  <c r="R122" i="11"/>
  <c r="I126" i="11"/>
  <c r="R126" i="11"/>
  <c r="I130" i="11"/>
  <c r="R130" i="11"/>
  <c r="I134" i="11"/>
  <c r="R134" i="11"/>
  <c r="I138" i="11"/>
  <c r="R138" i="11"/>
  <c r="I142" i="11"/>
  <c r="R142" i="11"/>
  <c r="I146" i="11"/>
  <c r="R146" i="11"/>
  <c r="I150" i="11"/>
  <c r="R150" i="11"/>
  <c r="I154" i="11"/>
  <c r="R154" i="11"/>
  <c r="I158" i="11"/>
  <c r="R158" i="11"/>
  <c r="I162" i="11"/>
  <c r="R162" i="11"/>
  <c r="I166" i="11"/>
  <c r="R166" i="11"/>
  <c r="I170" i="11"/>
  <c r="R170" i="11"/>
  <c r="I174" i="11"/>
  <c r="R174" i="11"/>
  <c r="I178" i="11"/>
  <c r="R178" i="11"/>
  <c r="I182" i="11"/>
  <c r="R182" i="11"/>
  <c r="I186" i="11"/>
  <c r="R186" i="11"/>
  <c r="I190" i="11"/>
  <c r="R190" i="11"/>
  <c r="I194" i="11"/>
  <c r="R194" i="11"/>
  <c r="I198" i="11"/>
  <c r="R198" i="11"/>
  <c r="I202" i="11"/>
  <c r="R202" i="11"/>
  <c r="I206" i="11"/>
  <c r="R206" i="11"/>
  <c r="I210" i="11"/>
  <c r="R210" i="11"/>
  <c r="I214" i="11"/>
  <c r="R214" i="11"/>
  <c r="I218" i="11"/>
  <c r="R218" i="11"/>
  <c r="I222" i="11"/>
  <c r="R222" i="11"/>
  <c r="I226" i="11"/>
  <c r="R226" i="11"/>
  <c r="I230" i="11"/>
  <c r="R230" i="11"/>
  <c r="I234" i="11"/>
  <c r="R234" i="11"/>
  <c r="I238" i="11"/>
  <c r="R238" i="11"/>
  <c r="I242" i="11"/>
  <c r="R242" i="11"/>
  <c r="I250" i="11"/>
  <c r="R250" i="11"/>
  <c r="I258" i="11"/>
  <c r="R258" i="11"/>
  <c r="I266" i="11"/>
  <c r="R266" i="11"/>
  <c r="I243" i="11"/>
  <c r="R243" i="11"/>
  <c r="I251" i="11"/>
  <c r="R251" i="11"/>
  <c r="I259" i="11"/>
  <c r="R259" i="11"/>
  <c r="I267" i="11"/>
  <c r="R267" i="11"/>
  <c r="I274" i="11"/>
  <c r="R274" i="11"/>
  <c r="I278" i="11"/>
  <c r="R278" i="11"/>
  <c r="I282" i="11"/>
  <c r="R282" i="11"/>
  <c r="I286" i="11"/>
  <c r="R286" i="11"/>
  <c r="I290" i="11"/>
  <c r="R290" i="11"/>
  <c r="I294" i="11"/>
  <c r="R294" i="11"/>
  <c r="I298" i="11"/>
  <c r="R298" i="11"/>
  <c r="I302" i="11"/>
  <c r="R302" i="11"/>
  <c r="I306" i="11"/>
  <c r="R306" i="11"/>
  <c r="I310" i="11"/>
  <c r="R310" i="11"/>
  <c r="I314" i="11"/>
  <c r="R314" i="11"/>
  <c r="I318" i="11"/>
  <c r="R318" i="11"/>
  <c r="I322" i="11"/>
  <c r="R322" i="11"/>
  <c r="I326" i="11"/>
  <c r="R326" i="11"/>
  <c r="I330" i="11"/>
  <c r="R330" i="11"/>
  <c r="I334" i="11"/>
  <c r="R334" i="11"/>
  <c r="I338" i="11"/>
  <c r="R338" i="11"/>
  <c r="I342" i="11"/>
  <c r="R342" i="11"/>
  <c r="I346" i="11"/>
  <c r="R346" i="11"/>
  <c r="I350" i="11"/>
  <c r="R350" i="11"/>
  <c r="I354" i="11"/>
  <c r="R354" i="11"/>
  <c r="I358" i="11"/>
  <c r="R358" i="11"/>
  <c r="I362" i="11"/>
  <c r="R362" i="11"/>
  <c r="I366" i="11"/>
  <c r="R366" i="11"/>
  <c r="I370" i="11"/>
  <c r="R370" i="11"/>
  <c r="I374" i="11"/>
  <c r="R374" i="11"/>
  <c r="I378" i="11"/>
  <c r="R378" i="11"/>
  <c r="I382" i="11"/>
  <c r="R382" i="11"/>
  <c r="I386" i="11"/>
  <c r="R386" i="11"/>
  <c r="I390" i="11"/>
  <c r="R390" i="11"/>
  <c r="I394" i="11"/>
  <c r="R394" i="11"/>
  <c r="I398" i="11"/>
  <c r="R398" i="11"/>
  <c r="I402" i="11"/>
  <c r="R402" i="11"/>
  <c r="I406" i="11"/>
  <c r="R406" i="11"/>
  <c r="I410" i="11"/>
  <c r="R410" i="11"/>
  <c r="I414" i="11"/>
  <c r="R414" i="11"/>
  <c r="I418" i="11"/>
  <c r="R418" i="11"/>
  <c r="I422" i="11"/>
  <c r="R422" i="11"/>
  <c r="I426" i="11"/>
  <c r="R426" i="11"/>
  <c r="I430" i="11"/>
  <c r="R430" i="11"/>
  <c r="I434" i="11"/>
  <c r="R434" i="11"/>
  <c r="I438" i="11"/>
  <c r="R438" i="11"/>
  <c r="I442" i="11"/>
  <c r="R442" i="11"/>
  <c r="I446" i="11"/>
  <c r="R446" i="11"/>
  <c r="I450" i="11"/>
  <c r="R450" i="11"/>
  <c r="I454" i="11"/>
  <c r="R454" i="11"/>
  <c r="I458" i="11"/>
  <c r="R458" i="11"/>
  <c r="I462" i="11"/>
  <c r="R462" i="11"/>
  <c r="I466" i="11"/>
  <c r="R466" i="11"/>
  <c r="I470" i="11"/>
  <c r="R470" i="11"/>
  <c r="I474" i="11"/>
  <c r="R474" i="11"/>
  <c r="I478" i="11"/>
  <c r="R478" i="11"/>
  <c r="I482" i="11"/>
  <c r="R482" i="11"/>
  <c r="I486" i="11"/>
  <c r="R486" i="11"/>
  <c r="I490" i="11"/>
  <c r="R490" i="11"/>
  <c r="I494" i="11"/>
  <c r="R494" i="11"/>
  <c r="I498" i="11"/>
  <c r="R498" i="11"/>
  <c r="I502" i="11"/>
  <c r="R502" i="11"/>
  <c r="I506" i="11"/>
  <c r="R506" i="11"/>
  <c r="I510" i="11"/>
  <c r="R510" i="11"/>
  <c r="I514" i="11"/>
  <c r="R514" i="11"/>
  <c r="I518" i="11"/>
  <c r="R518" i="11"/>
  <c r="I522" i="11"/>
  <c r="R522" i="11"/>
  <c r="I526" i="11"/>
  <c r="R526" i="11"/>
  <c r="I530" i="11"/>
  <c r="R530" i="11"/>
  <c r="I534" i="11"/>
  <c r="R534" i="11"/>
  <c r="I538" i="11"/>
  <c r="R538" i="11"/>
  <c r="I542" i="11"/>
  <c r="R542" i="11"/>
  <c r="I546" i="11"/>
  <c r="R546" i="11"/>
  <c r="I550" i="11"/>
  <c r="R550" i="11"/>
  <c r="I554" i="11"/>
  <c r="R554" i="11"/>
  <c r="I558" i="11"/>
  <c r="R558" i="11"/>
  <c r="I562" i="11"/>
  <c r="R562" i="11"/>
  <c r="I566" i="11"/>
  <c r="R566" i="11"/>
  <c r="I570" i="11"/>
  <c r="R570" i="11"/>
  <c r="I574" i="11"/>
  <c r="R574" i="11"/>
  <c r="I578" i="11"/>
  <c r="R578" i="11"/>
  <c r="I582" i="11"/>
  <c r="R582" i="11"/>
  <c r="I586" i="11"/>
  <c r="R586" i="11"/>
  <c r="I590" i="11"/>
  <c r="R590" i="11"/>
  <c r="I594" i="11"/>
  <c r="R594" i="11"/>
  <c r="I598" i="11"/>
  <c r="R598" i="11"/>
  <c r="I602" i="11"/>
  <c r="R602" i="11"/>
  <c r="I606" i="11"/>
  <c r="R606" i="11"/>
  <c r="I610" i="11"/>
  <c r="R610" i="11"/>
  <c r="I614" i="11"/>
  <c r="R614" i="11"/>
  <c r="I618" i="11"/>
  <c r="R618" i="11"/>
  <c r="I622" i="11"/>
  <c r="R622" i="11"/>
  <c r="I626" i="11"/>
  <c r="R626" i="11"/>
  <c r="I630" i="11"/>
  <c r="R630" i="11"/>
  <c r="I634" i="11"/>
  <c r="R634" i="11"/>
  <c r="I638" i="11"/>
  <c r="R638" i="11"/>
  <c r="I642" i="11"/>
  <c r="R642" i="11"/>
  <c r="I646" i="11"/>
  <c r="R646" i="11"/>
  <c r="I650" i="11"/>
  <c r="R650" i="11"/>
  <c r="I654" i="11"/>
  <c r="R654" i="11"/>
  <c r="I658" i="11"/>
  <c r="R658" i="11"/>
  <c r="I662" i="11"/>
  <c r="R662" i="11"/>
  <c r="I666" i="11"/>
  <c r="R666" i="11"/>
  <c r="I670" i="11"/>
  <c r="R670" i="11"/>
  <c r="I674" i="11"/>
  <c r="R674" i="11"/>
  <c r="I678" i="11"/>
  <c r="R678" i="11"/>
  <c r="I682" i="11"/>
  <c r="R682" i="11"/>
  <c r="I686" i="11"/>
  <c r="R686" i="11"/>
  <c r="I690" i="11"/>
  <c r="R690" i="11"/>
  <c r="I694" i="11"/>
  <c r="R694" i="11"/>
  <c r="I698" i="11"/>
  <c r="R698" i="11"/>
  <c r="I702" i="11"/>
  <c r="R702" i="11"/>
  <c r="I706" i="11"/>
  <c r="R706" i="11"/>
  <c r="I710" i="11"/>
  <c r="R710" i="11"/>
  <c r="I714" i="11"/>
  <c r="R714" i="11"/>
  <c r="I718" i="11"/>
  <c r="R718" i="11"/>
  <c r="I722" i="11"/>
  <c r="R722" i="11"/>
  <c r="I726" i="11"/>
  <c r="R726" i="11"/>
  <c r="I730" i="11"/>
  <c r="R730" i="11"/>
  <c r="I734" i="11"/>
  <c r="R734" i="11"/>
  <c r="I738" i="11"/>
  <c r="R738" i="11"/>
  <c r="I742" i="11"/>
  <c r="R742" i="11"/>
  <c r="I746" i="11"/>
  <c r="R746" i="11"/>
  <c r="I750" i="11"/>
  <c r="R750" i="11"/>
  <c r="I754" i="11"/>
  <c r="R754" i="11"/>
  <c r="I758" i="11"/>
  <c r="R758" i="11"/>
  <c r="I762" i="11"/>
  <c r="R762" i="11"/>
  <c r="I766" i="11"/>
  <c r="R766" i="11"/>
  <c r="I770" i="11"/>
  <c r="R770" i="11"/>
  <c r="I774" i="11"/>
  <c r="R774" i="11"/>
  <c r="I915" i="12"/>
  <c r="R915" i="12"/>
  <c r="I899" i="12"/>
  <c r="R899" i="12"/>
  <c r="I883" i="12"/>
  <c r="R883" i="12"/>
  <c r="I867" i="12"/>
  <c r="R867" i="12"/>
  <c r="I851" i="12"/>
  <c r="R851" i="12"/>
  <c r="I835" i="12"/>
  <c r="R835" i="12"/>
  <c r="I819" i="12"/>
  <c r="R819" i="12"/>
  <c r="I803" i="12"/>
  <c r="R803" i="12"/>
  <c r="I787" i="12"/>
  <c r="R787" i="12"/>
  <c r="I771" i="12"/>
  <c r="R771" i="12"/>
  <c r="I755" i="12"/>
  <c r="R755" i="12"/>
  <c r="I739" i="12"/>
  <c r="R739" i="12"/>
  <c r="I723" i="12"/>
  <c r="R723" i="12"/>
  <c r="I707" i="12"/>
  <c r="R707" i="12"/>
  <c r="I691" i="12"/>
  <c r="R691" i="12"/>
  <c r="I675" i="12"/>
  <c r="R675" i="12"/>
  <c r="I659" i="12"/>
  <c r="R659" i="12"/>
  <c r="I647" i="12"/>
  <c r="R647" i="12"/>
  <c r="I639" i="12"/>
  <c r="R639" i="12"/>
  <c r="I631" i="12"/>
  <c r="R631" i="12"/>
  <c r="I623" i="12"/>
  <c r="R623" i="12"/>
  <c r="I615" i="12"/>
  <c r="R615" i="12"/>
  <c r="I607" i="12"/>
  <c r="R607" i="12"/>
  <c r="I599" i="12"/>
  <c r="R599" i="12"/>
  <c r="I591" i="12"/>
  <c r="R591" i="12"/>
  <c r="I583" i="12"/>
  <c r="R583" i="12"/>
  <c r="I575" i="12"/>
  <c r="R575" i="12"/>
  <c r="I567" i="12"/>
  <c r="R567" i="12"/>
  <c r="I559" i="12"/>
  <c r="R559" i="12"/>
  <c r="I551" i="12"/>
  <c r="R551" i="12"/>
  <c r="I543" i="12"/>
  <c r="R543" i="12"/>
  <c r="I535" i="12"/>
  <c r="R535" i="12"/>
  <c r="I527" i="12"/>
  <c r="R527" i="12"/>
  <c r="I519" i="12"/>
  <c r="R519" i="12"/>
  <c r="I511" i="12"/>
  <c r="R511" i="12"/>
  <c r="I503" i="12"/>
  <c r="R503" i="12"/>
  <c r="I495" i="12"/>
  <c r="R495" i="12"/>
  <c r="I487" i="12"/>
  <c r="R487" i="12"/>
  <c r="I479" i="12"/>
  <c r="R479" i="12"/>
  <c r="I471" i="12"/>
  <c r="R471" i="12"/>
  <c r="I463" i="12"/>
  <c r="R463" i="12"/>
  <c r="I455" i="12"/>
  <c r="R455" i="12"/>
  <c r="I447" i="12"/>
  <c r="R447" i="12"/>
  <c r="I439" i="12"/>
  <c r="R439" i="12"/>
  <c r="I431" i="12"/>
  <c r="R431" i="12"/>
  <c r="I423" i="12"/>
  <c r="R423" i="12"/>
  <c r="I415" i="12"/>
  <c r="R415" i="12"/>
  <c r="I407" i="12"/>
  <c r="R407" i="12"/>
  <c r="I399" i="12"/>
  <c r="R399" i="12"/>
  <c r="I391" i="12"/>
  <c r="R391" i="12"/>
  <c r="I383" i="12"/>
  <c r="R383" i="12"/>
  <c r="I375" i="12"/>
  <c r="R375" i="12"/>
  <c r="I367" i="12"/>
  <c r="R367" i="12"/>
  <c r="I359" i="12"/>
  <c r="R359" i="12"/>
  <c r="I351" i="12"/>
  <c r="R351" i="12"/>
  <c r="I343" i="12"/>
  <c r="R343" i="12"/>
  <c r="I335" i="12"/>
  <c r="R335" i="12"/>
  <c r="I327" i="12"/>
  <c r="R327" i="12"/>
  <c r="I319" i="12"/>
  <c r="R319" i="12"/>
  <c r="I311" i="12"/>
  <c r="R311" i="12"/>
  <c r="I303" i="12"/>
  <c r="R303" i="12"/>
  <c r="I295" i="12"/>
  <c r="R295" i="12"/>
  <c r="I287" i="12"/>
  <c r="R287" i="12"/>
  <c r="I279" i="12"/>
  <c r="R279" i="12"/>
  <c r="I271" i="12"/>
  <c r="R271" i="12"/>
  <c r="I263" i="12"/>
  <c r="R263" i="12"/>
  <c r="I255" i="12"/>
  <c r="R255" i="12"/>
  <c r="I247" i="12"/>
  <c r="R247" i="12"/>
  <c r="I239" i="12"/>
  <c r="R239" i="12"/>
  <c r="I231" i="12"/>
  <c r="R231" i="12"/>
  <c r="I223" i="12"/>
  <c r="R223" i="12"/>
  <c r="I215" i="12"/>
  <c r="R215" i="12"/>
  <c r="I207" i="12"/>
  <c r="R207" i="12"/>
  <c r="I918" i="12"/>
  <c r="R918" i="12"/>
  <c r="I902" i="12"/>
  <c r="R902" i="12"/>
  <c r="I886" i="12"/>
  <c r="R886" i="12"/>
  <c r="I870" i="12"/>
  <c r="R870" i="12"/>
  <c r="I854" i="12"/>
  <c r="R854" i="12"/>
  <c r="I838" i="12"/>
  <c r="R838" i="12"/>
  <c r="I822" i="12"/>
  <c r="R822" i="12"/>
  <c r="I806" i="12"/>
  <c r="R806" i="12"/>
  <c r="I790" i="12"/>
  <c r="R790" i="12"/>
  <c r="I774" i="12"/>
  <c r="R774" i="12"/>
  <c r="I758" i="12"/>
  <c r="R758" i="12"/>
  <c r="I742" i="12"/>
  <c r="R742" i="12"/>
  <c r="I726" i="12"/>
  <c r="R726" i="12"/>
  <c r="I710" i="12"/>
  <c r="R710" i="12"/>
  <c r="I694" i="12"/>
  <c r="R694" i="12"/>
  <c r="I678" i="12"/>
  <c r="R678" i="12"/>
  <c r="I662" i="12"/>
  <c r="R662" i="12"/>
  <c r="I197" i="12"/>
  <c r="R197" i="12"/>
  <c r="I181" i="12"/>
  <c r="R181" i="12"/>
  <c r="I165" i="12"/>
  <c r="R165" i="12"/>
  <c r="I149" i="12"/>
  <c r="R149" i="12"/>
  <c r="I133" i="12"/>
  <c r="R133" i="12"/>
  <c r="I117" i="12"/>
  <c r="R117" i="12"/>
  <c r="I101" i="12"/>
  <c r="R101" i="12"/>
  <c r="I85" i="12"/>
  <c r="R85" i="12"/>
  <c r="I69" i="12"/>
  <c r="R69" i="12"/>
  <c r="I53" i="12"/>
  <c r="R53" i="12"/>
  <c r="I37" i="12"/>
  <c r="R37" i="12"/>
  <c r="I200" i="12"/>
  <c r="R200" i="12"/>
  <c r="I184" i="12"/>
  <c r="R184" i="12"/>
  <c r="I168" i="12"/>
  <c r="R168" i="12"/>
  <c r="I152" i="12"/>
  <c r="R152" i="12"/>
  <c r="I136" i="12"/>
  <c r="R136" i="12"/>
  <c r="I120" i="12"/>
  <c r="R120" i="12"/>
  <c r="I104" i="12"/>
  <c r="R104" i="12"/>
  <c r="I88" i="12"/>
  <c r="R88" i="12"/>
  <c r="I72" i="12"/>
  <c r="R72" i="12"/>
  <c r="I56" i="12"/>
  <c r="R56" i="12"/>
  <c r="I40" i="12"/>
  <c r="R40" i="12"/>
  <c r="I917" i="12"/>
  <c r="R917" i="12"/>
  <c r="I901" i="12"/>
  <c r="R901" i="12"/>
  <c r="I885" i="12"/>
  <c r="R885" i="12"/>
  <c r="I869" i="12"/>
  <c r="R869" i="12"/>
  <c r="I853" i="12"/>
  <c r="R853" i="12"/>
  <c r="I837" i="12"/>
  <c r="R837" i="12"/>
  <c r="I821" i="12"/>
  <c r="R821" i="12"/>
  <c r="I805" i="12"/>
  <c r="R805" i="12"/>
  <c r="I789" i="12"/>
  <c r="R789" i="12"/>
  <c r="I773" i="12"/>
  <c r="R773" i="12"/>
  <c r="I757" i="12"/>
  <c r="R757" i="12"/>
  <c r="I741" i="12"/>
  <c r="R741" i="12"/>
  <c r="I725" i="12"/>
  <c r="R725" i="12"/>
  <c r="I709" i="12"/>
  <c r="R709" i="12"/>
  <c r="I693" i="12"/>
  <c r="R693" i="12"/>
  <c r="I677" i="12"/>
  <c r="R677" i="12"/>
  <c r="I661" i="12"/>
  <c r="R661" i="12"/>
  <c r="I648" i="12"/>
  <c r="R648" i="12"/>
  <c r="I640" i="12"/>
  <c r="R640" i="12"/>
  <c r="I632" i="12"/>
  <c r="R632" i="12"/>
  <c r="I624" i="12"/>
  <c r="R624" i="12"/>
  <c r="I616" i="12"/>
  <c r="R616" i="12"/>
  <c r="I608" i="12"/>
  <c r="R608" i="12"/>
  <c r="I600" i="12"/>
  <c r="R600" i="12"/>
  <c r="I592" i="12"/>
  <c r="R592" i="12"/>
  <c r="I584" i="12"/>
  <c r="R584" i="12"/>
  <c r="I576" i="12"/>
  <c r="R576" i="12"/>
  <c r="I568" i="12"/>
  <c r="R568" i="12"/>
  <c r="I560" i="12"/>
  <c r="R560" i="12"/>
  <c r="I552" i="12"/>
  <c r="R552" i="12"/>
  <c r="I544" i="12"/>
  <c r="R544" i="12"/>
  <c r="I536" i="12"/>
  <c r="R536" i="12"/>
  <c r="I528" i="12"/>
  <c r="R528" i="12"/>
  <c r="I520" i="12"/>
  <c r="R520" i="12"/>
  <c r="I512" i="12"/>
  <c r="R512" i="12"/>
  <c r="I504" i="12"/>
  <c r="R504" i="12"/>
  <c r="I496" i="12"/>
  <c r="R496" i="12"/>
  <c r="I488" i="12"/>
  <c r="R488" i="12"/>
  <c r="I480" i="12"/>
  <c r="R480" i="12"/>
  <c r="I472" i="12"/>
  <c r="R472" i="12"/>
  <c r="I464" i="12"/>
  <c r="R464" i="12"/>
  <c r="I456" i="12"/>
  <c r="R456" i="12"/>
  <c r="I448" i="12"/>
  <c r="R448" i="12"/>
  <c r="I440" i="12"/>
  <c r="R440" i="12"/>
  <c r="I432" i="12"/>
  <c r="R432" i="12"/>
  <c r="I424" i="12"/>
  <c r="R424" i="12"/>
  <c r="I416" i="12"/>
  <c r="R416" i="12"/>
  <c r="I408" i="12"/>
  <c r="R408" i="12"/>
  <c r="I400" i="12"/>
  <c r="R400" i="12"/>
  <c r="I392" i="12"/>
  <c r="R392" i="12"/>
  <c r="I384" i="12"/>
  <c r="R384" i="12"/>
  <c r="I376" i="12"/>
  <c r="R376" i="12"/>
  <c r="I368" i="12"/>
  <c r="R368" i="12"/>
  <c r="I360" i="12"/>
  <c r="R360" i="12"/>
  <c r="I352" i="12"/>
  <c r="R352" i="12"/>
  <c r="I344" i="12"/>
  <c r="R344" i="12"/>
  <c r="I336" i="12"/>
  <c r="R336" i="12"/>
  <c r="I328" i="12"/>
  <c r="R328" i="12"/>
  <c r="I320" i="12"/>
  <c r="R320" i="12"/>
  <c r="I312" i="12"/>
  <c r="R312" i="12"/>
  <c r="I304" i="12"/>
  <c r="R304" i="12"/>
  <c r="I296" i="12"/>
  <c r="R296" i="12"/>
  <c r="I288" i="12"/>
  <c r="R288" i="12"/>
  <c r="I280" i="12"/>
  <c r="R280" i="12"/>
  <c r="I272" i="12"/>
  <c r="R272" i="12"/>
  <c r="I264" i="12"/>
  <c r="R264" i="12"/>
  <c r="I256" i="12"/>
  <c r="R256" i="12"/>
  <c r="I248" i="12"/>
  <c r="R248" i="12"/>
  <c r="I240" i="12"/>
  <c r="R240" i="12"/>
  <c r="I232" i="12"/>
  <c r="R232" i="12"/>
  <c r="I224" i="12"/>
  <c r="R224" i="12"/>
  <c r="I216" i="12"/>
  <c r="R216" i="12"/>
  <c r="I208" i="12"/>
  <c r="R208" i="12"/>
  <c r="I920" i="12"/>
  <c r="R920" i="12"/>
  <c r="I904" i="12"/>
  <c r="R904" i="12"/>
  <c r="I888" i="12"/>
  <c r="R888" i="12"/>
  <c r="I872" i="12"/>
  <c r="R872" i="12"/>
  <c r="I856" i="12"/>
  <c r="R856" i="12"/>
  <c r="I840" i="12"/>
  <c r="R840" i="12"/>
  <c r="I824" i="12"/>
  <c r="R824" i="12"/>
  <c r="I808" i="12"/>
  <c r="R808" i="12"/>
  <c r="I792" i="12"/>
  <c r="R792" i="12"/>
  <c r="I776" i="12"/>
  <c r="R776" i="12"/>
  <c r="I760" i="12"/>
  <c r="R760" i="12"/>
  <c r="I744" i="12"/>
  <c r="R744" i="12"/>
  <c r="I728" i="12"/>
  <c r="R728" i="12"/>
  <c r="I712" i="12"/>
  <c r="R712" i="12"/>
  <c r="I696" i="12"/>
  <c r="R696" i="12"/>
  <c r="I680" i="12"/>
  <c r="R680" i="12"/>
  <c r="I664" i="12"/>
  <c r="R664" i="12"/>
  <c r="I199" i="12"/>
  <c r="R199" i="12"/>
  <c r="I183" i="12"/>
  <c r="R183" i="12"/>
  <c r="I167" i="12"/>
  <c r="R167" i="12"/>
  <c r="I151" i="12"/>
  <c r="R151" i="12"/>
  <c r="I135" i="12"/>
  <c r="R135" i="12"/>
  <c r="I119" i="12"/>
  <c r="R119" i="12"/>
  <c r="I103" i="12"/>
  <c r="R103" i="12"/>
  <c r="I87" i="12"/>
  <c r="R87" i="12"/>
  <c r="I71" i="12"/>
  <c r="R71" i="12"/>
  <c r="I55" i="12"/>
  <c r="R55" i="12"/>
  <c r="I39" i="12"/>
  <c r="R39" i="12"/>
  <c r="I202" i="12"/>
  <c r="R202" i="12"/>
  <c r="I186" i="12"/>
  <c r="R186" i="12"/>
  <c r="I170" i="12"/>
  <c r="R170" i="12"/>
  <c r="I154" i="12"/>
  <c r="R154" i="12"/>
  <c r="I138" i="12"/>
  <c r="R138" i="12"/>
  <c r="I122" i="12"/>
  <c r="R122" i="12"/>
  <c r="I106" i="12"/>
  <c r="R106" i="12"/>
  <c r="I90" i="12"/>
  <c r="R90" i="12"/>
  <c r="I74" i="12"/>
  <c r="R74" i="12"/>
  <c r="I58" i="12"/>
  <c r="R58" i="12"/>
  <c r="I42" i="12"/>
  <c r="R42" i="12"/>
  <c r="I26" i="12"/>
  <c r="R26" i="12"/>
  <c r="I915" i="13"/>
  <c r="R915" i="13"/>
  <c r="I899" i="13"/>
  <c r="R899" i="13"/>
  <c r="I883" i="13"/>
  <c r="R883" i="13"/>
  <c r="I867" i="13"/>
  <c r="R867" i="13"/>
  <c r="I851" i="13"/>
  <c r="R851" i="13"/>
  <c r="I835" i="13"/>
  <c r="R835" i="13"/>
  <c r="I819" i="13"/>
  <c r="R819" i="13"/>
  <c r="I803" i="13"/>
  <c r="R803" i="13"/>
  <c r="I787" i="13"/>
  <c r="R787" i="13"/>
  <c r="I771" i="13"/>
  <c r="R771" i="13"/>
  <c r="I755" i="13"/>
  <c r="R755" i="13"/>
  <c r="I739" i="13"/>
  <c r="R739" i="13"/>
  <c r="I723" i="13"/>
  <c r="R723" i="13"/>
  <c r="I707" i="13"/>
  <c r="R707" i="13"/>
  <c r="I703" i="13"/>
  <c r="R703" i="13"/>
  <c r="I671" i="13"/>
  <c r="R671" i="13"/>
  <c r="I639" i="13"/>
  <c r="R639" i="13"/>
  <c r="I607" i="13"/>
  <c r="R607" i="13"/>
  <c r="I575" i="13"/>
  <c r="R575" i="13"/>
  <c r="I543" i="13"/>
  <c r="R543" i="13"/>
  <c r="I511" i="13"/>
  <c r="R511" i="13"/>
  <c r="I479" i="13"/>
  <c r="R479" i="13"/>
  <c r="I447" i="13"/>
  <c r="R447" i="13"/>
  <c r="I415" i="13"/>
  <c r="R415" i="13"/>
  <c r="I383" i="13"/>
  <c r="R383" i="13"/>
  <c r="I351" i="13"/>
  <c r="R351" i="13"/>
  <c r="I319" i="13"/>
  <c r="R319" i="13"/>
  <c r="I287" i="13"/>
  <c r="R287" i="13"/>
  <c r="I255" i="13"/>
  <c r="R255" i="13"/>
  <c r="I223" i="13"/>
  <c r="R223" i="13"/>
  <c r="I191" i="13"/>
  <c r="R191" i="13"/>
  <c r="I159" i="13"/>
  <c r="R159" i="13"/>
  <c r="I127" i="13"/>
  <c r="R127" i="13"/>
  <c r="I95" i="13"/>
  <c r="R95" i="13"/>
  <c r="I63" i="13"/>
  <c r="R63" i="13"/>
  <c r="I31" i="13"/>
  <c r="R31" i="13"/>
  <c r="I680" i="13"/>
  <c r="R680" i="13"/>
  <c r="I648" i="13"/>
  <c r="R648" i="13"/>
  <c r="I616" i="13"/>
  <c r="R616" i="13"/>
  <c r="I584" i="13"/>
  <c r="R584" i="13"/>
  <c r="I552" i="13"/>
  <c r="R552" i="13"/>
  <c r="I520" i="13"/>
  <c r="R520" i="13"/>
  <c r="I488" i="13"/>
  <c r="R488" i="13"/>
  <c r="I456" i="13"/>
  <c r="R456" i="13"/>
  <c r="I424" i="13"/>
  <c r="R424" i="13"/>
  <c r="I392" i="13"/>
  <c r="R392" i="13"/>
  <c r="I360" i="13"/>
  <c r="R360" i="13"/>
  <c r="I328" i="13"/>
  <c r="R328" i="13"/>
  <c r="I296" i="13"/>
  <c r="R296" i="13"/>
  <c r="I264" i="13"/>
  <c r="R264" i="13"/>
  <c r="I232" i="13"/>
  <c r="R232" i="13"/>
  <c r="I200" i="13"/>
  <c r="R200" i="13"/>
  <c r="I168" i="13"/>
  <c r="R168" i="13"/>
  <c r="I136" i="13"/>
  <c r="R136" i="13"/>
  <c r="I104" i="13"/>
  <c r="R104" i="13"/>
  <c r="I72" i="13"/>
  <c r="R72" i="13"/>
  <c r="I40" i="13"/>
  <c r="R40" i="13"/>
  <c r="I925" i="13"/>
  <c r="R925" i="13"/>
  <c r="I909" i="13"/>
  <c r="R909" i="13"/>
  <c r="I893" i="13"/>
  <c r="R893" i="13"/>
  <c r="I877" i="13"/>
  <c r="R877" i="13"/>
  <c r="I861" i="13"/>
  <c r="R861" i="13"/>
  <c r="I845" i="13"/>
  <c r="R845" i="13"/>
  <c r="I829" i="13"/>
  <c r="R829" i="13"/>
  <c r="I813" i="13"/>
  <c r="R813" i="13"/>
  <c r="I797" i="13"/>
  <c r="R797" i="13"/>
  <c r="I781" i="13"/>
  <c r="R781" i="13"/>
  <c r="I765" i="13"/>
  <c r="R765" i="13"/>
  <c r="I749" i="13"/>
  <c r="R749" i="13"/>
  <c r="I733" i="13"/>
  <c r="R733" i="13"/>
  <c r="I717" i="13"/>
  <c r="R717" i="13"/>
  <c r="I691" i="13"/>
  <c r="R691" i="13"/>
  <c r="I659" i="13"/>
  <c r="R659" i="13"/>
  <c r="I627" i="13"/>
  <c r="R627" i="13"/>
  <c r="I595" i="13"/>
  <c r="R595" i="13"/>
  <c r="I563" i="13"/>
  <c r="R563" i="13"/>
  <c r="I531" i="13"/>
  <c r="R531" i="13"/>
  <c r="I499" i="13"/>
  <c r="R499" i="13"/>
  <c r="I467" i="13"/>
  <c r="R467" i="13"/>
  <c r="I435" i="13"/>
  <c r="R435" i="13"/>
  <c r="I403" i="13"/>
  <c r="R403" i="13"/>
  <c r="I371" i="13"/>
  <c r="R371" i="13"/>
  <c r="I339" i="13"/>
  <c r="R339" i="13"/>
  <c r="I307" i="13"/>
  <c r="R307" i="13"/>
  <c r="I275" i="13"/>
  <c r="R275" i="13"/>
  <c r="I243" i="13"/>
  <c r="R243" i="13"/>
  <c r="I211" i="13"/>
  <c r="R211" i="13"/>
  <c r="I179" i="13"/>
  <c r="R179" i="13"/>
  <c r="I147" i="13"/>
  <c r="R147" i="13"/>
  <c r="I115" i="13"/>
  <c r="R115" i="13"/>
  <c r="I83" i="13"/>
  <c r="R83" i="13"/>
  <c r="I51" i="13"/>
  <c r="R51" i="13"/>
  <c r="I700" i="13"/>
  <c r="R700" i="13"/>
  <c r="I668" i="13"/>
  <c r="R668" i="13"/>
  <c r="I636" i="13"/>
  <c r="R636" i="13"/>
  <c r="I604" i="13"/>
  <c r="R604" i="13"/>
  <c r="I572" i="13"/>
  <c r="R572" i="13"/>
  <c r="I540" i="13"/>
  <c r="R540" i="13"/>
  <c r="I508" i="13"/>
  <c r="R508" i="13"/>
  <c r="I476" i="13"/>
  <c r="R476" i="13"/>
  <c r="I444" i="13"/>
  <c r="R444" i="13"/>
  <c r="I412" i="13"/>
  <c r="R412" i="13"/>
  <c r="I380" i="13"/>
  <c r="R380" i="13"/>
  <c r="I348" i="13"/>
  <c r="R348" i="13"/>
  <c r="I316" i="13"/>
  <c r="R316" i="13"/>
  <c r="I284" i="13"/>
  <c r="R284" i="13"/>
  <c r="I252" i="13"/>
  <c r="R252" i="13"/>
  <c r="I220" i="13"/>
  <c r="R220" i="13"/>
  <c r="I188" i="13"/>
  <c r="R188" i="13"/>
  <c r="I156" i="13"/>
  <c r="R156" i="13"/>
  <c r="I124" i="13"/>
  <c r="R124" i="13"/>
  <c r="I92" i="13"/>
  <c r="R92" i="13"/>
  <c r="I60" i="13"/>
  <c r="R60" i="13"/>
  <c r="I28" i="13"/>
  <c r="R28" i="13"/>
  <c r="I924" i="13"/>
  <c r="R924" i="13"/>
  <c r="I916" i="13"/>
  <c r="R916" i="13"/>
  <c r="I908" i="13"/>
  <c r="R908" i="13"/>
  <c r="I900" i="13"/>
  <c r="R900" i="13"/>
  <c r="I892" i="13"/>
  <c r="R892" i="13"/>
  <c r="I884" i="13"/>
  <c r="R884" i="13"/>
  <c r="I876" i="13"/>
  <c r="R876" i="13"/>
  <c r="I868" i="13"/>
  <c r="R868" i="13"/>
  <c r="I860" i="13"/>
  <c r="R860" i="13"/>
  <c r="I852" i="13"/>
  <c r="R852" i="13"/>
  <c r="I844" i="13"/>
  <c r="R844" i="13"/>
  <c r="I836" i="13"/>
  <c r="R836" i="13"/>
  <c r="I828" i="13"/>
  <c r="R828" i="13"/>
  <c r="I820" i="13"/>
  <c r="R820" i="13"/>
  <c r="I812" i="13"/>
  <c r="R812" i="13"/>
  <c r="I804" i="13"/>
  <c r="R804" i="13"/>
  <c r="I796" i="13"/>
  <c r="R796" i="13"/>
  <c r="I788" i="13"/>
  <c r="R788" i="13"/>
  <c r="I780" i="13"/>
  <c r="R780" i="13"/>
  <c r="I772" i="13"/>
  <c r="R772" i="13"/>
  <c r="I764" i="13"/>
  <c r="R764" i="13"/>
  <c r="I756" i="13"/>
  <c r="R756" i="13"/>
  <c r="I748" i="13"/>
  <c r="R748" i="13"/>
  <c r="I740" i="13"/>
  <c r="R740" i="13"/>
  <c r="I732" i="13"/>
  <c r="R732" i="13"/>
  <c r="I724" i="13"/>
  <c r="R724" i="13"/>
  <c r="I716" i="13"/>
  <c r="R716" i="13"/>
  <c r="I708" i="13"/>
  <c r="R708" i="13"/>
  <c r="I689" i="13"/>
  <c r="R689" i="13"/>
  <c r="I673" i="13"/>
  <c r="R673" i="13"/>
  <c r="I657" i="13"/>
  <c r="R657" i="13"/>
  <c r="I641" i="13"/>
  <c r="R641" i="13"/>
  <c r="I625" i="13"/>
  <c r="R625" i="13"/>
  <c r="I609" i="13"/>
  <c r="R609" i="13"/>
  <c r="I593" i="13"/>
  <c r="R593" i="13"/>
  <c r="I577" i="13"/>
  <c r="R577" i="13"/>
  <c r="I561" i="13"/>
  <c r="R561" i="13"/>
  <c r="I545" i="13"/>
  <c r="R545" i="13"/>
  <c r="I529" i="13"/>
  <c r="R529" i="13"/>
  <c r="I513" i="13"/>
  <c r="R513" i="13"/>
  <c r="I497" i="13"/>
  <c r="R497" i="13"/>
  <c r="I481" i="13"/>
  <c r="R481" i="13"/>
  <c r="I465" i="13"/>
  <c r="R465" i="13"/>
  <c r="I449" i="13"/>
  <c r="R449" i="13"/>
  <c r="I433" i="13"/>
  <c r="R433" i="13"/>
  <c r="I417" i="13"/>
  <c r="R417" i="13"/>
  <c r="I401" i="13"/>
  <c r="R401" i="13"/>
  <c r="I385" i="13"/>
  <c r="R385" i="13"/>
  <c r="I369" i="13"/>
  <c r="R369" i="13"/>
  <c r="I353" i="13"/>
  <c r="R353" i="13"/>
  <c r="I337" i="13"/>
  <c r="R337" i="13"/>
  <c r="I321" i="13"/>
  <c r="R321" i="13"/>
  <c r="I305" i="13"/>
  <c r="R305" i="13"/>
  <c r="I289" i="13"/>
  <c r="R289" i="13"/>
  <c r="I273" i="13"/>
  <c r="R273" i="13"/>
  <c r="I257" i="13"/>
  <c r="R257" i="13"/>
  <c r="I241" i="13"/>
  <c r="R241" i="13"/>
  <c r="I225" i="13"/>
  <c r="R225" i="13"/>
  <c r="I209" i="13"/>
  <c r="R209" i="13"/>
  <c r="I193" i="13"/>
  <c r="R193" i="13"/>
  <c r="I177" i="13"/>
  <c r="R177" i="13"/>
  <c r="I161" i="13"/>
  <c r="R161" i="13"/>
  <c r="I145" i="13"/>
  <c r="R145" i="13"/>
  <c r="I129" i="13"/>
  <c r="R129" i="13"/>
  <c r="I113" i="13"/>
  <c r="R113" i="13"/>
  <c r="I97" i="13"/>
  <c r="R97" i="13"/>
  <c r="I81" i="13"/>
  <c r="R81" i="13"/>
  <c r="I65" i="13"/>
  <c r="R65" i="13"/>
  <c r="I49" i="13"/>
  <c r="R49" i="13"/>
  <c r="I33" i="13"/>
  <c r="R33" i="13"/>
  <c r="I698" i="13"/>
  <c r="R698" i="13"/>
  <c r="I682" i="13"/>
  <c r="R682" i="13"/>
  <c r="I666" i="13"/>
  <c r="R666" i="13"/>
  <c r="I650" i="13"/>
  <c r="R650" i="13"/>
  <c r="I634" i="13"/>
  <c r="R634" i="13"/>
  <c r="I618" i="13"/>
  <c r="R618" i="13"/>
  <c r="I602" i="13"/>
  <c r="R602" i="13"/>
  <c r="I586" i="13"/>
  <c r="R586" i="13"/>
  <c r="I570" i="13"/>
  <c r="R570" i="13"/>
  <c r="I554" i="13"/>
  <c r="R554" i="13"/>
  <c r="I538" i="13"/>
  <c r="R538" i="13"/>
  <c r="I522" i="13"/>
  <c r="R522" i="13"/>
  <c r="I506" i="13"/>
  <c r="R506" i="13"/>
  <c r="I490" i="13"/>
  <c r="R490" i="13"/>
  <c r="I474" i="13"/>
  <c r="R474" i="13"/>
  <c r="I458" i="13"/>
  <c r="R458" i="13"/>
  <c r="I442" i="13"/>
  <c r="R442" i="13"/>
  <c r="I426" i="13"/>
  <c r="R426" i="13"/>
  <c r="I410" i="13"/>
  <c r="R410" i="13"/>
  <c r="I394" i="13"/>
  <c r="R394" i="13"/>
  <c r="I378" i="13"/>
  <c r="R378" i="13"/>
  <c r="I362" i="13"/>
  <c r="R362" i="13"/>
  <c r="I346" i="13"/>
  <c r="R346" i="13"/>
  <c r="I330" i="13"/>
  <c r="R330" i="13"/>
  <c r="I314" i="13"/>
  <c r="R314" i="13"/>
  <c r="I298" i="13"/>
  <c r="R298" i="13"/>
  <c r="I282" i="13"/>
  <c r="R282" i="13"/>
  <c r="I266" i="13"/>
  <c r="R266" i="13"/>
  <c r="I250" i="13"/>
  <c r="R250" i="13"/>
  <c r="I234" i="13"/>
  <c r="R234" i="13"/>
  <c r="I218" i="13"/>
  <c r="R218" i="13"/>
  <c r="I202" i="13"/>
  <c r="R202" i="13"/>
  <c r="I186" i="13"/>
  <c r="R186" i="13"/>
  <c r="I170" i="13"/>
  <c r="R170" i="13"/>
  <c r="I154" i="13"/>
  <c r="R154" i="13"/>
  <c r="I138" i="13"/>
  <c r="R138" i="13"/>
  <c r="I122" i="13"/>
  <c r="R122" i="13"/>
  <c r="I106" i="13"/>
  <c r="R106" i="13"/>
  <c r="I90" i="13"/>
  <c r="R90" i="13"/>
  <c r="I74" i="13"/>
  <c r="R74" i="13"/>
  <c r="I58" i="13"/>
  <c r="R58" i="13"/>
  <c r="I42" i="13"/>
  <c r="R42" i="13"/>
  <c r="I26" i="13"/>
  <c r="R26" i="13"/>
  <c r="I859" i="10"/>
  <c r="R859" i="10"/>
  <c r="I779" i="10"/>
  <c r="R779" i="10"/>
  <c r="I715" i="10"/>
  <c r="R715" i="10"/>
  <c r="I856" i="10"/>
  <c r="R856" i="10"/>
  <c r="I808" i="10"/>
  <c r="R808" i="10"/>
  <c r="I760" i="10"/>
  <c r="R760" i="10"/>
  <c r="I704" i="10"/>
  <c r="R704" i="10"/>
  <c r="I676" i="10"/>
  <c r="R676" i="10"/>
  <c r="I652" i="10"/>
  <c r="R652" i="10"/>
  <c r="I624" i="10"/>
  <c r="R624" i="10"/>
  <c r="I600" i="10"/>
  <c r="R600" i="10"/>
  <c r="I572" i="10"/>
  <c r="R572" i="10"/>
  <c r="I899" i="10"/>
  <c r="R899" i="10"/>
  <c r="I843" i="10"/>
  <c r="R843" i="10"/>
  <c r="I787" i="10"/>
  <c r="R787" i="10"/>
  <c r="I723" i="10"/>
  <c r="R723" i="10"/>
  <c r="I896" i="10"/>
  <c r="R896" i="10"/>
  <c r="I824" i="10"/>
  <c r="R824" i="10"/>
  <c r="I736" i="10"/>
  <c r="R736" i="10"/>
  <c r="I680" i="10"/>
  <c r="R680" i="10"/>
  <c r="I636" i="10"/>
  <c r="R636" i="10"/>
  <c r="I596" i="10"/>
  <c r="R596" i="10"/>
  <c r="I556" i="10"/>
  <c r="R556" i="10"/>
  <c r="I911" i="10"/>
  <c r="R911" i="10"/>
  <c r="I879" i="10"/>
  <c r="R879" i="10"/>
  <c r="I847" i="10"/>
  <c r="R847" i="10"/>
  <c r="I815" i="10"/>
  <c r="R815" i="10"/>
  <c r="I783" i="10"/>
  <c r="R783" i="10"/>
  <c r="I751" i="10"/>
  <c r="R751" i="10"/>
  <c r="I719" i="10"/>
  <c r="R719" i="10"/>
  <c r="I908" i="10"/>
  <c r="R908" i="10"/>
  <c r="I876" i="10"/>
  <c r="R876" i="10"/>
  <c r="I844" i="10"/>
  <c r="R844" i="10"/>
  <c r="I812" i="10"/>
  <c r="R812" i="10"/>
  <c r="I780" i="10"/>
  <c r="R780" i="10"/>
  <c r="I748" i="10"/>
  <c r="R748" i="10"/>
  <c r="I716" i="10"/>
  <c r="R716" i="10"/>
  <c r="I694" i="10"/>
  <c r="R694" i="10"/>
  <c r="I678" i="10"/>
  <c r="R678" i="10"/>
  <c r="I662" i="10"/>
  <c r="R662" i="10"/>
  <c r="I646" i="10"/>
  <c r="R646" i="10"/>
  <c r="I630" i="10"/>
  <c r="R630" i="10"/>
  <c r="I614" i="10"/>
  <c r="R614" i="10"/>
  <c r="I598" i="10"/>
  <c r="R598" i="10"/>
  <c r="I582" i="10"/>
  <c r="R582" i="10"/>
  <c r="I566" i="10"/>
  <c r="R566" i="10"/>
  <c r="I39" i="10"/>
  <c r="R39" i="10"/>
  <c r="I40" i="10"/>
  <c r="R40" i="10"/>
  <c r="I917" i="10"/>
  <c r="R917" i="10"/>
  <c r="I901" i="10"/>
  <c r="R901" i="10"/>
  <c r="I885" i="10"/>
  <c r="R885" i="10"/>
  <c r="I869" i="10"/>
  <c r="R869" i="10"/>
  <c r="I853" i="10"/>
  <c r="R853" i="10"/>
  <c r="I837" i="10"/>
  <c r="R837" i="10"/>
  <c r="I821" i="10"/>
  <c r="R821" i="10"/>
  <c r="I805" i="10"/>
  <c r="R805" i="10"/>
  <c r="I789" i="10"/>
  <c r="R789" i="10"/>
  <c r="I773" i="10"/>
  <c r="R773" i="10"/>
  <c r="I757" i="10"/>
  <c r="R757" i="10"/>
  <c r="I741" i="10"/>
  <c r="R741" i="10"/>
  <c r="I725" i="10"/>
  <c r="R725" i="10"/>
  <c r="I709" i="10"/>
  <c r="R709" i="10"/>
  <c r="I914" i="10"/>
  <c r="R914" i="10"/>
  <c r="I898" i="10"/>
  <c r="R898" i="10"/>
  <c r="I882" i="10"/>
  <c r="R882" i="10"/>
  <c r="I866" i="10"/>
  <c r="R866" i="10"/>
  <c r="I850" i="10"/>
  <c r="R850" i="10"/>
  <c r="I834" i="10"/>
  <c r="R834" i="10"/>
  <c r="I818" i="10"/>
  <c r="R818" i="10"/>
  <c r="I802" i="10"/>
  <c r="R802" i="10"/>
  <c r="I786" i="10"/>
  <c r="R786" i="10"/>
  <c r="I770" i="10"/>
  <c r="R770" i="10"/>
  <c r="I754" i="10"/>
  <c r="R754" i="10"/>
  <c r="I738" i="10"/>
  <c r="R738" i="10"/>
  <c r="I722" i="10"/>
  <c r="R722" i="10"/>
  <c r="I706" i="10"/>
  <c r="R706" i="10"/>
  <c r="I697" i="10"/>
  <c r="R697" i="10"/>
  <c r="I689" i="10"/>
  <c r="R689" i="10"/>
  <c r="I681" i="10"/>
  <c r="R681" i="10"/>
  <c r="I673" i="10"/>
  <c r="R673" i="10"/>
  <c r="I665" i="10"/>
  <c r="R665" i="10"/>
  <c r="I657" i="10"/>
  <c r="R657" i="10"/>
  <c r="I649" i="10"/>
  <c r="R649" i="10"/>
  <c r="I641" i="10"/>
  <c r="R641" i="10"/>
  <c r="I633" i="10"/>
  <c r="R633" i="10"/>
  <c r="I625" i="10"/>
  <c r="R625" i="10"/>
  <c r="I617" i="10"/>
  <c r="R617" i="10"/>
  <c r="I609" i="10"/>
  <c r="R609" i="10"/>
  <c r="I601" i="10"/>
  <c r="R601" i="10"/>
  <c r="I593" i="10"/>
  <c r="R593" i="10"/>
  <c r="I585" i="10"/>
  <c r="R585" i="10"/>
  <c r="I577" i="10"/>
  <c r="R577" i="10"/>
  <c r="I569" i="10"/>
  <c r="R569" i="10"/>
  <c r="I561" i="10"/>
  <c r="R561" i="10"/>
  <c r="I553" i="10"/>
  <c r="R553" i="10"/>
  <c r="I25" i="10"/>
  <c r="R25" i="10"/>
  <c r="I26" i="10"/>
  <c r="R26" i="10"/>
  <c r="I42" i="10"/>
  <c r="R42" i="10"/>
  <c r="I46" i="10"/>
  <c r="R46" i="10"/>
  <c r="I50" i="10"/>
  <c r="R50" i="10"/>
  <c r="I54" i="10"/>
  <c r="R54" i="10"/>
  <c r="I58" i="10"/>
  <c r="R58" i="10"/>
  <c r="I62" i="10"/>
  <c r="R62" i="10"/>
  <c r="I66" i="10"/>
  <c r="R66" i="10"/>
  <c r="I70" i="10"/>
  <c r="R70" i="10"/>
  <c r="I74" i="10"/>
  <c r="R74" i="10"/>
  <c r="I78" i="10"/>
  <c r="R78" i="10"/>
  <c r="I82" i="10"/>
  <c r="R82" i="10"/>
  <c r="I86" i="10"/>
  <c r="R86" i="10"/>
  <c r="I90" i="10"/>
  <c r="R90" i="10"/>
  <c r="I94" i="10"/>
  <c r="R94" i="10"/>
  <c r="I98" i="10"/>
  <c r="R98" i="10"/>
  <c r="I102" i="10"/>
  <c r="R102" i="10"/>
  <c r="I106" i="10"/>
  <c r="R106" i="10"/>
  <c r="I110" i="10"/>
  <c r="R110" i="10"/>
  <c r="I114" i="10"/>
  <c r="R114" i="10"/>
  <c r="I118" i="10"/>
  <c r="R118" i="10"/>
  <c r="I122" i="10"/>
  <c r="R122" i="10"/>
  <c r="I126" i="10"/>
  <c r="R126" i="10"/>
  <c r="I130" i="10"/>
  <c r="R130" i="10"/>
  <c r="I134" i="10"/>
  <c r="R134" i="10"/>
  <c r="I138" i="10"/>
  <c r="R138" i="10"/>
  <c r="I142" i="10"/>
  <c r="R142" i="10"/>
  <c r="I146" i="10"/>
  <c r="R146" i="10"/>
  <c r="I150" i="10"/>
  <c r="R150" i="10"/>
  <c r="I154" i="10"/>
  <c r="R154" i="10"/>
  <c r="I158" i="10"/>
  <c r="R158" i="10"/>
  <c r="I162" i="10"/>
  <c r="R162" i="10"/>
  <c r="I166" i="10"/>
  <c r="R166" i="10"/>
  <c r="I170" i="10"/>
  <c r="R170" i="10"/>
  <c r="I174" i="10"/>
  <c r="R174" i="10"/>
  <c r="I178" i="10"/>
  <c r="R178" i="10"/>
  <c r="I182" i="10"/>
  <c r="R182" i="10"/>
  <c r="I186" i="10"/>
  <c r="R186" i="10"/>
  <c r="I190" i="10"/>
  <c r="R190" i="10"/>
  <c r="I194" i="10"/>
  <c r="R194" i="10"/>
  <c r="I198" i="10"/>
  <c r="R198" i="10"/>
  <c r="I202" i="10"/>
  <c r="R202" i="10"/>
  <c r="I206" i="10"/>
  <c r="R206" i="10"/>
  <c r="I210" i="10"/>
  <c r="R210" i="10"/>
  <c r="I214" i="10"/>
  <c r="R214" i="10"/>
  <c r="I218" i="10"/>
  <c r="R218" i="10"/>
  <c r="I222" i="10"/>
  <c r="R222" i="10"/>
  <c r="I226" i="10"/>
  <c r="R226" i="10"/>
  <c r="I230" i="10"/>
  <c r="R230" i="10"/>
  <c r="I234" i="10"/>
  <c r="R234" i="10"/>
  <c r="I238" i="10"/>
  <c r="R238" i="10"/>
  <c r="I242" i="10"/>
  <c r="R242" i="10"/>
  <c r="I246" i="10"/>
  <c r="R246" i="10"/>
  <c r="I250" i="10"/>
  <c r="R250" i="10"/>
  <c r="I254" i="10"/>
  <c r="R254" i="10"/>
  <c r="I258" i="10"/>
  <c r="R258" i="10"/>
  <c r="I262" i="10"/>
  <c r="R262" i="10"/>
  <c r="I266" i="10"/>
  <c r="R266" i="10"/>
  <c r="I270" i="10"/>
  <c r="R270" i="10"/>
  <c r="I274" i="10"/>
  <c r="R274" i="10"/>
  <c r="I278" i="10"/>
  <c r="R278" i="10"/>
  <c r="I282" i="10"/>
  <c r="R282" i="10"/>
  <c r="I286" i="10"/>
  <c r="R286" i="10"/>
  <c r="I290" i="10"/>
  <c r="R290" i="10"/>
  <c r="I294" i="10"/>
  <c r="R294" i="10"/>
  <c r="I298" i="10"/>
  <c r="R298" i="10"/>
  <c r="I302" i="10"/>
  <c r="R302" i="10"/>
  <c r="I306" i="10"/>
  <c r="R306" i="10"/>
  <c r="I310" i="10"/>
  <c r="R310" i="10"/>
  <c r="I314" i="10"/>
  <c r="R314" i="10"/>
  <c r="I318" i="10"/>
  <c r="R318" i="10"/>
  <c r="I322" i="10"/>
  <c r="R322" i="10"/>
  <c r="I326" i="10"/>
  <c r="R326" i="10"/>
  <c r="I330" i="10"/>
  <c r="R330" i="10"/>
  <c r="I334" i="10"/>
  <c r="R334" i="10"/>
  <c r="I338" i="10"/>
  <c r="R338" i="10"/>
  <c r="I342" i="10"/>
  <c r="R342" i="10"/>
  <c r="I346" i="10"/>
  <c r="R346" i="10"/>
  <c r="I350" i="10"/>
  <c r="R350" i="10"/>
  <c r="I354" i="10"/>
  <c r="R354" i="10"/>
  <c r="I358" i="10"/>
  <c r="R358" i="10"/>
  <c r="I362" i="10"/>
  <c r="R362" i="10"/>
  <c r="I366" i="10"/>
  <c r="R366" i="10"/>
  <c r="I370" i="10"/>
  <c r="R370" i="10"/>
  <c r="I374" i="10"/>
  <c r="R374" i="10"/>
  <c r="I378" i="10"/>
  <c r="R378" i="10"/>
  <c r="I382" i="10"/>
  <c r="R382" i="10"/>
  <c r="I386" i="10"/>
  <c r="R386" i="10"/>
  <c r="I390" i="10"/>
  <c r="R390" i="10"/>
  <c r="I394" i="10"/>
  <c r="R394" i="10"/>
  <c r="I398" i="10"/>
  <c r="R398" i="10"/>
  <c r="I402" i="10"/>
  <c r="R402" i="10"/>
  <c r="I406" i="10"/>
  <c r="R406" i="10"/>
  <c r="I410" i="10"/>
  <c r="R410" i="10"/>
  <c r="I414" i="10"/>
  <c r="R414" i="10"/>
  <c r="I418" i="10"/>
  <c r="R418" i="10"/>
  <c r="I422" i="10"/>
  <c r="R422" i="10"/>
  <c r="I426" i="10"/>
  <c r="R426" i="10"/>
  <c r="I430" i="10"/>
  <c r="R430" i="10"/>
  <c r="I434" i="10"/>
  <c r="R434" i="10"/>
  <c r="I438" i="10"/>
  <c r="R438" i="10"/>
  <c r="I442" i="10"/>
  <c r="R442" i="10"/>
  <c r="I446" i="10"/>
  <c r="R446" i="10"/>
  <c r="I450" i="10"/>
  <c r="R450" i="10"/>
  <c r="I454" i="10"/>
  <c r="R454" i="10"/>
  <c r="I458" i="10"/>
  <c r="R458" i="10"/>
  <c r="I462" i="10"/>
  <c r="R462" i="10"/>
  <c r="I466" i="10"/>
  <c r="R466" i="10"/>
  <c r="I470" i="10"/>
  <c r="R470" i="10"/>
  <c r="I474" i="10"/>
  <c r="R474" i="10"/>
  <c r="I478" i="10"/>
  <c r="R478" i="10"/>
  <c r="I482" i="10"/>
  <c r="R482" i="10"/>
  <c r="I486" i="10"/>
  <c r="R486" i="10"/>
  <c r="I490" i="10"/>
  <c r="R490" i="10"/>
  <c r="I494" i="10"/>
  <c r="R494" i="10"/>
  <c r="I498" i="10"/>
  <c r="R498" i="10"/>
  <c r="I502" i="10"/>
  <c r="R502" i="10"/>
  <c r="I506" i="10"/>
  <c r="R506" i="10"/>
  <c r="I510" i="10"/>
  <c r="R510" i="10"/>
  <c r="I514" i="10"/>
  <c r="R514" i="10"/>
  <c r="I518" i="10"/>
  <c r="R518" i="10"/>
  <c r="I522" i="10"/>
  <c r="R522" i="10"/>
  <c r="I526" i="10"/>
  <c r="R526" i="10"/>
  <c r="I530" i="10"/>
  <c r="R530" i="10"/>
  <c r="I534" i="10"/>
  <c r="R534" i="10"/>
  <c r="I538" i="10"/>
  <c r="R538" i="10"/>
  <c r="I542" i="10"/>
  <c r="R542" i="10"/>
  <c r="I546" i="10"/>
  <c r="R546" i="10"/>
  <c r="I550" i="10"/>
  <c r="R550" i="10"/>
  <c r="I920" i="11"/>
  <c r="R920" i="11"/>
  <c r="I912" i="11"/>
  <c r="R912" i="11"/>
  <c r="I904" i="11"/>
  <c r="R904" i="11"/>
  <c r="I896" i="11"/>
  <c r="R896" i="11"/>
  <c r="I888" i="11"/>
  <c r="R888" i="11"/>
  <c r="I880" i="11"/>
  <c r="R880" i="11"/>
  <c r="I872" i="11"/>
  <c r="R872" i="11"/>
  <c r="I864" i="11"/>
  <c r="R864" i="11"/>
  <c r="I856" i="11"/>
  <c r="R856" i="11"/>
  <c r="I848" i="11"/>
  <c r="R848" i="11"/>
  <c r="I840" i="11"/>
  <c r="R840" i="11"/>
  <c r="I832" i="11"/>
  <c r="R832" i="11"/>
  <c r="I824" i="11"/>
  <c r="R824" i="11"/>
  <c r="I816" i="11"/>
  <c r="R816" i="11"/>
  <c r="I808" i="11"/>
  <c r="R808" i="11"/>
  <c r="I800" i="11"/>
  <c r="R800" i="11"/>
  <c r="I792" i="11"/>
  <c r="R792" i="11"/>
  <c r="I784" i="11"/>
  <c r="R784" i="11"/>
  <c r="I921" i="11"/>
  <c r="R921" i="11"/>
  <c r="I913" i="11"/>
  <c r="R913" i="11"/>
  <c r="I905" i="11"/>
  <c r="R905" i="11"/>
  <c r="I897" i="11"/>
  <c r="R897" i="11"/>
  <c r="I889" i="11"/>
  <c r="R889" i="11"/>
  <c r="I881" i="11"/>
  <c r="R881" i="11"/>
  <c r="I873" i="11"/>
  <c r="R873" i="11"/>
  <c r="I865" i="11"/>
  <c r="R865" i="11"/>
  <c r="I857" i="11"/>
  <c r="R857" i="11"/>
  <c r="I849" i="11"/>
  <c r="R849" i="11"/>
  <c r="I841" i="11"/>
  <c r="R841" i="11"/>
  <c r="I833" i="11"/>
  <c r="R833" i="11"/>
  <c r="I825" i="11"/>
  <c r="R825" i="11"/>
  <c r="I817" i="11"/>
  <c r="R817" i="11"/>
  <c r="I809" i="11"/>
  <c r="R809" i="11"/>
  <c r="I801" i="11"/>
  <c r="R801" i="11"/>
  <c r="I793" i="11"/>
  <c r="R793" i="11"/>
  <c r="I785" i="11"/>
  <c r="R785" i="11"/>
  <c r="I27" i="11"/>
  <c r="R27" i="11"/>
  <c r="I31" i="11"/>
  <c r="R31" i="11"/>
  <c r="I35" i="11"/>
  <c r="R35" i="11"/>
  <c r="I39" i="11"/>
  <c r="R39" i="11"/>
  <c r="I43" i="11"/>
  <c r="R43" i="11"/>
  <c r="I47" i="11"/>
  <c r="R47" i="11"/>
  <c r="I51" i="11"/>
  <c r="R51" i="11"/>
  <c r="I55" i="11"/>
  <c r="R55" i="11"/>
  <c r="I59" i="11"/>
  <c r="R59" i="11"/>
  <c r="I63" i="11"/>
  <c r="R63" i="11"/>
  <c r="I67" i="11"/>
  <c r="R67" i="11"/>
  <c r="I71" i="11"/>
  <c r="R71" i="11"/>
  <c r="I75" i="11"/>
  <c r="R75" i="11"/>
  <c r="I79" i="11"/>
  <c r="R79" i="11"/>
  <c r="I83" i="11"/>
  <c r="R83" i="11"/>
  <c r="I87" i="11"/>
  <c r="R87" i="11"/>
  <c r="I91" i="11"/>
  <c r="R91" i="11"/>
  <c r="I95" i="11"/>
  <c r="R95" i="11"/>
  <c r="I99" i="11"/>
  <c r="R99" i="11"/>
  <c r="I103" i="11"/>
  <c r="R103" i="11"/>
  <c r="I107" i="11"/>
  <c r="R107" i="11"/>
  <c r="I111" i="11"/>
  <c r="R111" i="11"/>
  <c r="I115" i="11"/>
  <c r="R115" i="11"/>
  <c r="I119" i="11"/>
  <c r="R119" i="11"/>
  <c r="I123" i="11"/>
  <c r="R123" i="11"/>
  <c r="I127" i="11"/>
  <c r="R127" i="11"/>
  <c r="I131" i="11"/>
  <c r="R131" i="11"/>
  <c r="I135" i="11"/>
  <c r="R135" i="11"/>
  <c r="I139" i="11"/>
  <c r="R139" i="11"/>
  <c r="I143" i="11"/>
  <c r="R143" i="11"/>
  <c r="I147" i="11"/>
  <c r="R147" i="11"/>
  <c r="I151" i="11"/>
  <c r="R151" i="11"/>
  <c r="I155" i="11"/>
  <c r="R155" i="11"/>
  <c r="I159" i="11"/>
  <c r="R159" i="11"/>
  <c r="I163" i="11"/>
  <c r="R163" i="11"/>
  <c r="I167" i="11"/>
  <c r="R167" i="11"/>
  <c r="I171" i="11"/>
  <c r="R171" i="11"/>
  <c r="I175" i="11"/>
  <c r="R175" i="11"/>
  <c r="I179" i="11"/>
  <c r="R179" i="11"/>
  <c r="I183" i="11"/>
  <c r="R183" i="11"/>
  <c r="I187" i="11"/>
  <c r="R187" i="11"/>
  <c r="I191" i="11"/>
  <c r="R191" i="11"/>
  <c r="I195" i="11"/>
  <c r="R195" i="11"/>
  <c r="I199" i="11"/>
  <c r="R199" i="11"/>
  <c r="I203" i="11"/>
  <c r="R203" i="11"/>
  <c r="I207" i="11"/>
  <c r="R207" i="11"/>
  <c r="I211" i="11"/>
  <c r="R211" i="11"/>
  <c r="I215" i="11"/>
  <c r="R215" i="11"/>
  <c r="I219" i="11"/>
  <c r="R219" i="11"/>
  <c r="I223" i="11"/>
  <c r="R223" i="11"/>
  <c r="I227" i="11"/>
  <c r="R227" i="11"/>
  <c r="I231" i="11"/>
  <c r="R231" i="11"/>
  <c r="I235" i="11"/>
  <c r="R235" i="11"/>
  <c r="I239" i="11"/>
  <c r="R239" i="11"/>
  <c r="I244" i="11"/>
  <c r="R244" i="11"/>
  <c r="I252" i="11"/>
  <c r="R252" i="11"/>
  <c r="I260" i="11"/>
  <c r="R260" i="11"/>
  <c r="I268" i="11"/>
  <c r="R268" i="11"/>
  <c r="I245" i="11"/>
  <c r="R245" i="11"/>
  <c r="I253" i="11"/>
  <c r="R253" i="11"/>
  <c r="I261" i="11"/>
  <c r="R261" i="11"/>
  <c r="I269" i="11"/>
  <c r="R269" i="11"/>
  <c r="I271" i="11"/>
  <c r="R271" i="11"/>
  <c r="I275" i="11"/>
  <c r="R275" i="11"/>
  <c r="I279" i="11"/>
  <c r="R279" i="11"/>
  <c r="I283" i="11"/>
  <c r="R283" i="11"/>
  <c r="I287" i="11"/>
  <c r="R287" i="11"/>
  <c r="I291" i="11"/>
  <c r="R291" i="11"/>
  <c r="I295" i="11"/>
  <c r="R295" i="11"/>
  <c r="I299" i="11"/>
  <c r="R299" i="11"/>
  <c r="I303" i="11"/>
  <c r="R303" i="11"/>
  <c r="I307" i="11"/>
  <c r="R307" i="11"/>
  <c r="I311" i="11"/>
  <c r="R311" i="11"/>
  <c r="I315" i="11"/>
  <c r="R315" i="11"/>
  <c r="I319" i="11"/>
  <c r="R319" i="11"/>
  <c r="I323" i="11"/>
  <c r="R323" i="11"/>
  <c r="I327" i="11"/>
  <c r="R327" i="11"/>
  <c r="I331" i="11"/>
  <c r="R331" i="11"/>
  <c r="I335" i="11"/>
  <c r="R335" i="11"/>
  <c r="I339" i="11"/>
  <c r="R339" i="11"/>
  <c r="I343" i="11"/>
  <c r="R343" i="11"/>
  <c r="I347" i="11"/>
  <c r="R347" i="11"/>
  <c r="I351" i="11"/>
  <c r="R351" i="11"/>
  <c r="I355" i="11"/>
  <c r="R355" i="11"/>
  <c r="I359" i="11"/>
  <c r="R359" i="11"/>
  <c r="I363" i="11"/>
  <c r="R363" i="11"/>
  <c r="I367" i="11"/>
  <c r="R367" i="11"/>
  <c r="I371" i="11"/>
  <c r="R371" i="11"/>
  <c r="I375" i="11"/>
  <c r="R375" i="11"/>
  <c r="I379" i="11"/>
  <c r="R379" i="11"/>
  <c r="I383" i="11"/>
  <c r="R383" i="11"/>
  <c r="I387" i="11"/>
  <c r="R387" i="11"/>
  <c r="I391" i="11"/>
  <c r="R391" i="11"/>
  <c r="I395" i="11"/>
  <c r="R395" i="11"/>
  <c r="I399" i="11"/>
  <c r="R399" i="11"/>
  <c r="I403" i="11"/>
  <c r="R403" i="11"/>
  <c r="I407" i="11"/>
  <c r="R407" i="11"/>
  <c r="I411" i="11"/>
  <c r="R411" i="11"/>
  <c r="I415" i="11"/>
  <c r="R415" i="11"/>
  <c r="I419" i="11"/>
  <c r="R419" i="11"/>
  <c r="I423" i="11"/>
  <c r="R423" i="11"/>
  <c r="I427" i="11"/>
  <c r="R427" i="11"/>
  <c r="I431" i="11"/>
  <c r="R431" i="11"/>
  <c r="I435" i="11"/>
  <c r="R435" i="11"/>
  <c r="I439" i="11"/>
  <c r="R439" i="11"/>
  <c r="I443" i="11"/>
  <c r="R443" i="11"/>
  <c r="I447" i="11"/>
  <c r="R447" i="11"/>
  <c r="I451" i="11"/>
  <c r="R451" i="11"/>
  <c r="I455" i="11"/>
  <c r="R455" i="11"/>
  <c r="I459" i="11"/>
  <c r="R459" i="11"/>
  <c r="I463" i="11"/>
  <c r="R463" i="11"/>
  <c r="I467" i="11"/>
  <c r="R467" i="11"/>
  <c r="I471" i="11"/>
  <c r="R471" i="11"/>
  <c r="I475" i="11"/>
  <c r="R475" i="11"/>
  <c r="I479" i="11"/>
  <c r="R479" i="11"/>
  <c r="I483" i="11"/>
  <c r="R483" i="11"/>
  <c r="I487" i="11"/>
  <c r="R487" i="11"/>
  <c r="I491" i="11"/>
  <c r="R491" i="11"/>
  <c r="I495" i="11"/>
  <c r="R495" i="11"/>
  <c r="I499" i="11"/>
  <c r="R499" i="11"/>
  <c r="I503" i="11"/>
  <c r="R503" i="11"/>
  <c r="I507" i="11"/>
  <c r="R507" i="11"/>
  <c r="I511" i="11"/>
  <c r="R511" i="11"/>
  <c r="I515" i="11"/>
  <c r="R515" i="11"/>
  <c r="I519" i="11"/>
  <c r="R519" i="11"/>
  <c r="I523" i="11"/>
  <c r="R523" i="11"/>
  <c r="I527" i="11"/>
  <c r="R527" i="11"/>
  <c r="I531" i="11"/>
  <c r="R531" i="11"/>
  <c r="I535" i="11"/>
  <c r="R535" i="11"/>
  <c r="I539" i="11"/>
  <c r="R539" i="11"/>
  <c r="I543" i="11"/>
  <c r="R543" i="11"/>
  <c r="I547" i="11"/>
  <c r="R547" i="11"/>
  <c r="I551" i="11"/>
  <c r="R551" i="11"/>
  <c r="I555" i="11"/>
  <c r="R555" i="11"/>
  <c r="I559" i="11"/>
  <c r="R559" i="11"/>
  <c r="I563" i="11"/>
  <c r="R563" i="11"/>
  <c r="I567" i="11"/>
  <c r="R567" i="11"/>
  <c r="I571" i="11"/>
  <c r="R571" i="11"/>
  <c r="I575" i="11"/>
  <c r="R575" i="11"/>
  <c r="I579" i="11"/>
  <c r="R579" i="11"/>
  <c r="I583" i="11"/>
  <c r="R583" i="11"/>
  <c r="I587" i="11"/>
  <c r="R587" i="11"/>
  <c r="I591" i="11"/>
  <c r="R591" i="11"/>
  <c r="I595" i="11"/>
  <c r="R595" i="11"/>
  <c r="I599" i="11"/>
  <c r="R599" i="11"/>
  <c r="I603" i="11"/>
  <c r="R603" i="11"/>
  <c r="I607" i="11"/>
  <c r="R607" i="11"/>
  <c r="I611" i="11"/>
  <c r="R611" i="11"/>
  <c r="I615" i="11"/>
  <c r="R615" i="11"/>
  <c r="I619" i="11"/>
  <c r="R619" i="11"/>
  <c r="I623" i="11"/>
  <c r="R623" i="11"/>
  <c r="I627" i="11"/>
  <c r="R627" i="11"/>
  <c r="I631" i="11"/>
  <c r="R631" i="11"/>
  <c r="I635" i="11"/>
  <c r="R635" i="11"/>
  <c r="I639" i="11"/>
  <c r="R639" i="11"/>
  <c r="I643" i="11"/>
  <c r="R643" i="11"/>
  <c r="I647" i="11"/>
  <c r="R647" i="11"/>
  <c r="I651" i="11"/>
  <c r="R651" i="11"/>
  <c r="I655" i="11"/>
  <c r="R655" i="11"/>
  <c r="I659" i="11"/>
  <c r="R659" i="11"/>
  <c r="I663" i="11"/>
  <c r="R663" i="11"/>
  <c r="I667" i="11"/>
  <c r="R667" i="11"/>
  <c r="I671" i="11"/>
  <c r="R671" i="11"/>
  <c r="I675" i="11"/>
  <c r="R675" i="11"/>
  <c r="I679" i="11"/>
  <c r="R679" i="11"/>
  <c r="I683" i="11"/>
  <c r="R683" i="11"/>
  <c r="I687" i="11"/>
  <c r="R687" i="11"/>
  <c r="I691" i="11"/>
  <c r="R691" i="11"/>
  <c r="I695" i="11"/>
  <c r="R695" i="11"/>
  <c r="I699" i="11"/>
  <c r="R699" i="11"/>
  <c r="I703" i="11"/>
  <c r="R703" i="11"/>
  <c r="I707" i="11"/>
  <c r="R707" i="11"/>
  <c r="I711" i="11"/>
  <c r="R711" i="11"/>
  <c r="I715" i="11"/>
  <c r="R715" i="11"/>
  <c r="I719" i="11"/>
  <c r="R719" i="11"/>
  <c r="I723" i="11"/>
  <c r="R723" i="11"/>
  <c r="I727" i="11"/>
  <c r="R727" i="11"/>
  <c r="I731" i="11"/>
  <c r="R731" i="11"/>
  <c r="I735" i="11"/>
  <c r="R735" i="11"/>
  <c r="I739" i="11"/>
  <c r="R739" i="11"/>
  <c r="I743" i="11"/>
  <c r="R743" i="11"/>
  <c r="I747" i="11"/>
  <c r="R747" i="11"/>
  <c r="I751" i="11"/>
  <c r="R751" i="11"/>
  <c r="I755" i="11"/>
  <c r="R755" i="11"/>
  <c r="I759" i="11"/>
  <c r="R759" i="11"/>
  <c r="I763" i="11"/>
  <c r="R763" i="11"/>
  <c r="I767" i="11"/>
  <c r="R767" i="11"/>
  <c r="I771" i="11"/>
  <c r="R771" i="11"/>
  <c r="I775" i="11"/>
  <c r="R775" i="11"/>
  <c r="I911" i="12"/>
  <c r="R911" i="12"/>
  <c r="I895" i="12"/>
  <c r="R895" i="12"/>
  <c r="I879" i="12"/>
  <c r="R879" i="12"/>
  <c r="I863" i="12"/>
  <c r="R863" i="12"/>
  <c r="I847" i="12"/>
  <c r="R847" i="12"/>
  <c r="I831" i="12"/>
  <c r="R831" i="12"/>
  <c r="I815" i="12"/>
  <c r="R815" i="12"/>
  <c r="I799" i="12"/>
  <c r="R799" i="12"/>
  <c r="I783" i="12"/>
  <c r="R783" i="12"/>
  <c r="I767" i="12"/>
  <c r="R767" i="12"/>
  <c r="I751" i="12"/>
  <c r="R751" i="12"/>
  <c r="I735" i="12"/>
  <c r="R735" i="12"/>
  <c r="I719" i="12"/>
  <c r="R719" i="12"/>
  <c r="I703" i="12"/>
  <c r="R703" i="12"/>
  <c r="I687" i="12"/>
  <c r="R687" i="12"/>
  <c r="I671" i="12"/>
  <c r="R671" i="12"/>
  <c r="I655" i="12"/>
  <c r="R655" i="12"/>
  <c r="I645" i="12"/>
  <c r="R645" i="12"/>
  <c r="I637" i="12"/>
  <c r="R637" i="12"/>
  <c r="I629" i="12"/>
  <c r="R629" i="12"/>
  <c r="I621" i="12"/>
  <c r="R621" i="12"/>
  <c r="I613" i="12"/>
  <c r="R613" i="12"/>
  <c r="I605" i="12"/>
  <c r="R605" i="12"/>
  <c r="I597" i="12"/>
  <c r="R597" i="12"/>
  <c r="I589" i="12"/>
  <c r="R589" i="12"/>
  <c r="I581" i="12"/>
  <c r="R581" i="12"/>
  <c r="I573" i="12"/>
  <c r="R573" i="12"/>
  <c r="I565" i="12"/>
  <c r="R565" i="12"/>
  <c r="I557" i="12"/>
  <c r="R557" i="12"/>
  <c r="I549" i="12"/>
  <c r="R549" i="12"/>
  <c r="I541" i="12"/>
  <c r="R541" i="12"/>
  <c r="I533" i="12"/>
  <c r="R533" i="12"/>
  <c r="I525" i="12"/>
  <c r="R525" i="12"/>
  <c r="I517" i="12"/>
  <c r="R517" i="12"/>
  <c r="I509" i="12"/>
  <c r="R509" i="12"/>
  <c r="I501" i="12"/>
  <c r="R501" i="12"/>
  <c r="I493" i="12"/>
  <c r="R493" i="12"/>
  <c r="I485" i="12"/>
  <c r="R485" i="12"/>
  <c r="I477" i="12"/>
  <c r="R477" i="12"/>
  <c r="I469" i="12"/>
  <c r="R469" i="12"/>
  <c r="I461" i="12"/>
  <c r="R461" i="12"/>
  <c r="I453" i="12"/>
  <c r="R453" i="12"/>
  <c r="I445" i="12"/>
  <c r="R445" i="12"/>
  <c r="I437" i="12"/>
  <c r="R437" i="12"/>
  <c r="I429" i="12"/>
  <c r="R429" i="12"/>
  <c r="I421" i="12"/>
  <c r="R421" i="12"/>
  <c r="I413" i="12"/>
  <c r="R413" i="12"/>
  <c r="I405" i="12"/>
  <c r="R405" i="12"/>
  <c r="I397" i="12"/>
  <c r="R397" i="12"/>
  <c r="I389" i="12"/>
  <c r="R389" i="12"/>
  <c r="I381" i="12"/>
  <c r="R381" i="12"/>
  <c r="I373" i="12"/>
  <c r="R373" i="12"/>
  <c r="I365" i="12"/>
  <c r="R365" i="12"/>
  <c r="I357" i="12"/>
  <c r="R357" i="12"/>
  <c r="I349" i="12"/>
  <c r="R349" i="12"/>
  <c r="I341" i="12"/>
  <c r="R341" i="12"/>
  <c r="I333" i="12"/>
  <c r="R333" i="12"/>
  <c r="I325" i="12"/>
  <c r="R325" i="12"/>
  <c r="I317" i="12"/>
  <c r="R317" i="12"/>
  <c r="I309" i="12"/>
  <c r="R309" i="12"/>
  <c r="I301" i="12"/>
  <c r="R301" i="12"/>
  <c r="I293" i="12"/>
  <c r="R293" i="12"/>
  <c r="I285" i="12"/>
  <c r="R285" i="12"/>
  <c r="I277" i="12"/>
  <c r="R277" i="12"/>
  <c r="I269" i="12"/>
  <c r="R269" i="12"/>
  <c r="I261" i="12"/>
  <c r="R261" i="12"/>
  <c r="I253" i="12"/>
  <c r="R253" i="12"/>
  <c r="I245" i="12"/>
  <c r="R245" i="12"/>
  <c r="I237" i="12"/>
  <c r="R237" i="12"/>
  <c r="I229" i="12"/>
  <c r="R229" i="12"/>
  <c r="I221" i="12"/>
  <c r="R221" i="12"/>
  <c r="I213" i="12"/>
  <c r="R213" i="12"/>
  <c r="I205" i="12"/>
  <c r="R205" i="12"/>
  <c r="I914" i="12"/>
  <c r="R914" i="12"/>
  <c r="I898" i="12"/>
  <c r="R898" i="12"/>
  <c r="I882" i="12"/>
  <c r="R882" i="12"/>
  <c r="I866" i="12"/>
  <c r="R866" i="12"/>
  <c r="I850" i="12"/>
  <c r="R850" i="12"/>
  <c r="I834" i="12"/>
  <c r="R834" i="12"/>
  <c r="I818" i="12"/>
  <c r="R818" i="12"/>
  <c r="I802" i="12"/>
  <c r="R802" i="12"/>
  <c r="I786" i="12"/>
  <c r="R786" i="12"/>
  <c r="I770" i="12"/>
  <c r="R770" i="12"/>
  <c r="I754" i="12"/>
  <c r="R754" i="12"/>
  <c r="I738" i="12"/>
  <c r="R738" i="12"/>
  <c r="I722" i="12"/>
  <c r="R722" i="12"/>
  <c r="I706" i="12"/>
  <c r="R706" i="12"/>
  <c r="I690" i="12"/>
  <c r="R690" i="12"/>
  <c r="I674" i="12"/>
  <c r="R674" i="12"/>
  <c r="I658" i="12"/>
  <c r="R658" i="12"/>
  <c r="I193" i="12"/>
  <c r="R193" i="12"/>
  <c r="I177" i="12"/>
  <c r="R177" i="12"/>
  <c r="I161" i="12"/>
  <c r="R161" i="12"/>
  <c r="I145" i="12"/>
  <c r="R145" i="12"/>
  <c r="I129" i="12"/>
  <c r="R129" i="12"/>
  <c r="I113" i="12"/>
  <c r="R113" i="12"/>
  <c r="I97" i="12"/>
  <c r="R97" i="12"/>
  <c r="I81" i="12"/>
  <c r="R81" i="12"/>
  <c r="I65" i="12"/>
  <c r="R65" i="12"/>
  <c r="I49" i="12"/>
  <c r="R49" i="12"/>
  <c r="I33" i="12"/>
  <c r="R33" i="12"/>
  <c r="I196" i="12"/>
  <c r="R196" i="12"/>
  <c r="I180" i="12"/>
  <c r="R180" i="12"/>
  <c r="I164" i="12"/>
  <c r="R164" i="12"/>
  <c r="I148" i="12"/>
  <c r="R148" i="12"/>
  <c r="I132" i="12"/>
  <c r="R132" i="12"/>
  <c r="I116" i="12"/>
  <c r="R116" i="12"/>
  <c r="I100" i="12"/>
  <c r="R100" i="12"/>
  <c r="I84" i="12"/>
  <c r="R84" i="12"/>
  <c r="I68" i="12"/>
  <c r="R68" i="12"/>
  <c r="I52" i="12"/>
  <c r="R52" i="12"/>
  <c r="I36" i="12"/>
  <c r="R36" i="12"/>
  <c r="I913" i="12"/>
  <c r="R913" i="12"/>
  <c r="I897" i="12"/>
  <c r="R897" i="12"/>
  <c r="I881" i="12"/>
  <c r="R881" i="12"/>
  <c r="I865" i="12"/>
  <c r="R865" i="12"/>
  <c r="I849" i="12"/>
  <c r="R849" i="12"/>
  <c r="I833" i="12"/>
  <c r="R833" i="12"/>
  <c r="I817" i="12"/>
  <c r="R817" i="12"/>
  <c r="I801" i="12"/>
  <c r="R801" i="12"/>
  <c r="I785" i="12"/>
  <c r="R785" i="12"/>
  <c r="I769" i="12"/>
  <c r="R769" i="12"/>
  <c r="I753" i="12"/>
  <c r="R753" i="12"/>
  <c r="I737" i="12"/>
  <c r="R737" i="12"/>
  <c r="I721" i="12"/>
  <c r="R721" i="12"/>
  <c r="I705" i="12"/>
  <c r="R705" i="12"/>
  <c r="I689" i="12"/>
  <c r="R689" i="12"/>
  <c r="I673" i="12"/>
  <c r="R673" i="12"/>
  <c r="I657" i="12"/>
  <c r="R657" i="12"/>
  <c r="I646" i="12"/>
  <c r="R646" i="12"/>
  <c r="I638" i="12"/>
  <c r="R638" i="12"/>
  <c r="I630" i="12"/>
  <c r="R630" i="12"/>
  <c r="I622" i="12"/>
  <c r="R622" i="12"/>
  <c r="I614" i="12"/>
  <c r="R614" i="12"/>
  <c r="I606" i="12"/>
  <c r="R606" i="12"/>
  <c r="I598" i="12"/>
  <c r="R598" i="12"/>
  <c r="I590" i="12"/>
  <c r="R590" i="12"/>
  <c r="I582" i="12"/>
  <c r="R582" i="12"/>
  <c r="I574" i="12"/>
  <c r="R574" i="12"/>
  <c r="I566" i="12"/>
  <c r="R566" i="12"/>
  <c r="I558" i="12"/>
  <c r="R558" i="12"/>
  <c r="I550" i="12"/>
  <c r="R550" i="12"/>
  <c r="I542" i="12"/>
  <c r="R542" i="12"/>
  <c r="I534" i="12"/>
  <c r="R534" i="12"/>
  <c r="I526" i="12"/>
  <c r="R526" i="12"/>
  <c r="I518" i="12"/>
  <c r="R518" i="12"/>
  <c r="I510" i="12"/>
  <c r="R510" i="12"/>
  <c r="I502" i="12"/>
  <c r="R502" i="12"/>
  <c r="I494" i="12"/>
  <c r="R494" i="12"/>
  <c r="I486" i="12"/>
  <c r="R486" i="12"/>
  <c r="I478" i="12"/>
  <c r="R478" i="12"/>
  <c r="I470" i="12"/>
  <c r="R470" i="12"/>
  <c r="I462" i="12"/>
  <c r="R462" i="12"/>
  <c r="I454" i="12"/>
  <c r="R454" i="12"/>
  <c r="I446" i="12"/>
  <c r="R446" i="12"/>
  <c r="I438" i="12"/>
  <c r="R438" i="12"/>
  <c r="I430" i="12"/>
  <c r="R430" i="12"/>
  <c r="I422" i="12"/>
  <c r="R422" i="12"/>
  <c r="I414" i="12"/>
  <c r="R414" i="12"/>
  <c r="I406" i="12"/>
  <c r="R406" i="12"/>
  <c r="I398" i="12"/>
  <c r="R398" i="12"/>
  <c r="I390" i="12"/>
  <c r="R390" i="12"/>
  <c r="I382" i="12"/>
  <c r="R382" i="12"/>
  <c r="I374" i="12"/>
  <c r="R374" i="12"/>
  <c r="I366" i="12"/>
  <c r="R366" i="12"/>
  <c r="I358" i="12"/>
  <c r="R358" i="12"/>
  <c r="I350" i="12"/>
  <c r="R350" i="12"/>
  <c r="I342" i="12"/>
  <c r="R342" i="12"/>
  <c r="I334" i="12"/>
  <c r="R334" i="12"/>
  <c r="I326" i="12"/>
  <c r="R326" i="12"/>
  <c r="I318" i="12"/>
  <c r="R318" i="12"/>
  <c r="I310" i="12"/>
  <c r="R310" i="12"/>
  <c r="I302" i="12"/>
  <c r="R302" i="12"/>
  <c r="I294" i="12"/>
  <c r="R294" i="12"/>
  <c r="I286" i="12"/>
  <c r="R286" i="12"/>
  <c r="I278" i="12"/>
  <c r="R278" i="12"/>
  <c r="I270" i="12"/>
  <c r="R270" i="12"/>
  <c r="I262" i="12"/>
  <c r="R262" i="12"/>
  <c r="I254" i="12"/>
  <c r="R254" i="12"/>
  <c r="I246" i="12"/>
  <c r="R246" i="12"/>
  <c r="I238" i="12"/>
  <c r="R238" i="12"/>
  <c r="I230" i="12"/>
  <c r="R230" i="12"/>
  <c r="I222" i="12"/>
  <c r="R222" i="12"/>
  <c r="I214" i="12"/>
  <c r="R214" i="12"/>
  <c r="I206" i="12"/>
  <c r="R206" i="12"/>
  <c r="I916" i="12"/>
  <c r="R916" i="12"/>
  <c r="I900" i="12"/>
  <c r="R900" i="12"/>
  <c r="I884" i="12"/>
  <c r="R884" i="12"/>
  <c r="I868" i="12"/>
  <c r="R868" i="12"/>
  <c r="I852" i="12"/>
  <c r="R852" i="12"/>
  <c r="I836" i="12"/>
  <c r="R836" i="12"/>
  <c r="I820" i="12"/>
  <c r="R820" i="12"/>
  <c r="I804" i="12"/>
  <c r="R804" i="12"/>
  <c r="I788" i="12"/>
  <c r="R788" i="12"/>
  <c r="I772" i="12"/>
  <c r="R772" i="12"/>
  <c r="I756" i="12"/>
  <c r="R756" i="12"/>
  <c r="I740" i="12"/>
  <c r="R740" i="12"/>
  <c r="I724" i="12"/>
  <c r="R724" i="12"/>
  <c r="I708" i="12"/>
  <c r="R708" i="12"/>
  <c r="I692" i="12"/>
  <c r="R692" i="12"/>
  <c r="I676" i="12"/>
  <c r="R676" i="12"/>
  <c r="I660" i="12"/>
  <c r="R660" i="12"/>
  <c r="I195" i="12"/>
  <c r="R195" i="12"/>
  <c r="I179" i="12"/>
  <c r="R179" i="12"/>
  <c r="I163" i="12"/>
  <c r="R163" i="12"/>
  <c r="I147" i="12"/>
  <c r="R147" i="12"/>
  <c r="I131" i="12"/>
  <c r="R131" i="12"/>
  <c r="I115" i="12"/>
  <c r="R115" i="12"/>
  <c r="I99" i="12"/>
  <c r="R99" i="12"/>
  <c r="I83" i="12"/>
  <c r="R83" i="12"/>
  <c r="I67" i="12"/>
  <c r="R67" i="12"/>
  <c r="I51" i="12"/>
  <c r="R51" i="12"/>
  <c r="I35" i="12"/>
  <c r="R35" i="12"/>
  <c r="I198" i="12"/>
  <c r="R198" i="12"/>
  <c r="I182" i="12"/>
  <c r="R182" i="12"/>
  <c r="I166" i="12"/>
  <c r="R166" i="12"/>
  <c r="I150" i="12"/>
  <c r="R150" i="12"/>
  <c r="I134" i="12"/>
  <c r="R134" i="12"/>
  <c r="I118" i="12"/>
  <c r="R118" i="12"/>
  <c r="I102" i="12"/>
  <c r="R102" i="12"/>
  <c r="I86" i="12"/>
  <c r="R86" i="12"/>
  <c r="I70" i="12"/>
  <c r="R70" i="12"/>
  <c r="I54" i="12"/>
  <c r="R54" i="12"/>
  <c r="I38" i="12"/>
  <c r="R38" i="12"/>
  <c r="I911" i="13"/>
  <c r="R911" i="13"/>
  <c r="I895" i="13"/>
  <c r="R895" i="13"/>
  <c r="I879" i="13"/>
  <c r="R879" i="13"/>
  <c r="I863" i="13"/>
  <c r="R863" i="13"/>
  <c r="I847" i="13"/>
  <c r="R847" i="13"/>
  <c r="I831" i="13"/>
  <c r="R831" i="13"/>
  <c r="I815" i="13"/>
  <c r="R815" i="13"/>
  <c r="I799" i="13"/>
  <c r="R799" i="13"/>
  <c r="I783" i="13"/>
  <c r="R783" i="13"/>
  <c r="I767" i="13"/>
  <c r="R767" i="13"/>
  <c r="I751" i="13"/>
  <c r="R751" i="13"/>
  <c r="I735" i="13"/>
  <c r="R735" i="13"/>
  <c r="I719" i="13"/>
  <c r="R719" i="13"/>
  <c r="I695" i="13"/>
  <c r="R695" i="13"/>
  <c r="I663" i="13"/>
  <c r="R663" i="13"/>
  <c r="I631" i="13"/>
  <c r="R631" i="13"/>
  <c r="I599" i="13"/>
  <c r="R599" i="13"/>
  <c r="I567" i="13"/>
  <c r="R567" i="13"/>
  <c r="I535" i="13"/>
  <c r="R535" i="13"/>
  <c r="I503" i="13"/>
  <c r="R503" i="13"/>
  <c r="I471" i="13"/>
  <c r="R471" i="13"/>
  <c r="I439" i="13"/>
  <c r="R439" i="13"/>
  <c r="I407" i="13"/>
  <c r="R407" i="13"/>
  <c r="I375" i="13"/>
  <c r="R375" i="13"/>
  <c r="I343" i="13"/>
  <c r="R343" i="13"/>
  <c r="I311" i="13"/>
  <c r="R311" i="13"/>
  <c r="I279" i="13"/>
  <c r="R279" i="13"/>
  <c r="I247" i="13"/>
  <c r="R247" i="13"/>
  <c r="I215" i="13"/>
  <c r="R215" i="13"/>
  <c r="I183" i="13"/>
  <c r="R183" i="13"/>
  <c r="I151" i="13"/>
  <c r="R151" i="13"/>
  <c r="I119" i="13"/>
  <c r="R119" i="13"/>
  <c r="I87" i="13"/>
  <c r="R87" i="13"/>
  <c r="I55" i="13"/>
  <c r="R55" i="13"/>
  <c r="I704" i="13"/>
  <c r="R704" i="13"/>
  <c r="I672" i="13"/>
  <c r="R672" i="13"/>
  <c r="I640" i="13"/>
  <c r="R640" i="13"/>
  <c r="I608" i="13"/>
  <c r="R608" i="13"/>
  <c r="I576" i="13"/>
  <c r="R576" i="13"/>
  <c r="I544" i="13"/>
  <c r="R544" i="13"/>
  <c r="I512" i="13"/>
  <c r="R512" i="13"/>
  <c r="I480" i="13"/>
  <c r="R480" i="13"/>
  <c r="I448" i="13"/>
  <c r="R448" i="13"/>
  <c r="I416" i="13"/>
  <c r="R416" i="13"/>
  <c r="I384" i="13"/>
  <c r="R384" i="13"/>
  <c r="I352" i="13"/>
  <c r="R352" i="13"/>
  <c r="I320" i="13"/>
  <c r="R320" i="13"/>
  <c r="I288" i="13"/>
  <c r="R288" i="13"/>
  <c r="I256" i="13"/>
  <c r="R256" i="13"/>
  <c r="I224" i="13"/>
  <c r="R224" i="13"/>
  <c r="I192" i="13"/>
  <c r="R192" i="13"/>
  <c r="I160" i="13"/>
  <c r="R160" i="13"/>
  <c r="I128" i="13"/>
  <c r="R128" i="13"/>
  <c r="I96" i="13"/>
  <c r="R96" i="13"/>
  <c r="I64" i="13"/>
  <c r="R64" i="13"/>
  <c r="I32" i="13"/>
  <c r="R32" i="13"/>
  <c r="I921" i="13"/>
  <c r="R921" i="13"/>
  <c r="I905" i="13"/>
  <c r="R905" i="13"/>
  <c r="I889" i="13"/>
  <c r="R889" i="13"/>
  <c r="I873" i="13"/>
  <c r="R873" i="13"/>
  <c r="I857" i="13"/>
  <c r="R857" i="13"/>
  <c r="I841" i="13"/>
  <c r="R841" i="13"/>
  <c r="I825" i="13"/>
  <c r="R825" i="13"/>
  <c r="I809" i="13"/>
  <c r="R809" i="13"/>
  <c r="I793" i="13"/>
  <c r="R793" i="13"/>
  <c r="I777" i="13"/>
  <c r="R777" i="13"/>
  <c r="I761" i="13"/>
  <c r="R761" i="13"/>
  <c r="I745" i="13"/>
  <c r="R745" i="13"/>
  <c r="I729" i="13"/>
  <c r="R729" i="13"/>
  <c r="I713" i="13"/>
  <c r="R713" i="13"/>
  <c r="I683" i="13"/>
  <c r="R683" i="13"/>
  <c r="I651" i="13"/>
  <c r="R651" i="13"/>
  <c r="I619" i="13"/>
  <c r="R619" i="13"/>
  <c r="I587" i="13"/>
  <c r="R587" i="13"/>
  <c r="I555" i="13"/>
  <c r="R555" i="13"/>
  <c r="I523" i="13"/>
  <c r="R523" i="13"/>
  <c r="I491" i="13"/>
  <c r="R491" i="13"/>
  <c r="I459" i="13"/>
  <c r="R459" i="13"/>
  <c r="I427" i="13"/>
  <c r="R427" i="13"/>
  <c r="I395" i="13"/>
  <c r="R395" i="13"/>
  <c r="I363" i="13"/>
  <c r="R363" i="13"/>
  <c r="I331" i="13"/>
  <c r="R331" i="13"/>
  <c r="I299" i="13"/>
  <c r="R299" i="13"/>
  <c r="I267" i="13"/>
  <c r="R267" i="13"/>
  <c r="I235" i="13"/>
  <c r="R235" i="13"/>
  <c r="I203" i="13"/>
  <c r="R203" i="13"/>
  <c r="I171" i="13"/>
  <c r="R171" i="13"/>
  <c r="I139" i="13"/>
  <c r="R139" i="13"/>
  <c r="I107" i="13"/>
  <c r="R107" i="13"/>
  <c r="I75" i="13"/>
  <c r="R75" i="13"/>
  <c r="I43" i="13"/>
  <c r="R43" i="13"/>
  <c r="I692" i="13"/>
  <c r="R692" i="13"/>
  <c r="I660" i="13"/>
  <c r="R660" i="13"/>
  <c r="I628" i="13"/>
  <c r="R628" i="13"/>
  <c r="I596" i="13"/>
  <c r="R596" i="13"/>
  <c r="I564" i="13"/>
  <c r="R564" i="13"/>
  <c r="I532" i="13"/>
  <c r="R532" i="13"/>
  <c r="I500" i="13"/>
  <c r="R500" i="13"/>
  <c r="I468" i="13"/>
  <c r="R468" i="13"/>
  <c r="I436" i="13"/>
  <c r="R436" i="13"/>
  <c r="I404" i="13"/>
  <c r="R404" i="13"/>
  <c r="I372" i="13"/>
  <c r="R372" i="13"/>
  <c r="I340" i="13"/>
  <c r="R340" i="13"/>
  <c r="I308" i="13"/>
  <c r="R308" i="13"/>
  <c r="I276" i="13"/>
  <c r="R276" i="13"/>
  <c r="I244" i="13"/>
  <c r="R244" i="13"/>
  <c r="I212" i="13"/>
  <c r="R212" i="13"/>
  <c r="I180" i="13"/>
  <c r="R180" i="13"/>
  <c r="I148" i="13"/>
  <c r="R148" i="13"/>
  <c r="I116" i="13"/>
  <c r="R116" i="13"/>
  <c r="I84" i="13"/>
  <c r="R84" i="13"/>
  <c r="I52" i="13"/>
  <c r="R52" i="13"/>
  <c r="I922" i="13"/>
  <c r="R922" i="13"/>
  <c r="I914" i="13"/>
  <c r="R914" i="13"/>
  <c r="I906" i="13"/>
  <c r="R906" i="13"/>
  <c r="I898" i="13"/>
  <c r="R898" i="13"/>
  <c r="I890" i="13"/>
  <c r="R890" i="13"/>
  <c r="I882" i="13"/>
  <c r="R882" i="13"/>
  <c r="I874" i="13"/>
  <c r="R874" i="13"/>
  <c r="I866" i="13"/>
  <c r="R866" i="13"/>
  <c r="I858" i="13"/>
  <c r="R858" i="13"/>
  <c r="I850" i="13"/>
  <c r="R850" i="13"/>
  <c r="I842" i="13"/>
  <c r="R842" i="13"/>
  <c r="I834" i="13"/>
  <c r="R834" i="13"/>
  <c r="I826" i="13"/>
  <c r="R826" i="13"/>
  <c r="I818" i="13"/>
  <c r="R818" i="13"/>
  <c r="I810" i="13"/>
  <c r="R810" i="13"/>
  <c r="I802" i="13"/>
  <c r="R802" i="13"/>
  <c r="I794" i="13"/>
  <c r="R794" i="13"/>
  <c r="I786" i="13"/>
  <c r="R786" i="13"/>
  <c r="I778" i="13"/>
  <c r="R778" i="13"/>
  <c r="I770" i="13"/>
  <c r="R770" i="13"/>
  <c r="I762" i="13"/>
  <c r="R762" i="13"/>
  <c r="I754" i="13"/>
  <c r="R754" i="13"/>
  <c r="I746" i="13"/>
  <c r="R746" i="13"/>
  <c r="I738" i="13"/>
  <c r="R738" i="13"/>
  <c r="I730" i="13"/>
  <c r="R730" i="13"/>
  <c r="I722" i="13"/>
  <c r="R722" i="13"/>
  <c r="I714" i="13"/>
  <c r="R714" i="13"/>
  <c r="I706" i="13"/>
  <c r="R706" i="13"/>
  <c r="I701" i="13"/>
  <c r="R701" i="13"/>
  <c r="I685" i="13"/>
  <c r="R685" i="13"/>
  <c r="I669" i="13"/>
  <c r="R669" i="13"/>
  <c r="I653" i="13"/>
  <c r="R653" i="13"/>
  <c r="I637" i="13"/>
  <c r="R637" i="13"/>
  <c r="I621" i="13"/>
  <c r="R621" i="13"/>
  <c r="I605" i="13"/>
  <c r="R605" i="13"/>
  <c r="I589" i="13"/>
  <c r="R589" i="13"/>
  <c r="I573" i="13"/>
  <c r="R573" i="13"/>
  <c r="I557" i="13"/>
  <c r="R557" i="13"/>
  <c r="I541" i="13"/>
  <c r="R541" i="13"/>
  <c r="I525" i="13"/>
  <c r="R525" i="13"/>
  <c r="I509" i="13"/>
  <c r="R509" i="13"/>
  <c r="I493" i="13"/>
  <c r="R493" i="13"/>
  <c r="I477" i="13"/>
  <c r="R477" i="13"/>
  <c r="I461" i="13"/>
  <c r="R461" i="13"/>
  <c r="I445" i="13"/>
  <c r="R445" i="13"/>
  <c r="I429" i="13"/>
  <c r="R429" i="13"/>
  <c r="I413" i="13"/>
  <c r="R413" i="13"/>
  <c r="I397" i="13"/>
  <c r="R397" i="13"/>
  <c r="I381" i="13"/>
  <c r="R381" i="13"/>
  <c r="I365" i="13"/>
  <c r="R365" i="13"/>
  <c r="I349" i="13"/>
  <c r="R349" i="13"/>
  <c r="I333" i="13"/>
  <c r="R333" i="13"/>
  <c r="I317" i="13"/>
  <c r="R317" i="13"/>
  <c r="I301" i="13"/>
  <c r="R301" i="13"/>
  <c r="I285" i="13"/>
  <c r="R285" i="13"/>
  <c r="I269" i="13"/>
  <c r="R269" i="13"/>
  <c r="I253" i="13"/>
  <c r="R253" i="13"/>
  <c r="I237" i="13"/>
  <c r="R237" i="13"/>
  <c r="I221" i="13"/>
  <c r="R221" i="13"/>
  <c r="I205" i="13"/>
  <c r="R205" i="13"/>
  <c r="I189" i="13"/>
  <c r="R189" i="13"/>
  <c r="I173" i="13"/>
  <c r="R173" i="13"/>
  <c r="I157" i="13"/>
  <c r="R157" i="13"/>
  <c r="I141" i="13"/>
  <c r="R141" i="13"/>
  <c r="I125" i="13"/>
  <c r="R125" i="13"/>
  <c r="I109" i="13"/>
  <c r="R109" i="13"/>
  <c r="I93" i="13"/>
  <c r="R93" i="13"/>
  <c r="I77" i="13"/>
  <c r="R77" i="13"/>
  <c r="I61" i="13"/>
  <c r="R61" i="13"/>
  <c r="I45" i="13"/>
  <c r="R45" i="13"/>
  <c r="I29" i="13"/>
  <c r="R29" i="13"/>
  <c r="I694" i="13"/>
  <c r="R694" i="13"/>
  <c r="I678" i="13"/>
  <c r="R678" i="13"/>
  <c r="I662" i="13"/>
  <c r="R662" i="13"/>
  <c r="I646" i="13"/>
  <c r="R646" i="13"/>
  <c r="I630" i="13"/>
  <c r="R630" i="13"/>
  <c r="I614" i="13"/>
  <c r="R614" i="13"/>
  <c r="I598" i="13"/>
  <c r="R598" i="13"/>
  <c r="I582" i="13"/>
  <c r="R582" i="13"/>
  <c r="I566" i="13"/>
  <c r="R566" i="13"/>
  <c r="I550" i="13"/>
  <c r="R550" i="13"/>
  <c r="I534" i="13"/>
  <c r="R534" i="13"/>
  <c r="I518" i="13"/>
  <c r="R518" i="13"/>
  <c r="I502" i="13"/>
  <c r="R502" i="13"/>
  <c r="I486" i="13"/>
  <c r="R486" i="13"/>
  <c r="I470" i="13"/>
  <c r="R470" i="13"/>
  <c r="I454" i="13"/>
  <c r="R454" i="13"/>
  <c r="I438" i="13"/>
  <c r="R438" i="13"/>
  <c r="I422" i="13"/>
  <c r="R422" i="13"/>
  <c r="I406" i="13"/>
  <c r="R406" i="13"/>
  <c r="I390" i="13"/>
  <c r="R390" i="13"/>
  <c r="I374" i="13"/>
  <c r="R374" i="13"/>
  <c r="I358" i="13"/>
  <c r="R358" i="13"/>
  <c r="I342" i="13"/>
  <c r="R342" i="13"/>
  <c r="I326" i="13"/>
  <c r="R326" i="13"/>
  <c r="I310" i="13"/>
  <c r="R310" i="13"/>
  <c r="I294" i="13"/>
  <c r="R294" i="13"/>
  <c r="I278" i="13"/>
  <c r="R278" i="13"/>
  <c r="I262" i="13"/>
  <c r="R262" i="13"/>
  <c r="I246" i="13"/>
  <c r="R246" i="13"/>
  <c r="I230" i="13"/>
  <c r="R230" i="13"/>
  <c r="I214" i="13"/>
  <c r="R214" i="13"/>
  <c r="I198" i="13"/>
  <c r="R198" i="13"/>
  <c r="I182" i="13"/>
  <c r="R182" i="13"/>
  <c r="I166" i="13"/>
  <c r="R166" i="13"/>
  <c r="I150" i="13"/>
  <c r="R150" i="13"/>
  <c r="I134" i="13"/>
  <c r="R134" i="13"/>
  <c r="I118" i="13"/>
  <c r="R118" i="13"/>
  <c r="I102" i="13"/>
  <c r="R102" i="13"/>
  <c r="I86" i="13"/>
  <c r="R86" i="13"/>
  <c r="I70" i="13"/>
  <c r="R70" i="13"/>
  <c r="I54" i="13"/>
  <c r="R54" i="13"/>
  <c r="I38" i="13"/>
  <c r="R38" i="13"/>
  <c r="Q918" i="8"/>
  <c r="Q902" i="8"/>
  <c r="Q886" i="8"/>
  <c r="Q870" i="8"/>
  <c r="Q854" i="8"/>
  <c r="Q838" i="8"/>
  <c r="Q822" i="8"/>
  <c r="Q806" i="8"/>
  <c r="Q790" i="8"/>
  <c r="Q774" i="8"/>
  <c r="Q758" i="8"/>
  <c r="Q742" i="8"/>
  <c r="Q726" i="8"/>
  <c r="Q710" i="8"/>
  <c r="Q694" i="8"/>
  <c r="Q678" i="8"/>
  <c r="Q662" i="8"/>
  <c r="Q646" i="8"/>
  <c r="Q630" i="8"/>
  <c r="Q614" i="8"/>
  <c r="Q598" i="8"/>
  <c r="Q582" i="8"/>
  <c r="Q566" i="8"/>
  <c r="Q550" i="8"/>
  <c r="Q534" i="8"/>
  <c r="Q518" i="8"/>
  <c r="Q502" i="8"/>
  <c r="Q486" i="8"/>
  <c r="Q470" i="8"/>
  <c r="Q454" i="8"/>
  <c r="Q438" i="8"/>
  <c r="Q422" i="8"/>
  <c r="Q406" i="8"/>
  <c r="Q390" i="8"/>
  <c r="Q374" i="8"/>
  <c r="Q358" i="8"/>
  <c r="Q342" i="8"/>
  <c r="Q326" i="8"/>
  <c r="Q310" i="8"/>
  <c r="Q294" i="8"/>
  <c r="Q278" i="8"/>
  <c r="Q262" i="8"/>
  <c r="Q246" i="8"/>
  <c r="Q230" i="8"/>
  <c r="Q214" i="8"/>
  <c r="Q198" i="8"/>
  <c r="Q182" i="8"/>
  <c r="Q166" i="8"/>
  <c r="Q150" i="8"/>
  <c r="Q134" i="8"/>
  <c r="Q118" i="8"/>
  <c r="Q102" i="8"/>
  <c r="Q37" i="8"/>
  <c r="Q53" i="8"/>
  <c r="Q69" i="8"/>
  <c r="Q85" i="8"/>
  <c r="Q38" i="8"/>
  <c r="Q66" i="8"/>
  <c r="Q90" i="8"/>
  <c r="Q144" i="8"/>
  <c r="Q108" i="8"/>
  <c r="Q59" i="8"/>
  <c r="Q921" i="8"/>
  <c r="Q905" i="8"/>
  <c r="Q889" i="8"/>
  <c r="Q873" i="8"/>
  <c r="Q857" i="8"/>
  <c r="Q841" i="8"/>
  <c r="Q825" i="8"/>
  <c r="Q809" i="8"/>
  <c r="Q793" i="8"/>
  <c r="Q777" i="8"/>
  <c r="Q761" i="8"/>
  <c r="Q745" i="8"/>
  <c r="Q729" i="8"/>
  <c r="Q713" i="8"/>
  <c r="Q697" i="8"/>
  <c r="Q681" i="8"/>
  <c r="Q665" i="8"/>
  <c r="Q649" i="8"/>
  <c r="Q633" i="8"/>
  <c r="Q617" i="8"/>
  <c r="Q601" i="8"/>
  <c r="Q585" i="8"/>
  <c r="Q569" i="8"/>
  <c r="Q553" i="8"/>
  <c r="Q537" i="8"/>
  <c r="Q521" i="8"/>
  <c r="Q505" i="8"/>
  <c r="Q489" i="8"/>
  <c r="Q473" i="8"/>
  <c r="Q457" i="8"/>
  <c r="Q441" i="8"/>
  <c r="Q425" i="8"/>
  <c r="Q409" i="8"/>
  <c r="Q393" i="8"/>
  <c r="Q377" i="8"/>
  <c r="Q361" i="8"/>
  <c r="Q345" i="8"/>
  <c r="Q329" i="8"/>
  <c r="Q313" i="8"/>
  <c r="Q297" i="8"/>
  <c r="Q281" i="8"/>
  <c r="Q265" i="8"/>
  <c r="Q249" i="8"/>
  <c r="Q233" i="8"/>
  <c r="Q217" i="8"/>
  <c r="Q201" i="8"/>
  <c r="Q185" i="8"/>
  <c r="Q169" i="8"/>
  <c r="Q153" i="8"/>
  <c r="Q137" i="8"/>
  <c r="Q121" i="8"/>
  <c r="Q105" i="8"/>
  <c r="Q34" i="8"/>
  <c r="Q74" i="8"/>
  <c r="Q160" i="8"/>
  <c r="Q112" i="8"/>
  <c r="Q51" i="8"/>
  <c r="Q95" i="8"/>
  <c r="Q920" i="8"/>
  <c r="Q904" i="8"/>
  <c r="Q888" i="8"/>
  <c r="Q872" i="8"/>
  <c r="Q856" i="8"/>
  <c r="Q840" i="8"/>
  <c r="Q824" i="8"/>
  <c r="Q808" i="8"/>
  <c r="Q792" i="8"/>
  <c r="Q776" i="8"/>
  <c r="Q760" i="8"/>
  <c r="Q744" i="8"/>
  <c r="Q728" i="8"/>
  <c r="Q712" i="8"/>
  <c r="Q696" i="8"/>
  <c r="Q680" i="8"/>
  <c r="Q664" i="8"/>
  <c r="Q648" i="8"/>
  <c r="Q632" i="8"/>
  <c r="Q616" i="8"/>
  <c r="Q600" i="8"/>
  <c r="Q584" i="8"/>
  <c r="Q568" i="8"/>
  <c r="Q552" i="8"/>
  <c r="Q536" i="8"/>
  <c r="Q520" i="8"/>
  <c r="Q504" i="8"/>
  <c r="Q488" i="8"/>
  <c r="Q472" i="8"/>
  <c r="Q456" i="8"/>
  <c r="Q440" i="8"/>
  <c r="Q424" i="8"/>
  <c r="Q408" i="8"/>
  <c r="Q392" i="8"/>
  <c r="Q376" i="8"/>
  <c r="Q360" i="8"/>
  <c r="Q344" i="8"/>
  <c r="Q328" i="8"/>
  <c r="Q312" i="8"/>
  <c r="Q296" i="8"/>
  <c r="Q280" i="8"/>
  <c r="Q264" i="8"/>
  <c r="Q248" i="8"/>
  <c r="Q232" i="8"/>
  <c r="Q216" i="8"/>
  <c r="Q200" i="8"/>
  <c r="Q184" i="8"/>
  <c r="Q152" i="8"/>
  <c r="Q43" i="8"/>
  <c r="Q911" i="8"/>
  <c r="Q895" i="8"/>
  <c r="Q879" i="8"/>
  <c r="Q863" i="8"/>
  <c r="Q847" i="8"/>
  <c r="Q831" i="8"/>
  <c r="Q815" i="8"/>
  <c r="Q799" i="8"/>
  <c r="Q783" i="8"/>
  <c r="Q767" i="8"/>
  <c r="Q751" i="8"/>
  <c r="Q735" i="8"/>
  <c r="Q719" i="8"/>
  <c r="Q703" i="8"/>
  <c r="Q687" i="8"/>
  <c r="Q671" i="8"/>
  <c r="Q655" i="8"/>
  <c r="Q639" i="8"/>
  <c r="Q623" i="8"/>
  <c r="Q607" i="8"/>
  <c r="Q591" i="8"/>
  <c r="Q575" i="8"/>
  <c r="Q559" i="8"/>
  <c r="Q543" i="8"/>
  <c r="Q527" i="8"/>
  <c r="Q511" i="8"/>
  <c r="Q495" i="8"/>
  <c r="Q479" i="8"/>
  <c r="Q463" i="8"/>
  <c r="Q447" i="8"/>
  <c r="Q431" i="8"/>
  <c r="Q415" i="8"/>
  <c r="Q399" i="8"/>
  <c r="Q383" i="8"/>
  <c r="Q367" i="8"/>
  <c r="Q351" i="8"/>
  <c r="Q335" i="8"/>
  <c r="Q319" i="8"/>
  <c r="Q303" i="8"/>
  <c r="Q287" i="8"/>
  <c r="Q271" i="8"/>
  <c r="Q255" i="8"/>
  <c r="Q239" i="8"/>
  <c r="Q223" i="8"/>
  <c r="Q207" i="8"/>
  <c r="Q191" i="8"/>
  <c r="Q175" i="8"/>
  <c r="Q159" i="8"/>
  <c r="Q143" i="8"/>
  <c r="Q127" i="8"/>
  <c r="Q111" i="8"/>
  <c r="Q28" i="8"/>
  <c r="Q44" i="8"/>
  <c r="Q60" i="8"/>
  <c r="Q76" i="8"/>
  <c r="M13" i="14"/>
  <c r="J23" i="6"/>
  <c r="N13" i="14"/>
  <c r="J3624" i="8"/>
  <c r="I3624" i="8" s="1"/>
  <c r="J3622" i="8"/>
  <c r="I3622" i="8" s="1"/>
  <c r="J3620" i="8"/>
  <c r="I3620" i="8" s="1"/>
  <c r="J3618" i="8"/>
  <c r="I3618" i="8" s="1"/>
  <c r="J3616" i="8"/>
  <c r="I3616" i="8" s="1"/>
  <c r="J3614" i="8"/>
  <c r="I3614" i="8" s="1"/>
  <c r="J3612" i="8"/>
  <c r="I3612" i="8" s="1"/>
  <c r="J3610" i="8"/>
  <c r="I3610" i="8" s="1"/>
  <c r="J3608" i="8"/>
  <c r="I3608" i="8" s="1"/>
  <c r="J3606" i="8"/>
  <c r="I3606" i="8" s="1"/>
  <c r="J3604" i="8"/>
  <c r="I3604" i="8" s="1"/>
  <c r="J3602" i="8"/>
  <c r="I3602" i="8" s="1"/>
  <c r="J3600" i="8"/>
  <c r="I3600" i="8" s="1"/>
  <c r="J3598" i="8"/>
  <c r="I3598" i="8" s="1"/>
  <c r="J3596" i="8"/>
  <c r="I3596" i="8" s="1"/>
  <c r="J3594" i="8"/>
  <c r="I3594" i="8" s="1"/>
  <c r="J3592" i="8"/>
  <c r="I3592" i="8" s="1"/>
  <c r="J3590" i="8"/>
  <c r="I3590" i="8" s="1"/>
  <c r="J3588" i="8"/>
  <c r="I3588" i="8" s="1"/>
  <c r="J3586" i="8"/>
  <c r="I3586" i="8" s="1"/>
  <c r="J3584" i="8"/>
  <c r="I3584" i="8" s="1"/>
  <c r="J3582" i="8"/>
  <c r="I3582" i="8" s="1"/>
  <c r="J3580" i="8"/>
  <c r="I3580" i="8" s="1"/>
  <c r="J3578" i="8"/>
  <c r="I3578" i="8" s="1"/>
  <c r="J3576" i="8"/>
  <c r="I3576" i="8" s="1"/>
  <c r="J3574" i="8"/>
  <c r="I3574" i="8" s="1"/>
  <c r="J3572" i="8"/>
  <c r="I3572" i="8" s="1"/>
  <c r="J3570" i="8"/>
  <c r="I3570" i="8" s="1"/>
  <c r="J3568" i="8"/>
  <c r="I3568" i="8" s="1"/>
  <c r="J3566" i="8"/>
  <c r="I3566" i="8" s="1"/>
  <c r="J3564" i="8"/>
  <c r="I3564" i="8" s="1"/>
  <c r="J3562" i="8"/>
  <c r="I3562" i="8" s="1"/>
  <c r="J3560" i="8"/>
  <c r="I3560" i="8" s="1"/>
  <c r="J3558" i="8"/>
  <c r="I3558" i="8" s="1"/>
  <c r="J3556" i="8"/>
  <c r="I3556" i="8" s="1"/>
  <c r="J3554" i="8"/>
  <c r="I3554" i="8" s="1"/>
  <c r="J3552" i="8"/>
  <c r="I3552" i="8" s="1"/>
  <c r="J3550" i="8"/>
  <c r="I3550" i="8" s="1"/>
  <c r="J3548" i="8"/>
  <c r="I3548" i="8" s="1"/>
  <c r="J3546" i="8"/>
  <c r="I3546" i="8" s="1"/>
  <c r="J3544" i="8"/>
  <c r="I3544" i="8" s="1"/>
  <c r="J3542" i="8"/>
  <c r="I3542" i="8" s="1"/>
  <c r="J3539" i="8"/>
  <c r="I3539" i="8" s="1"/>
  <c r="J3537" i="8"/>
  <c r="I3537" i="8" s="1"/>
  <c r="J3535" i="8"/>
  <c r="I3535" i="8" s="1"/>
  <c r="J3533" i="8"/>
  <c r="I3533" i="8" s="1"/>
  <c r="J3531" i="8"/>
  <c r="I3531" i="8" s="1"/>
  <c r="J3529" i="8"/>
  <c r="I3529" i="8" s="1"/>
  <c r="J3527" i="8"/>
  <c r="I3527" i="8" s="1"/>
  <c r="J3525" i="8"/>
  <c r="I3525" i="8" s="1"/>
  <c r="J3523" i="8"/>
  <c r="I3523" i="8" s="1"/>
  <c r="J3521" i="8"/>
  <c r="I3521" i="8" s="1"/>
  <c r="J3519" i="8"/>
  <c r="I3519" i="8" s="1"/>
  <c r="J3517" i="8"/>
  <c r="I3517" i="8" s="1"/>
  <c r="J3515" i="8"/>
  <c r="I3515" i="8" s="1"/>
  <c r="J3513" i="8"/>
  <c r="I3513" i="8" s="1"/>
  <c r="J3511" i="8"/>
  <c r="I3511" i="8" s="1"/>
  <c r="J3509" i="8"/>
  <c r="I3509" i="8" s="1"/>
  <c r="J3507" i="8"/>
  <c r="I3507" i="8" s="1"/>
  <c r="J3505" i="8"/>
  <c r="I3505" i="8" s="1"/>
  <c r="J3503" i="8"/>
  <c r="I3503" i="8" s="1"/>
  <c r="J3501" i="8"/>
  <c r="I3501" i="8" s="1"/>
  <c r="J3499" i="8"/>
  <c r="I3499" i="8" s="1"/>
  <c r="J3497" i="8"/>
  <c r="I3497" i="8" s="1"/>
  <c r="J3495" i="8"/>
  <c r="I3495" i="8" s="1"/>
  <c r="J3493" i="8"/>
  <c r="I3493" i="8" s="1"/>
  <c r="J3491" i="8"/>
  <c r="I3491" i="8" s="1"/>
  <c r="J3489" i="8"/>
  <c r="I3489" i="8" s="1"/>
  <c r="J3487" i="8"/>
  <c r="I3487" i="8" s="1"/>
  <c r="J3485" i="8"/>
  <c r="I3485" i="8" s="1"/>
  <c r="J3483" i="8"/>
  <c r="I3483" i="8" s="1"/>
  <c r="J3481" i="8"/>
  <c r="I3481" i="8" s="1"/>
  <c r="J3479" i="8"/>
  <c r="I3479" i="8" s="1"/>
  <c r="J3477" i="8"/>
  <c r="I3477" i="8" s="1"/>
  <c r="J3475" i="8"/>
  <c r="I3475" i="8" s="1"/>
  <c r="J3473" i="8"/>
  <c r="I3473" i="8" s="1"/>
  <c r="J3471" i="8"/>
  <c r="I3471" i="8" s="1"/>
  <c r="J3469" i="8"/>
  <c r="I3469" i="8" s="1"/>
  <c r="J3467" i="8"/>
  <c r="I3467" i="8" s="1"/>
  <c r="J3465" i="8"/>
  <c r="I3465" i="8" s="1"/>
  <c r="J3463" i="8"/>
  <c r="I3463" i="8" s="1"/>
  <c r="J3461" i="8"/>
  <c r="I3461" i="8" s="1"/>
  <c r="J3459" i="8"/>
  <c r="I3459" i="8" s="1"/>
  <c r="J3457" i="8"/>
  <c r="I3457" i="8" s="1"/>
  <c r="J3455" i="8"/>
  <c r="I3455" i="8" s="1"/>
  <c r="J3453" i="8"/>
  <c r="I3453" i="8" s="1"/>
  <c r="J3451" i="8"/>
  <c r="I3451" i="8" s="1"/>
  <c r="J3449" i="8"/>
  <c r="I3449" i="8" s="1"/>
  <c r="J3447" i="8"/>
  <c r="I3447" i="8" s="1"/>
  <c r="J3445" i="8"/>
  <c r="I3445" i="8" s="1"/>
  <c r="J3443" i="8"/>
  <c r="I3443" i="8" s="1"/>
  <c r="J3441" i="8"/>
  <c r="I3441" i="8" s="1"/>
  <c r="J3439" i="8"/>
  <c r="I3439" i="8" s="1"/>
  <c r="J3437" i="8"/>
  <c r="I3437" i="8" s="1"/>
  <c r="J3435" i="8"/>
  <c r="I3435" i="8" s="1"/>
  <c r="J3433" i="8"/>
  <c r="I3433" i="8" s="1"/>
  <c r="J3431" i="8"/>
  <c r="I3431" i="8" s="1"/>
  <c r="J3429" i="8"/>
  <c r="I3429" i="8" s="1"/>
  <c r="J3427" i="8"/>
  <c r="I3427" i="8" s="1"/>
  <c r="J3425" i="8"/>
  <c r="I3425" i="8" s="1"/>
  <c r="J3423" i="8"/>
  <c r="I3423" i="8" s="1"/>
  <c r="J3421" i="8"/>
  <c r="I3421" i="8" s="1"/>
  <c r="J3419" i="8"/>
  <c r="I3419" i="8" s="1"/>
  <c r="J3417" i="8"/>
  <c r="I3417" i="8" s="1"/>
  <c r="J3415" i="8"/>
  <c r="I3415" i="8" s="1"/>
  <c r="J3413" i="8"/>
  <c r="I3413" i="8" s="1"/>
  <c r="J3411" i="8"/>
  <c r="I3411" i="8" s="1"/>
  <c r="J3409" i="8"/>
  <c r="I3409" i="8" s="1"/>
  <c r="J3407" i="8"/>
  <c r="I3407" i="8" s="1"/>
  <c r="J3405" i="8"/>
  <c r="I3405" i="8" s="1"/>
  <c r="J3403" i="8"/>
  <c r="I3403" i="8" s="1"/>
  <c r="J3401" i="8"/>
  <c r="I3401" i="8" s="1"/>
  <c r="J3399" i="8"/>
  <c r="I3399" i="8" s="1"/>
  <c r="J3397" i="8"/>
  <c r="I3397" i="8" s="1"/>
  <c r="J3395" i="8"/>
  <c r="I3395" i="8" s="1"/>
  <c r="J3393" i="8"/>
  <c r="I3393" i="8" s="1"/>
  <c r="J3391" i="8"/>
  <c r="I3391" i="8" s="1"/>
  <c r="J3389" i="8"/>
  <c r="I3389" i="8" s="1"/>
  <c r="J3387" i="8"/>
  <c r="I3387" i="8" s="1"/>
  <c r="J3385" i="8"/>
  <c r="I3385" i="8" s="1"/>
  <c r="J3383" i="8"/>
  <c r="I3383" i="8" s="1"/>
  <c r="J3381" i="8"/>
  <c r="I3381" i="8" s="1"/>
  <c r="J3379" i="8"/>
  <c r="I3379" i="8" s="1"/>
  <c r="J3377" i="8"/>
  <c r="I3377" i="8" s="1"/>
  <c r="J3375" i="8"/>
  <c r="I3375" i="8" s="1"/>
  <c r="J3373" i="8"/>
  <c r="I3373" i="8" s="1"/>
  <c r="J3371" i="8"/>
  <c r="I3371" i="8" s="1"/>
  <c r="J3369" i="8"/>
  <c r="I3369" i="8" s="1"/>
  <c r="J3367" i="8"/>
  <c r="I3367" i="8" s="1"/>
  <c r="J3365" i="8"/>
  <c r="I3365" i="8" s="1"/>
  <c r="J3363" i="8"/>
  <c r="I3363" i="8" s="1"/>
  <c r="J3361" i="8"/>
  <c r="I3361" i="8" s="1"/>
  <c r="J3359" i="8"/>
  <c r="I3359" i="8" s="1"/>
  <c r="J3357" i="8"/>
  <c r="I3357" i="8" s="1"/>
  <c r="J3355" i="8"/>
  <c r="I3355" i="8" s="1"/>
  <c r="J3353" i="8"/>
  <c r="I3353" i="8" s="1"/>
  <c r="J3351" i="8"/>
  <c r="I3351" i="8" s="1"/>
  <c r="J3349" i="8"/>
  <c r="I3349" i="8" s="1"/>
  <c r="J3347" i="8"/>
  <c r="I3347" i="8" s="1"/>
  <c r="J3345" i="8"/>
  <c r="I3345" i="8" s="1"/>
  <c r="J3343" i="8"/>
  <c r="I3343" i="8" s="1"/>
  <c r="J3341" i="8"/>
  <c r="I3341" i="8" s="1"/>
  <c r="J3339" i="8"/>
  <c r="I3339" i="8" s="1"/>
  <c r="J3337" i="8"/>
  <c r="I3337" i="8" s="1"/>
  <c r="J3335" i="8"/>
  <c r="I3335" i="8" s="1"/>
  <c r="J3333" i="8"/>
  <c r="I3333" i="8" s="1"/>
  <c r="J3331" i="8"/>
  <c r="I3331" i="8" s="1"/>
  <c r="J3329" i="8"/>
  <c r="I3329" i="8" s="1"/>
  <c r="J3327" i="8"/>
  <c r="I3327" i="8" s="1"/>
  <c r="J3325" i="8"/>
  <c r="I3325" i="8" s="1"/>
  <c r="J3323" i="8"/>
  <c r="I3323" i="8" s="1"/>
  <c r="J3321" i="8"/>
  <c r="I3321" i="8" s="1"/>
  <c r="J3319" i="8"/>
  <c r="I3319" i="8" s="1"/>
  <c r="J3317" i="8"/>
  <c r="I3317" i="8" s="1"/>
  <c r="J3315" i="8"/>
  <c r="I3315" i="8" s="1"/>
  <c r="J3313" i="8"/>
  <c r="I3313" i="8" s="1"/>
  <c r="J3311" i="8"/>
  <c r="I3311" i="8" s="1"/>
  <c r="J3309" i="8"/>
  <c r="I3309" i="8" s="1"/>
  <c r="J3307" i="8"/>
  <c r="I3307" i="8" s="1"/>
  <c r="J3305" i="8"/>
  <c r="I3305" i="8" s="1"/>
  <c r="J3303" i="8"/>
  <c r="I3303" i="8" s="1"/>
  <c r="J3301" i="8"/>
  <c r="I3301" i="8" s="1"/>
  <c r="J3299" i="8"/>
  <c r="I3299" i="8" s="1"/>
  <c r="J3297" i="8"/>
  <c r="I3297" i="8" s="1"/>
  <c r="J3295" i="8"/>
  <c r="I3295" i="8" s="1"/>
  <c r="J3293" i="8"/>
  <c r="I3293" i="8" s="1"/>
  <c r="J3291" i="8"/>
  <c r="I3291" i="8" s="1"/>
  <c r="J3289" i="8"/>
  <c r="I3289" i="8" s="1"/>
  <c r="J3287" i="8"/>
  <c r="I3287" i="8" s="1"/>
  <c r="J3285" i="8"/>
  <c r="I3285" i="8" s="1"/>
  <c r="J3283" i="8"/>
  <c r="I3283" i="8" s="1"/>
  <c r="J3281" i="8"/>
  <c r="I3281" i="8" s="1"/>
  <c r="J3279" i="8"/>
  <c r="I3279" i="8" s="1"/>
  <c r="J3277" i="8"/>
  <c r="I3277" i="8" s="1"/>
  <c r="J3275" i="8"/>
  <c r="I3275" i="8" s="1"/>
  <c r="J3273" i="8"/>
  <c r="I3273" i="8" s="1"/>
  <c r="J3271" i="8"/>
  <c r="I3271" i="8" s="1"/>
  <c r="J3269" i="8"/>
  <c r="I3269" i="8" s="1"/>
  <c r="J3267" i="8"/>
  <c r="I3267" i="8" s="1"/>
  <c r="J3265" i="8"/>
  <c r="I3265" i="8" s="1"/>
  <c r="J3263" i="8"/>
  <c r="I3263" i="8" s="1"/>
  <c r="J3261" i="8"/>
  <c r="I3261" i="8" s="1"/>
  <c r="J3259" i="8"/>
  <c r="I3259" i="8" s="1"/>
  <c r="J3257" i="8"/>
  <c r="I3257" i="8" s="1"/>
  <c r="J3255" i="8"/>
  <c r="I3255" i="8" s="1"/>
  <c r="J3253" i="8"/>
  <c r="I3253" i="8" s="1"/>
  <c r="J3251" i="8"/>
  <c r="I3251" i="8" s="1"/>
  <c r="J3249" i="8"/>
  <c r="I3249" i="8" s="1"/>
  <c r="J3247" i="8"/>
  <c r="I3247" i="8" s="1"/>
  <c r="J3245" i="8"/>
  <c r="I3245" i="8" s="1"/>
  <c r="J3243" i="8"/>
  <c r="I3243" i="8" s="1"/>
  <c r="J3241" i="8"/>
  <c r="I3241" i="8" s="1"/>
  <c r="J3239" i="8"/>
  <c r="I3239" i="8" s="1"/>
  <c r="J3237" i="8"/>
  <c r="I3237" i="8" s="1"/>
  <c r="J3235" i="8"/>
  <c r="I3235" i="8" s="1"/>
  <c r="J3233" i="8"/>
  <c r="I3233" i="8" s="1"/>
  <c r="J3231" i="8"/>
  <c r="I3231" i="8" s="1"/>
  <c r="J3229" i="8"/>
  <c r="I3229" i="8" s="1"/>
  <c r="J3227" i="8"/>
  <c r="I3227" i="8" s="1"/>
  <c r="J3225" i="8"/>
  <c r="I3225" i="8" s="1"/>
  <c r="J3223" i="8"/>
  <c r="I3223" i="8" s="1"/>
  <c r="J3221" i="8"/>
  <c r="I3221" i="8" s="1"/>
  <c r="J3219" i="8"/>
  <c r="I3219" i="8" s="1"/>
  <c r="J3217" i="8"/>
  <c r="I3217" i="8" s="1"/>
  <c r="J3215" i="8"/>
  <c r="I3215" i="8" s="1"/>
  <c r="J3213" i="8"/>
  <c r="I3213" i="8" s="1"/>
  <c r="J3211" i="8"/>
  <c r="I3211" i="8" s="1"/>
  <c r="J3209" i="8"/>
  <c r="I3209" i="8" s="1"/>
  <c r="J3207" i="8"/>
  <c r="I3207" i="8" s="1"/>
  <c r="J3205" i="8"/>
  <c r="I3205" i="8" s="1"/>
  <c r="J3203" i="8"/>
  <c r="I3203" i="8" s="1"/>
  <c r="J3201" i="8"/>
  <c r="I3201" i="8" s="1"/>
  <c r="J3199" i="8"/>
  <c r="I3199" i="8" s="1"/>
  <c r="J3197" i="8"/>
  <c r="I3197" i="8" s="1"/>
  <c r="J3195" i="8"/>
  <c r="I3195" i="8" s="1"/>
  <c r="J3193" i="8"/>
  <c r="I3193" i="8" s="1"/>
  <c r="J3191" i="8"/>
  <c r="I3191" i="8" s="1"/>
  <c r="J3189" i="8"/>
  <c r="I3189" i="8" s="1"/>
  <c r="J3187" i="8"/>
  <c r="I3187" i="8" s="1"/>
  <c r="J3185" i="8"/>
  <c r="I3185" i="8" s="1"/>
  <c r="J3183" i="8"/>
  <c r="I3183" i="8" s="1"/>
  <c r="J3181" i="8"/>
  <c r="I3181" i="8" s="1"/>
  <c r="J3179" i="8"/>
  <c r="I3179" i="8" s="1"/>
  <c r="J3177" i="8"/>
  <c r="I3177" i="8" s="1"/>
  <c r="J3175" i="8"/>
  <c r="I3175" i="8" s="1"/>
  <c r="J3173" i="8"/>
  <c r="I3173" i="8" s="1"/>
  <c r="J3171" i="8"/>
  <c r="I3171" i="8" s="1"/>
  <c r="J3169" i="8"/>
  <c r="I3169" i="8" s="1"/>
  <c r="J3167" i="8"/>
  <c r="I3167" i="8" s="1"/>
  <c r="J3165" i="8"/>
  <c r="I3165" i="8" s="1"/>
  <c r="J3163" i="8"/>
  <c r="I3163" i="8" s="1"/>
  <c r="J3161" i="8"/>
  <c r="I3161" i="8" s="1"/>
  <c r="J3159" i="8"/>
  <c r="I3159" i="8" s="1"/>
  <c r="J3157" i="8"/>
  <c r="I3157" i="8" s="1"/>
  <c r="J3155" i="8"/>
  <c r="I3155" i="8" s="1"/>
  <c r="J3153" i="8"/>
  <c r="I3153" i="8" s="1"/>
  <c r="J3151" i="8"/>
  <c r="I3151" i="8" s="1"/>
  <c r="J3149" i="8"/>
  <c r="I3149" i="8" s="1"/>
  <c r="J3147" i="8"/>
  <c r="I3147" i="8" s="1"/>
  <c r="J3145" i="8"/>
  <c r="I3145" i="8" s="1"/>
  <c r="J3143" i="8"/>
  <c r="I3143" i="8" s="1"/>
  <c r="J3141" i="8"/>
  <c r="I3141" i="8" s="1"/>
  <c r="J3139" i="8"/>
  <c r="I3139" i="8" s="1"/>
  <c r="J3137" i="8"/>
  <c r="I3137" i="8" s="1"/>
  <c r="J3135" i="8"/>
  <c r="I3135" i="8" s="1"/>
  <c r="J3133" i="8"/>
  <c r="I3133" i="8" s="1"/>
  <c r="J3131" i="8"/>
  <c r="I3131" i="8" s="1"/>
  <c r="J3129" i="8"/>
  <c r="I3129" i="8" s="1"/>
  <c r="J3127" i="8"/>
  <c r="I3127" i="8" s="1"/>
  <c r="J3125" i="8"/>
  <c r="I3125" i="8" s="1"/>
  <c r="J3123" i="8"/>
  <c r="I3123" i="8" s="1"/>
  <c r="J3121" i="8"/>
  <c r="I3121" i="8" s="1"/>
  <c r="J3119" i="8"/>
  <c r="I3119" i="8" s="1"/>
  <c r="J3117" i="8"/>
  <c r="I3117" i="8" s="1"/>
  <c r="J3115" i="8"/>
  <c r="I3115" i="8" s="1"/>
  <c r="J3113" i="8"/>
  <c r="I3113" i="8" s="1"/>
  <c r="J3111" i="8"/>
  <c r="I3111" i="8" s="1"/>
  <c r="J3109" i="8"/>
  <c r="I3109" i="8" s="1"/>
  <c r="J3107" i="8"/>
  <c r="I3107" i="8" s="1"/>
  <c r="J3105" i="8"/>
  <c r="I3105" i="8" s="1"/>
  <c r="J3103" i="8"/>
  <c r="I3103" i="8" s="1"/>
  <c r="J3101" i="8"/>
  <c r="I3101" i="8" s="1"/>
  <c r="J3099" i="8"/>
  <c r="I3099" i="8" s="1"/>
  <c r="J3097" i="8"/>
  <c r="I3097" i="8" s="1"/>
  <c r="J3095" i="8"/>
  <c r="I3095" i="8" s="1"/>
  <c r="J3093" i="8"/>
  <c r="I3093" i="8" s="1"/>
  <c r="J3091" i="8"/>
  <c r="I3091" i="8" s="1"/>
  <c r="J3089" i="8"/>
  <c r="I3089" i="8" s="1"/>
  <c r="J3087" i="8"/>
  <c r="I3087" i="8" s="1"/>
  <c r="J3085" i="8"/>
  <c r="I3085" i="8" s="1"/>
  <c r="J3083" i="8"/>
  <c r="I3083" i="8" s="1"/>
  <c r="J3081" i="8"/>
  <c r="I3081" i="8" s="1"/>
  <c r="J3079" i="8"/>
  <c r="I3079" i="8" s="1"/>
  <c r="J3077" i="8"/>
  <c r="I3077" i="8" s="1"/>
  <c r="J3075" i="8"/>
  <c r="I3075" i="8" s="1"/>
  <c r="J3073" i="8"/>
  <c r="I3073" i="8" s="1"/>
  <c r="J3071" i="8"/>
  <c r="I3071" i="8" s="1"/>
  <c r="J3069" i="8"/>
  <c r="I3069" i="8" s="1"/>
  <c r="J3067" i="8"/>
  <c r="I3067" i="8" s="1"/>
  <c r="J3065" i="8"/>
  <c r="I3065" i="8" s="1"/>
  <c r="J3063" i="8"/>
  <c r="I3063" i="8" s="1"/>
  <c r="J3061" i="8"/>
  <c r="I3061" i="8" s="1"/>
  <c r="J3059" i="8"/>
  <c r="I3059" i="8" s="1"/>
  <c r="J3057" i="8"/>
  <c r="I3057" i="8" s="1"/>
  <c r="J3055" i="8"/>
  <c r="I3055" i="8" s="1"/>
  <c r="J3053" i="8"/>
  <c r="I3053" i="8" s="1"/>
  <c r="J3051" i="8"/>
  <c r="I3051" i="8" s="1"/>
  <c r="J3049" i="8"/>
  <c r="I3049" i="8" s="1"/>
  <c r="J3047" i="8"/>
  <c r="I3047" i="8" s="1"/>
  <c r="J3045" i="8"/>
  <c r="I3045" i="8" s="1"/>
  <c r="J3043" i="8"/>
  <c r="I3043" i="8" s="1"/>
  <c r="J3041" i="8"/>
  <c r="I3041" i="8" s="1"/>
  <c r="J3039" i="8"/>
  <c r="I3039" i="8" s="1"/>
  <c r="J3037" i="8"/>
  <c r="I3037" i="8" s="1"/>
  <c r="J3035" i="8"/>
  <c r="I3035" i="8" s="1"/>
  <c r="J3033" i="8"/>
  <c r="I3033" i="8" s="1"/>
  <c r="J3031" i="8"/>
  <c r="I3031" i="8" s="1"/>
  <c r="J3029" i="8"/>
  <c r="I3029" i="8" s="1"/>
  <c r="J3027" i="8"/>
  <c r="I3027" i="8" s="1"/>
  <c r="J3025" i="8"/>
  <c r="I3025" i="8" s="1"/>
  <c r="J3023" i="8"/>
  <c r="I3023" i="8" s="1"/>
  <c r="J3021" i="8"/>
  <c r="I3021" i="8" s="1"/>
  <c r="J3019" i="8"/>
  <c r="I3019" i="8" s="1"/>
  <c r="J3017" i="8"/>
  <c r="I3017" i="8" s="1"/>
  <c r="J3015" i="8"/>
  <c r="I3015" i="8" s="1"/>
  <c r="J3013" i="8"/>
  <c r="I3013" i="8" s="1"/>
  <c r="J3011" i="8"/>
  <c r="I3011" i="8" s="1"/>
  <c r="J3009" i="8"/>
  <c r="I3009" i="8" s="1"/>
  <c r="J3007" i="8"/>
  <c r="I3007" i="8" s="1"/>
  <c r="J3005" i="8"/>
  <c r="I3005" i="8" s="1"/>
  <c r="J3003" i="8"/>
  <c r="I3003" i="8" s="1"/>
  <c r="J3001" i="8"/>
  <c r="I3001" i="8" s="1"/>
  <c r="J2999" i="8"/>
  <c r="I2999" i="8" s="1"/>
  <c r="J2997" i="8"/>
  <c r="I2997" i="8" s="1"/>
  <c r="J2995" i="8"/>
  <c r="I2995" i="8" s="1"/>
  <c r="J2993" i="8"/>
  <c r="I2993" i="8" s="1"/>
  <c r="J2991" i="8"/>
  <c r="I2991" i="8" s="1"/>
  <c r="J2989" i="8"/>
  <c r="I2989" i="8" s="1"/>
  <c r="J2987" i="8"/>
  <c r="I2987" i="8" s="1"/>
  <c r="J2985" i="8"/>
  <c r="I2985" i="8" s="1"/>
  <c r="J2983" i="8"/>
  <c r="I2983" i="8" s="1"/>
  <c r="J2981" i="8"/>
  <c r="I2981" i="8" s="1"/>
  <c r="J2979" i="8"/>
  <c r="I2979" i="8" s="1"/>
  <c r="J2977" i="8"/>
  <c r="I2977" i="8" s="1"/>
  <c r="J2975" i="8"/>
  <c r="I2975" i="8" s="1"/>
  <c r="J2973" i="8"/>
  <c r="I2973" i="8" s="1"/>
  <c r="J2971" i="8"/>
  <c r="I2971" i="8" s="1"/>
  <c r="J2969" i="8"/>
  <c r="I2969" i="8" s="1"/>
  <c r="J2967" i="8"/>
  <c r="I2967" i="8" s="1"/>
  <c r="J2965" i="8"/>
  <c r="I2965" i="8" s="1"/>
  <c r="J2963" i="8"/>
  <c r="I2963" i="8" s="1"/>
  <c r="J2961" i="8"/>
  <c r="I2961" i="8" s="1"/>
  <c r="J2959" i="8"/>
  <c r="I2959" i="8" s="1"/>
  <c r="J2957" i="8"/>
  <c r="I2957" i="8" s="1"/>
  <c r="J2955" i="8"/>
  <c r="I2955" i="8" s="1"/>
  <c r="J2953" i="8"/>
  <c r="I2953" i="8" s="1"/>
  <c r="J2951" i="8"/>
  <c r="I2951" i="8" s="1"/>
  <c r="J2949" i="8"/>
  <c r="I2949" i="8" s="1"/>
  <c r="J2947" i="8"/>
  <c r="I2947" i="8" s="1"/>
  <c r="J2945" i="8"/>
  <c r="I2945" i="8" s="1"/>
  <c r="J2943" i="8"/>
  <c r="I2943" i="8" s="1"/>
  <c r="J2941" i="8"/>
  <c r="I2941" i="8" s="1"/>
  <c r="J2939" i="8"/>
  <c r="I2939" i="8" s="1"/>
  <c r="J2937" i="8"/>
  <c r="I2937" i="8" s="1"/>
  <c r="J2935" i="8"/>
  <c r="I2935" i="8" s="1"/>
  <c r="J2933" i="8"/>
  <c r="I2933" i="8" s="1"/>
  <c r="J2931" i="8"/>
  <c r="I2931" i="8" s="1"/>
  <c r="J2929" i="8"/>
  <c r="I2929" i="8" s="1"/>
  <c r="J2927" i="8"/>
  <c r="I2927" i="8" s="1"/>
  <c r="J2925" i="8"/>
  <c r="I2925" i="8" s="1"/>
  <c r="J2923" i="8"/>
  <c r="I2923" i="8" s="1"/>
  <c r="J2921" i="8"/>
  <c r="I2921" i="8" s="1"/>
  <c r="J2919" i="8"/>
  <c r="I2919" i="8" s="1"/>
  <c r="J2917" i="8"/>
  <c r="I2917" i="8" s="1"/>
  <c r="J2915" i="8"/>
  <c r="I2915" i="8" s="1"/>
  <c r="J2913" i="8"/>
  <c r="I2913" i="8" s="1"/>
  <c r="J2911" i="8"/>
  <c r="I2911" i="8" s="1"/>
  <c r="J2909" i="8"/>
  <c r="I2909" i="8" s="1"/>
  <c r="J2907" i="8"/>
  <c r="I2907" i="8" s="1"/>
  <c r="J2905" i="8"/>
  <c r="I2905" i="8" s="1"/>
  <c r="J2903" i="8"/>
  <c r="I2903" i="8" s="1"/>
  <c r="J2901" i="8"/>
  <c r="I2901" i="8" s="1"/>
  <c r="J2899" i="8"/>
  <c r="I2899" i="8" s="1"/>
  <c r="J2897" i="8"/>
  <c r="I2897" i="8" s="1"/>
  <c r="J2895" i="8"/>
  <c r="I2895" i="8" s="1"/>
  <c r="J2893" i="8"/>
  <c r="I2893" i="8" s="1"/>
  <c r="J2891" i="8"/>
  <c r="I2891" i="8" s="1"/>
  <c r="J2889" i="8"/>
  <c r="I2889" i="8" s="1"/>
  <c r="J2887" i="8"/>
  <c r="I2887" i="8" s="1"/>
  <c r="J2885" i="8"/>
  <c r="I2885" i="8" s="1"/>
  <c r="J2883" i="8"/>
  <c r="I2883" i="8" s="1"/>
  <c r="J2881" i="8"/>
  <c r="I2881" i="8" s="1"/>
  <c r="J2879" i="8"/>
  <c r="I2879" i="8" s="1"/>
  <c r="J2877" i="8"/>
  <c r="I2877" i="8" s="1"/>
  <c r="J2875" i="8"/>
  <c r="I2875" i="8" s="1"/>
  <c r="J2873" i="8"/>
  <c r="I2873" i="8" s="1"/>
  <c r="J2871" i="8"/>
  <c r="I2871" i="8" s="1"/>
  <c r="J2869" i="8"/>
  <c r="I2869" i="8" s="1"/>
  <c r="J2867" i="8"/>
  <c r="I2867" i="8" s="1"/>
  <c r="J2865" i="8"/>
  <c r="I2865" i="8" s="1"/>
  <c r="J2863" i="8"/>
  <c r="I2863" i="8" s="1"/>
  <c r="J2861" i="8"/>
  <c r="I2861" i="8" s="1"/>
  <c r="J2859" i="8"/>
  <c r="I2859" i="8" s="1"/>
  <c r="J2857" i="8"/>
  <c r="I2857" i="8" s="1"/>
  <c r="J2855" i="8"/>
  <c r="I2855" i="8" s="1"/>
  <c r="J2853" i="8"/>
  <c r="I2853" i="8" s="1"/>
  <c r="J2851" i="8"/>
  <c r="I2851" i="8" s="1"/>
  <c r="J2849" i="8"/>
  <c r="I2849" i="8" s="1"/>
  <c r="J2847" i="8"/>
  <c r="I2847" i="8" s="1"/>
  <c r="J2845" i="8"/>
  <c r="I2845" i="8" s="1"/>
  <c r="J2843" i="8"/>
  <c r="I2843" i="8" s="1"/>
  <c r="J2841" i="8"/>
  <c r="I2841" i="8" s="1"/>
  <c r="J2839" i="8"/>
  <c r="I2839" i="8" s="1"/>
  <c r="J2837" i="8"/>
  <c r="I2837" i="8" s="1"/>
  <c r="J2835" i="8"/>
  <c r="I2835" i="8" s="1"/>
  <c r="J2833" i="8"/>
  <c r="I2833" i="8" s="1"/>
  <c r="J2831" i="8"/>
  <c r="I2831" i="8" s="1"/>
  <c r="J2829" i="8"/>
  <c r="I2829" i="8" s="1"/>
  <c r="J2827" i="8"/>
  <c r="I2827" i="8" s="1"/>
  <c r="J2825" i="8"/>
  <c r="I2825" i="8" s="1"/>
  <c r="J2823" i="8"/>
  <c r="I2823" i="8" s="1"/>
  <c r="J2821" i="8"/>
  <c r="I2821" i="8" s="1"/>
  <c r="J2819" i="8"/>
  <c r="I2819" i="8" s="1"/>
  <c r="J2817" i="8"/>
  <c r="I2817" i="8" s="1"/>
  <c r="J2815" i="8"/>
  <c r="I2815" i="8" s="1"/>
  <c r="J2813" i="8"/>
  <c r="I2813" i="8" s="1"/>
  <c r="J2811" i="8"/>
  <c r="I2811" i="8" s="1"/>
  <c r="J2809" i="8"/>
  <c r="I2809" i="8" s="1"/>
  <c r="J2807" i="8"/>
  <c r="I2807" i="8" s="1"/>
  <c r="J2805" i="8"/>
  <c r="I2805" i="8" s="1"/>
  <c r="J2803" i="8"/>
  <c r="I2803" i="8" s="1"/>
  <c r="J2801" i="8"/>
  <c r="I2801" i="8" s="1"/>
  <c r="J2799" i="8"/>
  <c r="I2799" i="8" s="1"/>
  <c r="J2797" i="8"/>
  <c r="I2797" i="8" s="1"/>
  <c r="J2795" i="8"/>
  <c r="I2795" i="8" s="1"/>
  <c r="J2793" i="8"/>
  <c r="I2793" i="8" s="1"/>
  <c r="J2791" i="8"/>
  <c r="I2791" i="8" s="1"/>
  <c r="J2789" i="8"/>
  <c r="I2789" i="8" s="1"/>
  <c r="J2787" i="8"/>
  <c r="I2787" i="8" s="1"/>
  <c r="J2785" i="8"/>
  <c r="I2785" i="8" s="1"/>
  <c r="J2783" i="8"/>
  <c r="I2783" i="8" s="1"/>
  <c r="J2781" i="8"/>
  <c r="I2781" i="8" s="1"/>
  <c r="J2779" i="8"/>
  <c r="I2779" i="8" s="1"/>
  <c r="J2777" i="8"/>
  <c r="I2777" i="8" s="1"/>
  <c r="J2775" i="8"/>
  <c r="I2775" i="8" s="1"/>
  <c r="J2773" i="8"/>
  <c r="I2773" i="8" s="1"/>
  <c r="J2771" i="8"/>
  <c r="I2771" i="8" s="1"/>
  <c r="J2769" i="8"/>
  <c r="I2769" i="8" s="1"/>
  <c r="J2767" i="8"/>
  <c r="I2767" i="8" s="1"/>
  <c r="J2765" i="8"/>
  <c r="I2765" i="8" s="1"/>
  <c r="J2763" i="8"/>
  <c r="I2763" i="8" s="1"/>
  <c r="J2761" i="8"/>
  <c r="I2761" i="8" s="1"/>
  <c r="J2759" i="8"/>
  <c r="I2759" i="8" s="1"/>
  <c r="J2757" i="8"/>
  <c r="I2757" i="8" s="1"/>
  <c r="J2755" i="8"/>
  <c r="I2755" i="8" s="1"/>
  <c r="J2753" i="8"/>
  <c r="I2753" i="8" s="1"/>
  <c r="J2751" i="8"/>
  <c r="I2751" i="8" s="1"/>
  <c r="J2749" i="8"/>
  <c r="I2749" i="8" s="1"/>
  <c r="J2747" i="8"/>
  <c r="I2747" i="8" s="1"/>
  <c r="J2745" i="8"/>
  <c r="I2745" i="8" s="1"/>
  <c r="J2743" i="8"/>
  <c r="I2743" i="8" s="1"/>
  <c r="J2741" i="8"/>
  <c r="I2741" i="8" s="1"/>
  <c r="J2739" i="8"/>
  <c r="I2739" i="8" s="1"/>
  <c r="J2737" i="8"/>
  <c r="I2737" i="8" s="1"/>
  <c r="J2735" i="8"/>
  <c r="I2735" i="8" s="1"/>
  <c r="J2733" i="8"/>
  <c r="I2733" i="8" s="1"/>
  <c r="J2731" i="8"/>
  <c r="I2731" i="8" s="1"/>
  <c r="J2729" i="8"/>
  <c r="I2729" i="8" s="1"/>
  <c r="J2727" i="8"/>
  <c r="I2727" i="8" s="1"/>
  <c r="J2725" i="8"/>
  <c r="I2725" i="8" s="1"/>
  <c r="J2723" i="8"/>
  <c r="I2723" i="8" s="1"/>
  <c r="J2721" i="8"/>
  <c r="I2721" i="8" s="1"/>
  <c r="J2719" i="8"/>
  <c r="I2719" i="8" s="1"/>
  <c r="J2717" i="8"/>
  <c r="I2717" i="8" s="1"/>
  <c r="J2715" i="8"/>
  <c r="I2715" i="8" s="1"/>
  <c r="J2713" i="8"/>
  <c r="I2713" i="8" s="1"/>
  <c r="J2711" i="8"/>
  <c r="I2711" i="8" s="1"/>
  <c r="J2709" i="8"/>
  <c r="I2709" i="8" s="1"/>
  <c r="J2707" i="8"/>
  <c r="I2707" i="8" s="1"/>
  <c r="J2705" i="8"/>
  <c r="I2705" i="8" s="1"/>
  <c r="J2703" i="8"/>
  <c r="I2703" i="8" s="1"/>
  <c r="J2701" i="8"/>
  <c r="I2701" i="8" s="1"/>
  <c r="J2699" i="8"/>
  <c r="I2699" i="8" s="1"/>
  <c r="J2697" i="8"/>
  <c r="I2697" i="8" s="1"/>
  <c r="J2695" i="8"/>
  <c r="I2695" i="8" s="1"/>
  <c r="J2693" i="8"/>
  <c r="I2693" i="8" s="1"/>
  <c r="J2691" i="8"/>
  <c r="I2691" i="8" s="1"/>
  <c r="J2689" i="8"/>
  <c r="I2689" i="8" s="1"/>
  <c r="J2687" i="8"/>
  <c r="I2687" i="8" s="1"/>
  <c r="J2685" i="8"/>
  <c r="I2685" i="8" s="1"/>
  <c r="J2683" i="8"/>
  <c r="I2683" i="8" s="1"/>
  <c r="J2681" i="8"/>
  <c r="I2681" i="8" s="1"/>
  <c r="J2679" i="8"/>
  <c r="I2679" i="8" s="1"/>
  <c r="J2677" i="8"/>
  <c r="I2677" i="8" s="1"/>
  <c r="J2675" i="8"/>
  <c r="I2675" i="8" s="1"/>
  <c r="J2673" i="8"/>
  <c r="I2673" i="8" s="1"/>
  <c r="J2671" i="8"/>
  <c r="I2671" i="8" s="1"/>
  <c r="J2669" i="8"/>
  <c r="I2669" i="8" s="1"/>
  <c r="J2667" i="8"/>
  <c r="I2667" i="8" s="1"/>
  <c r="J2665" i="8"/>
  <c r="I2665" i="8" s="1"/>
  <c r="J2663" i="8"/>
  <c r="I2663" i="8" s="1"/>
  <c r="J2661" i="8"/>
  <c r="I2661" i="8" s="1"/>
  <c r="J2659" i="8"/>
  <c r="I2659" i="8" s="1"/>
  <c r="J2657" i="8"/>
  <c r="I2657" i="8" s="1"/>
  <c r="J2655" i="8"/>
  <c r="I2655" i="8" s="1"/>
  <c r="J2653" i="8"/>
  <c r="I2653" i="8" s="1"/>
  <c r="J2651" i="8"/>
  <c r="I2651" i="8" s="1"/>
  <c r="J2649" i="8"/>
  <c r="I2649" i="8" s="1"/>
  <c r="J2647" i="8"/>
  <c r="I2647" i="8" s="1"/>
  <c r="J2645" i="8"/>
  <c r="I2645" i="8" s="1"/>
  <c r="J2643" i="8"/>
  <c r="I2643" i="8" s="1"/>
  <c r="J2641" i="8"/>
  <c r="I2641" i="8" s="1"/>
  <c r="J2639" i="8"/>
  <c r="I2639" i="8" s="1"/>
  <c r="J2637" i="8"/>
  <c r="I2637" i="8" s="1"/>
  <c r="J2635" i="8"/>
  <c r="I2635" i="8" s="1"/>
  <c r="J2633" i="8"/>
  <c r="I2633" i="8" s="1"/>
  <c r="J2631" i="8"/>
  <c r="I2631" i="8" s="1"/>
  <c r="J2629" i="8"/>
  <c r="I2629" i="8" s="1"/>
  <c r="J2627" i="8"/>
  <c r="I2627" i="8" s="1"/>
  <c r="J2625" i="8"/>
  <c r="I2625" i="8" s="1"/>
  <c r="J2623" i="8"/>
  <c r="I2623" i="8" s="1"/>
  <c r="J2621" i="8"/>
  <c r="I2621" i="8" s="1"/>
  <c r="J2619" i="8"/>
  <c r="I2619" i="8" s="1"/>
  <c r="J2617" i="8"/>
  <c r="I2617" i="8" s="1"/>
  <c r="J2615" i="8"/>
  <c r="I2615" i="8" s="1"/>
  <c r="J2613" i="8"/>
  <c r="I2613" i="8" s="1"/>
  <c r="J2611" i="8"/>
  <c r="I2611" i="8" s="1"/>
  <c r="J2609" i="8"/>
  <c r="I2609" i="8" s="1"/>
  <c r="J2607" i="8"/>
  <c r="I2607" i="8" s="1"/>
  <c r="J2605" i="8"/>
  <c r="I2605" i="8" s="1"/>
  <c r="J2603" i="8"/>
  <c r="I2603" i="8" s="1"/>
  <c r="J2601" i="8"/>
  <c r="I2601" i="8" s="1"/>
  <c r="J2599" i="8"/>
  <c r="I2599" i="8" s="1"/>
  <c r="J2597" i="8"/>
  <c r="I2597" i="8" s="1"/>
  <c r="J2595" i="8"/>
  <c r="I2595" i="8" s="1"/>
  <c r="J2593" i="8"/>
  <c r="I2593" i="8" s="1"/>
  <c r="J2591" i="8"/>
  <c r="I2591" i="8" s="1"/>
  <c r="J2589" i="8"/>
  <c r="I2589" i="8" s="1"/>
  <c r="J2587" i="8"/>
  <c r="I2587" i="8" s="1"/>
  <c r="J2585" i="8"/>
  <c r="I2585" i="8" s="1"/>
  <c r="J2583" i="8"/>
  <c r="I2583" i="8" s="1"/>
  <c r="J2581" i="8"/>
  <c r="I2581" i="8" s="1"/>
  <c r="J2579" i="8"/>
  <c r="I2579" i="8" s="1"/>
  <c r="J2577" i="8"/>
  <c r="I2577" i="8" s="1"/>
  <c r="J2575" i="8"/>
  <c r="I2575" i="8" s="1"/>
  <c r="J2573" i="8"/>
  <c r="I2573" i="8" s="1"/>
  <c r="J2571" i="8"/>
  <c r="I2571" i="8" s="1"/>
  <c r="J2569" i="8"/>
  <c r="I2569" i="8" s="1"/>
  <c r="J2567" i="8"/>
  <c r="I2567" i="8" s="1"/>
  <c r="J2565" i="8"/>
  <c r="I2565" i="8" s="1"/>
  <c r="J2563" i="8"/>
  <c r="I2563" i="8" s="1"/>
  <c r="J2561" i="8"/>
  <c r="I2561" i="8" s="1"/>
  <c r="J2559" i="8"/>
  <c r="I2559" i="8" s="1"/>
  <c r="J2557" i="8"/>
  <c r="I2557" i="8" s="1"/>
  <c r="J2555" i="8"/>
  <c r="I2555" i="8" s="1"/>
  <c r="J2553" i="8"/>
  <c r="I2553" i="8" s="1"/>
  <c r="J2551" i="8"/>
  <c r="I2551" i="8" s="1"/>
  <c r="J2549" i="8"/>
  <c r="I2549" i="8" s="1"/>
  <c r="J2547" i="8"/>
  <c r="I2547" i="8" s="1"/>
  <c r="J2545" i="8"/>
  <c r="I2545" i="8" s="1"/>
  <c r="J2543" i="8"/>
  <c r="I2543" i="8" s="1"/>
  <c r="J2541" i="8"/>
  <c r="I2541" i="8" s="1"/>
  <c r="J2539" i="8"/>
  <c r="I2539" i="8" s="1"/>
  <c r="J2537" i="8"/>
  <c r="I2537" i="8" s="1"/>
  <c r="J2535" i="8"/>
  <c r="I2535" i="8" s="1"/>
  <c r="J2533" i="8"/>
  <c r="I2533" i="8" s="1"/>
  <c r="J2531" i="8"/>
  <c r="I2531" i="8" s="1"/>
  <c r="J2529" i="8"/>
  <c r="I2529" i="8" s="1"/>
  <c r="J2527" i="8"/>
  <c r="I2527" i="8" s="1"/>
  <c r="J2525" i="8"/>
  <c r="I2525" i="8" s="1"/>
  <c r="J2523" i="8"/>
  <c r="I2523" i="8" s="1"/>
  <c r="J2521" i="8"/>
  <c r="I2521" i="8" s="1"/>
  <c r="J2519" i="8"/>
  <c r="I2519" i="8" s="1"/>
  <c r="J2517" i="8"/>
  <c r="I2517" i="8" s="1"/>
  <c r="J2515" i="8"/>
  <c r="I2515" i="8" s="1"/>
  <c r="J2513" i="8"/>
  <c r="I2513" i="8" s="1"/>
  <c r="J2511" i="8"/>
  <c r="I2511" i="8" s="1"/>
  <c r="J2509" i="8"/>
  <c r="I2509" i="8" s="1"/>
  <c r="J2507" i="8"/>
  <c r="I2507" i="8" s="1"/>
  <c r="J2505" i="8"/>
  <c r="I2505" i="8" s="1"/>
  <c r="J2503" i="8"/>
  <c r="I2503" i="8" s="1"/>
  <c r="J2501" i="8"/>
  <c r="I2501" i="8" s="1"/>
  <c r="J2499" i="8"/>
  <c r="I2499" i="8" s="1"/>
  <c r="J2497" i="8"/>
  <c r="I2497" i="8" s="1"/>
  <c r="J2495" i="8"/>
  <c r="I2495" i="8" s="1"/>
  <c r="J2493" i="8"/>
  <c r="I2493" i="8" s="1"/>
  <c r="J2491" i="8"/>
  <c r="I2491" i="8" s="1"/>
  <c r="J2489" i="8"/>
  <c r="I2489" i="8" s="1"/>
  <c r="J2487" i="8"/>
  <c r="I2487" i="8" s="1"/>
  <c r="J2485" i="8"/>
  <c r="I2485" i="8" s="1"/>
  <c r="J2483" i="8"/>
  <c r="I2483" i="8" s="1"/>
  <c r="J2481" i="8"/>
  <c r="I2481" i="8" s="1"/>
  <c r="J2479" i="8"/>
  <c r="I2479" i="8" s="1"/>
  <c r="J2477" i="8"/>
  <c r="I2477" i="8" s="1"/>
  <c r="J2475" i="8"/>
  <c r="I2475" i="8" s="1"/>
  <c r="J2473" i="8"/>
  <c r="I2473" i="8" s="1"/>
  <c r="J2471" i="8"/>
  <c r="I2471" i="8" s="1"/>
  <c r="J2469" i="8"/>
  <c r="I2469" i="8" s="1"/>
  <c r="J2467" i="8"/>
  <c r="I2467" i="8" s="1"/>
  <c r="J2465" i="8"/>
  <c r="I2465" i="8" s="1"/>
  <c r="J2463" i="8"/>
  <c r="I2463" i="8" s="1"/>
  <c r="J2461" i="8"/>
  <c r="I2461" i="8" s="1"/>
  <c r="J2459" i="8"/>
  <c r="I2459" i="8" s="1"/>
  <c r="J2457" i="8"/>
  <c r="I2457" i="8" s="1"/>
  <c r="J2455" i="8"/>
  <c r="I2455" i="8" s="1"/>
  <c r="J2453" i="8"/>
  <c r="I2453" i="8" s="1"/>
  <c r="J2451" i="8"/>
  <c r="I2451" i="8" s="1"/>
  <c r="J2449" i="8"/>
  <c r="I2449" i="8" s="1"/>
  <c r="J2447" i="8"/>
  <c r="I2447" i="8" s="1"/>
  <c r="J2445" i="8"/>
  <c r="I2445" i="8" s="1"/>
  <c r="J2443" i="8"/>
  <c r="I2443" i="8" s="1"/>
  <c r="J2441" i="8"/>
  <c r="I2441" i="8" s="1"/>
  <c r="J2439" i="8"/>
  <c r="I2439" i="8" s="1"/>
  <c r="J2437" i="8"/>
  <c r="I2437" i="8" s="1"/>
  <c r="J2435" i="8"/>
  <c r="I2435" i="8" s="1"/>
  <c r="J2433" i="8"/>
  <c r="I2433" i="8" s="1"/>
  <c r="J2431" i="8"/>
  <c r="I2431" i="8" s="1"/>
  <c r="J2429" i="8"/>
  <c r="I2429" i="8" s="1"/>
  <c r="J2427" i="8"/>
  <c r="I2427" i="8" s="1"/>
  <c r="J2425" i="8"/>
  <c r="I2425" i="8" s="1"/>
  <c r="J2423" i="8"/>
  <c r="I2423" i="8" s="1"/>
  <c r="J2421" i="8"/>
  <c r="I2421" i="8" s="1"/>
  <c r="J2419" i="8"/>
  <c r="I2419" i="8" s="1"/>
  <c r="J2417" i="8"/>
  <c r="I2417" i="8" s="1"/>
  <c r="J2415" i="8"/>
  <c r="I2415" i="8" s="1"/>
  <c r="J2413" i="8"/>
  <c r="I2413" i="8" s="1"/>
  <c r="J2411" i="8"/>
  <c r="I2411" i="8" s="1"/>
  <c r="J2409" i="8"/>
  <c r="I2409" i="8" s="1"/>
  <c r="J2407" i="8"/>
  <c r="I2407" i="8" s="1"/>
  <c r="J2405" i="8"/>
  <c r="I2405" i="8" s="1"/>
  <c r="J2403" i="8"/>
  <c r="I2403" i="8" s="1"/>
  <c r="J2401" i="8"/>
  <c r="I2401" i="8" s="1"/>
  <c r="J2399" i="8"/>
  <c r="I2399" i="8" s="1"/>
  <c r="J2397" i="8"/>
  <c r="I2397" i="8" s="1"/>
  <c r="J2395" i="8"/>
  <c r="I2395" i="8" s="1"/>
  <c r="J2393" i="8"/>
  <c r="I2393" i="8" s="1"/>
  <c r="J2391" i="8"/>
  <c r="I2391" i="8" s="1"/>
  <c r="J2389" i="8"/>
  <c r="I2389" i="8" s="1"/>
  <c r="J2387" i="8"/>
  <c r="I2387" i="8" s="1"/>
  <c r="J2385" i="8"/>
  <c r="I2385" i="8" s="1"/>
  <c r="J2383" i="8"/>
  <c r="I2383" i="8" s="1"/>
  <c r="J2381" i="8"/>
  <c r="I2381" i="8" s="1"/>
  <c r="J2379" i="8"/>
  <c r="I2379" i="8" s="1"/>
  <c r="J2377" i="8"/>
  <c r="I2377" i="8" s="1"/>
  <c r="J2375" i="8"/>
  <c r="I2375" i="8" s="1"/>
  <c r="J2373" i="8"/>
  <c r="I2373" i="8" s="1"/>
  <c r="J2371" i="8"/>
  <c r="I2371" i="8" s="1"/>
  <c r="J2369" i="8"/>
  <c r="I2369" i="8" s="1"/>
  <c r="J2367" i="8"/>
  <c r="I2367" i="8" s="1"/>
  <c r="J2365" i="8"/>
  <c r="I2365" i="8" s="1"/>
  <c r="J2363" i="8"/>
  <c r="I2363" i="8" s="1"/>
  <c r="J2361" i="8"/>
  <c r="I2361" i="8" s="1"/>
  <c r="J2359" i="8"/>
  <c r="I2359" i="8" s="1"/>
  <c r="J2357" i="8"/>
  <c r="I2357" i="8" s="1"/>
  <c r="J2355" i="8"/>
  <c r="I2355" i="8" s="1"/>
  <c r="J2353" i="8"/>
  <c r="I2353" i="8" s="1"/>
  <c r="J2351" i="8"/>
  <c r="I2351" i="8" s="1"/>
  <c r="J2349" i="8"/>
  <c r="I2349" i="8" s="1"/>
  <c r="J2347" i="8"/>
  <c r="I2347" i="8" s="1"/>
  <c r="J2345" i="8"/>
  <c r="I2345" i="8" s="1"/>
  <c r="J2343" i="8"/>
  <c r="I2343" i="8" s="1"/>
  <c r="J2341" i="8"/>
  <c r="I2341" i="8" s="1"/>
  <c r="J2339" i="8"/>
  <c r="I2339" i="8" s="1"/>
  <c r="J2337" i="8"/>
  <c r="I2337" i="8" s="1"/>
  <c r="J2335" i="8"/>
  <c r="I2335" i="8" s="1"/>
  <c r="J2333" i="8"/>
  <c r="I2333" i="8" s="1"/>
  <c r="J2331" i="8"/>
  <c r="I2331" i="8" s="1"/>
  <c r="J2329" i="8"/>
  <c r="I2329" i="8" s="1"/>
  <c r="J2327" i="8"/>
  <c r="I2327" i="8" s="1"/>
  <c r="J2325" i="8"/>
  <c r="I2325" i="8" s="1"/>
  <c r="J2323" i="8"/>
  <c r="I2323" i="8" s="1"/>
  <c r="J2321" i="8"/>
  <c r="I2321" i="8" s="1"/>
  <c r="J2319" i="8"/>
  <c r="I2319" i="8" s="1"/>
  <c r="J2317" i="8"/>
  <c r="I2317" i="8" s="1"/>
  <c r="J2315" i="8"/>
  <c r="I2315" i="8" s="1"/>
  <c r="J2313" i="8"/>
  <c r="I2313" i="8" s="1"/>
  <c r="J2311" i="8"/>
  <c r="I2311" i="8" s="1"/>
  <c r="J2309" i="8"/>
  <c r="I2309" i="8" s="1"/>
  <c r="J2307" i="8"/>
  <c r="I2307" i="8" s="1"/>
  <c r="J2305" i="8"/>
  <c r="I2305" i="8" s="1"/>
  <c r="J2303" i="8"/>
  <c r="I2303" i="8" s="1"/>
  <c r="J2301" i="8"/>
  <c r="I2301" i="8" s="1"/>
  <c r="J2299" i="8"/>
  <c r="I2299" i="8" s="1"/>
  <c r="J2297" i="8"/>
  <c r="I2297" i="8" s="1"/>
  <c r="J2295" i="8"/>
  <c r="I2295" i="8" s="1"/>
  <c r="J2293" i="8"/>
  <c r="I2293" i="8" s="1"/>
  <c r="J2291" i="8"/>
  <c r="I2291" i="8" s="1"/>
  <c r="J2289" i="8"/>
  <c r="I2289" i="8" s="1"/>
  <c r="J2287" i="8"/>
  <c r="I2287" i="8" s="1"/>
  <c r="J2285" i="8"/>
  <c r="I2285" i="8" s="1"/>
  <c r="J2283" i="8"/>
  <c r="I2283" i="8" s="1"/>
  <c r="J2281" i="8"/>
  <c r="I2281" i="8" s="1"/>
  <c r="J2279" i="8"/>
  <c r="I2279" i="8" s="1"/>
  <c r="J2277" i="8"/>
  <c r="I2277" i="8" s="1"/>
  <c r="J2275" i="8"/>
  <c r="I2275" i="8" s="1"/>
  <c r="J2273" i="8"/>
  <c r="I2273" i="8" s="1"/>
  <c r="J2271" i="8"/>
  <c r="I2271" i="8" s="1"/>
  <c r="J2269" i="8"/>
  <c r="I2269" i="8" s="1"/>
  <c r="J2267" i="8"/>
  <c r="I2267" i="8" s="1"/>
  <c r="J2265" i="8"/>
  <c r="I2265" i="8" s="1"/>
  <c r="J2263" i="8"/>
  <c r="I2263" i="8" s="1"/>
  <c r="J2261" i="8"/>
  <c r="I2261" i="8" s="1"/>
  <c r="J2259" i="8"/>
  <c r="I2259" i="8" s="1"/>
  <c r="J2257" i="8"/>
  <c r="I2257" i="8" s="1"/>
  <c r="J2255" i="8"/>
  <c r="I2255" i="8" s="1"/>
  <c r="J2253" i="8"/>
  <c r="I2253" i="8" s="1"/>
  <c r="J2251" i="8"/>
  <c r="I2251" i="8" s="1"/>
  <c r="J2249" i="8"/>
  <c r="I2249" i="8" s="1"/>
  <c r="J2247" i="8"/>
  <c r="I2247" i="8" s="1"/>
  <c r="J2245" i="8"/>
  <c r="I2245" i="8" s="1"/>
  <c r="J2243" i="8"/>
  <c r="I2243" i="8" s="1"/>
  <c r="J2241" i="8"/>
  <c r="I2241" i="8" s="1"/>
  <c r="J2239" i="8"/>
  <c r="I2239" i="8" s="1"/>
  <c r="J2237" i="8"/>
  <c r="I2237" i="8" s="1"/>
  <c r="J2235" i="8"/>
  <c r="I2235" i="8" s="1"/>
  <c r="J2233" i="8"/>
  <c r="I2233" i="8" s="1"/>
  <c r="J2231" i="8"/>
  <c r="I2231" i="8" s="1"/>
  <c r="J2229" i="8"/>
  <c r="I2229" i="8" s="1"/>
  <c r="J2227" i="8"/>
  <c r="I2227" i="8" s="1"/>
  <c r="J2225" i="8"/>
  <c r="I2225" i="8" s="1"/>
  <c r="J2223" i="8"/>
  <c r="I2223" i="8" s="1"/>
  <c r="J2221" i="8"/>
  <c r="I2221" i="8" s="1"/>
  <c r="J2219" i="8"/>
  <c r="I2219" i="8" s="1"/>
  <c r="J2217" i="8"/>
  <c r="I2217" i="8" s="1"/>
  <c r="J2215" i="8"/>
  <c r="I2215" i="8" s="1"/>
  <c r="J2213" i="8"/>
  <c r="I2213" i="8" s="1"/>
  <c r="J2211" i="8"/>
  <c r="I2211" i="8" s="1"/>
  <c r="J2209" i="8"/>
  <c r="I2209" i="8" s="1"/>
  <c r="J2207" i="8"/>
  <c r="I2207" i="8" s="1"/>
  <c r="J2205" i="8"/>
  <c r="I2205" i="8" s="1"/>
  <c r="J2203" i="8"/>
  <c r="I2203" i="8" s="1"/>
  <c r="J2201" i="8"/>
  <c r="I2201" i="8" s="1"/>
  <c r="J2199" i="8"/>
  <c r="I2199" i="8" s="1"/>
  <c r="J2197" i="8"/>
  <c r="I2197" i="8" s="1"/>
  <c r="J2195" i="8"/>
  <c r="I2195" i="8" s="1"/>
  <c r="J2193" i="8"/>
  <c r="I2193" i="8" s="1"/>
  <c r="J2191" i="8"/>
  <c r="I2191" i="8" s="1"/>
  <c r="J2189" i="8"/>
  <c r="I2189" i="8" s="1"/>
  <c r="J2187" i="8"/>
  <c r="I2187" i="8" s="1"/>
  <c r="J2185" i="8"/>
  <c r="I2185" i="8" s="1"/>
  <c r="J2183" i="8"/>
  <c r="I2183" i="8" s="1"/>
  <c r="J2181" i="8"/>
  <c r="I2181" i="8" s="1"/>
  <c r="J2179" i="8"/>
  <c r="I2179" i="8" s="1"/>
  <c r="J2177" i="8"/>
  <c r="I2177" i="8" s="1"/>
  <c r="J2175" i="8"/>
  <c r="I2175" i="8" s="1"/>
  <c r="J2173" i="8"/>
  <c r="I2173" i="8" s="1"/>
  <c r="J2171" i="8"/>
  <c r="I2171" i="8" s="1"/>
  <c r="J2169" i="8"/>
  <c r="I2169" i="8" s="1"/>
  <c r="J2167" i="8"/>
  <c r="I2167" i="8" s="1"/>
  <c r="J2165" i="8"/>
  <c r="I2165" i="8" s="1"/>
  <c r="J2163" i="8"/>
  <c r="I2163" i="8" s="1"/>
  <c r="J2161" i="8"/>
  <c r="I2161" i="8" s="1"/>
  <c r="J2159" i="8"/>
  <c r="I2159" i="8" s="1"/>
  <c r="J2157" i="8"/>
  <c r="I2157" i="8" s="1"/>
  <c r="J2155" i="8"/>
  <c r="I2155" i="8" s="1"/>
  <c r="J2153" i="8"/>
  <c r="I2153" i="8" s="1"/>
  <c r="J2151" i="8"/>
  <c r="I2151" i="8" s="1"/>
  <c r="J2149" i="8"/>
  <c r="I2149" i="8" s="1"/>
  <c r="J2147" i="8"/>
  <c r="I2147" i="8" s="1"/>
  <c r="J2145" i="8"/>
  <c r="I2145" i="8" s="1"/>
  <c r="J2143" i="8"/>
  <c r="I2143" i="8" s="1"/>
  <c r="J2141" i="8"/>
  <c r="I2141" i="8" s="1"/>
  <c r="J2139" i="8"/>
  <c r="I2139" i="8" s="1"/>
  <c r="J2137" i="8"/>
  <c r="I2137" i="8" s="1"/>
  <c r="J2135" i="8"/>
  <c r="I2135" i="8" s="1"/>
  <c r="J2133" i="8"/>
  <c r="I2133" i="8" s="1"/>
  <c r="J2131" i="8"/>
  <c r="I2131" i="8" s="1"/>
  <c r="J2129" i="8"/>
  <c r="I2129" i="8" s="1"/>
  <c r="J2127" i="8"/>
  <c r="I2127" i="8" s="1"/>
  <c r="J2125" i="8"/>
  <c r="I2125" i="8" s="1"/>
  <c r="J2123" i="8"/>
  <c r="I2123" i="8" s="1"/>
  <c r="J2121" i="8"/>
  <c r="I2121" i="8" s="1"/>
  <c r="J2119" i="8"/>
  <c r="I2119" i="8" s="1"/>
  <c r="J2117" i="8"/>
  <c r="I2117" i="8" s="1"/>
  <c r="J2115" i="8"/>
  <c r="I2115" i="8" s="1"/>
  <c r="J2113" i="8"/>
  <c r="I2113" i="8" s="1"/>
  <c r="J2111" i="8"/>
  <c r="I2111" i="8" s="1"/>
  <c r="J2109" i="8"/>
  <c r="I2109" i="8" s="1"/>
  <c r="J2107" i="8"/>
  <c r="I2107" i="8" s="1"/>
  <c r="J2105" i="8"/>
  <c r="I2105" i="8" s="1"/>
  <c r="J2103" i="8"/>
  <c r="I2103" i="8" s="1"/>
  <c r="J2101" i="8"/>
  <c r="I2101" i="8" s="1"/>
  <c r="J2099" i="8"/>
  <c r="I2099" i="8" s="1"/>
  <c r="J2097" i="8"/>
  <c r="I2097" i="8" s="1"/>
  <c r="J2095" i="8"/>
  <c r="I2095" i="8" s="1"/>
  <c r="J2093" i="8"/>
  <c r="I2093" i="8" s="1"/>
  <c r="J2091" i="8"/>
  <c r="I2091" i="8" s="1"/>
  <c r="J2089" i="8"/>
  <c r="I2089" i="8" s="1"/>
  <c r="J2087" i="8"/>
  <c r="I2087" i="8" s="1"/>
  <c r="J2085" i="8"/>
  <c r="I2085" i="8" s="1"/>
  <c r="J2083" i="8"/>
  <c r="I2083" i="8" s="1"/>
  <c r="J2081" i="8"/>
  <c r="I2081" i="8" s="1"/>
  <c r="J2079" i="8"/>
  <c r="I2079" i="8" s="1"/>
  <c r="J2077" i="8"/>
  <c r="I2077" i="8" s="1"/>
  <c r="J2075" i="8"/>
  <c r="I2075" i="8" s="1"/>
  <c r="J2073" i="8"/>
  <c r="I2073" i="8" s="1"/>
  <c r="J2071" i="8"/>
  <c r="I2071" i="8" s="1"/>
  <c r="J2069" i="8"/>
  <c r="I2069" i="8" s="1"/>
  <c r="J2067" i="8"/>
  <c r="I2067" i="8" s="1"/>
  <c r="J2065" i="8"/>
  <c r="I2065" i="8" s="1"/>
  <c r="J2063" i="8"/>
  <c r="I2063" i="8" s="1"/>
  <c r="J2061" i="8"/>
  <c r="I2061" i="8" s="1"/>
  <c r="J2059" i="8"/>
  <c r="I2059" i="8" s="1"/>
  <c r="J2057" i="8"/>
  <c r="I2057" i="8" s="1"/>
  <c r="J2055" i="8"/>
  <c r="I2055" i="8" s="1"/>
  <c r="J2053" i="8"/>
  <c r="I2053" i="8" s="1"/>
  <c r="J2051" i="8"/>
  <c r="I2051" i="8" s="1"/>
  <c r="J2049" i="8"/>
  <c r="I2049" i="8" s="1"/>
  <c r="J2047" i="8"/>
  <c r="I2047" i="8" s="1"/>
  <c r="J2045" i="8"/>
  <c r="I2045" i="8" s="1"/>
  <c r="J2043" i="8"/>
  <c r="I2043" i="8" s="1"/>
  <c r="J2041" i="8"/>
  <c r="I2041" i="8" s="1"/>
  <c r="J2039" i="8"/>
  <c r="I2039" i="8" s="1"/>
  <c r="J2037" i="8"/>
  <c r="I2037" i="8" s="1"/>
  <c r="J2035" i="8"/>
  <c r="I2035" i="8" s="1"/>
  <c r="J2033" i="8"/>
  <c r="I2033" i="8" s="1"/>
  <c r="J2031" i="8"/>
  <c r="I2031" i="8" s="1"/>
  <c r="J2029" i="8"/>
  <c r="I2029" i="8" s="1"/>
  <c r="J2027" i="8"/>
  <c r="I2027" i="8" s="1"/>
  <c r="J2025" i="8"/>
  <c r="I2025" i="8" s="1"/>
  <c r="J2023" i="8"/>
  <c r="I2023" i="8" s="1"/>
  <c r="J2021" i="8"/>
  <c r="I2021" i="8" s="1"/>
  <c r="J2019" i="8"/>
  <c r="I2019" i="8" s="1"/>
  <c r="J2017" i="8"/>
  <c r="I2017" i="8" s="1"/>
  <c r="J2015" i="8"/>
  <c r="I2015" i="8" s="1"/>
  <c r="J2013" i="8"/>
  <c r="I2013" i="8" s="1"/>
  <c r="J2011" i="8"/>
  <c r="I2011" i="8" s="1"/>
  <c r="J2009" i="8"/>
  <c r="I2009" i="8" s="1"/>
  <c r="J2007" i="8"/>
  <c r="I2007" i="8" s="1"/>
  <c r="J2005" i="8"/>
  <c r="I2005" i="8" s="1"/>
  <c r="J2003" i="8"/>
  <c r="I2003" i="8" s="1"/>
  <c r="J2001" i="8"/>
  <c r="I2001" i="8" s="1"/>
  <c r="J1999" i="8"/>
  <c r="I1999" i="8" s="1"/>
  <c r="J1997" i="8"/>
  <c r="I1997" i="8" s="1"/>
  <c r="J1995" i="8"/>
  <c r="I1995" i="8" s="1"/>
  <c r="J1993" i="8"/>
  <c r="I1993" i="8" s="1"/>
  <c r="J1991" i="8"/>
  <c r="I1991" i="8" s="1"/>
  <c r="J1989" i="8"/>
  <c r="I1989" i="8" s="1"/>
  <c r="J1987" i="8"/>
  <c r="I1987" i="8" s="1"/>
  <c r="J1985" i="8"/>
  <c r="I1985" i="8" s="1"/>
  <c r="J1983" i="8"/>
  <c r="I1983" i="8" s="1"/>
  <c r="J1981" i="8"/>
  <c r="I1981" i="8" s="1"/>
  <c r="J1979" i="8"/>
  <c r="I1979" i="8" s="1"/>
  <c r="J1977" i="8"/>
  <c r="I1977" i="8" s="1"/>
  <c r="J1975" i="8"/>
  <c r="I1975" i="8" s="1"/>
  <c r="J1973" i="8"/>
  <c r="I1973" i="8" s="1"/>
  <c r="J1971" i="8"/>
  <c r="I1971" i="8" s="1"/>
  <c r="J1969" i="8"/>
  <c r="I1969" i="8" s="1"/>
  <c r="J1967" i="8"/>
  <c r="I1967" i="8" s="1"/>
  <c r="J1965" i="8"/>
  <c r="I1965" i="8" s="1"/>
  <c r="J1963" i="8"/>
  <c r="I1963" i="8" s="1"/>
  <c r="J1961" i="8"/>
  <c r="I1961" i="8" s="1"/>
  <c r="J1959" i="8"/>
  <c r="I1959" i="8" s="1"/>
  <c r="J1957" i="8"/>
  <c r="I1957" i="8" s="1"/>
  <c r="J1955" i="8"/>
  <c r="I1955" i="8" s="1"/>
  <c r="J1953" i="8"/>
  <c r="I1953" i="8" s="1"/>
  <c r="J1951" i="8"/>
  <c r="I1951" i="8" s="1"/>
  <c r="J1949" i="8"/>
  <c r="I1949" i="8" s="1"/>
  <c r="J1947" i="8"/>
  <c r="I1947" i="8" s="1"/>
  <c r="J1945" i="8"/>
  <c r="I1945" i="8" s="1"/>
  <c r="J1943" i="8"/>
  <c r="I1943" i="8" s="1"/>
  <c r="J1941" i="8"/>
  <c r="I1941" i="8" s="1"/>
  <c r="J1939" i="8"/>
  <c r="I1939" i="8" s="1"/>
  <c r="J1937" i="8"/>
  <c r="I1937" i="8" s="1"/>
  <c r="J1935" i="8"/>
  <c r="I1935" i="8" s="1"/>
  <c r="J1933" i="8"/>
  <c r="I1933" i="8" s="1"/>
  <c r="J1931" i="8"/>
  <c r="I1931" i="8" s="1"/>
  <c r="J1929" i="8"/>
  <c r="I1929" i="8" s="1"/>
  <c r="J1927" i="8"/>
  <c r="I1927" i="8" s="1"/>
  <c r="J1925" i="8"/>
  <c r="I1925" i="8" s="1"/>
  <c r="J1923" i="8"/>
  <c r="I1923" i="8" s="1"/>
  <c r="J1921" i="8"/>
  <c r="I1921" i="8" s="1"/>
  <c r="J1919" i="8"/>
  <c r="I1919" i="8" s="1"/>
  <c r="J1917" i="8"/>
  <c r="I1917" i="8" s="1"/>
  <c r="J1915" i="8"/>
  <c r="I1915" i="8" s="1"/>
  <c r="J1913" i="8"/>
  <c r="I1913" i="8" s="1"/>
  <c r="J1911" i="8"/>
  <c r="I1911" i="8" s="1"/>
  <c r="J1909" i="8"/>
  <c r="I1909" i="8" s="1"/>
  <c r="J1907" i="8"/>
  <c r="I1907" i="8" s="1"/>
  <c r="J1905" i="8"/>
  <c r="I1905" i="8" s="1"/>
  <c r="J1903" i="8"/>
  <c r="I1903" i="8" s="1"/>
  <c r="J1901" i="8"/>
  <c r="I1901" i="8" s="1"/>
  <c r="J1899" i="8"/>
  <c r="I1899" i="8" s="1"/>
  <c r="J1897" i="8"/>
  <c r="I1897" i="8" s="1"/>
  <c r="J1895" i="8"/>
  <c r="I1895" i="8" s="1"/>
  <c r="J1893" i="8"/>
  <c r="I1893" i="8" s="1"/>
  <c r="J1891" i="8"/>
  <c r="I1891" i="8" s="1"/>
  <c r="J1889" i="8"/>
  <c r="I1889" i="8" s="1"/>
  <c r="J1887" i="8"/>
  <c r="I1887" i="8" s="1"/>
  <c r="J1885" i="8"/>
  <c r="I1885" i="8" s="1"/>
  <c r="J1883" i="8"/>
  <c r="I1883" i="8" s="1"/>
  <c r="J1881" i="8"/>
  <c r="I1881" i="8" s="1"/>
  <c r="J1879" i="8"/>
  <c r="I1879" i="8" s="1"/>
  <c r="J1877" i="8"/>
  <c r="I1877" i="8" s="1"/>
  <c r="J1875" i="8"/>
  <c r="I1875" i="8" s="1"/>
  <c r="J1873" i="8"/>
  <c r="I1873" i="8" s="1"/>
  <c r="J1871" i="8"/>
  <c r="I1871" i="8" s="1"/>
  <c r="J1869" i="8"/>
  <c r="I1869" i="8" s="1"/>
  <c r="J1867" i="8"/>
  <c r="I1867" i="8" s="1"/>
  <c r="J1865" i="8"/>
  <c r="I1865" i="8" s="1"/>
  <c r="J1863" i="8"/>
  <c r="I1863" i="8" s="1"/>
  <c r="J1861" i="8"/>
  <c r="I1861" i="8" s="1"/>
  <c r="J1859" i="8"/>
  <c r="I1859" i="8" s="1"/>
  <c r="J1857" i="8"/>
  <c r="I1857" i="8" s="1"/>
  <c r="J1855" i="8"/>
  <c r="I1855" i="8" s="1"/>
  <c r="J1853" i="8"/>
  <c r="I1853" i="8" s="1"/>
  <c r="J1851" i="8"/>
  <c r="I1851" i="8" s="1"/>
  <c r="J1849" i="8"/>
  <c r="I1849" i="8" s="1"/>
  <c r="J1847" i="8"/>
  <c r="I1847" i="8" s="1"/>
  <c r="J1845" i="8"/>
  <c r="I1845" i="8" s="1"/>
  <c r="J1843" i="8"/>
  <c r="I1843" i="8" s="1"/>
  <c r="J1841" i="8"/>
  <c r="I1841" i="8" s="1"/>
  <c r="J1839" i="8"/>
  <c r="I1839" i="8" s="1"/>
  <c r="J1837" i="8"/>
  <c r="I1837" i="8" s="1"/>
  <c r="J1835" i="8"/>
  <c r="I1835" i="8" s="1"/>
  <c r="J1833" i="8"/>
  <c r="I1833" i="8" s="1"/>
  <c r="J1831" i="8"/>
  <c r="I1831" i="8" s="1"/>
  <c r="J1829" i="8"/>
  <c r="I1829" i="8" s="1"/>
  <c r="J1827" i="8"/>
  <c r="I1827" i="8" s="1"/>
  <c r="J1825" i="8"/>
  <c r="I1825" i="8" s="1"/>
  <c r="J1823" i="8"/>
  <c r="I1823" i="8" s="1"/>
  <c r="J1821" i="8"/>
  <c r="I1821" i="8" s="1"/>
  <c r="J1819" i="8"/>
  <c r="I1819" i="8" s="1"/>
  <c r="J1817" i="8"/>
  <c r="I1817" i="8" s="1"/>
  <c r="J1815" i="8"/>
  <c r="I1815" i="8" s="1"/>
  <c r="J1813" i="8"/>
  <c r="I1813" i="8" s="1"/>
  <c r="J1811" i="8"/>
  <c r="I1811" i="8" s="1"/>
  <c r="J1809" i="8"/>
  <c r="I1809" i="8" s="1"/>
  <c r="J1807" i="8"/>
  <c r="I1807" i="8" s="1"/>
  <c r="J1805" i="8"/>
  <c r="I1805" i="8" s="1"/>
  <c r="J1803" i="8"/>
  <c r="I1803" i="8" s="1"/>
  <c r="J1801" i="8"/>
  <c r="I1801" i="8" s="1"/>
  <c r="J1799" i="8"/>
  <c r="I1799" i="8" s="1"/>
  <c r="J1797" i="8"/>
  <c r="I1797" i="8" s="1"/>
  <c r="J1795" i="8"/>
  <c r="I1795" i="8" s="1"/>
  <c r="J1793" i="8"/>
  <c r="I1793" i="8" s="1"/>
  <c r="J1791" i="8"/>
  <c r="I1791" i="8" s="1"/>
  <c r="J1789" i="8"/>
  <c r="I1789" i="8" s="1"/>
  <c r="J1787" i="8"/>
  <c r="I1787" i="8" s="1"/>
  <c r="J1785" i="8"/>
  <c r="I1785" i="8" s="1"/>
  <c r="J1783" i="8"/>
  <c r="I1783" i="8" s="1"/>
  <c r="J1781" i="8"/>
  <c r="I1781" i="8" s="1"/>
  <c r="J1779" i="8"/>
  <c r="I1779" i="8" s="1"/>
  <c r="J1777" i="8"/>
  <c r="I1777" i="8" s="1"/>
  <c r="J1775" i="8"/>
  <c r="I1775" i="8" s="1"/>
  <c r="J1773" i="8"/>
  <c r="I1773" i="8" s="1"/>
  <c r="J1771" i="8"/>
  <c r="I1771" i="8" s="1"/>
  <c r="J1769" i="8"/>
  <c r="I1769" i="8" s="1"/>
  <c r="J1767" i="8"/>
  <c r="I1767" i="8" s="1"/>
  <c r="J1765" i="8"/>
  <c r="I1765" i="8" s="1"/>
  <c r="J1763" i="8"/>
  <c r="I1763" i="8" s="1"/>
  <c r="J1761" i="8"/>
  <c r="I1761" i="8" s="1"/>
  <c r="J1759" i="8"/>
  <c r="I1759" i="8" s="1"/>
  <c r="J1757" i="8"/>
  <c r="I1757" i="8" s="1"/>
  <c r="J1755" i="8"/>
  <c r="I1755" i="8" s="1"/>
  <c r="J1753" i="8"/>
  <c r="I1753" i="8" s="1"/>
  <c r="J1751" i="8"/>
  <c r="I1751" i="8" s="1"/>
  <c r="J1749" i="8"/>
  <c r="I1749" i="8" s="1"/>
  <c r="J1747" i="8"/>
  <c r="I1747" i="8" s="1"/>
  <c r="J1745" i="8"/>
  <c r="I1745" i="8" s="1"/>
  <c r="J1743" i="8"/>
  <c r="I1743" i="8" s="1"/>
  <c r="J1741" i="8"/>
  <c r="I1741" i="8" s="1"/>
  <c r="J1739" i="8"/>
  <c r="I1739" i="8" s="1"/>
  <c r="J1737" i="8"/>
  <c r="I1737" i="8" s="1"/>
  <c r="J1735" i="8"/>
  <c r="I1735" i="8" s="1"/>
  <c r="J1733" i="8"/>
  <c r="I1733" i="8" s="1"/>
  <c r="J1731" i="8"/>
  <c r="I1731" i="8" s="1"/>
  <c r="J1729" i="8"/>
  <c r="I1729" i="8" s="1"/>
  <c r="J1727" i="8"/>
  <c r="I1727" i="8" s="1"/>
  <c r="J1725" i="8"/>
  <c r="I1725" i="8" s="1"/>
  <c r="J1723" i="8"/>
  <c r="I1723" i="8" s="1"/>
  <c r="J1721" i="8"/>
  <c r="I1721" i="8" s="1"/>
  <c r="J1719" i="8"/>
  <c r="I1719" i="8" s="1"/>
  <c r="J1717" i="8"/>
  <c r="I1717" i="8" s="1"/>
  <c r="J1715" i="8"/>
  <c r="I1715" i="8" s="1"/>
  <c r="J1713" i="8"/>
  <c r="I1713" i="8" s="1"/>
  <c r="J1711" i="8"/>
  <c r="I1711" i="8" s="1"/>
  <c r="J1709" i="8"/>
  <c r="I1709" i="8" s="1"/>
  <c r="J1707" i="8"/>
  <c r="I1707" i="8" s="1"/>
  <c r="J1705" i="8"/>
  <c r="I1705" i="8" s="1"/>
  <c r="J1703" i="8"/>
  <c r="I1703" i="8" s="1"/>
  <c r="J1701" i="8"/>
  <c r="I1701" i="8" s="1"/>
  <c r="J1699" i="8"/>
  <c r="I1699" i="8" s="1"/>
  <c r="J1697" i="8"/>
  <c r="I1697" i="8" s="1"/>
  <c r="J1695" i="8"/>
  <c r="I1695" i="8" s="1"/>
  <c r="J1693" i="8"/>
  <c r="I1693" i="8" s="1"/>
  <c r="J1691" i="8"/>
  <c r="I1691" i="8" s="1"/>
  <c r="J1689" i="8"/>
  <c r="I1689" i="8" s="1"/>
  <c r="J1687" i="8"/>
  <c r="I1687" i="8" s="1"/>
  <c r="J1685" i="8"/>
  <c r="I1685" i="8" s="1"/>
  <c r="J1683" i="8"/>
  <c r="I1683" i="8" s="1"/>
  <c r="J1681" i="8"/>
  <c r="I1681" i="8" s="1"/>
  <c r="J1679" i="8"/>
  <c r="I1679" i="8" s="1"/>
  <c r="J1677" i="8"/>
  <c r="I1677" i="8" s="1"/>
  <c r="J1675" i="8"/>
  <c r="I1675" i="8" s="1"/>
  <c r="J1673" i="8"/>
  <c r="I1673" i="8" s="1"/>
  <c r="J1671" i="8"/>
  <c r="I1671" i="8" s="1"/>
  <c r="J1669" i="8"/>
  <c r="I1669" i="8" s="1"/>
  <c r="J1667" i="8"/>
  <c r="I1667" i="8" s="1"/>
  <c r="J1665" i="8"/>
  <c r="I1665" i="8" s="1"/>
  <c r="J1663" i="8"/>
  <c r="I1663" i="8" s="1"/>
  <c r="J1661" i="8"/>
  <c r="I1661" i="8" s="1"/>
  <c r="J1659" i="8"/>
  <c r="I1659" i="8" s="1"/>
  <c r="J1657" i="8"/>
  <c r="I1657" i="8" s="1"/>
  <c r="J1655" i="8"/>
  <c r="I1655" i="8" s="1"/>
  <c r="J1653" i="8"/>
  <c r="I1653" i="8" s="1"/>
  <c r="J1651" i="8"/>
  <c r="I1651" i="8" s="1"/>
  <c r="J1649" i="8"/>
  <c r="I1649" i="8" s="1"/>
  <c r="J1647" i="8"/>
  <c r="I1647" i="8" s="1"/>
  <c r="J1645" i="8"/>
  <c r="I1645" i="8" s="1"/>
  <c r="J1643" i="8"/>
  <c r="I1643" i="8" s="1"/>
  <c r="J1641" i="8"/>
  <c r="I1641" i="8" s="1"/>
  <c r="J1640" i="8"/>
  <c r="I1640" i="8" s="1"/>
  <c r="J1638" i="8"/>
  <c r="I1638" i="8" s="1"/>
  <c r="J1636" i="8"/>
  <c r="I1636" i="8" s="1"/>
  <c r="J1634" i="8"/>
  <c r="I1634" i="8" s="1"/>
  <c r="J1632" i="8"/>
  <c r="I1632" i="8" s="1"/>
  <c r="J1630" i="8"/>
  <c r="I1630" i="8" s="1"/>
  <c r="J1628" i="8"/>
  <c r="I1628" i="8" s="1"/>
  <c r="J1626" i="8"/>
  <c r="I1626" i="8" s="1"/>
  <c r="J1624" i="8"/>
  <c r="I1624" i="8" s="1"/>
  <c r="J1622" i="8"/>
  <c r="I1622" i="8" s="1"/>
  <c r="J1620" i="8"/>
  <c r="I1620" i="8" s="1"/>
  <c r="J1618" i="8"/>
  <c r="I1618" i="8" s="1"/>
  <c r="J1616" i="8"/>
  <c r="I1616" i="8" s="1"/>
  <c r="J1614" i="8"/>
  <c r="I1614" i="8" s="1"/>
  <c r="J1612" i="8"/>
  <c r="I1612" i="8" s="1"/>
  <c r="J1610" i="8"/>
  <c r="I1610" i="8" s="1"/>
  <c r="J1608" i="8"/>
  <c r="I1608" i="8" s="1"/>
  <c r="J1606" i="8"/>
  <c r="I1606" i="8" s="1"/>
  <c r="J1604" i="8"/>
  <c r="I1604" i="8" s="1"/>
  <c r="J1602" i="8"/>
  <c r="I1602" i="8" s="1"/>
  <c r="J1600" i="8"/>
  <c r="I1600" i="8" s="1"/>
  <c r="J1598" i="8"/>
  <c r="I1598" i="8" s="1"/>
  <c r="J1596" i="8"/>
  <c r="I1596" i="8" s="1"/>
  <c r="J1594" i="8"/>
  <c r="I1594" i="8" s="1"/>
  <c r="J1592" i="8"/>
  <c r="I1592" i="8" s="1"/>
  <c r="J1590" i="8"/>
  <c r="I1590" i="8" s="1"/>
  <c r="J1588" i="8"/>
  <c r="I1588" i="8" s="1"/>
  <c r="J1586" i="8"/>
  <c r="I1586" i="8" s="1"/>
  <c r="J1584" i="8"/>
  <c r="I1584" i="8" s="1"/>
  <c r="J1582" i="8"/>
  <c r="I1582" i="8" s="1"/>
  <c r="J1580" i="8"/>
  <c r="I1580" i="8" s="1"/>
  <c r="J1578" i="8"/>
  <c r="I1578" i="8" s="1"/>
  <c r="J1576" i="8"/>
  <c r="I1576" i="8" s="1"/>
  <c r="J1574" i="8"/>
  <c r="I1574" i="8" s="1"/>
  <c r="J1572" i="8"/>
  <c r="I1572" i="8" s="1"/>
  <c r="J1570" i="8"/>
  <c r="I1570" i="8" s="1"/>
  <c r="J1568" i="8"/>
  <c r="I1568" i="8" s="1"/>
  <c r="J1566" i="8"/>
  <c r="I1566" i="8" s="1"/>
  <c r="J1564" i="8"/>
  <c r="I1564" i="8" s="1"/>
  <c r="J1562" i="8"/>
  <c r="I1562" i="8" s="1"/>
  <c r="J1560" i="8"/>
  <c r="I1560" i="8" s="1"/>
  <c r="J1558" i="8"/>
  <c r="I1558" i="8" s="1"/>
  <c r="J1556" i="8"/>
  <c r="I1556" i="8" s="1"/>
  <c r="J1554" i="8"/>
  <c r="I1554" i="8" s="1"/>
  <c r="J1552" i="8"/>
  <c r="I1552" i="8" s="1"/>
  <c r="J1550" i="8"/>
  <c r="I1550" i="8" s="1"/>
  <c r="J1548" i="8"/>
  <c r="I1548" i="8" s="1"/>
  <c r="J1546" i="8"/>
  <c r="I1546" i="8" s="1"/>
  <c r="J1544" i="8"/>
  <c r="I1544" i="8" s="1"/>
  <c r="J1542" i="8"/>
  <c r="I1542" i="8" s="1"/>
  <c r="J1540" i="8"/>
  <c r="I1540" i="8" s="1"/>
  <c r="J1538" i="8"/>
  <c r="I1538" i="8" s="1"/>
  <c r="J1536" i="8"/>
  <c r="I1536" i="8" s="1"/>
  <c r="J1534" i="8"/>
  <c r="I1534" i="8" s="1"/>
  <c r="J1532" i="8"/>
  <c r="I1532" i="8" s="1"/>
  <c r="J1530" i="8"/>
  <c r="I1530" i="8" s="1"/>
  <c r="J1528" i="8"/>
  <c r="I1528" i="8" s="1"/>
  <c r="J1526" i="8"/>
  <c r="I1526" i="8" s="1"/>
  <c r="J1524" i="8"/>
  <c r="I1524" i="8" s="1"/>
  <c r="J1522" i="8"/>
  <c r="I1522" i="8" s="1"/>
  <c r="J1520" i="8"/>
  <c r="I1520" i="8" s="1"/>
  <c r="J1518" i="8"/>
  <c r="I1518" i="8" s="1"/>
  <c r="J1516" i="8"/>
  <c r="I1516" i="8" s="1"/>
  <c r="J1514" i="8"/>
  <c r="I1514" i="8" s="1"/>
  <c r="J1512" i="8"/>
  <c r="I1512" i="8" s="1"/>
  <c r="J1510" i="8"/>
  <c r="I1510" i="8" s="1"/>
  <c r="J1508" i="8"/>
  <c r="I1508" i="8" s="1"/>
  <c r="J1506" i="8"/>
  <c r="I1506" i="8" s="1"/>
  <c r="J1504" i="8"/>
  <c r="I1504" i="8" s="1"/>
  <c r="J1502" i="8"/>
  <c r="I1502" i="8" s="1"/>
  <c r="J1500" i="8"/>
  <c r="I1500" i="8" s="1"/>
  <c r="J1498" i="8"/>
  <c r="I1498" i="8" s="1"/>
  <c r="J1496" i="8"/>
  <c r="I1496" i="8" s="1"/>
  <c r="J1494" i="8"/>
  <c r="I1494" i="8" s="1"/>
  <c r="J1492" i="8"/>
  <c r="I1492" i="8" s="1"/>
  <c r="J1490" i="8"/>
  <c r="I1490" i="8" s="1"/>
  <c r="J1488" i="8"/>
  <c r="I1488" i="8" s="1"/>
  <c r="J1486" i="8"/>
  <c r="I1486" i="8" s="1"/>
  <c r="J1484" i="8"/>
  <c r="I1484" i="8" s="1"/>
  <c r="J1482" i="8"/>
  <c r="I1482" i="8" s="1"/>
  <c r="J1480" i="8"/>
  <c r="I1480" i="8" s="1"/>
  <c r="J1478" i="8"/>
  <c r="I1478" i="8" s="1"/>
  <c r="J1476" i="8"/>
  <c r="I1476" i="8" s="1"/>
  <c r="J1474" i="8"/>
  <c r="I1474" i="8" s="1"/>
  <c r="J1472" i="8"/>
  <c r="I1472" i="8" s="1"/>
  <c r="J1470" i="8"/>
  <c r="I1470" i="8" s="1"/>
  <c r="J1468" i="8"/>
  <c r="I1468" i="8" s="1"/>
  <c r="J1466" i="8"/>
  <c r="I1466" i="8" s="1"/>
  <c r="J1464" i="8"/>
  <c r="I1464" i="8" s="1"/>
  <c r="J1462" i="8"/>
  <c r="I1462" i="8" s="1"/>
  <c r="J1460" i="8"/>
  <c r="I1460" i="8" s="1"/>
  <c r="J1458" i="8"/>
  <c r="I1458" i="8" s="1"/>
  <c r="J1456" i="8"/>
  <c r="I1456" i="8" s="1"/>
  <c r="J1454" i="8"/>
  <c r="I1454" i="8" s="1"/>
  <c r="J1452" i="8"/>
  <c r="I1452" i="8" s="1"/>
  <c r="J1450" i="8"/>
  <c r="I1450" i="8" s="1"/>
  <c r="J1448" i="8"/>
  <c r="I1448" i="8" s="1"/>
  <c r="J1446" i="8"/>
  <c r="I1446" i="8" s="1"/>
  <c r="J1444" i="8"/>
  <c r="I1444" i="8" s="1"/>
  <c r="J1442" i="8"/>
  <c r="I1442" i="8" s="1"/>
  <c r="J1440" i="8"/>
  <c r="I1440" i="8" s="1"/>
  <c r="J1438" i="8"/>
  <c r="I1438" i="8" s="1"/>
  <c r="J1436" i="8"/>
  <c r="I1436" i="8" s="1"/>
  <c r="J1434" i="8"/>
  <c r="I1434" i="8" s="1"/>
  <c r="J1432" i="8"/>
  <c r="I1432" i="8" s="1"/>
  <c r="J1430" i="8"/>
  <c r="I1430" i="8" s="1"/>
  <c r="J1428" i="8"/>
  <c r="I1428" i="8" s="1"/>
  <c r="J1426" i="8"/>
  <c r="I1426" i="8" s="1"/>
  <c r="J1424" i="8"/>
  <c r="I1424" i="8" s="1"/>
  <c r="J1422" i="8"/>
  <c r="I1422" i="8" s="1"/>
  <c r="J1420" i="8"/>
  <c r="I1420" i="8" s="1"/>
  <c r="J1418" i="8"/>
  <c r="I1418" i="8" s="1"/>
  <c r="J1416" i="8"/>
  <c r="I1416" i="8" s="1"/>
  <c r="J1414" i="8"/>
  <c r="I1414" i="8" s="1"/>
  <c r="J1412" i="8"/>
  <c r="I1412" i="8" s="1"/>
  <c r="J1410" i="8"/>
  <c r="I1410" i="8" s="1"/>
  <c r="J1408" i="8"/>
  <c r="I1408" i="8" s="1"/>
  <c r="J1406" i="8"/>
  <c r="I1406" i="8" s="1"/>
  <c r="J1404" i="8"/>
  <c r="I1404" i="8" s="1"/>
  <c r="J1402" i="8"/>
  <c r="I1402" i="8" s="1"/>
  <c r="J1400" i="8"/>
  <c r="I1400" i="8" s="1"/>
  <c r="J1398" i="8"/>
  <c r="I1398" i="8" s="1"/>
  <c r="J1396" i="8"/>
  <c r="I1396" i="8" s="1"/>
  <c r="J1394" i="8"/>
  <c r="I1394" i="8" s="1"/>
  <c r="J1392" i="8"/>
  <c r="I1392" i="8" s="1"/>
  <c r="J1390" i="8"/>
  <c r="I1390" i="8" s="1"/>
  <c r="J1388" i="8"/>
  <c r="I1388" i="8" s="1"/>
  <c r="J1386" i="8"/>
  <c r="I1386" i="8" s="1"/>
  <c r="J1384" i="8"/>
  <c r="I1384" i="8" s="1"/>
  <c r="J1382" i="8"/>
  <c r="I1382" i="8" s="1"/>
  <c r="J1380" i="8"/>
  <c r="I1380" i="8" s="1"/>
  <c r="J1378" i="8"/>
  <c r="I1378" i="8" s="1"/>
  <c r="J1376" i="8"/>
  <c r="I1376" i="8" s="1"/>
  <c r="J1374" i="8"/>
  <c r="I1374" i="8" s="1"/>
  <c r="J1372" i="8"/>
  <c r="I1372" i="8" s="1"/>
  <c r="J1370" i="8"/>
  <c r="I1370" i="8" s="1"/>
  <c r="J1368" i="8"/>
  <c r="I1368" i="8" s="1"/>
  <c r="J1366" i="8"/>
  <c r="I1366" i="8" s="1"/>
  <c r="J1364" i="8"/>
  <c r="I1364" i="8" s="1"/>
  <c r="J1362" i="8"/>
  <c r="I1362" i="8" s="1"/>
  <c r="J1360" i="8"/>
  <c r="I1360" i="8" s="1"/>
  <c r="J1358" i="8"/>
  <c r="I1358" i="8" s="1"/>
  <c r="J1356" i="8"/>
  <c r="I1356" i="8" s="1"/>
  <c r="J1354" i="8"/>
  <c r="I1354" i="8" s="1"/>
  <c r="J1352" i="8"/>
  <c r="I1352" i="8" s="1"/>
  <c r="J1350" i="8"/>
  <c r="I1350" i="8" s="1"/>
  <c r="J1348" i="8"/>
  <c r="I1348" i="8" s="1"/>
  <c r="J1346" i="8"/>
  <c r="I1346" i="8" s="1"/>
  <c r="J1344" i="8"/>
  <c r="I1344" i="8" s="1"/>
  <c r="J1342" i="8"/>
  <c r="I1342" i="8" s="1"/>
  <c r="J1340" i="8"/>
  <c r="I1340" i="8" s="1"/>
  <c r="J1338" i="8"/>
  <c r="I1338" i="8" s="1"/>
  <c r="J1336" i="8"/>
  <c r="I1336" i="8" s="1"/>
  <c r="J1334" i="8"/>
  <c r="I1334" i="8" s="1"/>
  <c r="J1332" i="8"/>
  <c r="I1332" i="8" s="1"/>
  <c r="J1330" i="8"/>
  <c r="I1330" i="8" s="1"/>
  <c r="J1328" i="8"/>
  <c r="I1328" i="8" s="1"/>
  <c r="J1326" i="8"/>
  <c r="I1326" i="8" s="1"/>
  <c r="J1324" i="8"/>
  <c r="I1324" i="8" s="1"/>
  <c r="J1322" i="8"/>
  <c r="I1322" i="8" s="1"/>
  <c r="J1320" i="8"/>
  <c r="I1320" i="8" s="1"/>
  <c r="J1318" i="8"/>
  <c r="I1318" i="8" s="1"/>
  <c r="J1316" i="8"/>
  <c r="I1316" i="8" s="1"/>
  <c r="J1314" i="8"/>
  <c r="I1314" i="8" s="1"/>
  <c r="J1312" i="8"/>
  <c r="I1312" i="8" s="1"/>
  <c r="J1310" i="8"/>
  <c r="I1310" i="8" s="1"/>
  <c r="J1308" i="8"/>
  <c r="I1308" i="8" s="1"/>
  <c r="J1306" i="8"/>
  <c r="I1306" i="8" s="1"/>
  <c r="J1304" i="8"/>
  <c r="I1304" i="8" s="1"/>
  <c r="J1302" i="8"/>
  <c r="I1302" i="8" s="1"/>
  <c r="J1300" i="8"/>
  <c r="I1300" i="8" s="1"/>
  <c r="J1298" i="8"/>
  <c r="I1298" i="8" s="1"/>
  <c r="J1296" i="8"/>
  <c r="I1296" i="8" s="1"/>
  <c r="J1294" i="8"/>
  <c r="I1294" i="8" s="1"/>
  <c r="J1292" i="8"/>
  <c r="I1292" i="8" s="1"/>
  <c r="J1290" i="8"/>
  <c r="I1290" i="8" s="1"/>
  <c r="J1288" i="8"/>
  <c r="I1288" i="8" s="1"/>
  <c r="J1286" i="8"/>
  <c r="I1286" i="8" s="1"/>
  <c r="J1284" i="8"/>
  <c r="I1284" i="8" s="1"/>
  <c r="J1282" i="8"/>
  <c r="I1282" i="8" s="1"/>
  <c r="J1280" i="8"/>
  <c r="I1280" i="8" s="1"/>
  <c r="J1278" i="8"/>
  <c r="I1278" i="8" s="1"/>
  <c r="J1276" i="8"/>
  <c r="I1276" i="8" s="1"/>
  <c r="J1274" i="8"/>
  <c r="I1274" i="8" s="1"/>
  <c r="J1272" i="8"/>
  <c r="I1272" i="8" s="1"/>
  <c r="J1270" i="8"/>
  <c r="I1270" i="8" s="1"/>
  <c r="J1268" i="8"/>
  <c r="I1268" i="8" s="1"/>
  <c r="J1266" i="8"/>
  <c r="I1266" i="8" s="1"/>
  <c r="J1264" i="8"/>
  <c r="I1264" i="8" s="1"/>
  <c r="J1262" i="8"/>
  <c r="I1262" i="8" s="1"/>
  <c r="J1260" i="8"/>
  <c r="I1260" i="8" s="1"/>
  <c r="J1258" i="8"/>
  <c r="I1258" i="8" s="1"/>
  <c r="J1256" i="8"/>
  <c r="I1256" i="8" s="1"/>
  <c r="J1254" i="8"/>
  <c r="I1254" i="8" s="1"/>
  <c r="J1252" i="8"/>
  <c r="I1252" i="8" s="1"/>
  <c r="J1250" i="8"/>
  <c r="I1250" i="8" s="1"/>
  <c r="J1248" i="8"/>
  <c r="I1248" i="8" s="1"/>
  <c r="J1246" i="8"/>
  <c r="I1246" i="8" s="1"/>
  <c r="J1244" i="8"/>
  <c r="I1244" i="8" s="1"/>
  <c r="J1242" i="8"/>
  <c r="I1242" i="8" s="1"/>
  <c r="J1240" i="8"/>
  <c r="I1240" i="8" s="1"/>
  <c r="J1238" i="8"/>
  <c r="I1238" i="8" s="1"/>
  <c r="J1236" i="8"/>
  <c r="I1236" i="8" s="1"/>
  <c r="J1234" i="8"/>
  <c r="I1234" i="8" s="1"/>
  <c r="J1232" i="8"/>
  <c r="I1232" i="8" s="1"/>
  <c r="J1230" i="8"/>
  <c r="I1230" i="8" s="1"/>
  <c r="J1228" i="8"/>
  <c r="I1228" i="8" s="1"/>
  <c r="J1226" i="8"/>
  <c r="I1226" i="8" s="1"/>
  <c r="J1224" i="8"/>
  <c r="I1224" i="8" s="1"/>
  <c r="J1222" i="8"/>
  <c r="I1222" i="8" s="1"/>
  <c r="J1220" i="8"/>
  <c r="I1220" i="8" s="1"/>
  <c r="J1218" i="8"/>
  <c r="I1218" i="8" s="1"/>
  <c r="J1216" i="8"/>
  <c r="I1216" i="8" s="1"/>
  <c r="J1214" i="8"/>
  <c r="I1214" i="8" s="1"/>
  <c r="J1212" i="8"/>
  <c r="I1212" i="8" s="1"/>
  <c r="J1210" i="8"/>
  <c r="I1210" i="8" s="1"/>
  <c r="J1208" i="8"/>
  <c r="I1208" i="8" s="1"/>
  <c r="J1206" i="8"/>
  <c r="I1206" i="8" s="1"/>
  <c r="J1204" i="8"/>
  <c r="I1204" i="8" s="1"/>
  <c r="J1202" i="8"/>
  <c r="I1202" i="8" s="1"/>
  <c r="J1200" i="8"/>
  <c r="I1200" i="8" s="1"/>
  <c r="J1198" i="8"/>
  <c r="I1198" i="8" s="1"/>
  <c r="J1196" i="8"/>
  <c r="I1196" i="8" s="1"/>
  <c r="J1194" i="8"/>
  <c r="I1194" i="8" s="1"/>
  <c r="J1192" i="8"/>
  <c r="I1192" i="8" s="1"/>
  <c r="J1190" i="8"/>
  <c r="I1190" i="8" s="1"/>
  <c r="J1188" i="8"/>
  <c r="I1188" i="8" s="1"/>
  <c r="J1186" i="8"/>
  <c r="I1186" i="8" s="1"/>
  <c r="J1184" i="8"/>
  <c r="I1184" i="8" s="1"/>
  <c r="J1182" i="8"/>
  <c r="I1182" i="8" s="1"/>
  <c r="J1180" i="8"/>
  <c r="I1180" i="8" s="1"/>
  <c r="J1178" i="8"/>
  <c r="I1178" i="8" s="1"/>
  <c r="J1176" i="8"/>
  <c r="I1176" i="8" s="1"/>
  <c r="J1174" i="8"/>
  <c r="I1174" i="8" s="1"/>
  <c r="J1172" i="8"/>
  <c r="I1172" i="8" s="1"/>
  <c r="J1170" i="8"/>
  <c r="I1170" i="8" s="1"/>
  <c r="J1168" i="8"/>
  <c r="I1168" i="8" s="1"/>
  <c r="J1166" i="8"/>
  <c r="I1166" i="8" s="1"/>
  <c r="J1164" i="8"/>
  <c r="I1164" i="8" s="1"/>
  <c r="J1162" i="8"/>
  <c r="I1162" i="8" s="1"/>
  <c r="J1160" i="8"/>
  <c r="I1160" i="8" s="1"/>
  <c r="J1158" i="8"/>
  <c r="I1158" i="8" s="1"/>
  <c r="J1156" i="8"/>
  <c r="I1156" i="8" s="1"/>
  <c r="J1154" i="8"/>
  <c r="I1154" i="8" s="1"/>
  <c r="J1152" i="8"/>
  <c r="I1152" i="8" s="1"/>
  <c r="J1150" i="8"/>
  <c r="I1150" i="8" s="1"/>
  <c r="J1148" i="8"/>
  <c r="I1148" i="8" s="1"/>
  <c r="J1146" i="8"/>
  <c r="I1146" i="8" s="1"/>
  <c r="J1144" i="8"/>
  <c r="I1144" i="8" s="1"/>
  <c r="J1142" i="8"/>
  <c r="I1142" i="8" s="1"/>
  <c r="J1140" i="8"/>
  <c r="I1140" i="8" s="1"/>
  <c r="J1138" i="8"/>
  <c r="I1138" i="8" s="1"/>
  <c r="J1136" i="8"/>
  <c r="I1136" i="8" s="1"/>
  <c r="J1134" i="8"/>
  <c r="I1134" i="8" s="1"/>
  <c r="J1132" i="8"/>
  <c r="I1132" i="8" s="1"/>
  <c r="J1130" i="8"/>
  <c r="I1130" i="8" s="1"/>
  <c r="J1128" i="8"/>
  <c r="I1128" i="8" s="1"/>
  <c r="J1126" i="8"/>
  <c r="I1126" i="8" s="1"/>
  <c r="J1124" i="8"/>
  <c r="I1124" i="8" s="1"/>
  <c r="J1122" i="8"/>
  <c r="I1122" i="8" s="1"/>
  <c r="J1120" i="8"/>
  <c r="I1120" i="8" s="1"/>
  <c r="J1118" i="8"/>
  <c r="I1118" i="8" s="1"/>
  <c r="J1116" i="8"/>
  <c r="I1116" i="8" s="1"/>
  <c r="J1114" i="8"/>
  <c r="I1114" i="8" s="1"/>
  <c r="J1112" i="8"/>
  <c r="I1112" i="8" s="1"/>
  <c r="J1110" i="8"/>
  <c r="I1110" i="8" s="1"/>
  <c r="J1108" i="8"/>
  <c r="I1108" i="8" s="1"/>
  <c r="J1106" i="8"/>
  <c r="I1106" i="8" s="1"/>
  <c r="J1104" i="8"/>
  <c r="I1104" i="8" s="1"/>
  <c r="J1102" i="8"/>
  <c r="I1102" i="8" s="1"/>
  <c r="J1100" i="8"/>
  <c r="I1100" i="8" s="1"/>
  <c r="J1098" i="8"/>
  <c r="I1098" i="8" s="1"/>
  <c r="J1096" i="8"/>
  <c r="I1096" i="8" s="1"/>
  <c r="J1094" i="8"/>
  <c r="I1094" i="8" s="1"/>
  <c r="J1092" i="8"/>
  <c r="I1092" i="8" s="1"/>
  <c r="J1090" i="8"/>
  <c r="I1090" i="8" s="1"/>
  <c r="J1088" i="8"/>
  <c r="I1088" i="8" s="1"/>
  <c r="J1086" i="8"/>
  <c r="I1086" i="8" s="1"/>
  <c r="J1084" i="8"/>
  <c r="I1084" i="8" s="1"/>
  <c r="J1082" i="8"/>
  <c r="I1082" i="8" s="1"/>
  <c r="J1080" i="8"/>
  <c r="I1080" i="8" s="1"/>
  <c r="J1078" i="8"/>
  <c r="I1078" i="8" s="1"/>
  <c r="J1076" i="8"/>
  <c r="I1076" i="8" s="1"/>
  <c r="J1074" i="8"/>
  <c r="I1074" i="8" s="1"/>
  <c r="J1072" i="8"/>
  <c r="I1072" i="8" s="1"/>
  <c r="J1070" i="8"/>
  <c r="I1070" i="8" s="1"/>
  <c r="J1068" i="8"/>
  <c r="I1068" i="8" s="1"/>
  <c r="J1066" i="8"/>
  <c r="I1066" i="8" s="1"/>
  <c r="J1064" i="8"/>
  <c r="I1064" i="8" s="1"/>
  <c r="J1062" i="8"/>
  <c r="I1062" i="8" s="1"/>
  <c r="J1060" i="8"/>
  <c r="I1060" i="8" s="1"/>
  <c r="J1058" i="8"/>
  <c r="I1058" i="8" s="1"/>
  <c r="J1056" i="8"/>
  <c r="I1056" i="8" s="1"/>
  <c r="J1054" i="8"/>
  <c r="I1054" i="8" s="1"/>
  <c r="J1052" i="8"/>
  <c r="I1052" i="8" s="1"/>
  <c r="J1050" i="8"/>
  <c r="I1050" i="8" s="1"/>
  <c r="J1048" i="8"/>
  <c r="I1048" i="8" s="1"/>
  <c r="J1046" i="8"/>
  <c r="I1046" i="8" s="1"/>
  <c r="J1044" i="8"/>
  <c r="I1044" i="8" s="1"/>
  <c r="J1042" i="8"/>
  <c r="I1042" i="8" s="1"/>
  <c r="J1040" i="8"/>
  <c r="I1040" i="8" s="1"/>
  <c r="J1038" i="8"/>
  <c r="I1038" i="8" s="1"/>
  <c r="J1036" i="8"/>
  <c r="I1036" i="8" s="1"/>
  <c r="J1034" i="8"/>
  <c r="I1034" i="8" s="1"/>
  <c r="J1032" i="8"/>
  <c r="I1032" i="8" s="1"/>
  <c r="J1030" i="8"/>
  <c r="I1030" i="8" s="1"/>
  <c r="J1028" i="8"/>
  <c r="I1028" i="8" s="1"/>
  <c r="J1026" i="8"/>
  <c r="I1026" i="8" s="1"/>
  <c r="J1024" i="8"/>
  <c r="I1024" i="8" s="1"/>
  <c r="J1022" i="8"/>
  <c r="I1022" i="8" s="1"/>
  <c r="J1020" i="8"/>
  <c r="I1020" i="8" s="1"/>
  <c r="J1018" i="8"/>
  <c r="I1018" i="8" s="1"/>
  <c r="J1016" i="8"/>
  <c r="I1016" i="8" s="1"/>
  <c r="J1014" i="8"/>
  <c r="I1014" i="8" s="1"/>
  <c r="J1012" i="8"/>
  <c r="I1012" i="8" s="1"/>
  <c r="J1010" i="8"/>
  <c r="I1010" i="8" s="1"/>
  <c r="J1008" i="8"/>
  <c r="I1008" i="8" s="1"/>
  <c r="J1006" i="8"/>
  <c r="I1006" i="8" s="1"/>
  <c r="J1004" i="8"/>
  <c r="I1004" i="8" s="1"/>
  <c r="J1002" i="8"/>
  <c r="I1002" i="8" s="1"/>
  <c r="J1000" i="8"/>
  <c r="I1000" i="8" s="1"/>
  <c r="J998" i="8"/>
  <c r="I998" i="8" s="1"/>
  <c r="J996" i="8"/>
  <c r="I996" i="8" s="1"/>
  <c r="J994" i="8"/>
  <c r="I994" i="8" s="1"/>
  <c r="J992" i="8"/>
  <c r="I992" i="8" s="1"/>
  <c r="J990" i="8"/>
  <c r="I990" i="8" s="1"/>
  <c r="J988" i="8"/>
  <c r="I988" i="8" s="1"/>
  <c r="J986" i="8"/>
  <c r="I986" i="8" s="1"/>
  <c r="J984" i="8"/>
  <c r="I984" i="8" s="1"/>
  <c r="J982" i="8"/>
  <c r="I982" i="8" s="1"/>
  <c r="J980" i="8"/>
  <c r="I980" i="8" s="1"/>
  <c r="J978" i="8"/>
  <c r="I978" i="8" s="1"/>
  <c r="J976" i="8"/>
  <c r="I976" i="8" s="1"/>
  <c r="J974" i="8"/>
  <c r="I974" i="8" s="1"/>
  <c r="J972" i="8"/>
  <c r="I972" i="8" s="1"/>
  <c r="J970" i="8"/>
  <c r="I970" i="8" s="1"/>
  <c r="J968" i="8"/>
  <c r="I968" i="8" s="1"/>
  <c r="J966" i="8"/>
  <c r="I966" i="8" s="1"/>
  <c r="J964" i="8"/>
  <c r="I964" i="8" s="1"/>
  <c r="J962" i="8"/>
  <c r="I962" i="8" s="1"/>
  <c r="J960" i="8"/>
  <c r="I960" i="8" s="1"/>
  <c r="J958" i="8"/>
  <c r="I958" i="8" s="1"/>
  <c r="J956" i="8"/>
  <c r="I956" i="8" s="1"/>
  <c r="J954" i="8"/>
  <c r="I954" i="8" s="1"/>
  <c r="J952" i="8"/>
  <c r="I952" i="8" s="1"/>
  <c r="J950" i="8"/>
  <c r="I950" i="8" s="1"/>
  <c r="J948" i="8"/>
  <c r="I948" i="8" s="1"/>
  <c r="J946" i="8"/>
  <c r="I946" i="8" s="1"/>
  <c r="J944" i="8"/>
  <c r="I944" i="8" s="1"/>
  <c r="J942" i="8"/>
  <c r="I942" i="8" s="1"/>
  <c r="J940" i="8"/>
  <c r="I940" i="8" s="1"/>
  <c r="J938" i="8"/>
  <c r="I938" i="8" s="1"/>
  <c r="J936" i="8"/>
  <c r="I936" i="8" s="1"/>
  <c r="J934" i="8"/>
  <c r="I934" i="8" s="1"/>
  <c r="J932" i="8"/>
  <c r="I932" i="8" s="1"/>
  <c r="J930" i="8"/>
  <c r="I930" i="8" s="1"/>
  <c r="J928" i="8"/>
  <c r="I928" i="8" s="1"/>
  <c r="J926" i="8"/>
  <c r="I926" i="8" s="1"/>
  <c r="I6" i="8"/>
  <c r="I5" i="8"/>
  <c r="J2" i="8"/>
  <c r="J26" i="8"/>
  <c r="J30" i="8"/>
  <c r="J34" i="8"/>
  <c r="J38" i="8"/>
  <c r="J42" i="8"/>
  <c r="J46" i="8"/>
  <c r="J50" i="8"/>
  <c r="J54" i="8"/>
  <c r="J58" i="8"/>
  <c r="J62" i="8"/>
  <c r="J66" i="8"/>
  <c r="J70" i="8"/>
  <c r="J74" i="8"/>
  <c r="J78" i="8"/>
  <c r="J82" i="8"/>
  <c r="J86" i="8"/>
  <c r="J90" i="8"/>
  <c r="J94" i="8"/>
  <c r="J98" i="8"/>
  <c r="J27" i="8"/>
  <c r="J31" i="8"/>
  <c r="J35" i="8"/>
  <c r="J39" i="8"/>
  <c r="J43" i="8"/>
  <c r="J47" i="8"/>
  <c r="J51" i="8"/>
  <c r="J55" i="8"/>
  <c r="J59" i="8"/>
  <c r="J63" i="8"/>
  <c r="J67" i="8"/>
  <c r="J71" i="8"/>
  <c r="J75" i="8"/>
  <c r="J79" i="8"/>
  <c r="J83" i="8"/>
  <c r="J87" i="8"/>
  <c r="J91" i="8"/>
  <c r="J95" i="8"/>
  <c r="J572" i="8"/>
  <c r="J576" i="8"/>
  <c r="J580" i="8"/>
  <c r="J584" i="8"/>
  <c r="J588" i="8"/>
  <c r="J592" i="8"/>
  <c r="J596" i="8"/>
  <c r="J600" i="8"/>
  <c r="J604" i="8"/>
  <c r="J608" i="8"/>
  <c r="J612" i="8"/>
  <c r="J616" i="8"/>
  <c r="J620" i="8"/>
  <c r="J624" i="8"/>
  <c r="J628" i="8"/>
  <c r="J632" i="8"/>
  <c r="J636" i="8"/>
  <c r="J640" i="8"/>
  <c r="J100" i="8"/>
  <c r="J102" i="8"/>
  <c r="J104" i="8"/>
  <c r="J106" i="8"/>
  <c r="J108" i="8"/>
  <c r="J110" i="8"/>
  <c r="J112" i="8"/>
  <c r="J114" i="8"/>
  <c r="J116" i="8"/>
  <c r="J118" i="8"/>
  <c r="J120" i="8"/>
  <c r="J122" i="8"/>
  <c r="J124" i="8"/>
  <c r="J126" i="8"/>
  <c r="J128" i="8"/>
  <c r="J130" i="8"/>
  <c r="J132" i="8"/>
  <c r="J134" i="8"/>
  <c r="J136" i="8"/>
  <c r="J138" i="8"/>
  <c r="J140" i="8"/>
  <c r="J142" i="8"/>
  <c r="J144" i="8"/>
  <c r="J146" i="8"/>
  <c r="J148" i="8"/>
  <c r="J150" i="8"/>
  <c r="J152" i="8"/>
  <c r="J154" i="8"/>
  <c r="J156" i="8"/>
  <c r="J158" i="8"/>
  <c r="J160" i="8"/>
  <c r="J162" i="8"/>
  <c r="J164" i="8"/>
  <c r="J166" i="8"/>
  <c r="J168" i="8"/>
  <c r="J170" i="8"/>
  <c r="J172" i="8"/>
  <c r="J174" i="8"/>
  <c r="J176" i="8"/>
  <c r="J178" i="8"/>
  <c r="J180" i="8"/>
  <c r="J182" i="8"/>
  <c r="J184" i="8"/>
  <c r="J186" i="8"/>
  <c r="J188" i="8"/>
  <c r="J190" i="8"/>
  <c r="J192" i="8"/>
  <c r="J194" i="8"/>
  <c r="J196" i="8"/>
  <c r="J198" i="8"/>
  <c r="J200" i="8"/>
  <c r="J202" i="8"/>
  <c r="J204" i="8"/>
  <c r="J206" i="8"/>
  <c r="J208" i="8"/>
  <c r="J210" i="8"/>
  <c r="J212" i="8"/>
  <c r="J214" i="8"/>
  <c r="J216" i="8"/>
  <c r="J218" i="8"/>
  <c r="J220" i="8"/>
  <c r="J222" i="8"/>
  <c r="J224" i="8"/>
  <c r="J226" i="8"/>
  <c r="J228" i="8"/>
  <c r="J230" i="8"/>
  <c r="J232" i="8"/>
  <c r="J234" i="8"/>
  <c r="J236" i="8"/>
  <c r="J238" i="8"/>
  <c r="J240" i="8"/>
  <c r="J242" i="8"/>
  <c r="J244" i="8"/>
  <c r="J246" i="8"/>
  <c r="J248" i="8"/>
  <c r="J250" i="8"/>
  <c r="J252" i="8"/>
  <c r="J254" i="8"/>
  <c r="J256" i="8"/>
  <c r="J258" i="8"/>
  <c r="J260" i="8"/>
  <c r="J262" i="8"/>
  <c r="J264" i="8"/>
  <c r="J266" i="8"/>
  <c r="J268" i="8"/>
  <c r="J270" i="8"/>
  <c r="J272" i="8"/>
  <c r="J274" i="8"/>
  <c r="J276" i="8"/>
  <c r="J278" i="8"/>
  <c r="J280" i="8"/>
  <c r="J282" i="8"/>
  <c r="J284" i="8"/>
  <c r="J286" i="8"/>
  <c r="J288" i="8"/>
  <c r="J290" i="8"/>
  <c r="J292" i="8"/>
  <c r="J294" i="8"/>
  <c r="J296" i="8"/>
  <c r="J298" i="8"/>
  <c r="J300" i="8"/>
  <c r="J302" i="8"/>
  <c r="J304" i="8"/>
  <c r="J306" i="8"/>
  <c r="J308" i="8"/>
  <c r="J310" i="8"/>
  <c r="J312" i="8"/>
  <c r="J314" i="8"/>
  <c r="J316" i="8"/>
  <c r="J318" i="8"/>
  <c r="J320" i="8"/>
  <c r="J322" i="8"/>
  <c r="J324" i="8"/>
  <c r="J326" i="8"/>
  <c r="J328" i="8"/>
  <c r="J330" i="8"/>
  <c r="J332" i="8"/>
  <c r="J334" i="8"/>
  <c r="J336" i="8"/>
  <c r="J338" i="8"/>
  <c r="J340" i="8"/>
  <c r="J342" i="8"/>
  <c r="J344" i="8"/>
  <c r="J346" i="8"/>
  <c r="J348" i="8"/>
  <c r="J350" i="8"/>
  <c r="J352" i="8"/>
  <c r="J354" i="8"/>
  <c r="J356" i="8"/>
  <c r="J358" i="8"/>
  <c r="J360" i="8"/>
  <c r="J362" i="8"/>
  <c r="J364" i="8"/>
  <c r="J366" i="8"/>
  <c r="J368" i="8"/>
  <c r="J370" i="8"/>
  <c r="J372" i="8"/>
  <c r="J374" i="8"/>
  <c r="J376" i="8"/>
  <c r="J378" i="8"/>
  <c r="J380" i="8"/>
  <c r="J382" i="8"/>
  <c r="J384" i="8"/>
  <c r="J386" i="8"/>
  <c r="J388" i="8"/>
  <c r="J390" i="8"/>
  <c r="J392" i="8"/>
  <c r="J394" i="8"/>
  <c r="J396" i="8"/>
  <c r="J398" i="8"/>
  <c r="J400" i="8"/>
  <c r="J402" i="8"/>
  <c r="J404" i="8"/>
  <c r="J406" i="8"/>
  <c r="J408" i="8"/>
  <c r="J410" i="8"/>
  <c r="J412" i="8"/>
  <c r="J414" i="8"/>
  <c r="J416" i="8"/>
  <c r="J418" i="8"/>
  <c r="J420" i="8"/>
  <c r="J422" i="8"/>
  <c r="J424" i="8"/>
  <c r="J426" i="8"/>
  <c r="J428" i="8"/>
  <c r="J430" i="8"/>
  <c r="J432" i="8"/>
  <c r="J434" i="8"/>
  <c r="J436" i="8"/>
  <c r="J438" i="8"/>
  <c r="J440" i="8"/>
  <c r="J442" i="8"/>
  <c r="J444" i="8"/>
  <c r="J446" i="8"/>
  <c r="J448" i="8"/>
  <c r="J450" i="8"/>
  <c r="J452" i="8"/>
  <c r="J454" i="8"/>
  <c r="J456" i="8"/>
  <c r="J458" i="8"/>
  <c r="J460" i="8"/>
  <c r="J462" i="8"/>
  <c r="J464" i="8"/>
  <c r="J466" i="8"/>
  <c r="J468" i="8"/>
  <c r="J470" i="8"/>
  <c r="J472" i="8"/>
  <c r="J474" i="8"/>
  <c r="J476" i="8"/>
  <c r="J478" i="8"/>
  <c r="J480" i="8"/>
  <c r="J482" i="8"/>
  <c r="J484" i="8"/>
  <c r="J486" i="8"/>
  <c r="J488" i="8"/>
  <c r="J490" i="8"/>
  <c r="J492" i="8"/>
  <c r="J494" i="8"/>
  <c r="J496" i="8"/>
  <c r="J498" i="8"/>
  <c r="J500" i="8"/>
  <c r="J502" i="8"/>
  <c r="J504" i="8"/>
  <c r="J506" i="8"/>
  <c r="J508" i="8"/>
  <c r="J510" i="8"/>
  <c r="J512" i="8"/>
  <c r="J514" i="8"/>
  <c r="J516" i="8"/>
  <c r="J518" i="8"/>
  <c r="J520" i="8"/>
  <c r="J522" i="8"/>
  <c r="J524" i="8"/>
  <c r="J526" i="8"/>
  <c r="J528" i="8"/>
  <c r="J530" i="8"/>
  <c r="J532" i="8"/>
  <c r="J534" i="8"/>
  <c r="J536" i="8"/>
  <c r="J538" i="8"/>
  <c r="J540" i="8"/>
  <c r="J542" i="8"/>
  <c r="J544" i="8"/>
  <c r="J546" i="8"/>
  <c r="J548" i="8"/>
  <c r="J550" i="8"/>
  <c r="J552" i="8"/>
  <c r="J554" i="8"/>
  <c r="J556" i="8"/>
  <c r="J558" i="8"/>
  <c r="J560" i="8"/>
  <c r="J562" i="8"/>
  <c r="J564" i="8"/>
  <c r="J566" i="8"/>
  <c r="J568" i="8"/>
  <c r="J570" i="8"/>
  <c r="J573" i="8"/>
  <c r="J577" i="8"/>
  <c r="J581" i="8"/>
  <c r="J585" i="8"/>
  <c r="J589" i="8"/>
  <c r="J593" i="8"/>
  <c r="J597" i="8"/>
  <c r="J601" i="8"/>
  <c r="J605" i="8"/>
  <c r="J609" i="8"/>
  <c r="J613" i="8"/>
  <c r="J617" i="8"/>
  <c r="J621" i="8"/>
  <c r="J625" i="8"/>
  <c r="J629" i="8"/>
  <c r="J633" i="8"/>
  <c r="J637" i="8"/>
  <c r="J918" i="8"/>
  <c r="J922" i="8"/>
  <c r="J641" i="8"/>
  <c r="J643" i="8"/>
  <c r="J645" i="8"/>
  <c r="J647" i="8"/>
  <c r="J649" i="8"/>
  <c r="J651" i="8"/>
  <c r="J653" i="8"/>
  <c r="J655" i="8"/>
  <c r="J657" i="8"/>
  <c r="J659" i="8"/>
  <c r="J661" i="8"/>
  <c r="J663" i="8"/>
  <c r="J665" i="8"/>
  <c r="J667" i="8"/>
  <c r="J669" i="8"/>
  <c r="J671" i="8"/>
  <c r="J673" i="8"/>
  <c r="J675" i="8"/>
  <c r="J677" i="8"/>
  <c r="J679" i="8"/>
  <c r="J681" i="8"/>
  <c r="J683" i="8"/>
  <c r="J685" i="8"/>
  <c r="J687" i="8"/>
  <c r="J689" i="8"/>
  <c r="J691" i="8"/>
  <c r="J693" i="8"/>
  <c r="J695" i="8"/>
  <c r="J697" i="8"/>
  <c r="J699" i="8"/>
  <c r="J701" i="8"/>
  <c r="J703" i="8"/>
  <c r="J705" i="8"/>
  <c r="J707" i="8"/>
  <c r="J709" i="8"/>
  <c r="J711" i="8"/>
  <c r="J713" i="8"/>
  <c r="J715" i="8"/>
  <c r="J717" i="8"/>
  <c r="J719" i="8"/>
  <c r="J721" i="8"/>
  <c r="J723" i="8"/>
  <c r="J725" i="8"/>
  <c r="J727" i="8"/>
  <c r="J729" i="8"/>
  <c r="J731" i="8"/>
  <c r="J733" i="8"/>
  <c r="J735" i="8"/>
  <c r="J737" i="8"/>
  <c r="J739" i="8"/>
  <c r="J741" i="8"/>
  <c r="J743" i="8"/>
  <c r="J745" i="8"/>
  <c r="J747" i="8"/>
  <c r="J749" i="8"/>
  <c r="J751" i="8"/>
  <c r="J753" i="8"/>
  <c r="J755" i="8"/>
  <c r="J757" i="8"/>
  <c r="J759" i="8"/>
  <c r="J761" i="8"/>
  <c r="J763" i="8"/>
  <c r="J765" i="8"/>
  <c r="J767" i="8"/>
  <c r="J769" i="8"/>
  <c r="J771" i="8"/>
  <c r="J773" i="8"/>
  <c r="J775" i="8"/>
  <c r="J777" i="8"/>
  <c r="J779" i="8"/>
  <c r="J781" i="8"/>
  <c r="J783" i="8"/>
  <c r="J785" i="8"/>
  <c r="J787" i="8"/>
  <c r="J789" i="8"/>
  <c r="J791" i="8"/>
  <c r="J793" i="8"/>
  <c r="J795" i="8"/>
  <c r="J797" i="8"/>
  <c r="J799" i="8"/>
  <c r="J801" i="8"/>
  <c r="J803" i="8"/>
  <c r="J805" i="8"/>
  <c r="J807" i="8"/>
  <c r="J809" i="8"/>
  <c r="J811" i="8"/>
  <c r="J813" i="8"/>
  <c r="J815" i="8"/>
  <c r="J817" i="8"/>
  <c r="J819" i="8"/>
  <c r="J821" i="8"/>
  <c r="J823" i="8"/>
  <c r="J825" i="8"/>
  <c r="J827" i="8"/>
  <c r="J829" i="8"/>
  <c r="J831" i="8"/>
  <c r="J833" i="8"/>
  <c r="J835" i="8"/>
  <c r="J837" i="8"/>
  <c r="J839" i="8"/>
  <c r="J841" i="8"/>
  <c r="J843" i="8"/>
  <c r="J845" i="8"/>
  <c r="J847" i="8"/>
  <c r="J849" i="8"/>
  <c r="J851" i="8"/>
  <c r="J853" i="8"/>
  <c r="J855" i="8"/>
  <c r="J857" i="8"/>
  <c r="J859" i="8"/>
  <c r="J861" i="8"/>
  <c r="J863" i="8"/>
  <c r="J865" i="8"/>
  <c r="J867" i="8"/>
  <c r="J869" i="8"/>
  <c r="J871" i="8"/>
  <c r="J873" i="8"/>
  <c r="J875" i="8"/>
  <c r="J877" i="8"/>
  <c r="J879" i="8"/>
  <c r="J881" i="8"/>
  <c r="J883" i="8"/>
  <c r="J885" i="8"/>
  <c r="J887" i="8"/>
  <c r="J889" i="8"/>
  <c r="J891" i="8"/>
  <c r="J893" i="8"/>
  <c r="J895" i="8"/>
  <c r="J897" i="8"/>
  <c r="J899" i="8"/>
  <c r="J901" i="8"/>
  <c r="J903" i="8"/>
  <c r="J905" i="8"/>
  <c r="J907" i="8"/>
  <c r="J909" i="8"/>
  <c r="J911" i="8"/>
  <c r="J913" i="8"/>
  <c r="J915" i="8"/>
  <c r="J917" i="8"/>
  <c r="J921" i="8"/>
  <c r="J925" i="8"/>
  <c r="J929" i="8"/>
  <c r="I929" i="8" s="1"/>
  <c r="J933" i="8"/>
  <c r="I933" i="8" s="1"/>
  <c r="J937" i="8"/>
  <c r="I937" i="8" s="1"/>
  <c r="J941" i="8"/>
  <c r="I941" i="8" s="1"/>
  <c r="J945" i="8"/>
  <c r="I945" i="8" s="1"/>
  <c r="J949" i="8"/>
  <c r="I949" i="8" s="1"/>
  <c r="J953" i="8"/>
  <c r="I953" i="8" s="1"/>
  <c r="J957" i="8"/>
  <c r="I957" i="8" s="1"/>
  <c r="J961" i="8"/>
  <c r="I961" i="8" s="1"/>
  <c r="J965" i="8"/>
  <c r="I965" i="8" s="1"/>
  <c r="J969" i="8"/>
  <c r="I969" i="8" s="1"/>
  <c r="J973" i="8"/>
  <c r="I973" i="8" s="1"/>
  <c r="J977" i="8"/>
  <c r="I977" i="8" s="1"/>
  <c r="J981" i="8"/>
  <c r="I981" i="8" s="1"/>
  <c r="J985" i="8"/>
  <c r="I985" i="8" s="1"/>
  <c r="J989" i="8"/>
  <c r="I989" i="8" s="1"/>
  <c r="J993" i="8"/>
  <c r="I993" i="8" s="1"/>
  <c r="J997" i="8"/>
  <c r="I997" i="8" s="1"/>
  <c r="J1001" i="8"/>
  <c r="I1001" i="8" s="1"/>
  <c r="J1005" i="8"/>
  <c r="I1005" i="8" s="1"/>
  <c r="J1009" i="8"/>
  <c r="I1009" i="8" s="1"/>
  <c r="J1013" i="8"/>
  <c r="I1013" i="8" s="1"/>
  <c r="J1017" i="8"/>
  <c r="I1017" i="8" s="1"/>
  <c r="J1021" i="8"/>
  <c r="I1021" i="8" s="1"/>
  <c r="J1025" i="8"/>
  <c r="I1025" i="8" s="1"/>
  <c r="J1029" i="8"/>
  <c r="I1029" i="8" s="1"/>
  <c r="J1033" i="8"/>
  <c r="I1033" i="8" s="1"/>
  <c r="J1037" i="8"/>
  <c r="I1037" i="8" s="1"/>
  <c r="J1041" i="8"/>
  <c r="I1041" i="8" s="1"/>
  <c r="J1045" i="8"/>
  <c r="I1045" i="8" s="1"/>
  <c r="J1049" i="8"/>
  <c r="I1049" i="8" s="1"/>
  <c r="J1053" i="8"/>
  <c r="I1053" i="8" s="1"/>
  <c r="J1057" i="8"/>
  <c r="I1057" i="8" s="1"/>
  <c r="J1061" i="8"/>
  <c r="I1061" i="8" s="1"/>
  <c r="J1065" i="8"/>
  <c r="I1065" i="8" s="1"/>
  <c r="J1069" i="8"/>
  <c r="I1069" i="8" s="1"/>
  <c r="J1073" i="8"/>
  <c r="I1073" i="8" s="1"/>
  <c r="J1077" i="8"/>
  <c r="I1077" i="8" s="1"/>
  <c r="J1081" i="8"/>
  <c r="I1081" i="8" s="1"/>
  <c r="J1085" i="8"/>
  <c r="I1085" i="8" s="1"/>
  <c r="J1089" i="8"/>
  <c r="I1089" i="8" s="1"/>
  <c r="J1093" i="8"/>
  <c r="I1093" i="8" s="1"/>
  <c r="J1097" i="8"/>
  <c r="I1097" i="8" s="1"/>
  <c r="J1101" i="8"/>
  <c r="I1101" i="8" s="1"/>
  <c r="J1105" i="8"/>
  <c r="I1105" i="8" s="1"/>
  <c r="J1109" i="8"/>
  <c r="I1109" i="8" s="1"/>
  <c r="J1113" i="8"/>
  <c r="I1113" i="8" s="1"/>
  <c r="J1117" i="8"/>
  <c r="I1117" i="8" s="1"/>
  <c r="J1121" i="8"/>
  <c r="I1121" i="8" s="1"/>
  <c r="J1125" i="8"/>
  <c r="I1125" i="8" s="1"/>
  <c r="J1129" i="8"/>
  <c r="I1129" i="8" s="1"/>
  <c r="J1133" i="8"/>
  <c r="I1133" i="8" s="1"/>
  <c r="J1137" i="8"/>
  <c r="I1137" i="8" s="1"/>
  <c r="J1141" i="8"/>
  <c r="I1141" i="8" s="1"/>
  <c r="J1145" i="8"/>
  <c r="I1145" i="8" s="1"/>
  <c r="J1149" i="8"/>
  <c r="I1149" i="8" s="1"/>
  <c r="J1153" i="8"/>
  <c r="I1153" i="8" s="1"/>
  <c r="J1157" i="8"/>
  <c r="I1157" i="8" s="1"/>
  <c r="J1161" i="8"/>
  <c r="I1161" i="8" s="1"/>
  <c r="J1165" i="8"/>
  <c r="I1165" i="8" s="1"/>
  <c r="J1169" i="8"/>
  <c r="I1169" i="8" s="1"/>
  <c r="J1173" i="8"/>
  <c r="I1173" i="8" s="1"/>
  <c r="J1177" i="8"/>
  <c r="I1177" i="8" s="1"/>
  <c r="J1181" i="8"/>
  <c r="I1181" i="8" s="1"/>
  <c r="J1185" i="8"/>
  <c r="I1185" i="8" s="1"/>
  <c r="J1189" i="8"/>
  <c r="I1189" i="8" s="1"/>
  <c r="J1193" i="8"/>
  <c r="I1193" i="8" s="1"/>
  <c r="J1197" i="8"/>
  <c r="I1197" i="8" s="1"/>
  <c r="J1201" i="8"/>
  <c r="I1201" i="8" s="1"/>
  <c r="J1205" i="8"/>
  <c r="I1205" i="8" s="1"/>
  <c r="J1209" i="8"/>
  <c r="I1209" i="8" s="1"/>
  <c r="J1213" i="8"/>
  <c r="I1213" i="8" s="1"/>
  <c r="J1217" i="8"/>
  <c r="I1217" i="8" s="1"/>
  <c r="J1221" i="8"/>
  <c r="I1221" i="8" s="1"/>
  <c r="J1225" i="8"/>
  <c r="I1225" i="8" s="1"/>
  <c r="J1229" i="8"/>
  <c r="I1229" i="8" s="1"/>
  <c r="J1233" i="8"/>
  <c r="I1233" i="8" s="1"/>
  <c r="J1237" i="8"/>
  <c r="I1237" i="8" s="1"/>
  <c r="J1241" i="8"/>
  <c r="I1241" i="8" s="1"/>
  <c r="J1245" i="8"/>
  <c r="I1245" i="8" s="1"/>
  <c r="J1249" i="8"/>
  <c r="I1249" i="8" s="1"/>
  <c r="J1253" i="8"/>
  <c r="I1253" i="8" s="1"/>
  <c r="J1257" i="8"/>
  <c r="I1257" i="8" s="1"/>
  <c r="J1261" i="8"/>
  <c r="I1261" i="8" s="1"/>
  <c r="J1265" i="8"/>
  <c r="I1265" i="8" s="1"/>
  <c r="J1269" i="8"/>
  <c r="I1269" i="8" s="1"/>
  <c r="J1273" i="8"/>
  <c r="I1273" i="8" s="1"/>
  <c r="J1277" i="8"/>
  <c r="I1277" i="8" s="1"/>
  <c r="J1281" i="8"/>
  <c r="I1281" i="8" s="1"/>
  <c r="J1285" i="8"/>
  <c r="I1285" i="8" s="1"/>
  <c r="J1289" i="8"/>
  <c r="I1289" i="8" s="1"/>
  <c r="J1293" i="8"/>
  <c r="I1293" i="8" s="1"/>
  <c r="J1297" i="8"/>
  <c r="I1297" i="8" s="1"/>
  <c r="J1301" i="8"/>
  <c r="I1301" i="8" s="1"/>
  <c r="J1305" i="8"/>
  <c r="I1305" i="8" s="1"/>
  <c r="J1309" i="8"/>
  <c r="I1309" i="8" s="1"/>
  <c r="J1313" i="8"/>
  <c r="I1313" i="8" s="1"/>
  <c r="J1317" i="8"/>
  <c r="I1317" i="8" s="1"/>
  <c r="J1321" i="8"/>
  <c r="I1321" i="8" s="1"/>
  <c r="J1325" i="8"/>
  <c r="I1325" i="8" s="1"/>
  <c r="J1329" i="8"/>
  <c r="I1329" i="8" s="1"/>
  <c r="J1333" i="8"/>
  <c r="I1333" i="8" s="1"/>
  <c r="J1337" i="8"/>
  <c r="I1337" i="8" s="1"/>
  <c r="J1341" i="8"/>
  <c r="I1341" i="8" s="1"/>
  <c r="J1345" i="8"/>
  <c r="I1345" i="8" s="1"/>
  <c r="J1349" i="8"/>
  <c r="I1349" i="8" s="1"/>
  <c r="J1353" i="8"/>
  <c r="I1353" i="8" s="1"/>
  <c r="J1357" i="8"/>
  <c r="I1357" i="8" s="1"/>
  <c r="J1361" i="8"/>
  <c r="I1361" i="8" s="1"/>
  <c r="J1365" i="8"/>
  <c r="I1365" i="8" s="1"/>
  <c r="J1369" i="8"/>
  <c r="I1369" i="8" s="1"/>
  <c r="J1373" i="8"/>
  <c r="I1373" i="8" s="1"/>
  <c r="J1377" i="8"/>
  <c r="I1377" i="8" s="1"/>
  <c r="J1381" i="8"/>
  <c r="I1381" i="8" s="1"/>
  <c r="J1385" i="8"/>
  <c r="I1385" i="8" s="1"/>
  <c r="J1389" i="8"/>
  <c r="I1389" i="8" s="1"/>
  <c r="J1393" i="8"/>
  <c r="I1393" i="8" s="1"/>
  <c r="J1397" i="8"/>
  <c r="I1397" i="8" s="1"/>
  <c r="J1401" i="8"/>
  <c r="I1401" i="8" s="1"/>
  <c r="J1405" i="8"/>
  <c r="I1405" i="8" s="1"/>
  <c r="J1409" i="8"/>
  <c r="I1409" i="8" s="1"/>
  <c r="J1413" i="8"/>
  <c r="I1413" i="8" s="1"/>
  <c r="J1417" i="8"/>
  <c r="I1417" i="8" s="1"/>
  <c r="J1421" i="8"/>
  <c r="I1421" i="8" s="1"/>
  <c r="J1425" i="8"/>
  <c r="I1425" i="8" s="1"/>
  <c r="J1429" i="8"/>
  <c r="I1429" i="8" s="1"/>
  <c r="J1433" i="8"/>
  <c r="I1433" i="8" s="1"/>
  <c r="J1437" i="8"/>
  <c r="I1437" i="8" s="1"/>
  <c r="J1441" i="8"/>
  <c r="I1441" i="8" s="1"/>
  <c r="J1445" i="8"/>
  <c r="I1445" i="8" s="1"/>
  <c r="J1449" i="8"/>
  <c r="I1449" i="8" s="1"/>
  <c r="J1453" i="8"/>
  <c r="I1453" i="8" s="1"/>
  <c r="J1457" i="8"/>
  <c r="I1457" i="8" s="1"/>
  <c r="J1461" i="8"/>
  <c r="I1461" i="8" s="1"/>
  <c r="J1465" i="8"/>
  <c r="I1465" i="8" s="1"/>
  <c r="J1469" i="8"/>
  <c r="I1469" i="8" s="1"/>
  <c r="J1473" i="8"/>
  <c r="I1473" i="8" s="1"/>
  <c r="J1477" i="8"/>
  <c r="I1477" i="8" s="1"/>
  <c r="J1481" i="8"/>
  <c r="I1481" i="8" s="1"/>
  <c r="J1485" i="8"/>
  <c r="I1485" i="8" s="1"/>
  <c r="J1489" i="8"/>
  <c r="I1489" i="8" s="1"/>
  <c r="J1493" i="8"/>
  <c r="I1493" i="8" s="1"/>
  <c r="J1497" i="8"/>
  <c r="I1497" i="8" s="1"/>
  <c r="J1501" i="8"/>
  <c r="I1501" i="8" s="1"/>
  <c r="J1505" i="8"/>
  <c r="I1505" i="8" s="1"/>
  <c r="J1509" i="8"/>
  <c r="I1509" i="8" s="1"/>
  <c r="J1513" i="8"/>
  <c r="I1513" i="8" s="1"/>
  <c r="J1517" i="8"/>
  <c r="I1517" i="8" s="1"/>
  <c r="J1521" i="8"/>
  <c r="I1521" i="8" s="1"/>
  <c r="J1525" i="8"/>
  <c r="I1525" i="8" s="1"/>
  <c r="J1529" i="8"/>
  <c r="I1529" i="8" s="1"/>
  <c r="J1533" i="8"/>
  <c r="I1533" i="8" s="1"/>
  <c r="J1537" i="8"/>
  <c r="I1537" i="8" s="1"/>
  <c r="J1541" i="8"/>
  <c r="I1541" i="8" s="1"/>
  <c r="J1545" i="8"/>
  <c r="I1545" i="8" s="1"/>
  <c r="J1549" i="8"/>
  <c r="I1549" i="8" s="1"/>
  <c r="J1553" i="8"/>
  <c r="I1553" i="8" s="1"/>
  <c r="J1557" i="8"/>
  <c r="I1557" i="8" s="1"/>
  <c r="J1561" i="8"/>
  <c r="I1561" i="8" s="1"/>
  <c r="J1565" i="8"/>
  <c r="I1565" i="8" s="1"/>
  <c r="J1569" i="8"/>
  <c r="I1569" i="8" s="1"/>
  <c r="J1573" i="8"/>
  <c r="I1573" i="8" s="1"/>
  <c r="J1577" i="8"/>
  <c r="I1577" i="8" s="1"/>
  <c r="J1581" i="8"/>
  <c r="I1581" i="8" s="1"/>
  <c r="J1585" i="8"/>
  <c r="I1585" i="8" s="1"/>
  <c r="J1589" i="8"/>
  <c r="I1589" i="8" s="1"/>
  <c r="J1593" i="8"/>
  <c r="I1593" i="8" s="1"/>
  <c r="J1597" i="8"/>
  <c r="I1597" i="8" s="1"/>
  <c r="J1601" i="8"/>
  <c r="I1601" i="8" s="1"/>
  <c r="J1605" i="8"/>
  <c r="I1605" i="8" s="1"/>
  <c r="J1609" i="8"/>
  <c r="I1609" i="8" s="1"/>
  <c r="J1613" i="8"/>
  <c r="I1613" i="8" s="1"/>
  <c r="J1617" i="8"/>
  <c r="I1617" i="8" s="1"/>
  <c r="J1621" i="8"/>
  <c r="I1621" i="8" s="1"/>
  <c r="J1625" i="8"/>
  <c r="I1625" i="8" s="1"/>
  <c r="J1629" i="8"/>
  <c r="I1629" i="8" s="1"/>
  <c r="J1633" i="8"/>
  <c r="I1633" i="8" s="1"/>
  <c r="J1637" i="8"/>
  <c r="I1637" i="8" s="1"/>
  <c r="J1802" i="8"/>
  <c r="I1802" i="8" s="1"/>
  <c r="J1806" i="8"/>
  <c r="I1806" i="8" s="1"/>
  <c r="J1810" i="8"/>
  <c r="I1810" i="8" s="1"/>
  <c r="J1814" i="8"/>
  <c r="I1814" i="8" s="1"/>
  <c r="J1818" i="8"/>
  <c r="I1818" i="8" s="1"/>
  <c r="J1822" i="8"/>
  <c r="I1822" i="8" s="1"/>
  <c r="J1826" i="8"/>
  <c r="I1826" i="8" s="1"/>
  <c r="J1830" i="8"/>
  <c r="I1830" i="8" s="1"/>
  <c r="J1834" i="8"/>
  <c r="I1834" i="8" s="1"/>
  <c r="J1838" i="8"/>
  <c r="I1838" i="8" s="1"/>
  <c r="J1842" i="8"/>
  <c r="I1842" i="8" s="1"/>
  <c r="J1846" i="8"/>
  <c r="I1846" i="8" s="1"/>
  <c r="J1850" i="8"/>
  <c r="I1850" i="8" s="1"/>
  <c r="J1854" i="8"/>
  <c r="I1854" i="8" s="1"/>
  <c r="J1858" i="8"/>
  <c r="I1858" i="8" s="1"/>
  <c r="J1862" i="8"/>
  <c r="I1862" i="8" s="1"/>
  <c r="J1866" i="8"/>
  <c r="I1866" i="8" s="1"/>
  <c r="J1870" i="8"/>
  <c r="I1870" i="8" s="1"/>
  <c r="J1874" i="8"/>
  <c r="I1874" i="8" s="1"/>
  <c r="J1878" i="8"/>
  <c r="I1878" i="8" s="1"/>
  <c r="J1882" i="8"/>
  <c r="I1882" i="8" s="1"/>
  <c r="J1886" i="8"/>
  <c r="I1886" i="8" s="1"/>
  <c r="J1890" i="8"/>
  <c r="I1890" i="8" s="1"/>
  <c r="J1894" i="8"/>
  <c r="I1894" i="8" s="1"/>
  <c r="J1898" i="8"/>
  <c r="I1898" i="8" s="1"/>
  <c r="J1902" i="8"/>
  <c r="I1902" i="8" s="1"/>
  <c r="J1906" i="8"/>
  <c r="I1906" i="8" s="1"/>
  <c r="J1910" i="8"/>
  <c r="I1910" i="8" s="1"/>
  <c r="J1914" i="8"/>
  <c r="I1914" i="8" s="1"/>
  <c r="J1918" i="8"/>
  <c r="I1918" i="8" s="1"/>
  <c r="J1922" i="8"/>
  <c r="I1922" i="8" s="1"/>
  <c r="J1926" i="8"/>
  <c r="I1926" i="8" s="1"/>
  <c r="J1930" i="8"/>
  <c r="I1930" i="8" s="1"/>
  <c r="J1934" i="8"/>
  <c r="I1934" i="8" s="1"/>
  <c r="J1938" i="8"/>
  <c r="I1938" i="8" s="1"/>
  <c r="J1942" i="8"/>
  <c r="I1942" i="8" s="1"/>
  <c r="J1946" i="8"/>
  <c r="I1946" i="8" s="1"/>
  <c r="J1950" i="8"/>
  <c r="I1950" i="8" s="1"/>
  <c r="J1954" i="8"/>
  <c r="I1954" i="8" s="1"/>
  <c r="J1958" i="8"/>
  <c r="I1958" i="8" s="1"/>
  <c r="J1962" i="8"/>
  <c r="I1962" i="8" s="1"/>
  <c r="J1966" i="8"/>
  <c r="I1966" i="8" s="1"/>
  <c r="J1970" i="8"/>
  <c r="I1970" i="8" s="1"/>
  <c r="J1974" i="8"/>
  <c r="I1974" i="8" s="1"/>
  <c r="J1978" i="8"/>
  <c r="I1978" i="8" s="1"/>
  <c r="J1982" i="8"/>
  <c r="I1982" i="8" s="1"/>
  <c r="J1986" i="8"/>
  <c r="I1986" i="8" s="1"/>
  <c r="J1990" i="8"/>
  <c r="I1990" i="8" s="1"/>
  <c r="J1994" i="8"/>
  <c r="I1994" i="8" s="1"/>
  <c r="J1998" i="8"/>
  <c r="I1998" i="8" s="1"/>
  <c r="J2002" i="8"/>
  <c r="I2002" i="8" s="1"/>
  <c r="J2006" i="8"/>
  <c r="I2006" i="8" s="1"/>
  <c r="J2010" i="8"/>
  <c r="I2010" i="8" s="1"/>
  <c r="J2014" i="8"/>
  <c r="I2014" i="8" s="1"/>
  <c r="J2018" i="8"/>
  <c r="I2018" i="8" s="1"/>
  <c r="J2022" i="8"/>
  <c r="I2022" i="8" s="1"/>
  <c r="J2026" i="8"/>
  <c r="I2026" i="8" s="1"/>
  <c r="J2030" i="8"/>
  <c r="I2030" i="8" s="1"/>
  <c r="J2034" i="8"/>
  <c r="I2034" i="8" s="1"/>
  <c r="J2038" i="8"/>
  <c r="I2038" i="8" s="1"/>
  <c r="J2042" i="8"/>
  <c r="I2042" i="8" s="1"/>
  <c r="J2046" i="8"/>
  <c r="I2046" i="8" s="1"/>
  <c r="J2050" i="8"/>
  <c r="I2050" i="8" s="1"/>
  <c r="J2054" i="8"/>
  <c r="I2054" i="8" s="1"/>
  <c r="J2058" i="8"/>
  <c r="I2058" i="8" s="1"/>
  <c r="J2062" i="8"/>
  <c r="I2062" i="8" s="1"/>
  <c r="J2066" i="8"/>
  <c r="I2066" i="8" s="1"/>
  <c r="J2070" i="8"/>
  <c r="I2070" i="8" s="1"/>
  <c r="J2074" i="8"/>
  <c r="I2074" i="8" s="1"/>
  <c r="J2078" i="8"/>
  <c r="I2078" i="8" s="1"/>
  <c r="J2082" i="8"/>
  <c r="I2082" i="8" s="1"/>
  <c r="J2086" i="8"/>
  <c r="I2086" i="8" s="1"/>
  <c r="J2090" i="8"/>
  <c r="I2090" i="8" s="1"/>
  <c r="J2094" i="8"/>
  <c r="I2094" i="8" s="1"/>
  <c r="J2098" i="8"/>
  <c r="I2098" i="8" s="1"/>
  <c r="J2102" i="8"/>
  <c r="I2102" i="8" s="1"/>
  <c r="J2106" i="8"/>
  <c r="I2106" i="8" s="1"/>
  <c r="J2110" i="8"/>
  <c r="I2110" i="8" s="1"/>
  <c r="J2114" i="8"/>
  <c r="I2114" i="8" s="1"/>
  <c r="J2118" i="8"/>
  <c r="I2118" i="8" s="1"/>
  <c r="J2122" i="8"/>
  <c r="I2122" i="8" s="1"/>
  <c r="J2126" i="8"/>
  <c r="I2126" i="8" s="1"/>
  <c r="J2130" i="8"/>
  <c r="I2130" i="8" s="1"/>
  <c r="J2134" i="8"/>
  <c r="I2134" i="8" s="1"/>
  <c r="J2138" i="8"/>
  <c r="I2138" i="8" s="1"/>
  <c r="J2142" i="8"/>
  <c r="I2142" i="8" s="1"/>
  <c r="J2146" i="8"/>
  <c r="I2146" i="8" s="1"/>
  <c r="J2150" i="8"/>
  <c r="I2150" i="8" s="1"/>
  <c r="J2154" i="8"/>
  <c r="I2154" i="8" s="1"/>
  <c r="J2158" i="8"/>
  <c r="I2158" i="8" s="1"/>
  <c r="J2162" i="8"/>
  <c r="I2162" i="8" s="1"/>
  <c r="J2166" i="8"/>
  <c r="I2166" i="8" s="1"/>
  <c r="J2170" i="8"/>
  <c r="I2170" i="8" s="1"/>
  <c r="J2174" i="8"/>
  <c r="I2174" i="8" s="1"/>
  <c r="J2178" i="8"/>
  <c r="I2178" i="8" s="1"/>
  <c r="J2182" i="8"/>
  <c r="I2182" i="8" s="1"/>
  <c r="J2186" i="8"/>
  <c r="I2186" i="8" s="1"/>
  <c r="J2190" i="8"/>
  <c r="I2190" i="8" s="1"/>
  <c r="J2194" i="8"/>
  <c r="I2194" i="8" s="1"/>
  <c r="J2198" i="8"/>
  <c r="I2198" i="8" s="1"/>
  <c r="J2202" i="8"/>
  <c r="I2202" i="8" s="1"/>
  <c r="J2206" i="8"/>
  <c r="I2206" i="8" s="1"/>
  <c r="J2210" i="8"/>
  <c r="I2210" i="8" s="1"/>
  <c r="J2214" i="8"/>
  <c r="I2214" i="8" s="1"/>
  <c r="J2218" i="8"/>
  <c r="I2218" i="8" s="1"/>
  <c r="J2222" i="8"/>
  <c r="I2222" i="8" s="1"/>
  <c r="J2226" i="8"/>
  <c r="I2226" i="8" s="1"/>
  <c r="J2230" i="8"/>
  <c r="I2230" i="8" s="1"/>
  <c r="J2234" i="8"/>
  <c r="I2234" i="8" s="1"/>
  <c r="J2238" i="8"/>
  <c r="I2238" i="8" s="1"/>
  <c r="J2242" i="8"/>
  <c r="I2242" i="8" s="1"/>
  <c r="J2246" i="8"/>
  <c r="I2246" i="8" s="1"/>
  <c r="J2250" i="8"/>
  <c r="I2250" i="8" s="1"/>
  <c r="J2254" i="8"/>
  <c r="I2254" i="8" s="1"/>
  <c r="J2258" i="8"/>
  <c r="I2258" i="8" s="1"/>
  <c r="J2262" i="8"/>
  <c r="I2262" i="8" s="1"/>
  <c r="J2266" i="8"/>
  <c r="I2266" i="8" s="1"/>
  <c r="J2270" i="8"/>
  <c r="I2270" i="8" s="1"/>
  <c r="J2274" i="8"/>
  <c r="I2274" i="8" s="1"/>
  <c r="J2278" i="8"/>
  <c r="I2278" i="8" s="1"/>
  <c r="J2282" i="8"/>
  <c r="I2282" i="8" s="1"/>
  <c r="J2286" i="8"/>
  <c r="I2286" i="8" s="1"/>
  <c r="J1644" i="8"/>
  <c r="I1644" i="8" s="1"/>
  <c r="J1648" i="8"/>
  <c r="I1648" i="8" s="1"/>
  <c r="J1652" i="8"/>
  <c r="I1652" i="8" s="1"/>
  <c r="J1656" i="8"/>
  <c r="I1656" i="8" s="1"/>
  <c r="J1660" i="8"/>
  <c r="I1660" i="8" s="1"/>
  <c r="J1664" i="8"/>
  <c r="I1664" i="8" s="1"/>
  <c r="J1668" i="8"/>
  <c r="I1668" i="8" s="1"/>
  <c r="J1672" i="8"/>
  <c r="I1672" i="8" s="1"/>
  <c r="J1676" i="8"/>
  <c r="I1676" i="8" s="1"/>
  <c r="J1680" i="8"/>
  <c r="I1680" i="8" s="1"/>
  <c r="J1684" i="8"/>
  <c r="I1684" i="8" s="1"/>
  <c r="J1688" i="8"/>
  <c r="I1688" i="8" s="1"/>
  <c r="J1692" i="8"/>
  <c r="I1692" i="8" s="1"/>
  <c r="J1696" i="8"/>
  <c r="I1696" i="8" s="1"/>
  <c r="J1700" i="8"/>
  <c r="I1700" i="8" s="1"/>
  <c r="J1704" i="8"/>
  <c r="I1704" i="8" s="1"/>
  <c r="J1708" i="8"/>
  <c r="I1708" i="8" s="1"/>
  <c r="J1712" i="8"/>
  <c r="I1712" i="8" s="1"/>
  <c r="J1716" i="8"/>
  <c r="I1716" i="8" s="1"/>
  <c r="J1720" i="8"/>
  <c r="I1720" i="8" s="1"/>
  <c r="J1724" i="8"/>
  <c r="I1724" i="8" s="1"/>
  <c r="J1728" i="8"/>
  <c r="I1728" i="8" s="1"/>
  <c r="J1732" i="8"/>
  <c r="I1732" i="8" s="1"/>
  <c r="J1736" i="8"/>
  <c r="I1736" i="8" s="1"/>
  <c r="J1740" i="8"/>
  <c r="I1740" i="8" s="1"/>
  <c r="J1744" i="8"/>
  <c r="I1744" i="8" s="1"/>
  <c r="J1748" i="8"/>
  <c r="I1748" i="8" s="1"/>
  <c r="J1752" i="8"/>
  <c r="I1752" i="8" s="1"/>
  <c r="J1756" i="8"/>
  <c r="I1756" i="8" s="1"/>
  <c r="J1760" i="8"/>
  <c r="I1760" i="8" s="1"/>
  <c r="J1764" i="8"/>
  <c r="I1764" i="8" s="1"/>
  <c r="J1768" i="8"/>
  <c r="I1768" i="8" s="1"/>
  <c r="J1772" i="8"/>
  <c r="I1772" i="8" s="1"/>
  <c r="J1776" i="8"/>
  <c r="I1776" i="8" s="1"/>
  <c r="J1780" i="8"/>
  <c r="I1780" i="8" s="1"/>
  <c r="J1784" i="8"/>
  <c r="I1784" i="8" s="1"/>
  <c r="J1788" i="8"/>
  <c r="I1788" i="8" s="1"/>
  <c r="J1792" i="8"/>
  <c r="I1792" i="8" s="1"/>
  <c r="J1796" i="8"/>
  <c r="I1796" i="8" s="1"/>
  <c r="J1800" i="8"/>
  <c r="I1800" i="8" s="1"/>
  <c r="J2360" i="8"/>
  <c r="I2360" i="8" s="1"/>
  <c r="J2364" i="8"/>
  <c r="I2364" i="8" s="1"/>
  <c r="J2368" i="8"/>
  <c r="I2368" i="8" s="1"/>
  <c r="J2372" i="8"/>
  <c r="I2372" i="8" s="1"/>
  <c r="J2376" i="8"/>
  <c r="I2376" i="8" s="1"/>
  <c r="J2380" i="8"/>
  <c r="I2380" i="8" s="1"/>
  <c r="J2384" i="8"/>
  <c r="I2384" i="8" s="1"/>
  <c r="J2388" i="8"/>
  <c r="I2388" i="8" s="1"/>
  <c r="J2392" i="8"/>
  <c r="I2392" i="8" s="1"/>
  <c r="J2396" i="8"/>
  <c r="I2396" i="8" s="1"/>
  <c r="J2400" i="8"/>
  <c r="I2400" i="8" s="1"/>
  <c r="J2404" i="8"/>
  <c r="I2404" i="8" s="1"/>
  <c r="J2408" i="8"/>
  <c r="I2408" i="8" s="1"/>
  <c r="J2412" i="8"/>
  <c r="I2412" i="8" s="1"/>
  <c r="J2416" i="8"/>
  <c r="I2416" i="8" s="1"/>
  <c r="J2420" i="8"/>
  <c r="I2420" i="8" s="1"/>
  <c r="J2424" i="8"/>
  <c r="I2424" i="8" s="1"/>
  <c r="J2428" i="8"/>
  <c r="I2428" i="8" s="1"/>
  <c r="J2432" i="8"/>
  <c r="I2432" i="8" s="1"/>
  <c r="J2436" i="8"/>
  <c r="I2436" i="8" s="1"/>
  <c r="J2440" i="8"/>
  <c r="I2440" i="8" s="1"/>
  <c r="J2444" i="8"/>
  <c r="I2444" i="8" s="1"/>
  <c r="J2448" i="8"/>
  <c r="I2448" i="8" s="1"/>
  <c r="J2452" i="8"/>
  <c r="I2452" i="8" s="1"/>
  <c r="J2456" i="8"/>
  <c r="I2456" i="8" s="1"/>
  <c r="J2460" i="8"/>
  <c r="I2460" i="8" s="1"/>
  <c r="J2464" i="8"/>
  <c r="I2464" i="8" s="1"/>
  <c r="J2468" i="8"/>
  <c r="I2468" i="8" s="1"/>
  <c r="J2472" i="8"/>
  <c r="I2472" i="8" s="1"/>
  <c r="J2476" i="8"/>
  <c r="I2476" i="8" s="1"/>
  <c r="J2480" i="8"/>
  <c r="I2480" i="8" s="1"/>
  <c r="J2484" i="8"/>
  <c r="I2484" i="8" s="1"/>
  <c r="J2488" i="8"/>
  <c r="I2488" i="8" s="1"/>
  <c r="J2492" i="8"/>
  <c r="I2492" i="8" s="1"/>
  <c r="J2496" i="8"/>
  <c r="I2496" i="8" s="1"/>
  <c r="J2500" i="8"/>
  <c r="I2500" i="8" s="1"/>
  <c r="J2504" i="8"/>
  <c r="I2504" i="8" s="1"/>
  <c r="J2508" i="8"/>
  <c r="I2508" i="8" s="1"/>
  <c r="J2512" i="8"/>
  <c r="I2512" i="8" s="1"/>
  <c r="J2516" i="8"/>
  <c r="I2516" i="8" s="1"/>
  <c r="J2520" i="8"/>
  <c r="I2520" i="8" s="1"/>
  <c r="J2524" i="8"/>
  <c r="I2524" i="8" s="1"/>
  <c r="J2528" i="8"/>
  <c r="I2528" i="8" s="1"/>
  <c r="J2532" i="8"/>
  <c r="I2532" i="8" s="1"/>
  <c r="J2536" i="8"/>
  <c r="I2536" i="8" s="1"/>
  <c r="J2540" i="8"/>
  <c r="I2540" i="8" s="1"/>
  <c r="J2544" i="8"/>
  <c r="I2544" i="8" s="1"/>
  <c r="J2548" i="8"/>
  <c r="I2548" i="8" s="1"/>
  <c r="J2552" i="8"/>
  <c r="I2552" i="8" s="1"/>
  <c r="J2556" i="8"/>
  <c r="I2556" i="8" s="1"/>
  <c r="J2560" i="8"/>
  <c r="I2560" i="8" s="1"/>
  <c r="J2564" i="8"/>
  <c r="I2564" i="8" s="1"/>
  <c r="J2568" i="8"/>
  <c r="I2568" i="8" s="1"/>
  <c r="J2572" i="8"/>
  <c r="I2572" i="8" s="1"/>
  <c r="J2576" i="8"/>
  <c r="I2576" i="8" s="1"/>
  <c r="J2580" i="8"/>
  <c r="I2580" i="8" s="1"/>
  <c r="J2584" i="8"/>
  <c r="I2584" i="8" s="1"/>
  <c r="J2588" i="8"/>
  <c r="I2588" i="8" s="1"/>
  <c r="J2592" i="8"/>
  <c r="I2592" i="8" s="1"/>
  <c r="J2596" i="8"/>
  <c r="I2596" i="8" s="1"/>
  <c r="J2600" i="8"/>
  <c r="I2600" i="8" s="1"/>
  <c r="J2604" i="8"/>
  <c r="I2604" i="8" s="1"/>
  <c r="J2608" i="8"/>
  <c r="I2608" i="8" s="1"/>
  <c r="J2612" i="8"/>
  <c r="I2612" i="8" s="1"/>
  <c r="J2616" i="8"/>
  <c r="I2616" i="8" s="1"/>
  <c r="J2620" i="8"/>
  <c r="I2620" i="8" s="1"/>
  <c r="J2624" i="8"/>
  <c r="I2624" i="8" s="1"/>
  <c r="J2628" i="8"/>
  <c r="I2628" i="8" s="1"/>
  <c r="J2632" i="8"/>
  <c r="I2632" i="8" s="1"/>
  <c r="J2636" i="8"/>
  <c r="I2636" i="8" s="1"/>
  <c r="J2640" i="8"/>
  <c r="I2640" i="8" s="1"/>
  <c r="J2644" i="8"/>
  <c r="I2644" i="8" s="1"/>
  <c r="J2648" i="8"/>
  <c r="I2648" i="8" s="1"/>
  <c r="J2652" i="8"/>
  <c r="I2652" i="8" s="1"/>
  <c r="J2656" i="8"/>
  <c r="I2656" i="8" s="1"/>
  <c r="J2660" i="8"/>
  <c r="I2660" i="8" s="1"/>
  <c r="J2664" i="8"/>
  <c r="I2664" i="8" s="1"/>
  <c r="J2668" i="8"/>
  <c r="I2668" i="8" s="1"/>
  <c r="J2672" i="8"/>
  <c r="I2672" i="8" s="1"/>
  <c r="J2676" i="8"/>
  <c r="I2676" i="8" s="1"/>
  <c r="J2680" i="8"/>
  <c r="I2680" i="8" s="1"/>
  <c r="J2684" i="8"/>
  <c r="I2684" i="8" s="1"/>
  <c r="J2688" i="8"/>
  <c r="I2688" i="8" s="1"/>
  <c r="J2692" i="8"/>
  <c r="I2692" i="8" s="1"/>
  <c r="J2696" i="8"/>
  <c r="I2696" i="8" s="1"/>
  <c r="J2700" i="8"/>
  <c r="I2700" i="8" s="1"/>
  <c r="J2704" i="8"/>
  <c r="I2704" i="8" s="1"/>
  <c r="J2708" i="8"/>
  <c r="I2708" i="8" s="1"/>
  <c r="J2712" i="8"/>
  <c r="I2712" i="8" s="1"/>
  <c r="J2716" i="8"/>
  <c r="I2716" i="8" s="1"/>
  <c r="J2720" i="8"/>
  <c r="I2720" i="8" s="1"/>
  <c r="J2724" i="8"/>
  <c r="I2724" i="8" s="1"/>
  <c r="J2728" i="8"/>
  <c r="I2728" i="8" s="1"/>
  <c r="J2732" i="8"/>
  <c r="I2732" i="8" s="1"/>
  <c r="J2736" i="8"/>
  <c r="I2736" i="8" s="1"/>
  <c r="J2740" i="8"/>
  <c r="I2740" i="8" s="1"/>
  <c r="J2744" i="8"/>
  <c r="I2744" i="8" s="1"/>
  <c r="J2748" i="8"/>
  <c r="I2748" i="8" s="1"/>
  <c r="J2752" i="8"/>
  <c r="I2752" i="8" s="1"/>
  <c r="J2756" i="8"/>
  <c r="I2756" i="8" s="1"/>
  <c r="J2760" i="8"/>
  <c r="I2760" i="8" s="1"/>
  <c r="J2764" i="8"/>
  <c r="I2764" i="8" s="1"/>
  <c r="J2768" i="8"/>
  <c r="I2768" i="8" s="1"/>
  <c r="J2772" i="8"/>
  <c r="I2772" i="8" s="1"/>
  <c r="J2776" i="8"/>
  <c r="I2776" i="8" s="1"/>
  <c r="J2780" i="8"/>
  <c r="I2780" i="8" s="1"/>
  <c r="J2784" i="8"/>
  <c r="I2784" i="8" s="1"/>
  <c r="J2788" i="8"/>
  <c r="I2788" i="8" s="1"/>
  <c r="J2792" i="8"/>
  <c r="I2792" i="8" s="1"/>
  <c r="J2796" i="8"/>
  <c r="I2796" i="8" s="1"/>
  <c r="J2800" i="8"/>
  <c r="I2800" i="8" s="1"/>
  <c r="J2804" i="8"/>
  <c r="I2804" i="8" s="1"/>
  <c r="J2808" i="8"/>
  <c r="I2808" i="8" s="1"/>
  <c r="J2812" i="8"/>
  <c r="I2812" i="8" s="1"/>
  <c r="J2816" i="8"/>
  <c r="I2816" i="8" s="1"/>
  <c r="J2820" i="8"/>
  <c r="I2820" i="8" s="1"/>
  <c r="J2824" i="8"/>
  <c r="I2824" i="8" s="1"/>
  <c r="J2828" i="8"/>
  <c r="I2828" i="8" s="1"/>
  <c r="J2832" i="8"/>
  <c r="I2832" i="8" s="1"/>
  <c r="J2836" i="8"/>
  <c r="I2836" i="8" s="1"/>
  <c r="J2840" i="8"/>
  <c r="I2840" i="8" s="1"/>
  <c r="J2844" i="8"/>
  <c r="I2844" i="8" s="1"/>
  <c r="J2848" i="8"/>
  <c r="I2848" i="8" s="1"/>
  <c r="J2852" i="8"/>
  <c r="I2852" i="8" s="1"/>
  <c r="J2856" i="8"/>
  <c r="I2856" i="8" s="1"/>
  <c r="J2860" i="8"/>
  <c r="I2860" i="8" s="1"/>
  <c r="J2864" i="8"/>
  <c r="I2864" i="8" s="1"/>
  <c r="J2868" i="8"/>
  <c r="I2868" i="8" s="1"/>
  <c r="J2872" i="8"/>
  <c r="I2872" i="8" s="1"/>
  <c r="J2876" i="8"/>
  <c r="I2876" i="8" s="1"/>
  <c r="J2880" i="8"/>
  <c r="I2880" i="8" s="1"/>
  <c r="J2884" i="8"/>
  <c r="I2884" i="8" s="1"/>
  <c r="J2888" i="8"/>
  <c r="I2888" i="8" s="1"/>
  <c r="J2892" i="8"/>
  <c r="I2892" i="8" s="1"/>
  <c r="J2896" i="8"/>
  <c r="I2896" i="8" s="1"/>
  <c r="J2900" i="8"/>
  <c r="I2900" i="8" s="1"/>
  <c r="J2288" i="8"/>
  <c r="I2288" i="8" s="1"/>
  <c r="J2292" i="8"/>
  <c r="I2292" i="8" s="1"/>
  <c r="J2296" i="8"/>
  <c r="I2296" i="8" s="1"/>
  <c r="J2300" i="8"/>
  <c r="I2300" i="8" s="1"/>
  <c r="J2304" i="8"/>
  <c r="I2304" i="8" s="1"/>
  <c r="J2308" i="8"/>
  <c r="I2308" i="8" s="1"/>
  <c r="J2312" i="8"/>
  <c r="I2312" i="8" s="1"/>
  <c r="J2316" i="8"/>
  <c r="I2316" i="8" s="1"/>
  <c r="J2320" i="8"/>
  <c r="I2320" i="8" s="1"/>
  <c r="J2324" i="8"/>
  <c r="I2324" i="8" s="1"/>
  <c r="J2328" i="8"/>
  <c r="I2328" i="8" s="1"/>
  <c r="J2332" i="8"/>
  <c r="I2332" i="8" s="1"/>
  <c r="J2336" i="8"/>
  <c r="I2336" i="8" s="1"/>
  <c r="J2340" i="8"/>
  <c r="I2340" i="8" s="1"/>
  <c r="J2344" i="8"/>
  <c r="I2344" i="8" s="1"/>
  <c r="J2348" i="8"/>
  <c r="I2348" i="8" s="1"/>
  <c r="J2352" i="8"/>
  <c r="I2352" i="8" s="1"/>
  <c r="J2356" i="8"/>
  <c r="I2356" i="8" s="1"/>
  <c r="J2990" i="8"/>
  <c r="I2990" i="8" s="1"/>
  <c r="J2994" i="8"/>
  <c r="I2994" i="8" s="1"/>
  <c r="J2998" i="8"/>
  <c r="I2998" i="8" s="1"/>
  <c r="J3002" i="8"/>
  <c r="I3002" i="8" s="1"/>
  <c r="J3006" i="8"/>
  <c r="I3006" i="8" s="1"/>
  <c r="J3010" i="8"/>
  <c r="I3010" i="8" s="1"/>
  <c r="J3014" i="8"/>
  <c r="I3014" i="8" s="1"/>
  <c r="J3018" i="8"/>
  <c r="I3018" i="8" s="1"/>
  <c r="J3022" i="8"/>
  <c r="I3022" i="8" s="1"/>
  <c r="J3026" i="8"/>
  <c r="I3026" i="8" s="1"/>
  <c r="J3030" i="8"/>
  <c r="I3030" i="8" s="1"/>
  <c r="J3034" i="8"/>
  <c r="I3034" i="8" s="1"/>
  <c r="J3038" i="8"/>
  <c r="I3038" i="8" s="1"/>
  <c r="J3042" i="8"/>
  <c r="I3042" i="8" s="1"/>
  <c r="J3046" i="8"/>
  <c r="I3046" i="8" s="1"/>
  <c r="J3050" i="8"/>
  <c r="I3050" i="8" s="1"/>
  <c r="J3054" i="8"/>
  <c r="I3054" i="8" s="1"/>
  <c r="J3058" i="8"/>
  <c r="I3058" i="8" s="1"/>
  <c r="J3062" i="8"/>
  <c r="I3062" i="8" s="1"/>
  <c r="J3066" i="8"/>
  <c r="I3066" i="8" s="1"/>
  <c r="J3070" i="8"/>
  <c r="I3070" i="8" s="1"/>
  <c r="J3074" i="8"/>
  <c r="I3074" i="8" s="1"/>
  <c r="J3078" i="8"/>
  <c r="I3078" i="8" s="1"/>
  <c r="J3082" i="8"/>
  <c r="I3082" i="8" s="1"/>
  <c r="J3086" i="8"/>
  <c r="I3086" i="8" s="1"/>
  <c r="J3090" i="8"/>
  <c r="I3090" i="8" s="1"/>
  <c r="J2906" i="8"/>
  <c r="I2906" i="8" s="1"/>
  <c r="J2910" i="8"/>
  <c r="I2910" i="8" s="1"/>
  <c r="J2914" i="8"/>
  <c r="I2914" i="8" s="1"/>
  <c r="J2918" i="8"/>
  <c r="I2918" i="8" s="1"/>
  <c r="J2922" i="8"/>
  <c r="I2922" i="8" s="1"/>
  <c r="J2926" i="8"/>
  <c r="I2926" i="8" s="1"/>
  <c r="J2930" i="8"/>
  <c r="I2930" i="8" s="1"/>
  <c r="J2934" i="8"/>
  <c r="I2934" i="8" s="1"/>
  <c r="J2938" i="8"/>
  <c r="I2938" i="8" s="1"/>
  <c r="J2942" i="8"/>
  <c r="I2942" i="8" s="1"/>
  <c r="J2946" i="8"/>
  <c r="I2946" i="8" s="1"/>
  <c r="J2950" i="8"/>
  <c r="I2950" i="8" s="1"/>
  <c r="J2954" i="8"/>
  <c r="I2954" i="8" s="1"/>
  <c r="J2958" i="8"/>
  <c r="I2958" i="8" s="1"/>
  <c r="J2962" i="8"/>
  <c r="I2962" i="8" s="1"/>
  <c r="J2966" i="8"/>
  <c r="I2966" i="8" s="1"/>
  <c r="J2970" i="8"/>
  <c r="I2970" i="8" s="1"/>
  <c r="J2974" i="8"/>
  <c r="I2974" i="8" s="1"/>
  <c r="J2978" i="8"/>
  <c r="I2978" i="8" s="1"/>
  <c r="J2982" i="8"/>
  <c r="I2982" i="8" s="1"/>
  <c r="J2986" i="8"/>
  <c r="I2986" i="8" s="1"/>
  <c r="J3094" i="8"/>
  <c r="I3094" i="8" s="1"/>
  <c r="J3098" i="8"/>
  <c r="I3098" i="8" s="1"/>
  <c r="J3102" i="8"/>
  <c r="I3102" i="8" s="1"/>
  <c r="J3106" i="8"/>
  <c r="I3106" i="8" s="1"/>
  <c r="J3110" i="8"/>
  <c r="I3110" i="8" s="1"/>
  <c r="J3114" i="8"/>
  <c r="I3114" i="8" s="1"/>
  <c r="J3118" i="8"/>
  <c r="I3118" i="8" s="1"/>
  <c r="J3122" i="8"/>
  <c r="I3122" i="8" s="1"/>
  <c r="J3126" i="8"/>
  <c r="I3126" i="8" s="1"/>
  <c r="J3130" i="8"/>
  <c r="I3130" i="8" s="1"/>
  <c r="J3134" i="8"/>
  <c r="I3134" i="8" s="1"/>
  <c r="J3138" i="8"/>
  <c r="I3138" i="8" s="1"/>
  <c r="J3142" i="8"/>
  <c r="I3142" i="8" s="1"/>
  <c r="J3146" i="8"/>
  <c r="I3146" i="8" s="1"/>
  <c r="J3150" i="8"/>
  <c r="I3150" i="8" s="1"/>
  <c r="J3154" i="8"/>
  <c r="I3154" i="8" s="1"/>
  <c r="J3158" i="8"/>
  <c r="I3158" i="8" s="1"/>
  <c r="J3162" i="8"/>
  <c r="I3162" i="8" s="1"/>
  <c r="J3166" i="8"/>
  <c r="I3166" i="8" s="1"/>
  <c r="J3170" i="8"/>
  <c r="I3170" i="8" s="1"/>
  <c r="J3174" i="8"/>
  <c r="I3174" i="8" s="1"/>
  <c r="J3178" i="8"/>
  <c r="I3178" i="8" s="1"/>
  <c r="J3182" i="8"/>
  <c r="I3182" i="8" s="1"/>
  <c r="J3186" i="8"/>
  <c r="I3186" i="8" s="1"/>
  <c r="J3190" i="8"/>
  <c r="I3190" i="8" s="1"/>
  <c r="J3194" i="8"/>
  <c r="I3194" i="8" s="1"/>
  <c r="J3198" i="8"/>
  <c r="I3198" i="8" s="1"/>
  <c r="J3202" i="8"/>
  <c r="I3202" i="8" s="1"/>
  <c r="J3206" i="8"/>
  <c r="I3206" i="8" s="1"/>
  <c r="J3210" i="8"/>
  <c r="I3210" i="8" s="1"/>
  <c r="J3214" i="8"/>
  <c r="I3214" i="8" s="1"/>
  <c r="J3218" i="8"/>
  <c r="I3218" i="8" s="1"/>
  <c r="J3222" i="8"/>
  <c r="I3222" i="8" s="1"/>
  <c r="J3226" i="8"/>
  <c r="I3226" i="8" s="1"/>
  <c r="J3230" i="8"/>
  <c r="I3230" i="8" s="1"/>
  <c r="J3234" i="8"/>
  <c r="I3234" i="8" s="1"/>
  <c r="J3238" i="8"/>
  <c r="I3238" i="8" s="1"/>
  <c r="J3242" i="8"/>
  <c r="I3242" i="8" s="1"/>
  <c r="J3246" i="8"/>
  <c r="I3246" i="8" s="1"/>
  <c r="J3250" i="8"/>
  <c r="I3250" i="8" s="1"/>
  <c r="J3254" i="8"/>
  <c r="I3254" i="8" s="1"/>
  <c r="J3258" i="8"/>
  <c r="I3258" i="8" s="1"/>
  <c r="J3262" i="8"/>
  <c r="I3262" i="8" s="1"/>
  <c r="J3266" i="8"/>
  <c r="I3266" i="8" s="1"/>
  <c r="J3270" i="8"/>
  <c r="I3270" i="8" s="1"/>
  <c r="J3274" i="8"/>
  <c r="I3274" i="8" s="1"/>
  <c r="J3278" i="8"/>
  <c r="I3278" i="8" s="1"/>
  <c r="J3282" i="8"/>
  <c r="I3282" i="8" s="1"/>
  <c r="J3286" i="8"/>
  <c r="I3286" i="8" s="1"/>
  <c r="J3290" i="8"/>
  <c r="I3290" i="8" s="1"/>
  <c r="J3294" i="8"/>
  <c r="I3294" i="8" s="1"/>
  <c r="J3298" i="8"/>
  <c r="I3298" i="8" s="1"/>
  <c r="J3302" i="8"/>
  <c r="I3302" i="8" s="1"/>
  <c r="J3306" i="8"/>
  <c r="I3306" i="8" s="1"/>
  <c r="J3310" i="8"/>
  <c r="I3310" i="8" s="1"/>
  <c r="J3314" i="8"/>
  <c r="I3314" i="8" s="1"/>
  <c r="J3318" i="8"/>
  <c r="I3318" i="8" s="1"/>
  <c r="J3322" i="8"/>
  <c r="I3322" i="8" s="1"/>
  <c r="J3326" i="8"/>
  <c r="I3326" i="8" s="1"/>
  <c r="J3330" i="8"/>
  <c r="I3330" i="8" s="1"/>
  <c r="J3334" i="8"/>
  <c r="I3334" i="8" s="1"/>
  <c r="J3338" i="8"/>
  <c r="I3338" i="8" s="1"/>
  <c r="J3342" i="8"/>
  <c r="I3342" i="8" s="1"/>
  <c r="J3346" i="8"/>
  <c r="I3346" i="8" s="1"/>
  <c r="J3350" i="8"/>
  <c r="I3350" i="8" s="1"/>
  <c r="J3354" i="8"/>
  <c r="I3354" i="8" s="1"/>
  <c r="J3358" i="8"/>
  <c r="I3358" i="8" s="1"/>
  <c r="J3362" i="8"/>
  <c r="I3362" i="8" s="1"/>
  <c r="J3366" i="8"/>
  <c r="I3366" i="8" s="1"/>
  <c r="J3370" i="8"/>
  <c r="I3370" i="8" s="1"/>
  <c r="J3374" i="8"/>
  <c r="I3374" i="8" s="1"/>
  <c r="J3378" i="8"/>
  <c r="I3378" i="8" s="1"/>
  <c r="J3382" i="8"/>
  <c r="I3382" i="8" s="1"/>
  <c r="J3386" i="8"/>
  <c r="I3386" i="8" s="1"/>
  <c r="J3390" i="8"/>
  <c r="I3390" i="8" s="1"/>
  <c r="J3394" i="8"/>
  <c r="I3394" i="8" s="1"/>
  <c r="J3398" i="8"/>
  <c r="I3398" i="8" s="1"/>
  <c r="J3402" i="8"/>
  <c r="I3402" i="8" s="1"/>
  <c r="J3406" i="8"/>
  <c r="I3406" i="8" s="1"/>
  <c r="J3410" i="8"/>
  <c r="I3410" i="8" s="1"/>
  <c r="J3414" i="8"/>
  <c r="I3414" i="8" s="1"/>
  <c r="J3418" i="8"/>
  <c r="I3418" i="8" s="1"/>
  <c r="J3422" i="8"/>
  <c r="I3422" i="8" s="1"/>
  <c r="J3426" i="8"/>
  <c r="I3426" i="8" s="1"/>
  <c r="J3430" i="8"/>
  <c r="I3430" i="8" s="1"/>
  <c r="J3434" i="8"/>
  <c r="I3434" i="8" s="1"/>
  <c r="J3438" i="8"/>
  <c r="I3438" i="8" s="1"/>
  <c r="J3442" i="8"/>
  <c r="I3442" i="8" s="1"/>
  <c r="J3446" i="8"/>
  <c r="I3446" i="8" s="1"/>
  <c r="J3450" i="8"/>
  <c r="I3450" i="8" s="1"/>
  <c r="J3454" i="8"/>
  <c r="I3454" i="8" s="1"/>
  <c r="J3543" i="8"/>
  <c r="I3543" i="8" s="1"/>
  <c r="J3547" i="8"/>
  <c r="I3547" i="8" s="1"/>
  <c r="J3551" i="8"/>
  <c r="I3551" i="8" s="1"/>
  <c r="J3555" i="8"/>
  <c r="I3555" i="8" s="1"/>
  <c r="J3559" i="8"/>
  <c r="I3559" i="8" s="1"/>
  <c r="J3563" i="8"/>
  <c r="I3563" i="8" s="1"/>
  <c r="J3567" i="8"/>
  <c r="I3567" i="8" s="1"/>
  <c r="J3571" i="8"/>
  <c r="I3571" i="8" s="1"/>
  <c r="J3575" i="8"/>
  <c r="I3575" i="8" s="1"/>
  <c r="J3579" i="8"/>
  <c r="I3579" i="8" s="1"/>
  <c r="J3583" i="8"/>
  <c r="I3583" i="8" s="1"/>
  <c r="J3587" i="8"/>
  <c r="I3587" i="8" s="1"/>
  <c r="J3591" i="8"/>
  <c r="I3591" i="8" s="1"/>
  <c r="J3595" i="8"/>
  <c r="I3595" i="8" s="1"/>
  <c r="J3599" i="8"/>
  <c r="I3599" i="8" s="1"/>
  <c r="J3603" i="8"/>
  <c r="I3603" i="8" s="1"/>
  <c r="J3607" i="8"/>
  <c r="I3607" i="8" s="1"/>
  <c r="J3611" i="8"/>
  <c r="I3611" i="8" s="1"/>
  <c r="J3615" i="8"/>
  <c r="I3615" i="8" s="1"/>
  <c r="J3619" i="8"/>
  <c r="I3619" i="8" s="1"/>
  <c r="J3623" i="8"/>
  <c r="I3623" i="8" s="1"/>
  <c r="J3456" i="8"/>
  <c r="I3456" i="8" s="1"/>
  <c r="J3460" i="8"/>
  <c r="I3460" i="8" s="1"/>
  <c r="J3464" i="8"/>
  <c r="I3464" i="8" s="1"/>
  <c r="J3468" i="8"/>
  <c r="I3468" i="8" s="1"/>
  <c r="J3472" i="8"/>
  <c r="I3472" i="8" s="1"/>
  <c r="J3476" i="8"/>
  <c r="I3476" i="8" s="1"/>
  <c r="J3480" i="8"/>
  <c r="I3480" i="8" s="1"/>
  <c r="J3484" i="8"/>
  <c r="I3484" i="8" s="1"/>
  <c r="J3488" i="8"/>
  <c r="I3488" i="8" s="1"/>
  <c r="J3492" i="8"/>
  <c r="I3492" i="8" s="1"/>
  <c r="J3496" i="8"/>
  <c r="I3496" i="8" s="1"/>
  <c r="J3500" i="8"/>
  <c r="I3500" i="8" s="1"/>
  <c r="J3504" i="8"/>
  <c r="I3504" i="8" s="1"/>
  <c r="J3508" i="8"/>
  <c r="I3508" i="8" s="1"/>
  <c r="J3512" i="8"/>
  <c r="I3512" i="8" s="1"/>
  <c r="J3516" i="8"/>
  <c r="I3516" i="8" s="1"/>
  <c r="J3520" i="8"/>
  <c r="I3520" i="8" s="1"/>
  <c r="J3524" i="8"/>
  <c r="I3524" i="8" s="1"/>
  <c r="J3528" i="8"/>
  <c r="I3528" i="8" s="1"/>
  <c r="J3532" i="8"/>
  <c r="I3532" i="8" s="1"/>
  <c r="J3536" i="8"/>
  <c r="I3536" i="8" s="1"/>
  <c r="J3540" i="8"/>
  <c r="I3540" i="8" s="1"/>
  <c r="J28" i="8"/>
  <c r="J32" i="8"/>
  <c r="J36" i="8"/>
  <c r="J40" i="8"/>
  <c r="J44" i="8"/>
  <c r="J48" i="8"/>
  <c r="J52" i="8"/>
  <c r="J56" i="8"/>
  <c r="J60" i="8"/>
  <c r="J64" i="8"/>
  <c r="J68" i="8"/>
  <c r="J72" i="8"/>
  <c r="J76" i="8"/>
  <c r="J80" i="8"/>
  <c r="J84" i="8"/>
  <c r="J88" i="8"/>
  <c r="J92" i="8"/>
  <c r="J96" i="8"/>
  <c r="J25" i="8"/>
  <c r="J29" i="8"/>
  <c r="J33" i="8"/>
  <c r="J37" i="8"/>
  <c r="J41" i="8"/>
  <c r="J45" i="8"/>
  <c r="J49" i="8"/>
  <c r="J53" i="8"/>
  <c r="J57" i="8"/>
  <c r="J61" i="8"/>
  <c r="J65" i="8"/>
  <c r="J69" i="8"/>
  <c r="J73" i="8"/>
  <c r="J77" i="8"/>
  <c r="J81" i="8"/>
  <c r="J85" i="8"/>
  <c r="J89" i="8"/>
  <c r="J93" i="8"/>
  <c r="J97" i="8"/>
  <c r="J574" i="8"/>
  <c r="J578" i="8"/>
  <c r="J582" i="8"/>
  <c r="J586" i="8"/>
  <c r="J590" i="8"/>
  <c r="J594" i="8"/>
  <c r="J598" i="8"/>
  <c r="J602" i="8"/>
  <c r="J606" i="8"/>
  <c r="J610" i="8"/>
  <c r="J614" i="8"/>
  <c r="J618" i="8"/>
  <c r="J622" i="8"/>
  <c r="J626" i="8"/>
  <c r="J630" i="8"/>
  <c r="J634" i="8"/>
  <c r="J638" i="8"/>
  <c r="J99" i="8"/>
  <c r="J101" i="8"/>
  <c r="J103" i="8"/>
  <c r="J105" i="8"/>
  <c r="J107" i="8"/>
  <c r="J109" i="8"/>
  <c r="J111" i="8"/>
  <c r="J113" i="8"/>
  <c r="J115" i="8"/>
  <c r="J117" i="8"/>
  <c r="J119" i="8"/>
  <c r="J121" i="8"/>
  <c r="J123" i="8"/>
  <c r="J125" i="8"/>
  <c r="J127" i="8"/>
  <c r="J129" i="8"/>
  <c r="J131" i="8"/>
  <c r="J133" i="8"/>
  <c r="J135" i="8"/>
  <c r="J137" i="8"/>
  <c r="J139" i="8"/>
  <c r="J141" i="8"/>
  <c r="J143" i="8"/>
  <c r="J145" i="8"/>
  <c r="J147" i="8"/>
  <c r="J149" i="8"/>
  <c r="J151" i="8"/>
  <c r="J153" i="8"/>
  <c r="J155" i="8"/>
  <c r="J157" i="8"/>
  <c r="J159" i="8"/>
  <c r="J161" i="8"/>
  <c r="J163" i="8"/>
  <c r="J165" i="8"/>
  <c r="J167" i="8"/>
  <c r="J169" i="8"/>
  <c r="J171" i="8"/>
  <c r="J173" i="8"/>
  <c r="J175" i="8"/>
  <c r="J177" i="8"/>
  <c r="J179" i="8"/>
  <c r="J181" i="8"/>
  <c r="J183" i="8"/>
  <c r="J185" i="8"/>
  <c r="J187" i="8"/>
  <c r="J189" i="8"/>
  <c r="J191" i="8"/>
  <c r="J193" i="8"/>
  <c r="J195" i="8"/>
  <c r="J197" i="8"/>
  <c r="J199" i="8"/>
  <c r="J201" i="8"/>
  <c r="J203" i="8"/>
  <c r="J205" i="8"/>
  <c r="J207" i="8"/>
  <c r="J209" i="8"/>
  <c r="J211" i="8"/>
  <c r="J213" i="8"/>
  <c r="J215" i="8"/>
  <c r="J217" i="8"/>
  <c r="J219" i="8"/>
  <c r="J221" i="8"/>
  <c r="J223" i="8"/>
  <c r="J225" i="8"/>
  <c r="J227" i="8"/>
  <c r="J229" i="8"/>
  <c r="J231" i="8"/>
  <c r="J233" i="8"/>
  <c r="J235" i="8"/>
  <c r="J237" i="8"/>
  <c r="J239" i="8"/>
  <c r="J241" i="8"/>
  <c r="J243" i="8"/>
  <c r="J245" i="8"/>
  <c r="J247" i="8"/>
  <c r="J249" i="8"/>
  <c r="J251" i="8"/>
  <c r="J253" i="8"/>
  <c r="J255" i="8"/>
  <c r="J257" i="8"/>
  <c r="J259" i="8"/>
  <c r="J261" i="8"/>
  <c r="J263" i="8"/>
  <c r="J265" i="8"/>
  <c r="J267" i="8"/>
  <c r="J269" i="8"/>
  <c r="J271" i="8"/>
  <c r="J273" i="8"/>
  <c r="J275" i="8"/>
  <c r="J277" i="8"/>
  <c r="J279" i="8"/>
  <c r="J281" i="8"/>
  <c r="J283" i="8"/>
  <c r="J285" i="8"/>
  <c r="J287" i="8"/>
  <c r="J289" i="8"/>
  <c r="J291" i="8"/>
  <c r="J293" i="8"/>
  <c r="J295" i="8"/>
  <c r="J297" i="8"/>
  <c r="J299" i="8"/>
  <c r="J301" i="8"/>
  <c r="J303" i="8"/>
  <c r="J305" i="8"/>
  <c r="J307" i="8"/>
  <c r="J309" i="8"/>
  <c r="J311" i="8"/>
  <c r="J313" i="8"/>
  <c r="J315" i="8"/>
  <c r="J317" i="8"/>
  <c r="J319" i="8"/>
  <c r="J321" i="8"/>
  <c r="J323" i="8"/>
  <c r="J325" i="8"/>
  <c r="J327" i="8"/>
  <c r="J329" i="8"/>
  <c r="J331" i="8"/>
  <c r="J333" i="8"/>
  <c r="J335" i="8"/>
  <c r="J337" i="8"/>
  <c r="J339" i="8"/>
  <c r="J341" i="8"/>
  <c r="J343" i="8"/>
  <c r="J345" i="8"/>
  <c r="J347" i="8"/>
  <c r="J349" i="8"/>
  <c r="J351" i="8"/>
  <c r="J353" i="8"/>
  <c r="J355" i="8"/>
  <c r="J357" i="8"/>
  <c r="J359" i="8"/>
  <c r="J361" i="8"/>
  <c r="J363" i="8"/>
  <c r="J365" i="8"/>
  <c r="J367" i="8"/>
  <c r="J369" i="8"/>
  <c r="J371" i="8"/>
  <c r="J373" i="8"/>
  <c r="J375" i="8"/>
  <c r="J377" i="8"/>
  <c r="J379" i="8"/>
  <c r="J381" i="8"/>
  <c r="J383" i="8"/>
  <c r="J385" i="8"/>
  <c r="J387" i="8"/>
  <c r="J389" i="8"/>
  <c r="J391" i="8"/>
  <c r="J393" i="8"/>
  <c r="J395" i="8"/>
  <c r="J397" i="8"/>
  <c r="J399" i="8"/>
  <c r="J401" i="8"/>
  <c r="J403" i="8"/>
  <c r="J405" i="8"/>
  <c r="J407" i="8"/>
  <c r="J409" i="8"/>
  <c r="J411" i="8"/>
  <c r="J413" i="8"/>
  <c r="J415" i="8"/>
  <c r="J417" i="8"/>
  <c r="J419" i="8"/>
  <c r="J421" i="8"/>
  <c r="J423" i="8"/>
  <c r="J425" i="8"/>
  <c r="J427" i="8"/>
  <c r="J429" i="8"/>
  <c r="J431" i="8"/>
  <c r="J433" i="8"/>
  <c r="J435" i="8"/>
  <c r="J437" i="8"/>
  <c r="J439" i="8"/>
  <c r="J441" i="8"/>
  <c r="J443" i="8"/>
  <c r="J445" i="8"/>
  <c r="J447" i="8"/>
  <c r="J449" i="8"/>
  <c r="J451" i="8"/>
  <c r="J453" i="8"/>
  <c r="J455" i="8"/>
  <c r="J457" i="8"/>
  <c r="J459" i="8"/>
  <c r="J461" i="8"/>
  <c r="J463" i="8"/>
  <c r="J465" i="8"/>
  <c r="J467" i="8"/>
  <c r="J469" i="8"/>
  <c r="J471" i="8"/>
  <c r="J473" i="8"/>
  <c r="J475" i="8"/>
  <c r="J477" i="8"/>
  <c r="J479" i="8"/>
  <c r="J481" i="8"/>
  <c r="J483" i="8"/>
  <c r="J485" i="8"/>
  <c r="J487" i="8"/>
  <c r="J489" i="8"/>
  <c r="J491" i="8"/>
  <c r="J493" i="8"/>
  <c r="J495" i="8"/>
  <c r="J497" i="8"/>
  <c r="J499" i="8"/>
  <c r="J501" i="8"/>
  <c r="J503" i="8"/>
  <c r="J505" i="8"/>
  <c r="J507" i="8"/>
  <c r="J509" i="8"/>
  <c r="J511" i="8"/>
  <c r="J513" i="8"/>
  <c r="J515" i="8"/>
  <c r="J517" i="8"/>
  <c r="J519" i="8"/>
  <c r="J521" i="8"/>
  <c r="J523" i="8"/>
  <c r="J525" i="8"/>
  <c r="J527" i="8"/>
  <c r="J529" i="8"/>
  <c r="J531" i="8"/>
  <c r="J533" i="8"/>
  <c r="J535" i="8"/>
  <c r="J537" i="8"/>
  <c r="J539" i="8"/>
  <c r="J541" i="8"/>
  <c r="J543" i="8"/>
  <c r="J545" i="8"/>
  <c r="J547" i="8"/>
  <c r="J549" i="8"/>
  <c r="J551" i="8"/>
  <c r="J553" i="8"/>
  <c r="J555" i="8"/>
  <c r="J557" i="8"/>
  <c r="J559" i="8"/>
  <c r="J561" i="8"/>
  <c r="J563" i="8"/>
  <c r="J565" i="8"/>
  <c r="J567" i="8"/>
  <c r="J569" i="8"/>
  <c r="J571" i="8"/>
  <c r="J575" i="8"/>
  <c r="J579" i="8"/>
  <c r="J583" i="8"/>
  <c r="J587" i="8"/>
  <c r="J591" i="8"/>
  <c r="J595" i="8"/>
  <c r="J599" i="8"/>
  <c r="J603" i="8"/>
  <c r="J607" i="8"/>
  <c r="J611" i="8"/>
  <c r="J615" i="8"/>
  <c r="J619" i="8"/>
  <c r="J623" i="8"/>
  <c r="J627" i="8"/>
  <c r="J631" i="8"/>
  <c r="J635" i="8"/>
  <c r="J639" i="8"/>
  <c r="J920" i="8"/>
  <c r="J924" i="8"/>
  <c r="J642" i="8"/>
  <c r="J644" i="8"/>
  <c r="J646" i="8"/>
  <c r="J648" i="8"/>
  <c r="J650" i="8"/>
  <c r="J652" i="8"/>
  <c r="J654" i="8"/>
  <c r="J656" i="8"/>
  <c r="J658" i="8"/>
  <c r="J660" i="8"/>
  <c r="J662" i="8"/>
  <c r="J664" i="8"/>
  <c r="J666" i="8"/>
  <c r="J668" i="8"/>
  <c r="J670" i="8"/>
  <c r="J672" i="8"/>
  <c r="J674" i="8"/>
  <c r="J676" i="8"/>
  <c r="J678" i="8"/>
  <c r="J680" i="8"/>
  <c r="J682" i="8"/>
  <c r="J684" i="8"/>
  <c r="J686" i="8"/>
  <c r="J688" i="8"/>
  <c r="J690" i="8"/>
  <c r="J692" i="8"/>
  <c r="J694" i="8"/>
  <c r="J696" i="8"/>
  <c r="J698" i="8"/>
  <c r="J700" i="8"/>
  <c r="J702" i="8"/>
  <c r="J704" i="8"/>
  <c r="J706" i="8"/>
  <c r="J708" i="8"/>
  <c r="J710" i="8"/>
  <c r="J712" i="8"/>
  <c r="J714" i="8"/>
  <c r="J716" i="8"/>
  <c r="J718" i="8"/>
  <c r="J720" i="8"/>
  <c r="J722" i="8"/>
  <c r="J724" i="8"/>
  <c r="J726" i="8"/>
  <c r="J728" i="8"/>
  <c r="J730" i="8"/>
  <c r="J732" i="8"/>
  <c r="J734" i="8"/>
  <c r="J736" i="8"/>
  <c r="J738" i="8"/>
  <c r="J740" i="8"/>
  <c r="J742" i="8"/>
  <c r="J744" i="8"/>
  <c r="J746" i="8"/>
  <c r="J748" i="8"/>
  <c r="J750" i="8"/>
  <c r="J752" i="8"/>
  <c r="J754" i="8"/>
  <c r="J756" i="8"/>
  <c r="J758" i="8"/>
  <c r="J760" i="8"/>
  <c r="J762" i="8"/>
  <c r="J764" i="8"/>
  <c r="J766" i="8"/>
  <c r="J768" i="8"/>
  <c r="J770" i="8"/>
  <c r="J772" i="8"/>
  <c r="J774" i="8"/>
  <c r="J776" i="8"/>
  <c r="J778" i="8"/>
  <c r="J780" i="8"/>
  <c r="J782" i="8"/>
  <c r="J784" i="8"/>
  <c r="J786" i="8"/>
  <c r="J788" i="8"/>
  <c r="J790" i="8"/>
  <c r="J792" i="8"/>
  <c r="J794" i="8"/>
  <c r="J796" i="8"/>
  <c r="J798" i="8"/>
  <c r="J800" i="8"/>
  <c r="J802" i="8"/>
  <c r="J804" i="8"/>
  <c r="J806" i="8"/>
  <c r="J808" i="8"/>
  <c r="J810" i="8"/>
  <c r="J812" i="8"/>
  <c r="J814" i="8"/>
  <c r="J816" i="8"/>
  <c r="J818" i="8"/>
  <c r="J820" i="8"/>
  <c r="J822" i="8"/>
  <c r="J824" i="8"/>
  <c r="J826" i="8"/>
  <c r="J828" i="8"/>
  <c r="J830" i="8"/>
  <c r="J832" i="8"/>
  <c r="J834" i="8"/>
  <c r="J836" i="8"/>
  <c r="J838" i="8"/>
  <c r="J840" i="8"/>
  <c r="J842" i="8"/>
  <c r="J844" i="8"/>
  <c r="J846" i="8"/>
  <c r="J848" i="8"/>
  <c r="J850" i="8"/>
  <c r="J852" i="8"/>
  <c r="J854" i="8"/>
  <c r="J856" i="8"/>
  <c r="J858" i="8"/>
  <c r="J860" i="8"/>
  <c r="J862" i="8"/>
  <c r="J864" i="8"/>
  <c r="J866" i="8"/>
  <c r="J868" i="8"/>
  <c r="J870" i="8"/>
  <c r="J872" i="8"/>
  <c r="J874" i="8"/>
  <c r="J876" i="8"/>
  <c r="J878" i="8"/>
  <c r="J880" i="8"/>
  <c r="J882" i="8"/>
  <c r="J884" i="8"/>
  <c r="J886" i="8"/>
  <c r="J888" i="8"/>
  <c r="J890" i="8"/>
  <c r="J892" i="8"/>
  <c r="J894" i="8"/>
  <c r="J896" i="8"/>
  <c r="J898" i="8"/>
  <c r="J900" i="8"/>
  <c r="J902" i="8"/>
  <c r="J904" i="8"/>
  <c r="J906" i="8"/>
  <c r="J908" i="8"/>
  <c r="J910" i="8"/>
  <c r="J912" i="8"/>
  <c r="J914" i="8"/>
  <c r="J916" i="8"/>
  <c r="J919" i="8"/>
  <c r="J923" i="8"/>
  <c r="J927" i="8"/>
  <c r="I927" i="8" s="1"/>
  <c r="J931" i="8"/>
  <c r="I931" i="8" s="1"/>
  <c r="J935" i="8"/>
  <c r="I935" i="8" s="1"/>
  <c r="J939" i="8"/>
  <c r="I939" i="8" s="1"/>
  <c r="J943" i="8"/>
  <c r="I943" i="8" s="1"/>
  <c r="J947" i="8"/>
  <c r="I947" i="8" s="1"/>
  <c r="J951" i="8"/>
  <c r="I951" i="8" s="1"/>
  <c r="J955" i="8"/>
  <c r="I955" i="8" s="1"/>
  <c r="J959" i="8"/>
  <c r="I959" i="8" s="1"/>
  <c r="J963" i="8"/>
  <c r="I963" i="8" s="1"/>
  <c r="J967" i="8"/>
  <c r="I967" i="8" s="1"/>
  <c r="J971" i="8"/>
  <c r="I971" i="8" s="1"/>
  <c r="J975" i="8"/>
  <c r="I975" i="8" s="1"/>
  <c r="J979" i="8"/>
  <c r="I979" i="8" s="1"/>
  <c r="J983" i="8"/>
  <c r="I983" i="8" s="1"/>
  <c r="J987" i="8"/>
  <c r="I987" i="8" s="1"/>
  <c r="J991" i="8"/>
  <c r="I991" i="8" s="1"/>
  <c r="J995" i="8"/>
  <c r="I995" i="8" s="1"/>
  <c r="J999" i="8"/>
  <c r="I999" i="8" s="1"/>
  <c r="J1003" i="8"/>
  <c r="I1003" i="8" s="1"/>
  <c r="J1007" i="8"/>
  <c r="I1007" i="8" s="1"/>
  <c r="J1011" i="8"/>
  <c r="I1011" i="8" s="1"/>
  <c r="J1015" i="8"/>
  <c r="I1015" i="8" s="1"/>
  <c r="J1019" i="8"/>
  <c r="I1019" i="8" s="1"/>
  <c r="J1023" i="8"/>
  <c r="I1023" i="8" s="1"/>
  <c r="J1027" i="8"/>
  <c r="I1027" i="8" s="1"/>
  <c r="J1031" i="8"/>
  <c r="I1031" i="8" s="1"/>
  <c r="J1035" i="8"/>
  <c r="I1035" i="8" s="1"/>
  <c r="J1039" i="8"/>
  <c r="I1039" i="8" s="1"/>
  <c r="J1043" i="8"/>
  <c r="I1043" i="8" s="1"/>
  <c r="J1047" i="8"/>
  <c r="I1047" i="8" s="1"/>
  <c r="J1051" i="8"/>
  <c r="I1051" i="8" s="1"/>
  <c r="J1055" i="8"/>
  <c r="I1055" i="8" s="1"/>
  <c r="J1059" i="8"/>
  <c r="I1059" i="8" s="1"/>
  <c r="J1063" i="8"/>
  <c r="I1063" i="8" s="1"/>
  <c r="J1067" i="8"/>
  <c r="I1067" i="8" s="1"/>
  <c r="J1071" i="8"/>
  <c r="I1071" i="8" s="1"/>
  <c r="J1075" i="8"/>
  <c r="I1075" i="8" s="1"/>
  <c r="J1079" i="8"/>
  <c r="I1079" i="8" s="1"/>
  <c r="J1083" i="8"/>
  <c r="I1083" i="8" s="1"/>
  <c r="J1087" i="8"/>
  <c r="I1087" i="8" s="1"/>
  <c r="J1091" i="8"/>
  <c r="I1091" i="8" s="1"/>
  <c r="J1095" i="8"/>
  <c r="I1095" i="8" s="1"/>
  <c r="J1099" i="8"/>
  <c r="I1099" i="8" s="1"/>
  <c r="J1103" i="8"/>
  <c r="I1103" i="8" s="1"/>
  <c r="J1107" i="8"/>
  <c r="I1107" i="8" s="1"/>
  <c r="J1111" i="8"/>
  <c r="I1111" i="8" s="1"/>
  <c r="J1115" i="8"/>
  <c r="I1115" i="8" s="1"/>
  <c r="J1119" i="8"/>
  <c r="I1119" i="8" s="1"/>
  <c r="J1123" i="8"/>
  <c r="I1123" i="8" s="1"/>
  <c r="J1127" i="8"/>
  <c r="I1127" i="8" s="1"/>
  <c r="J1131" i="8"/>
  <c r="I1131" i="8" s="1"/>
  <c r="J1135" i="8"/>
  <c r="I1135" i="8" s="1"/>
  <c r="J1139" i="8"/>
  <c r="I1139" i="8" s="1"/>
  <c r="J1143" i="8"/>
  <c r="I1143" i="8" s="1"/>
  <c r="J1147" i="8"/>
  <c r="I1147" i="8" s="1"/>
  <c r="J1151" i="8"/>
  <c r="I1151" i="8" s="1"/>
  <c r="J1155" i="8"/>
  <c r="I1155" i="8" s="1"/>
  <c r="J1159" i="8"/>
  <c r="I1159" i="8" s="1"/>
  <c r="J1163" i="8"/>
  <c r="I1163" i="8" s="1"/>
  <c r="J1167" i="8"/>
  <c r="I1167" i="8" s="1"/>
  <c r="J1171" i="8"/>
  <c r="I1171" i="8" s="1"/>
  <c r="J1175" i="8"/>
  <c r="I1175" i="8" s="1"/>
  <c r="J1179" i="8"/>
  <c r="I1179" i="8" s="1"/>
  <c r="J1183" i="8"/>
  <c r="I1183" i="8" s="1"/>
  <c r="J1187" i="8"/>
  <c r="I1187" i="8" s="1"/>
  <c r="J1191" i="8"/>
  <c r="I1191" i="8" s="1"/>
  <c r="J1195" i="8"/>
  <c r="I1195" i="8" s="1"/>
  <c r="J1199" i="8"/>
  <c r="I1199" i="8" s="1"/>
  <c r="J1203" i="8"/>
  <c r="I1203" i="8" s="1"/>
  <c r="J1207" i="8"/>
  <c r="I1207" i="8" s="1"/>
  <c r="J1211" i="8"/>
  <c r="I1211" i="8" s="1"/>
  <c r="J1215" i="8"/>
  <c r="I1215" i="8" s="1"/>
  <c r="J1219" i="8"/>
  <c r="I1219" i="8" s="1"/>
  <c r="J1223" i="8"/>
  <c r="I1223" i="8" s="1"/>
  <c r="J1227" i="8"/>
  <c r="I1227" i="8" s="1"/>
  <c r="J1231" i="8"/>
  <c r="I1231" i="8" s="1"/>
  <c r="J1235" i="8"/>
  <c r="I1235" i="8" s="1"/>
  <c r="J1239" i="8"/>
  <c r="I1239" i="8" s="1"/>
  <c r="J1243" i="8"/>
  <c r="I1243" i="8" s="1"/>
  <c r="J1247" i="8"/>
  <c r="I1247" i="8" s="1"/>
  <c r="J1251" i="8"/>
  <c r="I1251" i="8" s="1"/>
  <c r="J1255" i="8"/>
  <c r="I1255" i="8" s="1"/>
  <c r="J1259" i="8"/>
  <c r="I1259" i="8" s="1"/>
  <c r="J1263" i="8"/>
  <c r="I1263" i="8" s="1"/>
  <c r="J1267" i="8"/>
  <c r="I1267" i="8" s="1"/>
  <c r="J1271" i="8"/>
  <c r="I1271" i="8" s="1"/>
  <c r="J1275" i="8"/>
  <c r="I1275" i="8" s="1"/>
  <c r="J1279" i="8"/>
  <c r="I1279" i="8" s="1"/>
  <c r="J1283" i="8"/>
  <c r="I1283" i="8" s="1"/>
  <c r="J1287" i="8"/>
  <c r="I1287" i="8" s="1"/>
  <c r="J1291" i="8"/>
  <c r="I1291" i="8" s="1"/>
  <c r="J1295" i="8"/>
  <c r="I1295" i="8" s="1"/>
  <c r="J1299" i="8"/>
  <c r="I1299" i="8" s="1"/>
  <c r="J1303" i="8"/>
  <c r="I1303" i="8" s="1"/>
  <c r="J1307" i="8"/>
  <c r="I1307" i="8" s="1"/>
  <c r="J1311" i="8"/>
  <c r="I1311" i="8" s="1"/>
  <c r="J1315" i="8"/>
  <c r="I1315" i="8" s="1"/>
  <c r="J1319" i="8"/>
  <c r="I1319" i="8" s="1"/>
  <c r="J1323" i="8"/>
  <c r="I1323" i="8" s="1"/>
  <c r="J1327" i="8"/>
  <c r="I1327" i="8" s="1"/>
  <c r="J1331" i="8"/>
  <c r="I1331" i="8" s="1"/>
  <c r="J1335" i="8"/>
  <c r="I1335" i="8" s="1"/>
  <c r="J1339" i="8"/>
  <c r="I1339" i="8" s="1"/>
  <c r="J1343" i="8"/>
  <c r="I1343" i="8" s="1"/>
  <c r="J1347" i="8"/>
  <c r="I1347" i="8" s="1"/>
  <c r="J1351" i="8"/>
  <c r="I1351" i="8" s="1"/>
  <c r="J1355" i="8"/>
  <c r="I1355" i="8" s="1"/>
  <c r="J1359" i="8"/>
  <c r="I1359" i="8" s="1"/>
  <c r="J1363" i="8"/>
  <c r="I1363" i="8" s="1"/>
  <c r="J1367" i="8"/>
  <c r="I1367" i="8" s="1"/>
  <c r="J1371" i="8"/>
  <c r="I1371" i="8" s="1"/>
  <c r="J1375" i="8"/>
  <c r="I1375" i="8" s="1"/>
  <c r="J1379" i="8"/>
  <c r="I1379" i="8" s="1"/>
  <c r="J1383" i="8"/>
  <c r="I1383" i="8" s="1"/>
  <c r="J1387" i="8"/>
  <c r="I1387" i="8" s="1"/>
  <c r="J1391" i="8"/>
  <c r="I1391" i="8" s="1"/>
  <c r="J1395" i="8"/>
  <c r="I1395" i="8" s="1"/>
  <c r="J1399" i="8"/>
  <c r="I1399" i="8" s="1"/>
  <c r="J1403" i="8"/>
  <c r="I1403" i="8" s="1"/>
  <c r="J1407" i="8"/>
  <c r="I1407" i="8" s="1"/>
  <c r="J1411" i="8"/>
  <c r="I1411" i="8" s="1"/>
  <c r="J1415" i="8"/>
  <c r="I1415" i="8" s="1"/>
  <c r="J1419" i="8"/>
  <c r="I1419" i="8" s="1"/>
  <c r="J1423" i="8"/>
  <c r="I1423" i="8" s="1"/>
  <c r="J1427" i="8"/>
  <c r="I1427" i="8" s="1"/>
  <c r="J1431" i="8"/>
  <c r="I1431" i="8" s="1"/>
  <c r="J1435" i="8"/>
  <c r="I1435" i="8" s="1"/>
  <c r="J1439" i="8"/>
  <c r="I1439" i="8" s="1"/>
  <c r="J1443" i="8"/>
  <c r="I1443" i="8" s="1"/>
  <c r="J1447" i="8"/>
  <c r="I1447" i="8" s="1"/>
  <c r="J1451" i="8"/>
  <c r="I1451" i="8" s="1"/>
  <c r="J1455" i="8"/>
  <c r="I1455" i="8" s="1"/>
  <c r="J1459" i="8"/>
  <c r="I1459" i="8" s="1"/>
  <c r="J1463" i="8"/>
  <c r="I1463" i="8" s="1"/>
  <c r="J1467" i="8"/>
  <c r="I1467" i="8" s="1"/>
  <c r="J1471" i="8"/>
  <c r="I1471" i="8" s="1"/>
  <c r="J1475" i="8"/>
  <c r="I1475" i="8" s="1"/>
  <c r="J1479" i="8"/>
  <c r="I1479" i="8" s="1"/>
  <c r="J1483" i="8"/>
  <c r="I1483" i="8" s="1"/>
  <c r="J1487" i="8"/>
  <c r="I1487" i="8" s="1"/>
  <c r="J1491" i="8"/>
  <c r="I1491" i="8" s="1"/>
  <c r="J1495" i="8"/>
  <c r="I1495" i="8" s="1"/>
  <c r="J1499" i="8"/>
  <c r="I1499" i="8" s="1"/>
  <c r="J1503" i="8"/>
  <c r="I1503" i="8" s="1"/>
  <c r="J1507" i="8"/>
  <c r="I1507" i="8" s="1"/>
  <c r="J1511" i="8"/>
  <c r="I1511" i="8" s="1"/>
  <c r="J1515" i="8"/>
  <c r="I1515" i="8" s="1"/>
  <c r="J1519" i="8"/>
  <c r="I1519" i="8" s="1"/>
  <c r="J1523" i="8"/>
  <c r="I1523" i="8" s="1"/>
  <c r="J1527" i="8"/>
  <c r="I1527" i="8" s="1"/>
  <c r="J1531" i="8"/>
  <c r="I1531" i="8" s="1"/>
  <c r="J1535" i="8"/>
  <c r="I1535" i="8" s="1"/>
  <c r="J1539" i="8"/>
  <c r="I1539" i="8" s="1"/>
  <c r="J1543" i="8"/>
  <c r="I1543" i="8" s="1"/>
  <c r="J1547" i="8"/>
  <c r="I1547" i="8" s="1"/>
  <c r="J1551" i="8"/>
  <c r="I1551" i="8" s="1"/>
  <c r="J1555" i="8"/>
  <c r="I1555" i="8" s="1"/>
  <c r="J1559" i="8"/>
  <c r="I1559" i="8" s="1"/>
  <c r="J1563" i="8"/>
  <c r="I1563" i="8" s="1"/>
  <c r="J1567" i="8"/>
  <c r="I1567" i="8" s="1"/>
  <c r="J1571" i="8"/>
  <c r="I1571" i="8" s="1"/>
  <c r="J1575" i="8"/>
  <c r="I1575" i="8" s="1"/>
  <c r="J1579" i="8"/>
  <c r="I1579" i="8" s="1"/>
  <c r="J1583" i="8"/>
  <c r="I1583" i="8" s="1"/>
  <c r="J1587" i="8"/>
  <c r="I1587" i="8" s="1"/>
  <c r="J1591" i="8"/>
  <c r="I1591" i="8" s="1"/>
  <c r="J1595" i="8"/>
  <c r="I1595" i="8" s="1"/>
  <c r="J1599" i="8"/>
  <c r="I1599" i="8" s="1"/>
  <c r="J1603" i="8"/>
  <c r="I1603" i="8" s="1"/>
  <c r="J1607" i="8"/>
  <c r="I1607" i="8" s="1"/>
  <c r="J1611" i="8"/>
  <c r="I1611" i="8" s="1"/>
  <c r="J1615" i="8"/>
  <c r="I1615" i="8" s="1"/>
  <c r="J1619" i="8"/>
  <c r="I1619" i="8" s="1"/>
  <c r="J1623" i="8"/>
  <c r="I1623" i="8" s="1"/>
  <c r="J1627" i="8"/>
  <c r="I1627" i="8" s="1"/>
  <c r="J1631" i="8"/>
  <c r="I1631" i="8" s="1"/>
  <c r="J1635" i="8"/>
  <c r="I1635" i="8" s="1"/>
  <c r="J1639" i="8"/>
  <c r="I1639" i="8" s="1"/>
  <c r="J1804" i="8"/>
  <c r="I1804" i="8" s="1"/>
  <c r="J1808" i="8"/>
  <c r="I1808" i="8" s="1"/>
  <c r="J1812" i="8"/>
  <c r="I1812" i="8" s="1"/>
  <c r="J1816" i="8"/>
  <c r="I1816" i="8" s="1"/>
  <c r="J1820" i="8"/>
  <c r="I1820" i="8" s="1"/>
  <c r="J1824" i="8"/>
  <c r="I1824" i="8" s="1"/>
  <c r="J1828" i="8"/>
  <c r="I1828" i="8" s="1"/>
  <c r="J1832" i="8"/>
  <c r="I1832" i="8" s="1"/>
  <c r="J1836" i="8"/>
  <c r="I1836" i="8" s="1"/>
  <c r="J1840" i="8"/>
  <c r="I1840" i="8" s="1"/>
  <c r="J1844" i="8"/>
  <c r="I1844" i="8" s="1"/>
  <c r="J1848" i="8"/>
  <c r="I1848" i="8" s="1"/>
  <c r="J1852" i="8"/>
  <c r="I1852" i="8" s="1"/>
  <c r="J1856" i="8"/>
  <c r="I1856" i="8" s="1"/>
  <c r="J1860" i="8"/>
  <c r="I1860" i="8" s="1"/>
  <c r="J1864" i="8"/>
  <c r="I1864" i="8" s="1"/>
  <c r="J1868" i="8"/>
  <c r="I1868" i="8" s="1"/>
  <c r="J1872" i="8"/>
  <c r="I1872" i="8" s="1"/>
  <c r="J1876" i="8"/>
  <c r="I1876" i="8" s="1"/>
  <c r="J1880" i="8"/>
  <c r="I1880" i="8" s="1"/>
  <c r="J1884" i="8"/>
  <c r="I1884" i="8" s="1"/>
  <c r="J1888" i="8"/>
  <c r="I1888" i="8" s="1"/>
  <c r="J1892" i="8"/>
  <c r="I1892" i="8" s="1"/>
  <c r="J1896" i="8"/>
  <c r="I1896" i="8" s="1"/>
  <c r="J1900" i="8"/>
  <c r="I1900" i="8" s="1"/>
  <c r="J1904" i="8"/>
  <c r="I1904" i="8" s="1"/>
  <c r="J1908" i="8"/>
  <c r="I1908" i="8" s="1"/>
  <c r="J1912" i="8"/>
  <c r="I1912" i="8" s="1"/>
  <c r="J1916" i="8"/>
  <c r="I1916" i="8" s="1"/>
  <c r="J1920" i="8"/>
  <c r="I1920" i="8" s="1"/>
  <c r="J1924" i="8"/>
  <c r="I1924" i="8" s="1"/>
  <c r="J1928" i="8"/>
  <c r="I1928" i="8" s="1"/>
  <c r="J1932" i="8"/>
  <c r="I1932" i="8" s="1"/>
  <c r="J1936" i="8"/>
  <c r="I1936" i="8" s="1"/>
  <c r="J1940" i="8"/>
  <c r="I1940" i="8" s="1"/>
  <c r="J1944" i="8"/>
  <c r="I1944" i="8" s="1"/>
  <c r="J1948" i="8"/>
  <c r="I1948" i="8" s="1"/>
  <c r="J1952" i="8"/>
  <c r="I1952" i="8" s="1"/>
  <c r="J1956" i="8"/>
  <c r="I1956" i="8" s="1"/>
  <c r="J1960" i="8"/>
  <c r="I1960" i="8" s="1"/>
  <c r="J1964" i="8"/>
  <c r="I1964" i="8" s="1"/>
  <c r="J1968" i="8"/>
  <c r="I1968" i="8" s="1"/>
  <c r="J1972" i="8"/>
  <c r="I1972" i="8" s="1"/>
  <c r="J1976" i="8"/>
  <c r="I1976" i="8" s="1"/>
  <c r="J1980" i="8"/>
  <c r="I1980" i="8" s="1"/>
  <c r="J1984" i="8"/>
  <c r="I1984" i="8" s="1"/>
  <c r="J1988" i="8"/>
  <c r="I1988" i="8" s="1"/>
  <c r="J1992" i="8"/>
  <c r="I1992" i="8" s="1"/>
  <c r="J1996" i="8"/>
  <c r="I1996" i="8" s="1"/>
  <c r="J2000" i="8"/>
  <c r="I2000" i="8" s="1"/>
  <c r="J2004" i="8"/>
  <c r="I2004" i="8" s="1"/>
  <c r="J2008" i="8"/>
  <c r="I2008" i="8" s="1"/>
  <c r="J2012" i="8"/>
  <c r="I2012" i="8" s="1"/>
  <c r="J2016" i="8"/>
  <c r="I2016" i="8" s="1"/>
  <c r="J2020" i="8"/>
  <c r="I2020" i="8" s="1"/>
  <c r="J2024" i="8"/>
  <c r="I2024" i="8" s="1"/>
  <c r="J2028" i="8"/>
  <c r="I2028" i="8" s="1"/>
  <c r="J2032" i="8"/>
  <c r="I2032" i="8" s="1"/>
  <c r="J2036" i="8"/>
  <c r="I2036" i="8" s="1"/>
  <c r="J2040" i="8"/>
  <c r="I2040" i="8" s="1"/>
  <c r="J2044" i="8"/>
  <c r="I2044" i="8" s="1"/>
  <c r="J2048" i="8"/>
  <c r="I2048" i="8" s="1"/>
  <c r="J2052" i="8"/>
  <c r="I2052" i="8" s="1"/>
  <c r="J2056" i="8"/>
  <c r="I2056" i="8" s="1"/>
  <c r="J2060" i="8"/>
  <c r="I2060" i="8" s="1"/>
  <c r="J2064" i="8"/>
  <c r="I2064" i="8" s="1"/>
  <c r="J2068" i="8"/>
  <c r="I2068" i="8" s="1"/>
  <c r="J2072" i="8"/>
  <c r="I2072" i="8" s="1"/>
  <c r="J2076" i="8"/>
  <c r="I2076" i="8" s="1"/>
  <c r="J2080" i="8"/>
  <c r="I2080" i="8" s="1"/>
  <c r="J2084" i="8"/>
  <c r="I2084" i="8" s="1"/>
  <c r="J2088" i="8"/>
  <c r="I2088" i="8" s="1"/>
  <c r="J2092" i="8"/>
  <c r="I2092" i="8" s="1"/>
  <c r="J2096" i="8"/>
  <c r="I2096" i="8" s="1"/>
  <c r="J2104" i="8"/>
  <c r="I2104" i="8" s="1"/>
  <c r="J2112" i="8"/>
  <c r="I2112" i="8" s="1"/>
  <c r="J2120" i="8"/>
  <c r="I2120" i="8" s="1"/>
  <c r="J2128" i="8"/>
  <c r="I2128" i="8" s="1"/>
  <c r="J2136" i="8"/>
  <c r="I2136" i="8" s="1"/>
  <c r="J2144" i="8"/>
  <c r="I2144" i="8" s="1"/>
  <c r="J2152" i="8"/>
  <c r="I2152" i="8" s="1"/>
  <c r="J2160" i="8"/>
  <c r="I2160" i="8" s="1"/>
  <c r="J2168" i="8"/>
  <c r="I2168" i="8" s="1"/>
  <c r="J2176" i="8"/>
  <c r="I2176" i="8" s="1"/>
  <c r="J2184" i="8"/>
  <c r="I2184" i="8" s="1"/>
  <c r="J2192" i="8"/>
  <c r="I2192" i="8" s="1"/>
  <c r="J2200" i="8"/>
  <c r="I2200" i="8" s="1"/>
  <c r="J2208" i="8"/>
  <c r="I2208" i="8" s="1"/>
  <c r="J2216" i="8"/>
  <c r="I2216" i="8" s="1"/>
  <c r="J2224" i="8"/>
  <c r="I2224" i="8" s="1"/>
  <c r="J2232" i="8"/>
  <c r="I2232" i="8" s="1"/>
  <c r="J2240" i="8"/>
  <c r="I2240" i="8" s="1"/>
  <c r="J2248" i="8"/>
  <c r="I2248" i="8" s="1"/>
  <c r="J2256" i="8"/>
  <c r="I2256" i="8" s="1"/>
  <c r="J2264" i="8"/>
  <c r="I2264" i="8" s="1"/>
  <c r="J2272" i="8"/>
  <c r="I2272" i="8" s="1"/>
  <c r="J2280" i="8"/>
  <c r="I2280" i="8" s="1"/>
  <c r="J1642" i="8"/>
  <c r="I1642" i="8" s="1"/>
  <c r="J1650" i="8"/>
  <c r="I1650" i="8" s="1"/>
  <c r="J1658" i="8"/>
  <c r="I1658" i="8" s="1"/>
  <c r="J1666" i="8"/>
  <c r="I1666" i="8" s="1"/>
  <c r="J1674" i="8"/>
  <c r="I1674" i="8" s="1"/>
  <c r="J1682" i="8"/>
  <c r="I1682" i="8" s="1"/>
  <c r="J1690" i="8"/>
  <c r="I1690" i="8" s="1"/>
  <c r="J1698" i="8"/>
  <c r="I1698" i="8" s="1"/>
  <c r="J1706" i="8"/>
  <c r="I1706" i="8" s="1"/>
  <c r="J1714" i="8"/>
  <c r="I1714" i="8" s="1"/>
  <c r="J1722" i="8"/>
  <c r="I1722" i="8" s="1"/>
  <c r="J1730" i="8"/>
  <c r="I1730" i="8" s="1"/>
  <c r="J1738" i="8"/>
  <c r="I1738" i="8" s="1"/>
  <c r="J1746" i="8"/>
  <c r="I1746" i="8" s="1"/>
  <c r="J1754" i="8"/>
  <c r="I1754" i="8" s="1"/>
  <c r="J1762" i="8"/>
  <c r="I1762" i="8" s="1"/>
  <c r="J1770" i="8"/>
  <c r="I1770" i="8" s="1"/>
  <c r="J1778" i="8"/>
  <c r="I1778" i="8" s="1"/>
  <c r="J1786" i="8"/>
  <c r="I1786" i="8" s="1"/>
  <c r="J1794" i="8"/>
  <c r="I1794" i="8" s="1"/>
  <c r="J2358" i="8"/>
  <c r="I2358" i="8" s="1"/>
  <c r="J2366" i="8"/>
  <c r="I2366" i="8" s="1"/>
  <c r="J2374" i="8"/>
  <c r="I2374" i="8" s="1"/>
  <c r="J2382" i="8"/>
  <c r="I2382" i="8" s="1"/>
  <c r="J2390" i="8"/>
  <c r="I2390" i="8" s="1"/>
  <c r="J2398" i="8"/>
  <c r="I2398" i="8" s="1"/>
  <c r="J2406" i="8"/>
  <c r="I2406" i="8" s="1"/>
  <c r="J2414" i="8"/>
  <c r="I2414" i="8" s="1"/>
  <c r="J2422" i="8"/>
  <c r="I2422" i="8" s="1"/>
  <c r="J2430" i="8"/>
  <c r="I2430" i="8" s="1"/>
  <c r="J2438" i="8"/>
  <c r="I2438" i="8" s="1"/>
  <c r="J2446" i="8"/>
  <c r="I2446" i="8" s="1"/>
  <c r="J2454" i="8"/>
  <c r="I2454" i="8" s="1"/>
  <c r="J2462" i="8"/>
  <c r="I2462" i="8" s="1"/>
  <c r="J2470" i="8"/>
  <c r="I2470" i="8" s="1"/>
  <c r="J2478" i="8"/>
  <c r="I2478" i="8" s="1"/>
  <c r="J2486" i="8"/>
  <c r="I2486" i="8" s="1"/>
  <c r="J2494" i="8"/>
  <c r="I2494" i="8" s="1"/>
  <c r="J2502" i="8"/>
  <c r="I2502" i="8" s="1"/>
  <c r="J2510" i="8"/>
  <c r="I2510" i="8" s="1"/>
  <c r="J2518" i="8"/>
  <c r="I2518" i="8" s="1"/>
  <c r="J2526" i="8"/>
  <c r="I2526" i="8" s="1"/>
  <c r="J2534" i="8"/>
  <c r="I2534" i="8" s="1"/>
  <c r="J2542" i="8"/>
  <c r="I2542" i="8" s="1"/>
  <c r="J2550" i="8"/>
  <c r="I2550" i="8" s="1"/>
  <c r="J2558" i="8"/>
  <c r="I2558" i="8" s="1"/>
  <c r="J2566" i="8"/>
  <c r="I2566" i="8" s="1"/>
  <c r="J2574" i="8"/>
  <c r="I2574" i="8" s="1"/>
  <c r="J2582" i="8"/>
  <c r="I2582" i="8" s="1"/>
  <c r="J2590" i="8"/>
  <c r="I2590" i="8" s="1"/>
  <c r="J2598" i="8"/>
  <c r="I2598" i="8" s="1"/>
  <c r="J2606" i="8"/>
  <c r="I2606" i="8" s="1"/>
  <c r="J2614" i="8"/>
  <c r="I2614" i="8" s="1"/>
  <c r="J2622" i="8"/>
  <c r="I2622" i="8" s="1"/>
  <c r="J2630" i="8"/>
  <c r="I2630" i="8" s="1"/>
  <c r="J2638" i="8"/>
  <c r="I2638" i="8" s="1"/>
  <c r="J2646" i="8"/>
  <c r="I2646" i="8" s="1"/>
  <c r="J2654" i="8"/>
  <c r="I2654" i="8" s="1"/>
  <c r="J2662" i="8"/>
  <c r="I2662" i="8" s="1"/>
  <c r="J2670" i="8"/>
  <c r="I2670" i="8" s="1"/>
  <c r="J2678" i="8"/>
  <c r="I2678" i="8" s="1"/>
  <c r="J2686" i="8"/>
  <c r="I2686" i="8" s="1"/>
  <c r="J2694" i="8"/>
  <c r="I2694" i="8" s="1"/>
  <c r="J2702" i="8"/>
  <c r="I2702" i="8" s="1"/>
  <c r="J2710" i="8"/>
  <c r="I2710" i="8" s="1"/>
  <c r="J2718" i="8"/>
  <c r="I2718" i="8" s="1"/>
  <c r="J2726" i="8"/>
  <c r="I2726" i="8" s="1"/>
  <c r="J2734" i="8"/>
  <c r="I2734" i="8" s="1"/>
  <c r="J2742" i="8"/>
  <c r="I2742" i="8" s="1"/>
  <c r="J2750" i="8"/>
  <c r="I2750" i="8" s="1"/>
  <c r="J2758" i="8"/>
  <c r="I2758" i="8" s="1"/>
  <c r="J2766" i="8"/>
  <c r="I2766" i="8" s="1"/>
  <c r="J2774" i="8"/>
  <c r="I2774" i="8" s="1"/>
  <c r="J2782" i="8"/>
  <c r="I2782" i="8" s="1"/>
  <c r="J2790" i="8"/>
  <c r="I2790" i="8" s="1"/>
  <c r="J2798" i="8"/>
  <c r="I2798" i="8" s="1"/>
  <c r="J2806" i="8"/>
  <c r="I2806" i="8" s="1"/>
  <c r="J2814" i="8"/>
  <c r="I2814" i="8" s="1"/>
  <c r="J2822" i="8"/>
  <c r="I2822" i="8" s="1"/>
  <c r="J2830" i="8"/>
  <c r="I2830" i="8" s="1"/>
  <c r="J2838" i="8"/>
  <c r="I2838" i="8" s="1"/>
  <c r="J2846" i="8"/>
  <c r="I2846" i="8" s="1"/>
  <c r="J2854" i="8"/>
  <c r="I2854" i="8" s="1"/>
  <c r="J2862" i="8"/>
  <c r="I2862" i="8" s="1"/>
  <c r="J2870" i="8"/>
  <c r="I2870" i="8" s="1"/>
  <c r="J2878" i="8"/>
  <c r="I2878" i="8" s="1"/>
  <c r="J2886" i="8"/>
  <c r="I2886" i="8" s="1"/>
  <c r="J2894" i="8"/>
  <c r="I2894" i="8" s="1"/>
  <c r="J2902" i="8"/>
  <c r="I2902" i="8" s="1"/>
  <c r="J2294" i="8"/>
  <c r="I2294" i="8" s="1"/>
  <c r="J2302" i="8"/>
  <c r="I2302" i="8" s="1"/>
  <c r="J2310" i="8"/>
  <c r="I2310" i="8" s="1"/>
  <c r="J2318" i="8"/>
  <c r="I2318" i="8" s="1"/>
  <c r="J2326" i="8"/>
  <c r="I2326" i="8" s="1"/>
  <c r="J2334" i="8"/>
  <c r="I2334" i="8" s="1"/>
  <c r="J2342" i="8"/>
  <c r="I2342" i="8" s="1"/>
  <c r="J2350" i="8"/>
  <c r="I2350" i="8" s="1"/>
  <c r="J2988" i="8"/>
  <c r="I2988" i="8" s="1"/>
  <c r="J2996" i="8"/>
  <c r="I2996" i="8" s="1"/>
  <c r="J3004" i="8"/>
  <c r="I3004" i="8" s="1"/>
  <c r="J3012" i="8"/>
  <c r="I3012" i="8" s="1"/>
  <c r="J3020" i="8"/>
  <c r="I3020" i="8" s="1"/>
  <c r="J3028" i="8"/>
  <c r="I3028" i="8" s="1"/>
  <c r="J3036" i="8"/>
  <c r="I3036" i="8" s="1"/>
  <c r="J3044" i="8"/>
  <c r="I3044" i="8" s="1"/>
  <c r="J3052" i="8"/>
  <c r="I3052" i="8" s="1"/>
  <c r="J3060" i="8"/>
  <c r="I3060" i="8" s="1"/>
  <c r="J3068" i="8"/>
  <c r="I3068" i="8" s="1"/>
  <c r="J3076" i="8"/>
  <c r="I3076" i="8" s="1"/>
  <c r="J3084" i="8"/>
  <c r="I3084" i="8" s="1"/>
  <c r="J2904" i="8"/>
  <c r="I2904" i="8" s="1"/>
  <c r="J2912" i="8"/>
  <c r="I2912" i="8" s="1"/>
  <c r="J2920" i="8"/>
  <c r="I2920" i="8" s="1"/>
  <c r="J2928" i="8"/>
  <c r="I2928" i="8" s="1"/>
  <c r="J2936" i="8"/>
  <c r="I2936" i="8" s="1"/>
  <c r="J2944" i="8"/>
  <c r="I2944" i="8" s="1"/>
  <c r="J2952" i="8"/>
  <c r="I2952" i="8" s="1"/>
  <c r="J2960" i="8"/>
  <c r="I2960" i="8" s="1"/>
  <c r="J2968" i="8"/>
  <c r="I2968" i="8" s="1"/>
  <c r="J2976" i="8"/>
  <c r="I2976" i="8" s="1"/>
  <c r="J2984" i="8"/>
  <c r="I2984" i="8" s="1"/>
  <c r="J3096" i="8"/>
  <c r="I3096" i="8" s="1"/>
  <c r="J3104" i="8"/>
  <c r="I3104" i="8" s="1"/>
  <c r="J3112" i="8"/>
  <c r="I3112" i="8" s="1"/>
  <c r="J3120" i="8"/>
  <c r="I3120" i="8" s="1"/>
  <c r="J3128" i="8"/>
  <c r="I3128" i="8" s="1"/>
  <c r="J3136" i="8"/>
  <c r="I3136" i="8" s="1"/>
  <c r="J3144" i="8"/>
  <c r="I3144" i="8" s="1"/>
  <c r="J3152" i="8"/>
  <c r="I3152" i="8" s="1"/>
  <c r="J3160" i="8"/>
  <c r="I3160" i="8" s="1"/>
  <c r="J3168" i="8"/>
  <c r="I3168" i="8" s="1"/>
  <c r="J3176" i="8"/>
  <c r="I3176" i="8" s="1"/>
  <c r="J3184" i="8"/>
  <c r="I3184" i="8" s="1"/>
  <c r="J3192" i="8"/>
  <c r="I3192" i="8" s="1"/>
  <c r="J3200" i="8"/>
  <c r="I3200" i="8" s="1"/>
  <c r="J3208" i="8"/>
  <c r="I3208" i="8" s="1"/>
  <c r="J3216" i="8"/>
  <c r="I3216" i="8" s="1"/>
  <c r="J3224" i="8"/>
  <c r="I3224" i="8" s="1"/>
  <c r="J3232" i="8"/>
  <c r="I3232" i="8" s="1"/>
  <c r="J3240" i="8"/>
  <c r="I3240" i="8" s="1"/>
  <c r="J3248" i="8"/>
  <c r="I3248" i="8" s="1"/>
  <c r="J3256" i="8"/>
  <c r="I3256" i="8" s="1"/>
  <c r="J3264" i="8"/>
  <c r="I3264" i="8" s="1"/>
  <c r="J3272" i="8"/>
  <c r="I3272" i="8" s="1"/>
  <c r="J3280" i="8"/>
  <c r="I3280" i="8" s="1"/>
  <c r="J3288" i="8"/>
  <c r="I3288" i="8" s="1"/>
  <c r="J3296" i="8"/>
  <c r="I3296" i="8" s="1"/>
  <c r="J3304" i="8"/>
  <c r="I3304" i="8" s="1"/>
  <c r="J3312" i="8"/>
  <c r="I3312" i="8" s="1"/>
  <c r="J3320" i="8"/>
  <c r="I3320" i="8" s="1"/>
  <c r="J3328" i="8"/>
  <c r="I3328" i="8" s="1"/>
  <c r="J3336" i="8"/>
  <c r="I3336" i="8" s="1"/>
  <c r="J3344" i="8"/>
  <c r="I3344" i="8" s="1"/>
  <c r="J3352" i="8"/>
  <c r="I3352" i="8" s="1"/>
  <c r="J3360" i="8"/>
  <c r="I3360" i="8" s="1"/>
  <c r="J3368" i="8"/>
  <c r="I3368" i="8" s="1"/>
  <c r="J3376" i="8"/>
  <c r="I3376" i="8" s="1"/>
  <c r="J3384" i="8"/>
  <c r="I3384" i="8" s="1"/>
  <c r="J3392" i="8"/>
  <c r="I3392" i="8" s="1"/>
  <c r="J3400" i="8"/>
  <c r="I3400" i="8" s="1"/>
  <c r="J3408" i="8"/>
  <c r="I3408" i="8" s="1"/>
  <c r="J3416" i="8"/>
  <c r="I3416" i="8" s="1"/>
  <c r="J3424" i="8"/>
  <c r="I3424" i="8" s="1"/>
  <c r="J3432" i="8"/>
  <c r="I3432" i="8" s="1"/>
  <c r="J3440" i="8"/>
  <c r="I3440" i="8" s="1"/>
  <c r="J3448" i="8"/>
  <c r="I3448" i="8" s="1"/>
  <c r="J3541" i="8"/>
  <c r="I3541" i="8" s="1"/>
  <c r="J3549" i="8"/>
  <c r="I3549" i="8" s="1"/>
  <c r="J3557" i="8"/>
  <c r="I3557" i="8" s="1"/>
  <c r="J3565" i="8"/>
  <c r="I3565" i="8" s="1"/>
  <c r="J3573" i="8"/>
  <c r="I3573" i="8" s="1"/>
  <c r="J3581" i="8"/>
  <c r="I3581" i="8" s="1"/>
  <c r="J3589" i="8"/>
  <c r="I3589" i="8" s="1"/>
  <c r="J3597" i="8"/>
  <c r="I3597" i="8" s="1"/>
  <c r="J3605" i="8"/>
  <c r="I3605" i="8" s="1"/>
  <c r="J3613" i="8"/>
  <c r="I3613" i="8" s="1"/>
  <c r="J3621" i="8"/>
  <c r="I3621" i="8" s="1"/>
  <c r="J3458" i="8"/>
  <c r="I3458" i="8" s="1"/>
  <c r="J3466" i="8"/>
  <c r="I3466" i="8" s="1"/>
  <c r="J3474" i="8"/>
  <c r="I3474" i="8" s="1"/>
  <c r="J3482" i="8"/>
  <c r="I3482" i="8" s="1"/>
  <c r="J3490" i="8"/>
  <c r="I3490" i="8" s="1"/>
  <c r="J3498" i="8"/>
  <c r="I3498" i="8" s="1"/>
  <c r="J3506" i="8"/>
  <c r="I3506" i="8" s="1"/>
  <c r="J3514" i="8"/>
  <c r="I3514" i="8" s="1"/>
  <c r="J3522" i="8"/>
  <c r="I3522" i="8" s="1"/>
  <c r="J3530" i="8"/>
  <c r="I3530" i="8" s="1"/>
  <c r="J3538" i="8"/>
  <c r="I3538" i="8" s="1"/>
  <c r="J2100" i="8"/>
  <c r="I2100" i="8" s="1"/>
  <c r="J2108" i="8"/>
  <c r="I2108" i="8" s="1"/>
  <c r="J2116" i="8"/>
  <c r="I2116" i="8" s="1"/>
  <c r="J2124" i="8"/>
  <c r="I2124" i="8" s="1"/>
  <c r="J2132" i="8"/>
  <c r="I2132" i="8" s="1"/>
  <c r="J2140" i="8"/>
  <c r="I2140" i="8" s="1"/>
  <c r="J2148" i="8"/>
  <c r="I2148" i="8" s="1"/>
  <c r="J2156" i="8"/>
  <c r="I2156" i="8" s="1"/>
  <c r="J2164" i="8"/>
  <c r="I2164" i="8" s="1"/>
  <c r="J2172" i="8"/>
  <c r="I2172" i="8" s="1"/>
  <c r="J2180" i="8"/>
  <c r="I2180" i="8" s="1"/>
  <c r="J2188" i="8"/>
  <c r="I2188" i="8" s="1"/>
  <c r="J2196" i="8"/>
  <c r="I2196" i="8" s="1"/>
  <c r="J2204" i="8"/>
  <c r="I2204" i="8" s="1"/>
  <c r="J2212" i="8"/>
  <c r="I2212" i="8" s="1"/>
  <c r="J2220" i="8"/>
  <c r="I2220" i="8" s="1"/>
  <c r="J2228" i="8"/>
  <c r="I2228" i="8" s="1"/>
  <c r="J2236" i="8"/>
  <c r="I2236" i="8" s="1"/>
  <c r="J2244" i="8"/>
  <c r="I2244" i="8" s="1"/>
  <c r="J2252" i="8"/>
  <c r="I2252" i="8" s="1"/>
  <c r="J2260" i="8"/>
  <c r="I2260" i="8" s="1"/>
  <c r="J2268" i="8"/>
  <c r="I2268" i="8" s="1"/>
  <c r="J2276" i="8"/>
  <c r="I2276" i="8" s="1"/>
  <c r="J2284" i="8"/>
  <c r="I2284" i="8" s="1"/>
  <c r="J1646" i="8"/>
  <c r="I1646" i="8" s="1"/>
  <c r="J1654" i="8"/>
  <c r="I1654" i="8" s="1"/>
  <c r="J1662" i="8"/>
  <c r="I1662" i="8" s="1"/>
  <c r="J1670" i="8"/>
  <c r="I1670" i="8" s="1"/>
  <c r="J1678" i="8"/>
  <c r="I1678" i="8" s="1"/>
  <c r="J1686" i="8"/>
  <c r="I1686" i="8" s="1"/>
  <c r="J1694" i="8"/>
  <c r="I1694" i="8" s="1"/>
  <c r="J1702" i="8"/>
  <c r="I1702" i="8" s="1"/>
  <c r="J1710" i="8"/>
  <c r="I1710" i="8" s="1"/>
  <c r="J1718" i="8"/>
  <c r="I1718" i="8" s="1"/>
  <c r="J1726" i="8"/>
  <c r="I1726" i="8" s="1"/>
  <c r="J1734" i="8"/>
  <c r="I1734" i="8" s="1"/>
  <c r="J1742" i="8"/>
  <c r="I1742" i="8" s="1"/>
  <c r="J1750" i="8"/>
  <c r="I1750" i="8" s="1"/>
  <c r="J1758" i="8"/>
  <c r="I1758" i="8" s="1"/>
  <c r="J1766" i="8"/>
  <c r="I1766" i="8" s="1"/>
  <c r="J1774" i="8"/>
  <c r="I1774" i="8" s="1"/>
  <c r="J1782" i="8"/>
  <c r="I1782" i="8" s="1"/>
  <c r="J1790" i="8"/>
  <c r="I1790" i="8" s="1"/>
  <c r="J1798" i="8"/>
  <c r="I1798" i="8" s="1"/>
  <c r="J2362" i="8"/>
  <c r="I2362" i="8" s="1"/>
  <c r="J2370" i="8"/>
  <c r="I2370" i="8" s="1"/>
  <c r="J2378" i="8"/>
  <c r="I2378" i="8" s="1"/>
  <c r="J2386" i="8"/>
  <c r="I2386" i="8" s="1"/>
  <c r="J2394" i="8"/>
  <c r="I2394" i="8" s="1"/>
  <c r="J2402" i="8"/>
  <c r="I2402" i="8" s="1"/>
  <c r="J2410" i="8"/>
  <c r="I2410" i="8" s="1"/>
  <c r="J2418" i="8"/>
  <c r="I2418" i="8" s="1"/>
  <c r="J2426" i="8"/>
  <c r="I2426" i="8" s="1"/>
  <c r="J2434" i="8"/>
  <c r="I2434" i="8" s="1"/>
  <c r="J2442" i="8"/>
  <c r="I2442" i="8" s="1"/>
  <c r="J2450" i="8"/>
  <c r="I2450" i="8" s="1"/>
  <c r="J2458" i="8"/>
  <c r="I2458" i="8" s="1"/>
  <c r="J2466" i="8"/>
  <c r="I2466" i="8" s="1"/>
  <c r="J2474" i="8"/>
  <c r="I2474" i="8" s="1"/>
  <c r="J2482" i="8"/>
  <c r="I2482" i="8" s="1"/>
  <c r="J2490" i="8"/>
  <c r="I2490" i="8" s="1"/>
  <c r="J2498" i="8"/>
  <c r="I2498" i="8" s="1"/>
  <c r="J2506" i="8"/>
  <c r="I2506" i="8" s="1"/>
  <c r="J2514" i="8"/>
  <c r="I2514" i="8" s="1"/>
  <c r="J2522" i="8"/>
  <c r="I2522" i="8" s="1"/>
  <c r="J2530" i="8"/>
  <c r="I2530" i="8" s="1"/>
  <c r="J2538" i="8"/>
  <c r="I2538" i="8" s="1"/>
  <c r="J2546" i="8"/>
  <c r="I2546" i="8" s="1"/>
  <c r="J2554" i="8"/>
  <c r="I2554" i="8" s="1"/>
  <c r="J2562" i="8"/>
  <c r="I2562" i="8" s="1"/>
  <c r="J2570" i="8"/>
  <c r="I2570" i="8" s="1"/>
  <c r="J2578" i="8"/>
  <c r="I2578" i="8" s="1"/>
  <c r="J2586" i="8"/>
  <c r="I2586" i="8" s="1"/>
  <c r="J2594" i="8"/>
  <c r="I2594" i="8" s="1"/>
  <c r="J2602" i="8"/>
  <c r="I2602" i="8" s="1"/>
  <c r="J2610" i="8"/>
  <c r="I2610" i="8" s="1"/>
  <c r="J2618" i="8"/>
  <c r="I2618" i="8" s="1"/>
  <c r="J2626" i="8"/>
  <c r="I2626" i="8" s="1"/>
  <c r="J2634" i="8"/>
  <c r="I2634" i="8" s="1"/>
  <c r="J2642" i="8"/>
  <c r="I2642" i="8" s="1"/>
  <c r="J2650" i="8"/>
  <c r="I2650" i="8" s="1"/>
  <c r="J2658" i="8"/>
  <c r="I2658" i="8" s="1"/>
  <c r="J2666" i="8"/>
  <c r="I2666" i="8" s="1"/>
  <c r="J2674" i="8"/>
  <c r="I2674" i="8" s="1"/>
  <c r="J2682" i="8"/>
  <c r="I2682" i="8" s="1"/>
  <c r="J2690" i="8"/>
  <c r="I2690" i="8" s="1"/>
  <c r="J2698" i="8"/>
  <c r="I2698" i="8" s="1"/>
  <c r="J2706" i="8"/>
  <c r="I2706" i="8" s="1"/>
  <c r="J2714" i="8"/>
  <c r="I2714" i="8" s="1"/>
  <c r="J2722" i="8"/>
  <c r="I2722" i="8" s="1"/>
  <c r="J2730" i="8"/>
  <c r="I2730" i="8" s="1"/>
  <c r="J2738" i="8"/>
  <c r="I2738" i="8" s="1"/>
  <c r="J2746" i="8"/>
  <c r="I2746" i="8" s="1"/>
  <c r="J2754" i="8"/>
  <c r="I2754" i="8" s="1"/>
  <c r="J2762" i="8"/>
  <c r="I2762" i="8" s="1"/>
  <c r="J2770" i="8"/>
  <c r="I2770" i="8" s="1"/>
  <c r="J2778" i="8"/>
  <c r="I2778" i="8" s="1"/>
  <c r="J2786" i="8"/>
  <c r="I2786" i="8" s="1"/>
  <c r="J2794" i="8"/>
  <c r="I2794" i="8" s="1"/>
  <c r="J2802" i="8"/>
  <c r="I2802" i="8" s="1"/>
  <c r="J2810" i="8"/>
  <c r="I2810" i="8" s="1"/>
  <c r="J2818" i="8"/>
  <c r="I2818" i="8" s="1"/>
  <c r="J2826" i="8"/>
  <c r="I2826" i="8" s="1"/>
  <c r="J2834" i="8"/>
  <c r="I2834" i="8" s="1"/>
  <c r="J2842" i="8"/>
  <c r="I2842" i="8" s="1"/>
  <c r="J2850" i="8"/>
  <c r="I2850" i="8" s="1"/>
  <c r="J2858" i="8"/>
  <c r="I2858" i="8" s="1"/>
  <c r="J2866" i="8"/>
  <c r="I2866" i="8" s="1"/>
  <c r="J2874" i="8"/>
  <c r="I2874" i="8" s="1"/>
  <c r="J2882" i="8"/>
  <c r="I2882" i="8" s="1"/>
  <c r="J2890" i="8"/>
  <c r="I2890" i="8" s="1"/>
  <c r="J2898" i="8"/>
  <c r="I2898" i="8" s="1"/>
  <c r="J2290" i="8"/>
  <c r="I2290" i="8" s="1"/>
  <c r="J2298" i="8"/>
  <c r="I2298" i="8" s="1"/>
  <c r="J2306" i="8"/>
  <c r="I2306" i="8" s="1"/>
  <c r="J2314" i="8"/>
  <c r="I2314" i="8" s="1"/>
  <c r="J2322" i="8"/>
  <c r="I2322" i="8" s="1"/>
  <c r="J2330" i="8"/>
  <c r="I2330" i="8" s="1"/>
  <c r="J2338" i="8"/>
  <c r="I2338" i="8" s="1"/>
  <c r="J2346" i="8"/>
  <c r="I2346" i="8" s="1"/>
  <c r="J2354" i="8"/>
  <c r="I2354" i="8" s="1"/>
  <c r="J2992" i="8"/>
  <c r="I2992" i="8" s="1"/>
  <c r="J3000" i="8"/>
  <c r="I3000" i="8" s="1"/>
  <c r="J3008" i="8"/>
  <c r="I3008" i="8" s="1"/>
  <c r="J3016" i="8"/>
  <c r="I3016" i="8" s="1"/>
  <c r="J3024" i="8"/>
  <c r="I3024" i="8" s="1"/>
  <c r="J3032" i="8"/>
  <c r="I3032" i="8" s="1"/>
  <c r="J3040" i="8"/>
  <c r="I3040" i="8" s="1"/>
  <c r="J3048" i="8"/>
  <c r="I3048" i="8" s="1"/>
  <c r="J3056" i="8"/>
  <c r="I3056" i="8" s="1"/>
  <c r="J3064" i="8"/>
  <c r="I3064" i="8" s="1"/>
  <c r="J3072" i="8"/>
  <c r="I3072" i="8" s="1"/>
  <c r="J3080" i="8"/>
  <c r="I3080" i="8" s="1"/>
  <c r="J3088" i="8"/>
  <c r="I3088" i="8" s="1"/>
  <c r="J2908" i="8"/>
  <c r="I2908" i="8" s="1"/>
  <c r="J2916" i="8"/>
  <c r="I2916" i="8" s="1"/>
  <c r="J2924" i="8"/>
  <c r="I2924" i="8" s="1"/>
  <c r="J2932" i="8"/>
  <c r="I2932" i="8" s="1"/>
  <c r="J2940" i="8"/>
  <c r="I2940" i="8" s="1"/>
  <c r="J2948" i="8"/>
  <c r="I2948" i="8" s="1"/>
  <c r="J2956" i="8"/>
  <c r="I2956" i="8" s="1"/>
  <c r="J2964" i="8"/>
  <c r="I2964" i="8" s="1"/>
  <c r="J2972" i="8"/>
  <c r="I2972" i="8" s="1"/>
  <c r="J2980" i="8"/>
  <c r="I2980" i="8" s="1"/>
  <c r="J3092" i="8"/>
  <c r="I3092" i="8" s="1"/>
  <c r="J3100" i="8"/>
  <c r="I3100" i="8" s="1"/>
  <c r="J3108" i="8"/>
  <c r="I3108" i="8" s="1"/>
  <c r="J3116" i="8"/>
  <c r="I3116" i="8" s="1"/>
  <c r="J3124" i="8"/>
  <c r="I3124" i="8" s="1"/>
  <c r="J3132" i="8"/>
  <c r="I3132" i="8" s="1"/>
  <c r="J3140" i="8"/>
  <c r="I3140" i="8" s="1"/>
  <c r="J3148" i="8"/>
  <c r="I3148" i="8" s="1"/>
  <c r="J3156" i="8"/>
  <c r="I3156" i="8" s="1"/>
  <c r="J3164" i="8"/>
  <c r="I3164" i="8" s="1"/>
  <c r="J3172" i="8"/>
  <c r="I3172" i="8" s="1"/>
  <c r="J3180" i="8"/>
  <c r="I3180" i="8" s="1"/>
  <c r="J3188" i="8"/>
  <c r="I3188" i="8" s="1"/>
  <c r="J3196" i="8"/>
  <c r="I3196" i="8" s="1"/>
  <c r="J3204" i="8"/>
  <c r="I3204" i="8" s="1"/>
  <c r="J3212" i="8"/>
  <c r="I3212" i="8" s="1"/>
  <c r="J3220" i="8"/>
  <c r="I3220" i="8" s="1"/>
  <c r="J3228" i="8"/>
  <c r="I3228" i="8" s="1"/>
  <c r="J3236" i="8"/>
  <c r="I3236" i="8" s="1"/>
  <c r="J3244" i="8"/>
  <c r="I3244" i="8" s="1"/>
  <c r="J3252" i="8"/>
  <c r="I3252" i="8" s="1"/>
  <c r="J3260" i="8"/>
  <c r="I3260" i="8" s="1"/>
  <c r="J3268" i="8"/>
  <c r="I3268" i="8" s="1"/>
  <c r="J3276" i="8"/>
  <c r="I3276" i="8" s="1"/>
  <c r="J3284" i="8"/>
  <c r="I3284" i="8" s="1"/>
  <c r="J3292" i="8"/>
  <c r="I3292" i="8" s="1"/>
  <c r="J3300" i="8"/>
  <c r="I3300" i="8" s="1"/>
  <c r="J3308" i="8"/>
  <c r="I3308" i="8" s="1"/>
  <c r="J3316" i="8"/>
  <c r="I3316" i="8" s="1"/>
  <c r="J3324" i="8"/>
  <c r="I3324" i="8" s="1"/>
  <c r="J3332" i="8"/>
  <c r="I3332" i="8" s="1"/>
  <c r="J3340" i="8"/>
  <c r="I3340" i="8" s="1"/>
  <c r="J3348" i="8"/>
  <c r="I3348" i="8" s="1"/>
  <c r="J3356" i="8"/>
  <c r="I3356" i="8" s="1"/>
  <c r="J3364" i="8"/>
  <c r="I3364" i="8" s="1"/>
  <c r="J3372" i="8"/>
  <c r="I3372" i="8" s="1"/>
  <c r="J3380" i="8"/>
  <c r="I3380" i="8" s="1"/>
  <c r="J3388" i="8"/>
  <c r="I3388" i="8" s="1"/>
  <c r="J3396" i="8"/>
  <c r="I3396" i="8" s="1"/>
  <c r="J3404" i="8"/>
  <c r="I3404" i="8" s="1"/>
  <c r="J3412" i="8"/>
  <c r="I3412" i="8" s="1"/>
  <c r="J3420" i="8"/>
  <c r="I3420" i="8" s="1"/>
  <c r="J3428" i="8"/>
  <c r="I3428" i="8" s="1"/>
  <c r="J3436" i="8"/>
  <c r="I3436" i="8" s="1"/>
  <c r="J3444" i="8"/>
  <c r="I3444" i="8" s="1"/>
  <c r="J3452" i="8"/>
  <c r="I3452" i="8" s="1"/>
  <c r="J3545" i="8"/>
  <c r="I3545" i="8" s="1"/>
  <c r="J3553" i="8"/>
  <c r="I3553" i="8" s="1"/>
  <c r="J3561" i="8"/>
  <c r="I3561" i="8" s="1"/>
  <c r="J3569" i="8"/>
  <c r="I3569" i="8" s="1"/>
  <c r="J3577" i="8"/>
  <c r="I3577" i="8" s="1"/>
  <c r="J3585" i="8"/>
  <c r="I3585" i="8" s="1"/>
  <c r="J3593" i="8"/>
  <c r="I3593" i="8" s="1"/>
  <c r="J3601" i="8"/>
  <c r="I3601" i="8" s="1"/>
  <c r="J3609" i="8"/>
  <c r="I3609" i="8" s="1"/>
  <c r="J3617" i="8"/>
  <c r="I3617" i="8" s="1"/>
  <c r="J3625" i="8"/>
  <c r="I3625" i="8" s="1"/>
  <c r="J3462" i="8"/>
  <c r="I3462" i="8" s="1"/>
  <c r="J3470" i="8"/>
  <c r="I3470" i="8" s="1"/>
  <c r="J3478" i="8"/>
  <c r="I3478" i="8" s="1"/>
  <c r="J3486" i="8"/>
  <c r="I3486" i="8" s="1"/>
  <c r="J3494" i="8"/>
  <c r="I3494" i="8" s="1"/>
  <c r="J3502" i="8"/>
  <c r="I3502" i="8" s="1"/>
  <c r="J3510" i="8"/>
  <c r="I3510" i="8" s="1"/>
  <c r="J3518" i="8"/>
  <c r="I3518" i="8" s="1"/>
  <c r="J3526" i="8"/>
  <c r="I3526" i="8" s="1"/>
  <c r="J3534" i="8"/>
  <c r="I3534" i="8" s="1"/>
  <c r="J23" i="5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2" i="6"/>
  <c r="F314" i="6"/>
  <c r="F316" i="6"/>
  <c r="F318" i="6"/>
  <c r="F320" i="6"/>
  <c r="F322" i="6"/>
  <c r="F324" i="6"/>
  <c r="F326" i="6"/>
  <c r="F328" i="6"/>
  <c r="F330" i="6"/>
  <c r="F332" i="6"/>
  <c r="F334" i="6"/>
  <c r="F336" i="6"/>
  <c r="F338" i="6"/>
  <c r="F340" i="6"/>
  <c r="F342" i="6"/>
  <c r="F344" i="6"/>
  <c r="F346" i="6"/>
  <c r="F348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11" i="6"/>
  <c r="F313" i="6"/>
  <c r="F315" i="6"/>
  <c r="F317" i="6"/>
  <c r="F319" i="6"/>
  <c r="F321" i="6"/>
  <c r="F323" i="6"/>
  <c r="F325" i="6"/>
  <c r="F327" i="6"/>
  <c r="F329" i="6"/>
  <c r="F331" i="6"/>
  <c r="F333" i="6"/>
  <c r="F335" i="6"/>
  <c r="F337" i="6"/>
  <c r="F339" i="6"/>
  <c r="F341" i="6"/>
  <c r="F343" i="6"/>
  <c r="F345" i="6"/>
  <c r="F347" i="6"/>
  <c r="F349" i="6"/>
  <c r="K25" i="4"/>
  <c r="F25" i="5"/>
  <c r="F26" i="5"/>
  <c r="F27" i="5"/>
  <c r="F940" i="5"/>
  <c r="F939" i="5"/>
  <c r="F938" i="5"/>
  <c r="F937" i="5"/>
  <c r="F936" i="5"/>
  <c r="F935" i="5"/>
  <c r="F934" i="5"/>
  <c r="F933" i="5"/>
  <c r="F932" i="5"/>
  <c r="F931" i="5"/>
  <c r="F930" i="5"/>
  <c r="F929" i="5"/>
  <c r="F928" i="5"/>
  <c r="F927" i="5"/>
  <c r="F926" i="5"/>
  <c r="F925" i="5"/>
  <c r="F924" i="5"/>
  <c r="F923" i="5"/>
  <c r="F922" i="5"/>
  <c r="F921" i="5"/>
  <c r="F920" i="5"/>
  <c r="F919" i="5"/>
  <c r="F918" i="5"/>
  <c r="F917" i="5"/>
  <c r="F916" i="5"/>
  <c r="F915" i="5"/>
  <c r="F914" i="5"/>
  <c r="F913" i="5"/>
  <c r="F912" i="5"/>
  <c r="F911" i="5"/>
  <c r="F910" i="5"/>
  <c r="F909" i="5"/>
  <c r="F908" i="5"/>
  <c r="F907" i="5"/>
  <c r="F906" i="5"/>
  <c r="F905" i="5"/>
  <c r="F904" i="5"/>
  <c r="F903" i="5"/>
  <c r="F902" i="5"/>
  <c r="F901" i="5"/>
  <c r="F900" i="5"/>
  <c r="F899" i="5"/>
  <c r="F898" i="5"/>
  <c r="F897" i="5"/>
  <c r="F896" i="5"/>
  <c r="F895" i="5"/>
  <c r="F894" i="5"/>
  <c r="F893" i="5"/>
  <c r="F892" i="5"/>
  <c r="F891" i="5"/>
  <c r="F890" i="5"/>
  <c r="F889" i="5"/>
  <c r="F888" i="5"/>
  <c r="F887" i="5"/>
  <c r="F886" i="5"/>
  <c r="F885" i="5"/>
  <c r="F884" i="5"/>
  <c r="F883" i="5"/>
  <c r="F882" i="5"/>
  <c r="F881" i="5"/>
  <c r="F880" i="5"/>
  <c r="F879" i="5"/>
  <c r="F878" i="5"/>
  <c r="F877" i="5"/>
  <c r="F876" i="5"/>
  <c r="F875" i="5"/>
  <c r="F874" i="5"/>
  <c r="F873" i="5"/>
  <c r="F872" i="5"/>
  <c r="F871" i="5"/>
  <c r="F870" i="5"/>
  <c r="F869" i="5"/>
  <c r="F868" i="5"/>
  <c r="F867" i="5"/>
  <c r="F866" i="5"/>
  <c r="F865" i="5"/>
  <c r="F864" i="5"/>
  <c r="F863" i="5"/>
  <c r="F862" i="5"/>
  <c r="F861" i="5"/>
  <c r="F860" i="5"/>
  <c r="F859" i="5"/>
  <c r="F858" i="5"/>
  <c r="F857" i="5"/>
  <c r="F856" i="5"/>
  <c r="F855" i="5"/>
  <c r="F854" i="5"/>
  <c r="F853" i="5"/>
  <c r="F852" i="5"/>
  <c r="F851" i="5"/>
  <c r="F850" i="5"/>
  <c r="F849" i="5"/>
  <c r="F848" i="5"/>
  <c r="F847" i="5"/>
  <c r="F846" i="5"/>
  <c r="F845" i="5"/>
  <c r="F844" i="5"/>
  <c r="F843" i="5"/>
  <c r="F842" i="5"/>
  <c r="F841" i="5"/>
  <c r="F840" i="5"/>
  <c r="F839" i="5"/>
  <c r="F838" i="5"/>
  <c r="F837" i="5"/>
  <c r="F836" i="5"/>
  <c r="F835" i="5"/>
  <c r="F834" i="5"/>
  <c r="F833" i="5"/>
  <c r="F832" i="5"/>
  <c r="F831" i="5"/>
  <c r="F830" i="5"/>
  <c r="F829" i="5"/>
  <c r="F828" i="5"/>
  <c r="F827" i="5"/>
  <c r="F826" i="5"/>
  <c r="F825" i="5"/>
  <c r="F824" i="5"/>
  <c r="F823" i="5"/>
  <c r="F822" i="5"/>
  <c r="F821" i="5"/>
  <c r="F820" i="5"/>
  <c r="F819" i="5"/>
  <c r="F818" i="5"/>
  <c r="F817" i="5"/>
  <c r="F816" i="5"/>
  <c r="F815" i="5"/>
  <c r="F814" i="5"/>
  <c r="F813" i="5"/>
  <c r="F812" i="5"/>
  <c r="F811" i="5"/>
  <c r="F810" i="5"/>
  <c r="F809" i="5"/>
  <c r="F808" i="5"/>
  <c r="F807" i="5"/>
  <c r="F806" i="5"/>
  <c r="F805" i="5"/>
  <c r="F804" i="5"/>
  <c r="F803" i="5"/>
  <c r="F802" i="5"/>
  <c r="F801" i="5"/>
  <c r="F800" i="5"/>
  <c r="F799" i="5"/>
  <c r="F798" i="5"/>
  <c r="F797" i="5"/>
  <c r="F796" i="5"/>
  <c r="F795" i="5"/>
  <c r="F794" i="5"/>
  <c r="F793" i="5"/>
  <c r="F792" i="5"/>
  <c r="F791" i="5"/>
  <c r="F790" i="5"/>
  <c r="F789" i="5"/>
  <c r="F788" i="5"/>
  <c r="F787" i="5"/>
  <c r="F786" i="5"/>
  <c r="F785" i="5"/>
  <c r="F784" i="5"/>
  <c r="F783" i="5"/>
  <c r="F782" i="5"/>
  <c r="F781" i="5"/>
  <c r="F780" i="5"/>
  <c r="F779" i="5"/>
  <c r="F778" i="5"/>
  <c r="F777" i="5"/>
  <c r="F776" i="5"/>
  <c r="F775" i="5"/>
  <c r="F774" i="5"/>
  <c r="F773" i="5"/>
  <c r="F772" i="5"/>
  <c r="F771" i="5"/>
  <c r="F770" i="5"/>
  <c r="F769" i="5"/>
  <c r="F768" i="5"/>
  <c r="F767" i="5"/>
  <c r="F766" i="5"/>
  <c r="F765" i="5"/>
  <c r="F764" i="5"/>
  <c r="F763" i="5"/>
  <c r="F762" i="5"/>
  <c r="F761" i="5"/>
  <c r="F760" i="5"/>
  <c r="F759" i="5"/>
  <c r="F758" i="5"/>
  <c r="F757" i="5"/>
  <c r="F756" i="5"/>
  <c r="F755" i="5"/>
  <c r="F754" i="5"/>
  <c r="F753" i="5"/>
  <c r="F752" i="5"/>
  <c r="F751" i="5"/>
  <c r="F750" i="5"/>
  <c r="F749" i="5"/>
  <c r="F748" i="5"/>
  <c r="F747" i="5"/>
  <c r="F746" i="5"/>
  <c r="F745" i="5"/>
  <c r="F744" i="5"/>
  <c r="F743" i="5"/>
  <c r="F742" i="5"/>
  <c r="F741" i="5"/>
  <c r="F740" i="5"/>
  <c r="F739" i="5"/>
  <c r="F738" i="5"/>
  <c r="F737" i="5"/>
  <c r="F736" i="5"/>
  <c r="F735" i="5"/>
  <c r="F734" i="5"/>
  <c r="F733" i="5"/>
  <c r="F732" i="5"/>
  <c r="F731" i="5"/>
  <c r="F730" i="5"/>
  <c r="F729" i="5"/>
  <c r="F728" i="5"/>
  <c r="F727" i="5"/>
  <c r="F726" i="5"/>
  <c r="F725" i="5"/>
  <c r="F724" i="5"/>
  <c r="F723" i="5"/>
  <c r="F722" i="5"/>
  <c r="F721" i="5"/>
  <c r="F720" i="5"/>
  <c r="F719" i="5"/>
  <c r="F718" i="5"/>
  <c r="F717" i="5"/>
  <c r="F716" i="5"/>
  <c r="F715" i="5"/>
  <c r="F714" i="5"/>
  <c r="F713" i="5"/>
  <c r="F712" i="5"/>
  <c r="F711" i="5"/>
  <c r="F710" i="5"/>
  <c r="F709" i="5"/>
  <c r="F708" i="5"/>
  <c r="F707" i="5"/>
  <c r="F706" i="5"/>
  <c r="F705" i="5"/>
  <c r="F704" i="5"/>
  <c r="F703" i="5"/>
  <c r="F702" i="5"/>
  <c r="F701" i="5"/>
  <c r="F700" i="5"/>
  <c r="F699" i="5"/>
  <c r="F698" i="5"/>
  <c r="F697" i="5"/>
  <c r="F696" i="5"/>
  <c r="F695" i="5"/>
  <c r="F694" i="5"/>
  <c r="F693" i="5"/>
  <c r="F692" i="5"/>
  <c r="F691" i="5"/>
  <c r="F690" i="5"/>
  <c r="F689" i="5"/>
  <c r="F688" i="5"/>
  <c r="F687" i="5"/>
  <c r="F686" i="5"/>
  <c r="F685" i="5"/>
  <c r="F684" i="5"/>
  <c r="F683" i="5"/>
  <c r="F682" i="5"/>
  <c r="F681" i="5"/>
  <c r="F680" i="5"/>
  <c r="F679" i="5"/>
  <c r="F678" i="5"/>
  <c r="F677" i="5"/>
  <c r="F676" i="5"/>
  <c r="F675" i="5"/>
  <c r="F674" i="5"/>
  <c r="F673" i="5"/>
  <c r="F672" i="5"/>
  <c r="F671" i="5"/>
  <c r="F670" i="5"/>
  <c r="F669" i="5"/>
  <c r="F668" i="5"/>
  <c r="F667" i="5"/>
  <c r="F666" i="5"/>
  <c r="F665" i="5"/>
  <c r="F664" i="5"/>
  <c r="F663" i="5"/>
  <c r="F662" i="5"/>
  <c r="F661" i="5"/>
  <c r="F660" i="5"/>
  <c r="F659" i="5"/>
  <c r="F658" i="5"/>
  <c r="F657" i="5"/>
  <c r="F656" i="5"/>
  <c r="F655" i="5"/>
  <c r="F654" i="5"/>
  <c r="F653" i="5"/>
  <c r="F652" i="5"/>
  <c r="F651" i="5"/>
  <c r="F650" i="5"/>
  <c r="F649" i="5"/>
  <c r="F648" i="5"/>
  <c r="F647" i="5"/>
  <c r="F646" i="5"/>
  <c r="F645" i="5"/>
  <c r="F644" i="5"/>
  <c r="F643" i="5"/>
  <c r="F642" i="5"/>
  <c r="F641" i="5"/>
  <c r="F640" i="5"/>
  <c r="F639" i="5"/>
  <c r="F638" i="5"/>
  <c r="F637" i="5"/>
  <c r="F636" i="5"/>
  <c r="F635" i="5"/>
  <c r="F634" i="5"/>
  <c r="F633" i="5"/>
  <c r="F632" i="5"/>
  <c r="F631" i="5"/>
  <c r="F630" i="5"/>
  <c r="F629" i="5"/>
  <c r="F628" i="5"/>
  <c r="F627" i="5"/>
  <c r="F626" i="5"/>
  <c r="F625" i="5"/>
  <c r="F624" i="5"/>
  <c r="F623" i="5"/>
  <c r="F622" i="5"/>
  <c r="F621" i="5"/>
  <c r="F620" i="5"/>
  <c r="F619" i="5"/>
  <c r="F618" i="5"/>
  <c r="F617" i="5"/>
  <c r="F616" i="5"/>
  <c r="F615" i="5"/>
  <c r="F614" i="5"/>
  <c r="F613" i="5"/>
  <c r="F612" i="5"/>
  <c r="F611" i="5"/>
  <c r="F610" i="5"/>
  <c r="F609" i="5"/>
  <c r="F608" i="5"/>
  <c r="F607" i="5"/>
  <c r="F606" i="5"/>
  <c r="F605" i="5"/>
  <c r="F604" i="5"/>
  <c r="F603" i="5"/>
  <c r="F602" i="5"/>
  <c r="F601" i="5"/>
  <c r="F600" i="5"/>
  <c r="F599" i="5"/>
  <c r="F598" i="5"/>
  <c r="F597" i="5"/>
  <c r="F596" i="5"/>
  <c r="F595" i="5"/>
  <c r="F594" i="5"/>
  <c r="F593" i="5"/>
  <c r="F592" i="5"/>
  <c r="F591" i="5"/>
  <c r="F590" i="5"/>
  <c r="F589" i="5"/>
  <c r="F588" i="5"/>
  <c r="F587" i="5"/>
  <c r="F586" i="5"/>
  <c r="F585" i="5"/>
  <c r="F584" i="5"/>
  <c r="F583" i="5"/>
  <c r="F582" i="5"/>
  <c r="F581" i="5"/>
  <c r="F580" i="5"/>
  <c r="F579" i="5"/>
  <c r="F578" i="5"/>
  <c r="F577" i="5"/>
  <c r="F576" i="5"/>
  <c r="F575" i="5"/>
  <c r="F574" i="5"/>
  <c r="F573" i="5"/>
  <c r="F572" i="5"/>
  <c r="F571" i="5"/>
  <c r="F570" i="5"/>
  <c r="F569" i="5"/>
  <c r="F568" i="5"/>
  <c r="F567" i="5"/>
  <c r="F566" i="5"/>
  <c r="F565" i="5"/>
  <c r="F564" i="5"/>
  <c r="F563" i="5"/>
  <c r="F562" i="5"/>
  <c r="F561" i="5"/>
  <c r="F560" i="5"/>
  <c r="F559" i="5"/>
  <c r="F558" i="5"/>
  <c r="F557" i="5"/>
  <c r="F556" i="5"/>
  <c r="F555" i="5"/>
  <c r="F554" i="5"/>
  <c r="F553" i="5"/>
  <c r="F552" i="5"/>
  <c r="F551" i="5"/>
  <c r="F550" i="5"/>
  <c r="F549" i="5"/>
  <c r="F548" i="5"/>
  <c r="F547" i="5"/>
  <c r="F546" i="5"/>
  <c r="F545" i="5"/>
  <c r="F544" i="5"/>
  <c r="F543" i="5"/>
  <c r="F542" i="5"/>
  <c r="F541" i="5"/>
  <c r="F540" i="5"/>
  <c r="F539" i="5"/>
  <c r="F538" i="5"/>
  <c r="F537" i="5"/>
  <c r="F536" i="5"/>
  <c r="F535" i="5"/>
  <c r="F534" i="5"/>
  <c r="F533" i="5"/>
  <c r="F532" i="5"/>
  <c r="F531" i="5"/>
  <c r="F530" i="5"/>
  <c r="F529" i="5"/>
  <c r="F528" i="5"/>
  <c r="F527" i="5"/>
  <c r="F526" i="5"/>
  <c r="F525" i="5"/>
  <c r="F524" i="5"/>
  <c r="F523" i="5"/>
  <c r="F522" i="5"/>
  <c r="F521" i="5"/>
  <c r="F520" i="5"/>
  <c r="F519" i="5"/>
  <c r="F518" i="5"/>
  <c r="F517" i="5"/>
  <c r="F516" i="5"/>
  <c r="F515" i="5"/>
  <c r="F514" i="5"/>
  <c r="F513" i="5"/>
  <c r="F512" i="5"/>
  <c r="F511" i="5"/>
  <c r="F510" i="5"/>
  <c r="F509" i="5"/>
  <c r="F508" i="5"/>
  <c r="F507" i="5"/>
  <c r="F506" i="5"/>
  <c r="F505" i="5"/>
  <c r="F504" i="5"/>
  <c r="F503" i="5"/>
  <c r="F502" i="5"/>
  <c r="F501" i="5"/>
  <c r="F500" i="5"/>
  <c r="F499" i="5"/>
  <c r="F498" i="5"/>
  <c r="F497" i="5"/>
  <c r="F496" i="5"/>
  <c r="F495" i="5"/>
  <c r="F494" i="5"/>
  <c r="F493" i="5"/>
  <c r="F492" i="5"/>
  <c r="F491" i="5"/>
  <c r="F490" i="5"/>
  <c r="F489" i="5"/>
  <c r="F488" i="5"/>
  <c r="F487" i="5"/>
  <c r="F486" i="5"/>
  <c r="F485" i="5"/>
  <c r="F484" i="5"/>
  <c r="F483" i="5"/>
  <c r="F482" i="5"/>
  <c r="F481" i="5"/>
  <c r="F480" i="5"/>
  <c r="F479" i="5"/>
  <c r="F478" i="5"/>
  <c r="F477" i="5"/>
  <c r="F476" i="5"/>
  <c r="F475" i="5"/>
  <c r="F474" i="5"/>
  <c r="F473" i="5"/>
  <c r="F472" i="5"/>
  <c r="F471" i="5"/>
  <c r="F470" i="5"/>
  <c r="F469" i="5"/>
  <c r="F468" i="5"/>
  <c r="F467" i="5"/>
  <c r="F466" i="5"/>
  <c r="F465" i="5"/>
  <c r="F464" i="5"/>
  <c r="F463" i="5"/>
  <c r="F462" i="5"/>
  <c r="F461" i="5"/>
  <c r="F460" i="5"/>
  <c r="F459" i="5"/>
  <c r="F458" i="5"/>
  <c r="F457" i="5"/>
  <c r="F456" i="5"/>
  <c r="F455" i="5"/>
  <c r="F454" i="5"/>
  <c r="F453" i="5"/>
  <c r="F452" i="5"/>
  <c r="F451" i="5"/>
  <c r="F450" i="5"/>
  <c r="F449" i="5"/>
  <c r="F448" i="5"/>
  <c r="F447" i="5"/>
  <c r="F446" i="5"/>
  <c r="F445" i="5"/>
  <c r="F444" i="5"/>
  <c r="F443" i="5"/>
  <c r="F442" i="5"/>
  <c r="F441" i="5"/>
  <c r="F440" i="5"/>
  <c r="F439" i="5"/>
  <c r="F438" i="5"/>
  <c r="F437" i="5"/>
  <c r="F436" i="5"/>
  <c r="F435" i="5"/>
  <c r="F434" i="5"/>
  <c r="F433" i="5"/>
  <c r="F432" i="5"/>
  <c r="F431" i="5"/>
  <c r="F430" i="5"/>
  <c r="F429" i="5"/>
  <c r="F428" i="5"/>
  <c r="F427" i="5"/>
  <c r="F426" i="5"/>
  <c r="F425" i="5"/>
  <c r="F424" i="5"/>
  <c r="F423" i="5"/>
  <c r="F422" i="5"/>
  <c r="F421" i="5"/>
  <c r="F420" i="5"/>
  <c r="F419" i="5"/>
  <c r="F418" i="5"/>
  <c r="F417" i="5"/>
  <c r="F416" i="5"/>
  <c r="F415" i="5"/>
  <c r="F414" i="5"/>
  <c r="F413" i="5"/>
  <c r="F412" i="5"/>
  <c r="F411" i="5"/>
  <c r="F410" i="5"/>
  <c r="F409" i="5"/>
  <c r="F408" i="5"/>
  <c r="F407" i="5"/>
  <c r="F406" i="5"/>
  <c r="F405" i="5"/>
  <c r="F404" i="5"/>
  <c r="F403" i="5"/>
  <c r="F402" i="5"/>
  <c r="F401" i="5"/>
  <c r="F400" i="5"/>
  <c r="F399" i="5"/>
  <c r="F398" i="5"/>
  <c r="F397" i="5"/>
  <c r="F396" i="5"/>
  <c r="F395" i="5"/>
  <c r="F394" i="5"/>
  <c r="F393" i="5"/>
  <c r="F392" i="5"/>
  <c r="F391" i="5"/>
  <c r="F390" i="5"/>
  <c r="F389" i="5"/>
  <c r="F388" i="5"/>
  <c r="F387" i="5"/>
  <c r="F386" i="5"/>
  <c r="F385" i="5"/>
  <c r="F384" i="5"/>
  <c r="F383" i="5"/>
  <c r="F382" i="5"/>
  <c r="F381" i="5"/>
  <c r="F380" i="5"/>
  <c r="F379" i="5"/>
  <c r="F378" i="5"/>
  <c r="F377" i="5"/>
  <c r="F376" i="5"/>
  <c r="F375" i="5"/>
  <c r="F374" i="5"/>
  <c r="F373" i="5"/>
  <c r="F372" i="5"/>
  <c r="F371" i="5"/>
  <c r="F370" i="5"/>
  <c r="F369" i="5"/>
  <c r="F368" i="5"/>
  <c r="F367" i="5"/>
  <c r="F366" i="5"/>
  <c r="F365" i="5"/>
  <c r="F364" i="5"/>
  <c r="F363" i="5"/>
  <c r="F362" i="5"/>
  <c r="F361" i="5"/>
  <c r="F360" i="5"/>
  <c r="F359" i="5"/>
  <c r="F358" i="5"/>
  <c r="F357" i="5"/>
  <c r="F356" i="5"/>
  <c r="F355" i="5"/>
  <c r="F354" i="5"/>
  <c r="F353" i="5"/>
  <c r="F352" i="5"/>
  <c r="F351" i="5"/>
  <c r="F350" i="5"/>
  <c r="F349" i="5"/>
  <c r="F348" i="5"/>
  <c r="F347" i="5"/>
  <c r="F346" i="5"/>
  <c r="F345" i="5"/>
  <c r="F344" i="5"/>
  <c r="F343" i="5"/>
  <c r="F342" i="5"/>
  <c r="F341" i="5"/>
  <c r="F340" i="5"/>
  <c r="F339" i="5"/>
  <c r="F338" i="5"/>
  <c r="F337" i="5"/>
  <c r="F336" i="5"/>
  <c r="F335" i="5"/>
  <c r="F334" i="5"/>
  <c r="F333" i="5"/>
  <c r="F332" i="5"/>
  <c r="F331" i="5"/>
  <c r="F330" i="5"/>
  <c r="F329" i="5"/>
  <c r="F328" i="5"/>
  <c r="F327" i="5"/>
  <c r="F326" i="5"/>
  <c r="F325" i="5"/>
  <c r="F324" i="5"/>
  <c r="F323" i="5"/>
  <c r="F322" i="5"/>
  <c r="F321" i="5"/>
  <c r="F320" i="5"/>
  <c r="F319" i="5"/>
  <c r="F318" i="5"/>
  <c r="F317" i="5"/>
  <c r="F316" i="5"/>
  <c r="F315" i="5"/>
  <c r="F314" i="5"/>
  <c r="F313" i="5"/>
  <c r="F312" i="5"/>
  <c r="F311" i="5"/>
  <c r="F310" i="5"/>
  <c r="F309" i="5"/>
  <c r="F308" i="5"/>
  <c r="F307" i="5"/>
  <c r="F306" i="5"/>
  <c r="F305" i="5"/>
  <c r="F304" i="5"/>
  <c r="F303" i="5"/>
  <c r="F302" i="5"/>
  <c r="F301" i="5"/>
  <c r="F300" i="5"/>
  <c r="F299" i="5"/>
  <c r="F298" i="5"/>
  <c r="F297" i="5"/>
  <c r="F296" i="5"/>
  <c r="F295" i="5"/>
  <c r="F294" i="5"/>
  <c r="F293" i="5"/>
  <c r="F292" i="5"/>
  <c r="F291" i="5"/>
  <c r="F290" i="5"/>
  <c r="F289" i="5"/>
  <c r="F288" i="5"/>
  <c r="F287" i="5"/>
  <c r="F286" i="5"/>
  <c r="F285" i="5"/>
  <c r="F284" i="5"/>
  <c r="F283" i="5"/>
  <c r="F282" i="5"/>
  <c r="F281" i="5"/>
  <c r="F280" i="5"/>
  <c r="F279" i="5"/>
  <c r="F278" i="5"/>
  <c r="F277" i="5"/>
  <c r="F276" i="5"/>
  <c r="F275" i="5"/>
  <c r="F274" i="5"/>
  <c r="F273" i="5"/>
  <c r="F272" i="5"/>
  <c r="F271" i="5"/>
  <c r="F270" i="5"/>
  <c r="F269" i="5"/>
  <c r="F268" i="5"/>
  <c r="F267" i="5"/>
  <c r="F266" i="5"/>
  <c r="F265" i="5"/>
  <c r="F264" i="5"/>
  <c r="F263" i="5"/>
  <c r="F262" i="5"/>
  <c r="F261" i="5"/>
  <c r="F260" i="5"/>
  <c r="F259" i="5"/>
  <c r="F258" i="5"/>
  <c r="F257" i="5"/>
  <c r="F256" i="5"/>
  <c r="F255" i="5"/>
  <c r="F254" i="5"/>
  <c r="F253" i="5"/>
  <c r="F252" i="5"/>
  <c r="F251" i="5"/>
  <c r="F250" i="5"/>
  <c r="F249" i="5"/>
  <c r="F248" i="5"/>
  <c r="F247" i="5"/>
  <c r="F246" i="5"/>
  <c r="F245" i="5"/>
  <c r="F244" i="5"/>
  <c r="F243" i="5"/>
  <c r="F242" i="5"/>
  <c r="F241" i="5"/>
  <c r="F240" i="5"/>
  <c r="F239" i="5"/>
  <c r="F238" i="5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F224" i="5"/>
  <c r="F223" i="5"/>
  <c r="F222" i="5"/>
  <c r="F221" i="5"/>
  <c r="F220" i="5"/>
  <c r="F219" i="5"/>
  <c r="F218" i="5"/>
  <c r="F217" i="5"/>
  <c r="F216" i="5"/>
  <c r="F215" i="5"/>
  <c r="F214" i="5"/>
  <c r="F213" i="5"/>
  <c r="F212" i="5"/>
  <c r="F211" i="5"/>
  <c r="F210" i="5"/>
  <c r="F209" i="5"/>
  <c r="F208" i="5"/>
  <c r="F207" i="5"/>
  <c r="F206" i="5"/>
  <c r="F205" i="5"/>
  <c r="F204" i="5"/>
  <c r="F203" i="5"/>
  <c r="F202" i="5"/>
  <c r="F201" i="5"/>
  <c r="F200" i="5"/>
  <c r="F199" i="5"/>
  <c r="F198" i="5"/>
  <c r="F197" i="5"/>
  <c r="F196" i="5"/>
  <c r="F195" i="5"/>
  <c r="F194" i="5"/>
  <c r="F193" i="5"/>
  <c r="F192" i="5"/>
  <c r="F191" i="5"/>
  <c r="F190" i="5"/>
  <c r="F189" i="5"/>
  <c r="F188" i="5"/>
  <c r="F187" i="5"/>
  <c r="F186" i="5"/>
  <c r="F185" i="5"/>
  <c r="F184" i="5"/>
  <c r="F183" i="5"/>
  <c r="F182" i="5"/>
  <c r="F181" i="5"/>
  <c r="F180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64" i="5"/>
  <c r="F163" i="5"/>
  <c r="F162" i="5"/>
  <c r="F161" i="5"/>
  <c r="F160" i="5"/>
  <c r="F159" i="5"/>
  <c r="F158" i="5"/>
  <c r="F157" i="5"/>
  <c r="F156" i="5"/>
  <c r="F155" i="5"/>
  <c r="F154" i="5"/>
  <c r="F153" i="5"/>
  <c r="F152" i="5"/>
  <c r="F151" i="5"/>
  <c r="F150" i="5"/>
  <c r="F149" i="5"/>
  <c r="F148" i="5"/>
  <c r="F147" i="5"/>
  <c r="F146" i="5"/>
  <c r="F145" i="5"/>
  <c r="F144" i="5"/>
  <c r="F143" i="5"/>
  <c r="F142" i="5"/>
  <c r="F141" i="5"/>
  <c r="F140" i="5"/>
  <c r="F139" i="5"/>
  <c r="F138" i="5"/>
  <c r="F137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J21" i="5"/>
  <c r="J22" i="11"/>
  <c r="J22" i="10"/>
  <c r="J22" i="12"/>
  <c r="J22" i="13"/>
  <c r="Q1426" i="5" l="1"/>
  <c r="Q1434" i="5"/>
  <c r="Q1442" i="5"/>
  <c r="Q1450" i="5"/>
  <c r="Q1458" i="5"/>
  <c r="Q1466" i="5"/>
  <c r="Q1474" i="5"/>
  <c r="Q1482" i="5"/>
  <c r="Q1490" i="5"/>
  <c r="Q1498" i="5"/>
  <c r="Q1506" i="5"/>
  <c r="Q1514" i="5"/>
  <c r="Q1522" i="5"/>
  <c r="Q1530" i="5"/>
  <c r="Q1538" i="5"/>
  <c r="Q1546" i="5"/>
  <c r="Q1554" i="5"/>
  <c r="Q1562" i="5"/>
  <c r="Q1570" i="5"/>
  <c r="Q1578" i="5"/>
  <c r="Q1586" i="5"/>
  <c r="Q1594" i="5"/>
  <c r="Q1602" i="5"/>
  <c r="Q1610" i="5"/>
  <c r="Q1618" i="5"/>
  <c r="Q1626" i="5"/>
  <c r="Q1634" i="5"/>
  <c r="Q1642" i="5"/>
  <c r="Q1650" i="5"/>
  <c r="Q1658" i="5"/>
  <c r="Q1666" i="5"/>
  <c r="Q1674" i="5"/>
  <c r="Q1682" i="5"/>
  <c r="Q1690" i="5"/>
  <c r="Q1698" i="5"/>
  <c r="Q1706" i="5"/>
  <c r="Q1714" i="5"/>
  <c r="Q1722" i="5"/>
  <c r="Q1730" i="5"/>
  <c r="Q1738" i="5"/>
  <c r="Q1746" i="5"/>
  <c r="Q1754" i="5"/>
  <c r="Q1762" i="5"/>
  <c r="Q1770" i="5"/>
  <c r="Q1778" i="5"/>
  <c r="Q1786" i="5"/>
  <c r="Q1794" i="5"/>
  <c r="Q1802" i="5"/>
  <c r="Q1810" i="5"/>
  <c r="Q1818" i="5"/>
  <c r="Q1826" i="5"/>
  <c r="Q1834" i="5"/>
  <c r="Q1842" i="5"/>
  <c r="Q1850" i="5"/>
  <c r="Q1858" i="5"/>
  <c r="Q1866" i="5"/>
  <c r="Q1874" i="5"/>
  <c r="Q1882" i="5"/>
  <c r="Q1890" i="5"/>
  <c r="Q1898" i="5"/>
  <c r="Q1906" i="5"/>
  <c r="Q1914" i="5"/>
  <c r="Q1922" i="5"/>
  <c r="Q1930" i="5"/>
  <c r="Q1938" i="5"/>
  <c r="Q1946" i="5"/>
  <c r="Q1954" i="5"/>
  <c r="Q1962" i="5"/>
  <c r="Q1970" i="5"/>
  <c r="Q1978" i="5"/>
  <c r="Q1986" i="5"/>
  <c r="Q1994" i="5"/>
  <c r="Q2002" i="5"/>
  <c r="Q2010" i="5"/>
  <c r="Q2018" i="5"/>
  <c r="Q2026" i="5"/>
  <c r="Q2032" i="5"/>
  <c r="Q2036" i="5"/>
  <c r="Q2040" i="5"/>
  <c r="Q2044" i="5"/>
  <c r="Q2048" i="5"/>
  <c r="Q2052" i="5"/>
  <c r="Q2056" i="5"/>
  <c r="Q2060" i="5"/>
  <c r="Q2064" i="5"/>
  <c r="Q2068" i="5"/>
  <c r="Q2072" i="5"/>
  <c r="Q2076" i="5"/>
  <c r="Q2080" i="5"/>
  <c r="Q2084" i="5"/>
  <c r="Q2088" i="5"/>
  <c r="Q2092" i="5"/>
  <c r="Q2096" i="5"/>
  <c r="Q2100" i="5"/>
  <c r="Q2104" i="5"/>
  <c r="Q2108" i="5"/>
  <c r="Q2112" i="5"/>
  <c r="Q2116" i="5"/>
  <c r="Q2120" i="5"/>
  <c r="Q2124" i="5"/>
  <c r="Q2128" i="5"/>
  <c r="Q2132" i="5"/>
  <c r="Q2136" i="5"/>
  <c r="Q2140" i="5"/>
  <c r="Q2144" i="5"/>
  <c r="Q2148" i="5"/>
  <c r="Q2152" i="5"/>
  <c r="Q2156" i="5"/>
  <c r="Q2160" i="5"/>
  <c r="Q2164" i="5"/>
  <c r="Q2168" i="5"/>
  <c r="Q2172" i="5"/>
  <c r="Q2176" i="5"/>
  <c r="Q2180" i="5"/>
  <c r="Q2184" i="5"/>
  <c r="Q2188" i="5"/>
  <c r="Q2192" i="5"/>
  <c r="Q2196" i="5"/>
  <c r="Q2200" i="5"/>
  <c r="Q2204" i="5"/>
  <c r="Q2208" i="5"/>
  <c r="Q2212" i="5"/>
  <c r="Q2216" i="5"/>
  <c r="Q2220" i="5"/>
  <c r="Q2224" i="5"/>
  <c r="Q2228" i="5"/>
  <c r="Q2232" i="5"/>
  <c r="Q2236" i="5"/>
  <c r="Q2240" i="5"/>
  <c r="Q2244" i="5"/>
  <c r="Q2248" i="5"/>
  <c r="Q2252" i="5"/>
  <c r="Q2256" i="5"/>
  <c r="Q2260" i="5"/>
  <c r="Q2264" i="5"/>
  <c r="Q2268" i="5"/>
  <c r="Q2272" i="5"/>
  <c r="Q2276" i="5"/>
  <c r="Q2280" i="5"/>
  <c r="Q2284" i="5"/>
  <c r="Q2288" i="5"/>
  <c r="Q2292" i="5"/>
  <c r="Q2296" i="5"/>
  <c r="Q2300" i="5"/>
  <c r="Q2304" i="5"/>
  <c r="Q2308" i="5"/>
  <c r="Q2312" i="5"/>
  <c r="Q2316" i="5"/>
  <c r="Q2320" i="5"/>
  <c r="Q2324" i="5"/>
  <c r="Q2328" i="5"/>
  <c r="Q2332" i="5"/>
  <c r="Q2336" i="5"/>
  <c r="Q2340" i="5"/>
  <c r="Q2344" i="5"/>
  <c r="Q2348" i="5"/>
  <c r="Q2352" i="5"/>
  <c r="Q2356" i="5"/>
  <c r="Q2360" i="5"/>
  <c r="Q2364" i="5"/>
  <c r="Q2368" i="5"/>
  <c r="Q2372" i="5"/>
  <c r="Q2376" i="5"/>
  <c r="Q2380" i="5"/>
  <c r="Q2384" i="5"/>
  <c r="Q2388" i="5"/>
  <c r="Q2392" i="5"/>
  <c r="Q2396" i="5"/>
  <c r="Q2400" i="5"/>
  <c r="Q2404" i="5"/>
  <c r="Q2408" i="5"/>
  <c r="Q2412" i="5"/>
  <c r="Q2416" i="5"/>
  <c r="Q2420" i="5"/>
  <c r="Q2424" i="5"/>
  <c r="Q2428" i="5"/>
  <c r="Q2432" i="5"/>
  <c r="Q2436" i="5"/>
  <c r="Q2440" i="5"/>
  <c r="Q2444" i="5"/>
  <c r="Q2448" i="5"/>
  <c r="Q2452" i="5"/>
  <c r="Q2456" i="5"/>
  <c r="Q2460" i="5"/>
  <c r="Q2464" i="5"/>
  <c r="Q2468" i="5"/>
  <c r="Q2472" i="5"/>
  <c r="Q2476" i="5"/>
  <c r="Q2480" i="5"/>
  <c r="Q2484" i="5"/>
  <c r="Q2488" i="5"/>
  <c r="Q2492" i="5"/>
  <c r="Q2496" i="5"/>
  <c r="Q2500" i="5"/>
  <c r="Q2504" i="5"/>
  <c r="Q2508" i="5"/>
  <c r="Q2512" i="5"/>
  <c r="Q2516" i="5"/>
  <c r="Q2520" i="5"/>
  <c r="Q2524" i="5"/>
  <c r="Q2528" i="5"/>
  <c r="Q2532" i="5"/>
  <c r="Q2536" i="5"/>
  <c r="Q2540" i="5"/>
  <c r="Q2544" i="5"/>
  <c r="Q2548" i="5"/>
  <c r="Q2552" i="5"/>
  <c r="Q2556" i="5"/>
  <c r="Q2560" i="5"/>
  <c r="Q2564" i="5"/>
  <c r="Q2568" i="5"/>
  <c r="Q2572" i="5"/>
  <c r="Q2576" i="5"/>
  <c r="Q2580" i="5"/>
  <c r="Q2584" i="5"/>
  <c r="Q2588" i="5"/>
  <c r="Q2592" i="5"/>
  <c r="Q2596" i="5"/>
  <c r="Q2600" i="5"/>
  <c r="Q2604" i="5"/>
  <c r="Q2608" i="5"/>
  <c r="Q2612" i="5"/>
  <c r="Q2616" i="5"/>
  <c r="Q2620" i="5"/>
  <c r="Q2624" i="5"/>
  <c r="Q2628" i="5"/>
  <c r="Q2632" i="5"/>
  <c r="Q2636" i="5"/>
  <c r="Q2640" i="5"/>
  <c r="Q2644" i="5"/>
  <c r="Q2648" i="5"/>
  <c r="Q2652" i="5"/>
  <c r="Q2656" i="5"/>
  <c r="Q2660" i="5"/>
  <c r="Q2664" i="5"/>
  <c r="Q2668" i="5"/>
  <c r="Q2672" i="5"/>
  <c r="Q2676" i="5"/>
  <c r="Q2680" i="5"/>
  <c r="Q2684" i="5"/>
  <c r="Q2688" i="5"/>
  <c r="Q2692" i="5"/>
  <c r="Q2696" i="5"/>
  <c r="Q2700" i="5"/>
  <c r="Q2704" i="5"/>
  <c r="Q2708" i="5"/>
  <c r="Q2712" i="5"/>
  <c r="Q2716" i="5"/>
  <c r="Q2720" i="5"/>
  <c r="Q2724" i="5"/>
  <c r="Q2728" i="5"/>
  <c r="Q2732" i="5"/>
  <c r="Q2736" i="5"/>
  <c r="Q2740" i="5"/>
  <c r="Q2744" i="5"/>
  <c r="Q2748" i="5"/>
  <c r="Q2752" i="5"/>
  <c r="Q2756" i="5"/>
  <c r="Q2760" i="5"/>
  <c r="Q2764" i="5"/>
  <c r="Q2768" i="5"/>
  <c r="Q2772" i="5"/>
  <c r="Q2776" i="5"/>
  <c r="Q2780" i="5"/>
  <c r="Q2784" i="5"/>
  <c r="Q2788" i="5"/>
  <c r="Q2792" i="5"/>
  <c r="Q2796" i="5"/>
  <c r="Q2800" i="5"/>
  <c r="Q2804" i="5"/>
  <c r="Q2808" i="5"/>
  <c r="Q2812" i="5"/>
  <c r="Q2816" i="5"/>
  <c r="Q2820" i="5"/>
  <c r="Q2824" i="5"/>
  <c r="Q2828" i="5"/>
  <c r="Q2832" i="5"/>
  <c r="Q2836" i="5"/>
  <c r="Q2840" i="5"/>
  <c r="Q2844" i="5"/>
  <c r="Q2848" i="5"/>
  <c r="Q2852" i="5"/>
  <c r="Q2856" i="5"/>
  <c r="Q2860" i="5"/>
  <c r="Q2864" i="5"/>
  <c r="Q2868" i="5"/>
  <c r="Q2872" i="5"/>
  <c r="Q2876" i="5"/>
  <c r="Q2880" i="5"/>
  <c r="Q2884" i="5"/>
  <c r="Q2888" i="5"/>
  <c r="Q2892" i="5"/>
  <c r="Q2896" i="5"/>
  <c r="Q2900" i="5"/>
  <c r="Q2904" i="5"/>
  <c r="Q2908" i="5"/>
  <c r="Q2912" i="5"/>
  <c r="Q2916" i="5"/>
  <c r="Q2920" i="5"/>
  <c r="Q2924" i="5"/>
  <c r="Q2928" i="5"/>
  <c r="Q2932" i="5"/>
  <c r="Q2936" i="5"/>
  <c r="Q2940" i="5"/>
  <c r="Q2944" i="5"/>
  <c r="Q2948" i="5"/>
  <c r="Q2952" i="5"/>
  <c r="Q2956" i="5"/>
  <c r="Q2960" i="5"/>
  <c r="Q2964" i="5"/>
  <c r="Q2968" i="5"/>
  <c r="Q2972" i="5"/>
  <c r="Q2976" i="5"/>
  <c r="Q2980" i="5"/>
  <c r="Q2984" i="5"/>
  <c r="Q2988" i="5"/>
  <c r="Q2992" i="5"/>
  <c r="Q2996" i="5"/>
  <c r="Q3000" i="5"/>
  <c r="Q3004" i="5"/>
  <c r="Q3008" i="5"/>
  <c r="Q3012" i="5"/>
  <c r="Q3016" i="5"/>
  <c r="Q3020" i="5"/>
  <c r="Q3024" i="5"/>
  <c r="Q3028" i="5"/>
  <c r="Q3032" i="5"/>
  <c r="Q3036" i="5"/>
  <c r="Q3040" i="5"/>
  <c r="Q3044" i="5"/>
  <c r="Q3048" i="5"/>
  <c r="Q3052" i="5"/>
  <c r="Q3056" i="5"/>
  <c r="Q3060" i="5"/>
  <c r="Q3064" i="5"/>
  <c r="Q3068" i="5"/>
  <c r="Q3072" i="5"/>
  <c r="Q3076" i="5"/>
  <c r="Q3080" i="5"/>
  <c r="Q3084" i="5"/>
  <c r="Q3088" i="5"/>
  <c r="Q3092" i="5"/>
  <c r="Q3096" i="5"/>
  <c r="Q3100" i="5"/>
  <c r="Q3104" i="5"/>
  <c r="Q3108" i="5"/>
  <c r="Q3112" i="5"/>
  <c r="Q3116" i="5"/>
  <c r="Q3120" i="5"/>
  <c r="Q3124" i="5"/>
  <c r="Q3128" i="5"/>
  <c r="Q3132" i="5"/>
  <c r="Q3136" i="5"/>
  <c r="Q3140" i="5"/>
  <c r="Q3144" i="5"/>
  <c r="Q3148" i="5"/>
  <c r="Q3152" i="5"/>
  <c r="Q3156" i="5"/>
  <c r="Q3160" i="5"/>
  <c r="Q3164" i="5"/>
  <c r="Q3168" i="5"/>
  <c r="Q3172" i="5"/>
  <c r="Q3176" i="5"/>
  <c r="Q3180" i="5"/>
  <c r="Q3184" i="5"/>
  <c r="Q3188" i="5"/>
  <c r="Q3192" i="5"/>
  <c r="Q3196" i="5"/>
  <c r="Q3200" i="5"/>
  <c r="Q3204" i="5"/>
  <c r="Q3208" i="5"/>
  <c r="Q3212" i="5"/>
  <c r="Q3216" i="5"/>
  <c r="Q3220" i="5"/>
  <c r="Q3224" i="5"/>
  <c r="Q1423" i="5"/>
  <c r="Q1431" i="5"/>
  <c r="Q1439" i="5"/>
  <c r="Q1447" i="5"/>
  <c r="Q1455" i="5"/>
  <c r="Q1463" i="5"/>
  <c r="Q1471" i="5"/>
  <c r="Q1479" i="5"/>
  <c r="Q1487" i="5"/>
  <c r="Q1495" i="5"/>
  <c r="Q1503" i="5"/>
  <c r="Q1511" i="5"/>
  <c r="Q1519" i="5"/>
  <c r="Q1527" i="5"/>
  <c r="Q1535" i="5"/>
  <c r="Q1543" i="5"/>
  <c r="Q1551" i="5"/>
  <c r="Q1559" i="5"/>
  <c r="Q1567" i="5"/>
  <c r="Q1575" i="5"/>
  <c r="Q1583" i="5"/>
  <c r="Q1591" i="5"/>
  <c r="Q1599" i="5"/>
  <c r="Q1607" i="5"/>
  <c r="Q1615" i="5"/>
  <c r="Q1623" i="5"/>
  <c r="Q1631" i="5"/>
  <c r="Q1639" i="5"/>
  <c r="Q1647" i="5"/>
  <c r="Q1655" i="5"/>
  <c r="Q1663" i="5"/>
  <c r="Q1671" i="5"/>
  <c r="Q1679" i="5"/>
  <c r="Q1687" i="5"/>
  <c r="Q1695" i="5"/>
  <c r="Q1703" i="5"/>
  <c r="Q1711" i="5"/>
  <c r="Q1719" i="5"/>
  <c r="Q1727" i="5"/>
  <c r="Q1735" i="5"/>
  <c r="Q1743" i="5"/>
  <c r="Q1751" i="5"/>
  <c r="Q1759" i="5"/>
  <c r="Q1767" i="5"/>
  <c r="Q1775" i="5"/>
  <c r="Q1783" i="5"/>
  <c r="Q1791" i="5"/>
  <c r="Q1799" i="5"/>
  <c r="Q1807" i="5"/>
  <c r="Q1815" i="5"/>
  <c r="Q1823" i="5"/>
  <c r="Q1831" i="5"/>
  <c r="Q1839" i="5"/>
  <c r="Q1847" i="5"/>
  <c r="Q1855" i="5"/>
  <c r="Q1863" i="5"/>
  <c r="Q1871" i="5"/>
  <c r="Q1879" i="5"/>
  <c r="Q1887" i="5"/>
  <c r="Q1895" i="5"/>
  <c r="Q1903" i="5"/>
  <c r="Q1911" i="5"/>
  <c r="Q1919" i="5"/>
  <c r="Q1927" i="5"/>
  <c r="Q1935" i="5"/>
  <c r="Q1943" i="5"/>
  <c r="Q1951" i="5"/>
  <c r="Q1959" i="5"/>
  <c r="Q1967" i="5"/>
  <c r="Q1975" i="5"/>
  <c r="Q1983" i="5"/>
  <c r="Q1991" i="5"/>
  <c r="Q1999" i="5"/>
  <c r="Q2007" i="5"/>
  <c r="Q2015" i="5"/>
  <c r="Q2023" i="5"/>
  <c r="Q1428" i="5"/>
  <c r="Q1436" i="5"/>
  <c r="Q1444" i="5"/>
  <c r="Q1452" i="5"/>
  <c r="Q1460" i="5"/>
  <c r="Q1468" i="5"/>
  <c r="Q1476" i="5"/>
  <c r="Q1484" i="5"/>
  <c r="Q1492" i="5"/>
  <c r="Q1500" i="5"/>
  <c r="Q1508" i="5"/>
  <c r="Q1516" i="5"/>
  <c r="Q1524" i="5"/>
  <c r="Q1532" i="5"/>
  <c r="Q1540" i="5"/>
  <c r="Q1548" i="5"/>
  <c r="Q1556" i="5"/>
  <c r="Q1564" i="5"/>
  <c r="Q1572" i="5"/>
  <c r="Q1580" i="5"/>
  <c r="Q1588" i="5"/>
  <c r="Q1596" i="5"/>
  <c r="Q1604" i="5"/>
  <c r="Q1612" i="5"/>
  <c r="Q1620" i="5"/>
  <c r="Q1628" i="5"/>
  <c r="Q1636" i="5"/>
  <c r="Q1644" i="5"/>
  <c r="Q1652" i="5"/>
  <c r="Q1660" i="5"/>
  <c r="Q1668" i="5"/>
  <c r="Q1676" i="5"/>
  <c r="Q1684" i="5"/>
  <c r="Q1692" i="5"/>
  <c r="Q1700" i="5"/>
  <c r="Q1708" i="5"/>
  <c r="Q1716" i="5"/>
  <c r="Q1724" i="5"/>
  <c r="Q1732" i="5"/>
  <c r="Q1740" i="5"/>
  <c r="Q1748" i="5"/>
  <c r="Q1756" i="5"/>
  <c r="Q1764" i="5"/>
  <c r="Q1772" i="5"/>
  <c r="Q1780" i="5"/>
  <c r="Q1788" i="5"/>
  <c r="Q1796" i="5"/>
  <c r="Q1804" i="5"/>
  <c r="Q1812" i="5"/>
  <c r="Q1820" i="5"/>
  <c r="Q1828" i="5"/>
  <c r="Q1836" i="5"/>
  <c r="Q1844" i="5"/>
  <c r="Q1852" i="5"/>
  <c r="Q1860" i="5"/>
  <c r="Q1868" i="5"/>
  <c r="Q1876" i="5"/>
  <c r="Q1884" i="5"/>
  <c r="Q1892" i="5"/>
  <c r="Q1900" i="5"/>
  <c r="Q1908" i="5"/>
  <c r="Q1916" i="5"/>
  <c r="Q1924" i="5"/>
  <c r="Q1932" i="5"/>
  <c r="Q1940" i="5"/>
  <c r="Q1948" i="5"/>
  <c r="Q1956" i="5"/>
  <c r="Q1964" i="5"/>
  <c r="Q1972" i="5"/>
  <c r="Q1980" i="5"/>
  <c r="Q1988" i="5"/>
  <c r="Q1996" i="5"/>
  <c r="Q2004" i="5"/>
  <c r="Q2012" i="5"/>
  <c r="Q2020" i="5"/>
  <c r="Q2028" i="5"/>
  <c r="Q2033" i="5"/>
  <c r="Q2037" i="5"/>
  <c r="Q2041" i="5"/>
  <c r="Q2045" i="5"/>
  <c r="Q2049" i="5"/>
  <c r="Q2053" i="5"/>
  <c r="Q2057" i="5"/>
  <c r="Q2061" i="5"/>
  <c r="Q2065" i="5"/>
  <c r="Q2069" i="5"/>
  <c r="Q2073" i="5"/>
  <c r="Q2077" i="5"/>
  <c r="Q2081" i="5"/>
  <c r="Q2085" i="5"/>
  <c r="Q2089" i="5"/>
  <c r="Q2093" i="5"/>
  <c r="Q2097" i="5"/>
  <c r="Q2101" i="5"/>
  <c r="Q2105" i="5"/>
  <c r="Q2109" i="5"/>
  <c r="Q2113" i="5"/>
  <c r="Q2117" i="5"/>
  <c r="Q2121" i="5"/>
  <c r="Q2125" i="5"/>
  <c r="Q2129" i="5"/>
  <c r="Q2133" i="5"/>
  <c r="Q2137" i="5"/>
  <c r="Q2141" i="5"/>
  <c r="Q2145" i="5"/>
  <c r="Q2149" i="5"/>
  <c r="Q2153" i="5"/>
  <c r="Q2157" i="5"/>
  <c r="Q2161" i="5"/>
  <c r="Q2165" i="5"/>
  <c r="Q2169" i="5"/>
  <c r="Q2173" i="5"/>
  <c r="Q2177" i="5"/>
  <c r="Q2181" i="5"/>
  <c r="Q2185" i="5"/>
  <c r="Q2189" i="5"/>
  <c r="Q2193" i="5"/>
  <c r="Q2197" i="5"/>
  <c r="Q2201" i="5"/>
  <c r="Q2205" i="5"/>
  <c r="Q2209" i="5"/>
  <c r="Q2213" i="5"/>
  <c r="Q2217" i="5"/>
  <c r="Q2221" i="5"/>
  <c r="Q2225" i="5"/>
  <c r="Q2229" i="5"/>
  <c r="Q2233" i="5"/>
  <c r="Q2237" i="5"/>
  <c r="Q2241" i="5"/>
  <c r="Q2245" i="5"/>
  <c r="Q2249" i="5"/>
  <c r="Q2253" i="5"/>
  <c r="Q2257" i="5"/>
  <c r="Q2261" i="5"/>
  <c r="Q2265" i="5"/>
  <c r="Q2269" i="5"/>
  <c r="Q2273" i="5"/>
  <c r="Q2277" i="5"/>
  <c r="Q2281" i="5"/>
  <c r="Q2285" i="5"/>
  <c r="Q2289" i="5"/>
  <c r="Q2293" i="5"/>
  <c r="Q2297" i="5"/>
  <c r="Q2301" i="5"/>
  <c r="Q2305" i="5"/>
  <c r="Q2309" i="5"/>
  <c r="Q2313" i="5"/>
  <c r="Q2317" i="5"/>
  <c r="Q2321" i="5"/>
  <c r="Q2325" i="5"/>
  <c r="Q2329" i="5"/>
  <c r="Q2333" i="5"/>
  <c r="Q2337" i="5"/>
  <c r="Q2341" i="5"/>
  <c r="Q2345" i="5"/>
  <c r="Q2349" i="5"/>
  <c r="Q2353" i="5"/>
  <c r="Q2357" i="5"/>
  <c r="Q2361" i="5"/>
  <c r="Q2365" i="5"/>
  <c r="Q2369" i="5"/>
  <c r="Q2373" i="5"/>
  <c r="Q2377" i="5"/>
  <c r="Q2381" i="5"/>
  <c r="Q2385" i="5"/>
  <c r="Q2389" i="5"/>
  <c r="Q2393" i="5"/>
  <c r="Q2397" i="5"/>
  <c r="Q2401" i="5"/>
  <c r="Q2405" i="5"/>
  <c r="Q2409" i="5"/>
  <c r="Q2413" i="5"/>
  <c r="Q2417" i="5"/>
  <c r="Q2421" i="5"/>
  <c r="Q2425" i="5"/>
  <c r="Q2429" i="5"/>
  <c r="Q2433" i="5"/>
  <c r="Q2437" i="5"/>
  <c r="Q2441" i="5"/>
  <c r="Q2445" i="5"/>
  <c r="Q2449" i="5"/>
  <c r="Q2453" i="5"/>
  <c r="Q2457" i="5"/>
  <c r="Q2461" i="5"/>
  <c r="Q2465" i="5"/>
  <c r="Q2469" i="5"/>
  <c r="Q2473" i="5"/>
  <c r="Q2477" i="5"/>
  <c r="Q2481" i="5"/>
  <c r="Q2485" i="5"/>
  <c r="Q2489" i="5"/>
  <c r="Q2493" i="5"/>
  <c r="Q2497" i="5"/>
  <c r="Q2501" i="5"/>
  <c r="Q2505" i="5"/>
  <c r="Q2509" i="5"/>
  <c r="Q2513" i="5"/>
  <c r="Q2517" i="5"/>
  <c r="Q2521" i="5"/>
  <c r="Q2525" i="5"/>
  <c r="Q2529" i="5"/>
  <c r="Q2533" i="5"/>
  <c r="Q2537" i="5"/>
  <c r="Q2541" i="5"/>
  <c r="Q2545" i="5"/>
  <c r="Q2549" i="5"/>
  <c r="Q2553" i="5"/>
  <c r="Q2557" i="5"/>
  <c r="Q2561" i="5"/>
  <c r="Q2565" i="5"/>
  <c r="Q2569" i="5"/>
  <c r="Q2573" i="5"/>
  <c r="Q2577" i="5"/>
  <c r="Q2581" i="5"/>
  <c r="Q2585" i="5"/>
  <c r="Q2589" i="5"/>
  <c r="Q2593" i="5"/>
  <c r="Q2597" i="5"/>
  <c r="Q2601" i="5"/>
  <c r="Q2605" i="5"/>
  <c r="Q2609" i="5"/>
  <c r="Q2613" i="5"/>
  <c r="Q2617" i="5"/>
  <c r="Q2621" i="5"/>
  <c r="Q2625" i="5"/>
  <c r="Q2629" i="5"/>
  <c r="Q2633" i="5"/>
  <c r="Q2637" i="5"/>
  <c r="Q2641" i="5"/>
  <c r="Q2645" i="5"/>
  <c r="Q2649" i="5"/>
  <c r="Q2653" i="5"/>
  <c r="Q2657" i="5"/>
  <c r="Q2661" i="5"/>
  <c r="Q2665" i="5"/>
  <c r="Q2669" i="5"/>
  <c r="Q2673" i="5"/>
  <c r="Q2677" i="5"/>
  <c r="Q2681" i="5"/>
  <c r="Q2685" i="5"/>
  <c r="Q2689" i="5"/>
  <c r="Q2693" i="5"/>
  <c r="Q2697" i="5"/>
  <c r="Q2701" i="5"/>
  <c r="Q2705" i="5"/>
  <c r="Q2709" i="5"/>
  <c r="Q2713" i="5"/>
  <c r="Q2717" i="5"/>
  <c r="Q2721" i="5"/>
  <c r="Q2725" i="5"/>
  <c r="Q2729" i="5"/>
  <c r="Q2733" i="5"/>
  <c r="Q2737" i="5"/>
  <c r="Q2741" i="5"/>
  <c r="Q2745" i="5"/>
  <c r="Q2749" i="5"/>
  <c r="Q2753" i="5"/>
  <c r="Q2757" i="5"/>
  <c r="Q2761" i="5"/>
  <c r="Q2765" i="5"/>
  <c r="Q2769" i="5"/>
  <c r="Q2773" i="5"/>
  <c r="Q2777" i="5"/>
  <c r="Q2781" i="5"/>
  <c r="Q2785" i="5"/>
  <c r="Q2789" i="5"/>
  <c r="Q2793" i="5"/>
  <c r="Q2797" i="5"/>
  <c r="Q2801" i="5"/>
  <c r="Q2805" i="5"/>
  <c r="Q2809" i="5"/>
  <c r="Q2813" i="5"/>
  <c r="Q2817" i="5"/>
  <c r="Q2821" i="5"/>
  <c r="Q2825" i="5"/>
  <c r="Q2829" i="5"/>
  <c r="Q2833" i="5"/>
  <c r="Q2837" i="5"/>
  <c r="Q2841" i="5"/>
  <c r="Q2845" i="5"/>
  <c r="Q2849" i="5"/>
  <c r="Q2853" i="5"/>
  <c r="Q2857" i="5"/>
  <c r="Q2861" i="5"/>
  <c r="Q2865" i="5"/>
  <c r="Q2869" i="5"/>
  <c r="Q2873" i="5"/>
  <c r="Q2877" i="5"/>
  <c r="Q2881" i="5"/>
  <c r="Q2885" i="5"/>
  <c r="Q2889" i="5"/>
  <c r="Q2893" i="5"/>
  <c r="Q2897" i="5"/>
  <c r="Q2901" i="5"/>
  <c r="Q2905" i="5"/>
  <c r="Q2909" i="5"/>
  <c r="Q2913" i="5"/>
  <c r="Q2917" i="5"/>
  <c r="Q2921" i="5"/>
  <c r="Q2925" i="5"/>
  <c r="Q2929" i="5"/>
  <c r="Q2933" i="5"/>
  <c r="Q2937" i="5"/>
  <c r="Q2941" i="5"/>
  <c r="Q2945" i="5"/>
  <c r="Q2949" i="5"/>
  <c r="Q2953" i="5"/>
  <c r="Q2957" i="5"/>
  <c r="Q2961" i="5"/>
  <c r="Q2965" i="5"/>
  <c r="Q2969" i="5"/>
  <c r="Q2973" i="5"/>
  <c r="Q2977" i="5"/>
  <c r="Q2981" i="5"/>
  <c r="Q2985" i="5"/>
  <c r="Q2989" i="5"/>
  <c r="Q2993" i="5"/>
  <c r="Q2997" i="5"/>
  <c r="Q3001" i="5"/>
  <c r="Q3005" i="5"/>
  <c r="Q3009" i="5"/>
  <c r="Q3013" i="5"/>
  <c r="Q3017" i="5"/>
  <c r="Q3021" i="5"/>
  <c r="Q3025" i="5"/>
  <c r="Q3029" i="5"/>
  <c r="Q3033" i="5"/>
  <c r="Q3037" i="5"/>
  <c r="Q3041" i="5"/>
  <c r="Q3045" i="5"/>
  <c r="Q3049" i="5"/>
  <c r="Q3053" i="5"/>
  <c r="Q3057" i="5"/>
  <c r="Q3061" i="5"/>
  <c r="Q3065" i="5"/>
  <c r="Q3069" i="5"/>
  <c r="Q3073" i="5"/>
  <c r="Q3077" i="5"/>
  <c r="Q3081" i="5"/>
  <c r="Q3085" i="5"/>
  <c r="Q3089" i="5"/>
  <c r="Q3093" i="5"/>
  <c r="Q3097" i="5"/>
  <c r="Q3101" i="5"/>
  <c r="Q3105" i="5"/>
  <c r="Q3109" i="5"/>
  <c r="Q3113" i="5"/>
  <c r="Q3117" i="5"/>
  <c r="Q3121" i="5"/>
  <c r="Q3125" i="5"/>
  <c r="Q3129" i="5"/>
  <c r="Q3133" i="5"/>
  <c r="Q3137" i="5"/>
  <c r="Q3141" i="5"/>
  <c r="Q3145" i="5"/>
  <c r="Q3149" i="5"/>
  <c r="Q3153" i="5"/>
  <c r="Q3157" i="5"/>
  <c r="Q3161" i="5"/>
  <c r="Q3165" i="5"/>
  <c r="Q3169" i="5"/>
  <c r="Q3173" i="5"/>
  <c r="Q3177" i="5"/>
  <c r="Q3181" i="5"/>
  <c r="Q3185" i="5"/>
  <c r="Q3189" i="5"/>
  <c r="Q3193" i="5"/>
  <c r="Q3197" i="5"/>
  <c r="Q3201" i="5"/>
  <c r="Q3205" i="5"/>
  <c r="Q3209" i="5"/>
  <c r="Q3213" i="5"/>
  <c r="Q3217" i="5"/>
  <c r="Q3221" i="5"/>
  <c r="Q3225" i="5"/>
  <c r="Q1425" i="5"/>
  <c r="Q1433" i="5"/>
  <c r="Q1441" i="5"/>
  <c r="Q1449" i="5"/>
  <c r="Q1457" i="5"/>
  <c r="Q1465" i="5"/>
  <c r="Q1473" i="5"/>
  <c r="Q1481" i="5"/>
  <c r="Q1489" i="5"/>
  <c r="Q1497" i="5"/>
  <c r="Q1505" i="5"/>
  <c r="Q1513" i="5"/>
  <c r="Q1521" i="5"/>
  <c r="Q1529" i="5"/>
  <c r="Q1537" i="5"/>
  <c r="Q1545" i="5"/>
  <c r="Q1553" i="5"/>
  <c r="Q1561" i="5"/>
  <c r="Q1569" i="5"/>
  <c r="Q1577" i="5"/>
  <c r="Q1585" i="5"/>
  <c r="Q1593" i="5"/>
  <c r="Q1601" i="5"/>
  <c r="Q1609" i="5"/>
  <c r="Q1617" i="5"/>
  <c r="Q1625" i="5"/>
  <c r="Q1633" i="5"/>
  <c r="Q1641" i="5"/>
  <c r="Q1649" i="5"/>
  <c r="Q1657" i="5"/>
  <c r="Q1665" i="5"/>
  <c r="Q1673" i="5"/>
  <c r="Q1681" i="5"/>
  <c r="Q1689" i="5"/>
  <c r="Q1697" i="5"/>
  <c r="Q1705" i="5"/>
  <c r="Q1713" i="5"/>
  <c r="Q1721" i="5"/>
  <c r="Q1729" i="5"/>
  <c r="Q1737" i="5"/>
  <c r="Q1745" i="5"/>
  <c r="Q1753" i="5"/>
  <c r="Q1761" i="5"/>
  <c r="Q1769" i="5"/>
  <c r="Q1777" i="5"/>
  <c r="Q1785" i="5"/>
  <c r="Q1793" i="5"/>
  <c r="Q1801" i="5"/>
  <c r="Q1809" i="5"/>
  <c r="Q1817" i="5"/>
  <c r="Q1825" i="5"/>
  <c r="Q1833" i="5"/>
  <c r="Q1841" i="5"/>
  <c r="Q1849" i="5"/>
  <c r="Q1857" i="5"/>
  <c r="Q1865" i="5"/>
  <c r="Q1873" i="5"/>
  <c r="Q1881" i="5"/>
  <c r="Q1889" i="5"/>
  <c r="Q1897" i="5"/>
  <c r="Q1905" i="5"/>
  <c r="Q1913" i="5"/>
  <c r="Q1921" i="5"/>
  <c r="Q1929" i="5"/>
  <c r="Q1937" i="5"/>
  <c r="Q1945" i="5"/>
  <c r="Q1953" i="5"/>
  <c r="Q1961" i="5"/>
  <c r="Q1969" i="5"/>
  <c r="Q1977" i="5"/>
  <c r="Q1985" i="5"/>
  <c r="Q1993" i="5"/>
  <c r="Q2001" i="5"/>
  <c r="Q2009" i="5"/>
  <c r="Q2017" i="5"/>
  <c r="Q2025" i="5"/>
  <c r="Q28" i="5"/>
  <c r="Q1430" i="5"/>
  <c r="Q1438" i="5"/>
  <c r="Q1446" i="5"/>
  <c r="Q1454" i="5"/>
  <c r="Q1462" i="5"/>
  <c r="Q1470" i="5"/>
  <c r="Q1478" i="5"/>
  <c r="Q1486" i="5"/>
  <c r="Q1494" i="5"/>
  <c r="Q1502" i="5"/>
  <c r="Q1510" i="5"/>
  <c r="Q1518" i="5"/>
  <c r="Q1526" i="5"/>
  <c r="Q1534" i="5"/>
  <c r="Q1542" i="5"/>
  <c r="Q1550" i="5"/>
  <c r="Q1558" i="5"/>
  <c r="Q1566" i="5"/>
  <c r="Q1574" i="5"/>
  <c r="Q1582" i="5"/>
  <c r="Q1590" i="5"/>
  <c r="Q1598" i="5"/>
  <c r="Q1606" i="5"/>
  <c r="Q1614" i="5"/>
  <c r="Q1622" i="5"/>
  <c r="Q1630" i="5"/>
  <c r="Q1638" i="5"/>
  <c r="Q1646" i="5"/>
  <c r="Q1654" i="5"/>
  <c r="Q1662" i="5"/>
  <c r="Q1670" i="5"/>
  <c r="Q1678" i="5"/>
  <c r="Q1686" i="5"/>
  <c r="Q1694" i="5"/>
  <c r="Q1702" i="5"/>
  <c r="Q1710" i="5"/>
  <c r="Q1718" i="5"/>
  <c r="Q1726" i="5"/>
  <c r="Q1734" i="5"/>
  <c r="Q1742" i="5"/>
  <c r="Q1750" i="5"/>
  <c r="Q1758" i="5"/>
  <c r="Q1766" i="5"/>
  <c r="Q1774" i="5"/>
  <c r="Q1782" i="5"/>
  <c r="Q1790" i="5"/>
  <c r="Q1798" i="5"/>
  <c r="Q1806" i="5"/>
  <c r="Q1814" i="5"/>
  <c r="Q1822" i="5"/>
  <c r="Q1830" i="5"/>
  <c r="Q1838" i="5"/>
  <c r="Q1846" i="5"/>
  <c r="Q1854" i="5"/>
  <c r="Q1862" i="5"/>
  <c r="Q1870" i="5"/>
  <c r="Q1878" i="5"/>
  <c r="Q1886" i="5"/>
  <c r="Q1894" i="5"/>
  <c r="Q1902" i="5"/>
  <c r="Q1910" i="5"/>
  <c r="Q1918" i="5"/>
  <c r="Q1926" i="5"/>
  <c r="Q1934" i="5"/>
  <c r="Q1942" i="5"/>
  <c r="Q1950" i="5"/>
  <c r="Q1958" i="5"/>
  <c r="Q1966" i="5"/>
  <c r="Q1974" i="5"/>
  <c r="Q1982" i="5"/>
  <c r="Q1990" i="5"/>
  <c r="Q1998" i="5"/>
  <c r="Q2006" i="5"/>
  <c r="Q2014" i="5"/>
  <c r="Q2022" i="5"/>
  <c r="Q2030" i="5"/>
  <c r="Q2034" i="5"/>
  <c r="Q2038" i="5"/>
  <c r="Q2042" i="5"/>
  <c r="Q2046" i="5"/>
  <c r="Q2050" i="5"/>
  <c r="Q2054" i="5"/>
  <c r="Q2058" i="5"/>
  <c r="Q2062" i="5"/>
  <c r="Q2066" i="5"/>
  <c r="Q2070" i="5"/>
  <c r="Q2074" i="5"/>
  <c r="Q2078" i="5"/>
  <c r="Q2082" i="5"/>
  <c r="Q2086" i="5"/>
  <c r="Q2090" i="5"/>
  <c r="Q2094" i="5"/>
  <c r="Q2098" i="5"/>
  <c r="Q2102" i="5"/>
  <c r="Q2106" i="5"/>
  <c r="Q2110" i="5"/>
  <c r="Q2114" i="5"/>
  <c r="Q2118" i="5"/>
  <c r="Q2122" i="5"/>
  <c r="Q2126" i="5"/>
  <c r="Q2130" i="5"/>
  <c r="Q2134" i="5"/>
  <c r="Q2138" i="5"/>
  <c r="Q2142" i="5"/>
  <c r="Q2146" i="5"/>
  <c r="Q2150" i="5"/>
  <c r="Q2154" i="5"/>
  <c r="Q2158" i="5"/>
  <c r="Q2162" i="5"/>
  <c r="Q2166" i="5"/>
  <c r="Q2170" i="5"/>
  <c r="Q2174" i="5"/>
  <c r="Q2178" i="5"/>
  <c r="Q2182" i="5"/>
  <c r="Q2186" i="5"/>
  <c r="Q2190" i="5"/>
  <c r="Q2194" i="5"/>
  <c r="Q2198" i="5"/>
  <c r="Q2202" i="5"/>
  <c r="Q2206" i="5"/>
  <c r="Q2210" i="5"/>
  <c r="Q2214" i="5"/>
  <c r="Q2218" i="5"/>
  <c r="Q2222" i="5"/>
  <c r="Q2226" i="5"/>
  <c r="Q2230" i="5"/>
  <c r="Q2234" i="5"/>
  <c r="Q2238" i="5"/>
  <c r="Q2242" i="5"/>
  <c r="Q2246" i="5"/>
  <c r="Q2250" i="5"/>
  <c r="Q2254" i="5"/>
  <c r="Q2258" i="5"/>
  <c r="Q2262" i="5"/>
  <c r="Q2266" i="5"/>
  <c r="Q2270" i="5"/>
  <c r="Q2274" i="5"/>
  <c r="Q2278" i="5"/>
  <c r="Q2282" i="5"/>
  <c r="Q2286" i="5"/>
  <c r="Q2290" i="5"/>
  <c r="Q2294" i="5"/>
  <c r="Q2298" i="5"/>
  <c r="Q2302" i="5"/>
  <c r="Q2306" i="5"/>
  <c r="Q2310" i="5"/>
  <c r="Q2314" i="5"/>
  <c r="Q2318" i="5"/>
  <c r="Q2322" i="5"/>
  <c r="Q2326" i="5"/>
  <c r="Q2330" i="5"/>
  <c r="Q2334" i="5"/>
  <c r="Q2338" i="5"/>
  <c r="Q2342" i="5"/>
  <c r="Q2346" i="5"/>
  <c r="Q2350" i="5"/>
  <c r="Q2354" i="5"/>
  <c r="Q2358" i="5"/>
  <c r="Q2362" i="5"/>
  <c r="Q2366" i="5"/>
  <c r="Q2370" i="5"/>
  <c r="Q2374" i="5"/>
  <c r="Q2378" i="5"/>
  <c r="Q2382" i="5"/>
  <c r="Q2386" i="5"/>
  <c r="Q2390" i="5"/>
  <c r="Q2394" i="5"/>
  <c r="Q2398" i="5"/>
  <c r="Q2402" i="5"/>
  <c r="Q2406" i="5"/>
  <c r="Q2410" i="5"/>
  <c r="Q2414" i="5"/>
  <c r="Q2418" i="5"/>
  <c r="Q2422" i="5"/>
  <c r="Q2426" i="5"/>
  <c r="Q2430" i="5"/>
  <c r="Q2434" i="5"/>
  <c r="Q2438" i="5"/>
  <c r="Q2442" i="5"/>
  <c r="Q2446" i="5"/>
  <c r="Q2450" i="5"/>
  <c r="Q2454" i="5"/>
  <c r="Q2458" i="5"/>
  <c r="Q2462" i="5"/>
  <c r="Q2466" i="5"/>
  <c r="Q2470" i="5"/>
  <c r="Q2474" i="5"/>
  <c r="Q2478" i="5"/>
  <c r="Q2482" i="5"/>
  <c r="Q2486" i="5"/>
  <c r="Q2490" i="5"/>
  <c r="Q2494" i="5"/>
  <c r="Q2498" i="5"/>
  <c r="Q2502" i="5"/>
  <c r="Q2506" i="5"/>
  <c r="Q2510" i="5"/>
  <c r="Q2514" i="5"/>
  <c r="Q2518" i="5"/>
  <c r="Q2522" i="5"/>
  <c r="Q2526" i="5"/>
  <c r="Q2530" i="5"/>
  <c r="Q2534" i="5"/>
  <c r="Q2538" i="5"/>
  <c r="Q2542" i="5"/>
  <c r="Q2546" i="5"/>
  <c r="Q2550" i="5"/>
  <c r="Q2554" i="5"/>
  <c r="Q2558" i="5"/>
  <c r="Q2562" i="5"/>
  <c r="Q2566" i="5"/>
  <c r="Q2570" i="5"/>
  <c r="Q2574" i="5"/>
  <c r="Q2578" i="5"/>
  <c r="Q2582" i="5"/>
  <c r="Q2586" i="5"/>
  <c r="Q2590" i="5"/>
  <c r="Q2594" i="5"/>
  <c r="Q2598" i="5"/>
  <c r="Q2602" i="5"/>
  <c r="Q2606" i="5"/>
  <c r="Q2610" i="5"/>
  <c r="Q2614" i="5"/>
  <c r="Q2618" i="5"/>
  <c r="Q2622" i="5"/>
  <c r="Q2626" i="5"/>
  <c r="Q2630" i="5"/>
  <c r="Q2634" i="5"/>
  <c r="Q2638" i="5"/>
  <c r="Q2642" i="5"/>
  <c r="Q2646" i="5"/>
  <c r="Q2650" i="5"/>
  <c r="Q2654" i="5"/>
  <c r="Q2658" i="5"/>
  <c r="Q2662" i="5"/>
  <c r="Q2666" i="5"/>
  <c r="Q2670" i="5"/>
  <c r="Q2674" i="5"/>
  <c r="Q2678" i="5"/>
  <c r="Q2682" i="5"/>
  <c r="Q2686" i="5"/>
  <c r="Q2690" i="5"/>
  <c r="Q2694" i="5"/>
  <c r="Q2698" i="5"/>
  <c r="Q2702" i="5"/>
  <c r="Q2706" i="5"/>
  <c r="Q2710" i="5"/>
  <c r="Q2714" i="5"/>
  <c r="Q2718" i="5"/>
  <c r="Q2722" i="5"/>
  <c r="Q2726" i="5"/>
  <c r="Q2730" i="5"/>
  <c r="Q2734" i="5"/>
  <c r="Q2738" i="5"/>
  <c r="Q2742" i="5"/>
  <c r="Q2746" i="5"/>
  <c r="Q2750" i="5"/>
  <c r="Q2754" i="5"/>
  <c r="Q2758" i="5"/>
  <c r="Q2762" i="5"/>
  <c r="Q2766" i="5"/>
  <c r="Q2770" i="5"/>
  <c r="Q2774" i="5"/>
  <c r="Q2778" i="5"/>
  <c r="Q2782" i="5"/>
  <c r="Q2786" i="5"/>
  <c r="Q2790" i="5"/>
  <c r="Q2794" i="5"/>
  <c r="Q2798" i="5"/>
  <c r="Q2802" i="5"/>
  <c r="Q2806" i="5"/>
  <c r="Q2810" i="5"/>
  <c r="Q2814" i="5"/>
  <c r="Q2818" i="5"/>
  <c r="Q2822" i="5"/>
  <c r="Q2826" i="5"/>
  <c r="Q2830" i="5"/>
  <c r="Q2834" i="5"/>
  <c r="Q2838" i="5"/>
  <c r="Q2842" i="5"/>
  <c r="Q2846" i="5"/>
  <c r="Q2850" i="5"/>
  <c r="Q2854" i="5"/>
  <c r="Q2858" i="5"/>
  <c r="Q2862" i="5"/>
  <c r="Q2866" i="5"/>
  <c r="Q2870" i="5"/>
  <c r="Q2874" i="5"/>
  <c r="Q2878" i="5"/>
  <c r="Q2882" i="5"/>
  <c r="Q2886" i="5"/>
  <c r="Q2890" i="5"/>
  <c r="Q2894" i="5"/>
  <c r="Q2898" i="5"/>
  <c r="Q2902" i="5"/>
  <c r="Q2906" i="5"/>
  <c r="Q2910" i="5"/>
  <c r="Q2914" i="5"/>
  <c r="Q2918" i="5"/>
  <c r="Q2922" i="5"/>
  <c r="Q2926" i="5"/>
  <c r="Q2930" i="5"/>
  <c r="Q2934" i="5"/>
  <c r="Q2938" i="5"/>
  <c r="Q2942" i="5"/>
  <c r="Q2946" i="5"/>
  <c r="Q2950" i="5"/>
  <c r="Q2954" i="5"/>
  <c r="Q2958" i="5"/>
  <c r="Q2962" i="5"/>
  <c r="Q2966" i="5"/>
  <c r="Q2970" i="5"/>
  <c r="Q2974" i="5"/>
  <c r="Q2978" i="5"/>
  <c r="Q2982" i="5"/>
  <c r="Q2986" i="5"/>
  <c r="Q2990" i="5"/>
  <c r="Q2994" i="5"/>
  <c r="Q2998" i="5"/>
  <c r="Q3002" i="5"/>
  <c r="Q3006" i="5"/>
  <c r="Q3010" i="5"/>
  <c r="Q3014" i="5"/>
  <c r="Q3018" i="5"/>
  <c r="Q3022" i="5"/>
  <c r="Q3026" i="5"/>
  <c r="Q3030" i="5"/>
  <c r="Q3034" i="5"/>
  <c r="Q3038" i="5"/>
  <c r="Q3042" i="5"/>
  <c r="Q3046" i="5"/>
  <c r="Q3050" i="5"/>
  <c r="Q3054" i="5"/>
  <c r="Q3058" i="5"/>
  <c r="Q3062" i="5"/>
  <c r="Q3066" i="5"/>
  <c r="Q3070" i="5"/>
  <c r="Q3074" i="5"/>
  <c r="Q3078" i="5"/>
  <c r="Q3082" i="5"/>
  <c r="Q3086" i="5"/>
  <c r="Q3090" i="5"/>
  <c r="Q3094" i="5"/>
  <c r="Q3098" i="5"/>
  <c r="Q3102" i="5"/>
  <c r="Q3106" i="5"/>
  <c r="Q3110" i="5"/>
  <c r="Q3114" i="5"/>
  <c r="Q3118" i="5"/>
  <c r="Q3122" i="5"/>
  <c r="Q3126" i="5"/>
  <c r="Q3130" i="5"/>
  <c r="Q3134" i="5"/>
  <c r="Q3138" i="5"/>
  <c r="Q3142" i="5"/>
  <c r="Q3146" i="5"/>
  <c r="Q3150" i="5"/>
  <c r="Q3154" i="5"/>
  <c r="Q3158" i="5"/>
  <c r="Q3162" i="5"/>
  <c r="Q3166" i="5"/>
  <c r="Q3170" i="5"/>
  <c r="Q3174" i="5"/>
  <c r="Q3178" i="5"/>
  <c r="Q3182" i="5"/>
  <c r="Q3186" i="5"/>
  <c r="Q3190" i="5"/>
  <c r="Q3194" i="5"/>
  <c r="Q3198" i="5"/>
  <c r="Q3202" i="5"/>
  <c r="Q3206" i="5"/>
  <c r="Q3210" i="5"/>
  <c r="Q3214" i="5"/>
  <c r="Q3218" i="5"/>
  <c r="Q3222" i="5"/>
  <c r="Q3226" i="5"/>
  <c r="Q1427" i="5"/>
  <c r="Q1435" i="5"/>
  <c r="Q1443" i="5"/>
  <c r="Q1451" i="5"/>
  <c r="Q1459" i="5"/>
  <c r="Q1467" i="5"/>
  <c r="Q1475" i="5"/>
  <c r="Q1483" i="5"/>
  <c r="Q1491" i="5"/>
  <c r="Q1499" i="5"/>
  <c r="Q1507" i="5"/>
  <c r="Q1515" i="5"/>
  <c r="Q1523" i="5"/>
  <c r="Q1531" i="5"/>
  <c r="Q1539" i="5"/>
  <c r="Q1547" i="5"/>
  <c r="Q1555" i="5"/>
  <c r="Q1563" i="5"/>
  <c r="Q1571" i="5"/>
  <c r="Q1579" i="5"/>
  <c r="Q1587" i="5"/>
  <c r="Q1595" i="5"/>
  <c r="Q1603" i="5"/>
  <c r="Q1611" i="5"/>
  <c r="Q1619" i="5"/>
  <c r="Q1627" i="5"/>
  <c r="Q1635" i="5"/>
  <c r="Q1643" i="5"/>
  <c r="Q1651" i="5"/>
  <c r="Q1659" i="5"/>
  <c r="Q1667" i="5"/>
  <c r="Q1675" i="5"/>
  <c r="Q1683" i="5"/>
  <c r="Q1691" i="5"/>
  <c r="Q1699" i="5"/>
  <c r="Q1707" i="5"/>
  <c r="Q1715" i="5"/>
  <c r="Q1723" i="5"/>
  <c r="Q1731" i="5"/>
  <c r="Q1739" i="5"/>
  <c r="Q1747" i="5"/>
  <c r="Q1755" i="5"/>
  <c r="Q1763" i="5"/>
  <c r="Q1771" i="5"/>
  <c r="Q1779" i="5"/>
  <c r="Q1787" i="5"/>
  <c r="Q1795" i="5"/>
  <c r="Q1803" i="5"/>
  <c r="Q1811" i="5"/>
  <c r="Q1819" i="5"/>
  <c r="Q1827" i="5"/>
  <c r="Q1835" i="5"/>
  <c r="Q1843" i="5"/>
  <c r="Q1851" i="5"/>
  <c r="Q1859" i="5"/>
  <c r="Q1867" i="5"/>
  <c r="Q1875" i="5"/>
  <c r="Q1883" i="5"/>
  <c r="Q1891" i="5"/>
  <c r="Q1899" i="5"/>
  <c r="Q1907" i="5"/>
  <c r="Q1915" i="5"/>
  <c r="Q1923" i="5"/>
  <c r="Q1931" i="5"/>
  <c r="Q1939" i="5"/>
  <c r="Q1947" i="5"/>
  <c r="Q1955" i="5"/>
  <c r="Q1963" i="5"/>
  <c r="Q1971" i="5"/>
  <c r="Q1979" i="5"/>
  <c r="Q1987" i="5"/>
  <c r="Q1995" i="5"/>
  <c r="Q2003" i="5"/>
  <c r="Q2011" i="5"/>
  <c r="Q2019" i="5"/>
  <c r="Q2027" i="5"/>
  <c r="Q1424" i="5"/>
  <c r="Q1432" i="5"/>
  <c r="Q1440" i="5"/>
  <c r="Q1448" i="5"/>
  <c r="Q1456" i="5"/>
  <c r="Q1464" i="5"/>
  <c r="Q1472" i="5"/>
  <c r="Q1480" i="5"/>
  <c r="Q1488" i="5"/>
  <c r="Q1496" i="5"/>
  <c r="Q1504" i="5"/>
  <c r="Q1512" i="5"/>
  <c r="Q1520" i="5"/>
  <c r="Q1528" i="5"/>
  <c r="Q1536" i="5"/>
  <c r="Q1544" i="5"/>
  <c r="Q1552" i="5"/>
  <c r="Q1560" i="5"/>
  <c r="Q1568" i="5"/>
  <c r="Q1576" i="5"/>
  <c r="Q1584" i="5"/>
  <c r="Q1592" i="5"/>
  <c r="Q1600" i="5"/>
  <c r="Q1608" i="5"/>
  <c r="Q1616" i="5"/>
  <c r="Q1624" i="5"/>
  <c r="Q1632" i="5"/>
  <c r="Q1640" i="5"/>
  <c r="Q1648" i="5"/>
  <c r="Q1656" i="5"/>
  <c r="Q1664" i="5"/>
  <c r="Q1672" i="5"/>
  <c r="Q1680" i="5"/>
  <c r="Q1688" i="5"/>
  <c r="Q1696" i="5"/>
  <c r="Q1704" i="5"/>
  <c r="Q1712" i="5"/>
  <c r="Q1720" i="5"/>
  <c r="Q1728" i="5"/>
  <c r="Q1736" i="5"/>
  <c r="Q1744" i="5"/>
  <c r="Q1752" i="5"/>
  <c r="Q1760" i="5"/>
  <c r="Q1768" i="5"/>
  <c r="Q1776" i="5"/>
  <c r="Q1784" i="5"/>
  <c r="Q1792" i="5"/>
  <c r="Q1800" i="5"/>
  <c r="Q1808" i="5"/>
  <c r="Q1816" i="5"/>
  <c r="Q1824" i="5"/>
  <c r="Q1832" i="5"/>
  <c r="Q1840" i="5"/>
  <c r="Q1848" i="5"/>
  <c r="Q1856" i="5"/>
  <c r="Q1864" i="5"/>
  <c r="Q1872" i="5"/>
  <c r="Q1880" i="5"/>
  <c r="Q1888" i="5"/>
  <c r="Q1896" i="5"/>
  <c r="Q1904" i="5"/>
  <c r="Q1912" i="5"/>
  <c r="Q1920" i="5"/>
  <c r="Q1928" i="5"/>
  <c r="Q1936" i="5"/>
  <c r="Q1944" i="5"/>
  <c r="Q1952" i="5"/>
  <c r="Q1960" i="5"/>
  <c r="Q1968" i="5"/>
  <c r="Q1976" i="5"/>
  <c r="Q1984" i="5"/>
  <c r="Q1992" i="5"/>
  <c r="Q2000" i="5"/>
  <c r="Q2008" i="5"/>
  <c r="Q2016" i="5"/>
  <c r="Q2024" i="5"/>
  <c r="Q2031" i="5"/>
  <c r="Q2035" i="5"/>
  <c r="Q2039" i="5"/>
  <c r="Q2043" i="5"/>
  <c r="Q2047" i="5"/>
  <c r="Q2051" i="5"/>
  <c r="Q2055" i="5"/>
  <c r="Q2059" i="5"/>
  <c r="Q2063" i="5"/>
  <c r="Q2067" i="5"/>
  <c r="Q2071" i="5"/>
  <c r="Q2075" i="5"/>
  <c r="Q2079" i="5"/>
  <c r="Q2083" i="5"/>
  <c r="Q2087" i="5"/>
  <c r="Q2091" i="5"/>
  <c r="Q2095" i="5"/>
  <c r="Q2099" i="5"/>
  <c r="Q2103" i="5"/>
  <c r="Q2107" i="5"/>
  <c r="Q2111" i="5"/>
  <c r="Q2115" i="5"/>
  <c r="Q2119" i="5"/>
  <c r="Q2123" i="5"/>
  <c r="Q2127" i="5"/>
  <c r="Q2131" i="5"/>
  <c r="Q2135" i="5"/>
  <c r="Q2139" i="5"/>
  <c r="Q2143" i="5"/>
  <c r="Q2147" i="5"/>
  <c r="Q2151" i="5"/>
  <c r="Q2155" i="5"/>
  <c r="Q2159" i="5"/>
  <c r="Q2163" i="5"/>
  <c r="Q2167" i="5"/>
  <c r="Q2171" i="5"/>
  <c r="Q2175" i="5"/>
  <c r="Q2179" i="5"/>
  <c r="Q2183" i="5"/>
  <c r="Q2187" i="5"/>
  <c r="Q2191" i="5"/>
  <c r="Q2195" i="5"/>
  <c r="Q2199" i="5"/>
  <c r="Q2203" i="5"/>
  <c r="Q2207" i="5"/>
  <c r="Q2211" i="5"/>
  <c r="Q2215" i="5"/>
  <c r="Q2219" i="5"/>
  <c r="Q2223" i="5"/>
  <c r="Q2227" i="5"/>
  <c r="Q2231" i="5"/>
  <c r="Q2235" i="5"/>
  <c r="Q2239" i="5"/>
  <c r="Q2243" i="5"/>
  <c r="Q2247" i="5"/>
  <c r="Q2251" i="5"/>
  <c r="Q2255" i="5"/>
  <c r="Q2259" i="5"/>
  <c r="Q2263" i="5"/>
  <c r="Q2267" i="5"/>
  <c r="Q2271" i="5"/>
  <c r="Q2275" i="5"/>
  <c r="Q2279" i="5"/>
  <c r="Q2283" i="5"/>
  <c r="Q2287" i="5"/>
  <c r="Q2291" i="5"/>
  <c r="Q2295" i="5"/>
  <c r="Q2299" i="5"/>
  <c r="Q2303" i="5"/>
  <c r="Q2307" i="5"/>
  <c r="Q2311" i="5"/>
  <c r="Q2315" i="5"/>
  <c r="Q2319" i="5"/>
  <c r="Q2323" i="5"/>
  <c r="Q2327" i="5"/>
  <c r="Q2331" i="5"/>
  <c r="Q2335" i="5"/>
  <c r="Q2339" i="5"/>
  <c r="Q2343" i="5"/>
  <c r="Q2347" i="5"/>
  <c r="Q2351" i="5"/>
  <c r="Q2355" i="5"/>
  <c r="Q2359" i="5"/>
  <c r="Q2363" i="5"/>
  <c r="Q2367" i="5"/>
  <c r="Q2371" i="5"/>
  <c r="Q2375" i="5"/>
  <c r="Q2379" i="5"/>
  <c r="Q2383" i="5"/>
  <c r="Q2387" i="5"/>
  <c r="Q2391" i="5"/>
  <c r="Q2395" i="5"/>
  <c r="Q2399" i="5"/>
  <c r="Q2403" i="5"/>
  <c r="Q2407" i="5"/>
  <c r="Q2411" i="5"/>
  <c r="Q2415" i="5"/>
  <c r="Q2419" i="5"/>
  <c r="Q2423" i="5"/>
  <c r="Q2427" i="5"/>
  <c r="Q2431" i="5"/>
  <c r="Q2435" i="5"/>
  <c r="Q2439" i="5"/>
  <c r="Q2443" i="5"/>
  <c r="Q2447" i="5"/>
  <c r="Q2451" i="5"/>
  <c r="Q2455" i="5"/>
  <c r="Q2459" i="5"/>
  <c r="Q2463" i="5"/>
  <c r="Q2467" i="5"/>
  <c r="Q2471" i="5"/>
  <c r="Q2475" i="5"/>
  <c r="Q2479" i="5"/>
  <c r="Q2483" i="5"/>
  <c r="Q2487" i="5"/>
  <c r="Q2491" i="5"/>
  <c r="Q2495" i="5"/>
  <c r="Q2499" i="5"/>
  <c r="Q2503" i="5"/>
  <c r="Q2507" i="5"/>
  <c r="Q2511" i="5"/>
  <c r="Q2515" i="5"/>
  <c r="Q2519" i="5"/>
  <c r="Q2523" i="5"/>
  <c r="Q2527" i="5"/>
  <c r="Q2531" i="5"/>
  <c r="Q2535" i="5"/>
  <c r="Q2539" i="5"/>
  <c r="Q2543" i="5"/>
  <c r="Q2547" i="5"/>
  <c r="Q2551" i="5"/>
  <c r="Q2555" i="5"/>
  <c r="Q2559" i="5"/>
  <c r="Q2563" i="5"/>
  <c r="Q2567" i="5"/>
  <c r="Q2571" i="5"/>
  <c r="Q2575" i="5"/>
  <c r="Q2579" i="5"/>
  <c r="Q2583" i="5"/>
  <c r="Q2587" i="5"/>
  <c r="Q2591" i="5"/>
  <c r="Q2595" i="5"/>
  <c r="Q2599" i="5"/>
  <c r="Q2603" i="5"/>
  <c r="Q2607" i="5"/>
  <c r="Q2611" i="5"/>
  <c r="Q2615" i="5"/>
  <c r="Q2619" i="5"/>
  <c r="Q2623" i="5"/>
  <c r="Q2627" i="5"/>
  <c r="Q2631" i="5"/>
  <c r="Q2635" i="5"/>
  <c r="Q2639" i="5"/>
  <c r="Q2643" i="5"/>
  <c r="Q2647" i="5"/>
  <c r="Q2651" i="5"/>
  <c r="Q2655" i="5"/>
  <c r="Q2659" i="5"/>
  <c r="Q2663" i="5"/>
  <c r="Q2667" i="5"/>
  <c r="Q2671" i="5"/>
  <c r="Q2675" i="5"/>
  <c r="Q2679" i="5"/>
  <c r="Q2683" i="5"/>
  <c r="Q2687" i="5"/>
  <c r="Q2691" i="5"/>
  <c r="Q2695" i="5"/>
  <c r="Q2699" i="5"/>
  <c r="Q2703" i="5"/>
  <c r="Q2707" i="5"/>
  <c r="Q2711" i="5"/>
  <c r="Q2715" i="5"/>
  <c r="Q2719" i="5"/>
  <c r="Q2723" i="5"/>
  <c r="Q2727" i="5"/>
  <c r="Q2731" i="5"/>
  <c r="Q2735" i="5"/>
  <c r="Q2739" i="5"/>
  <c r="Q2743" i="5"/>
  <c r="Q2747" i="5"/>
  <c r="Q2751" i="5"/>
  <c r="Q2755" i="5"/>
  <c r="Q2759" i="5"/>
  <c r="Q2763" i="5"/>
  <c r="Q2767" i="5"/>
  <c r="Q2771" i="5"/>
  <c r="Q2775" i="5"/>
  <c r="Q2779" i="5"/>
  <c r="Q2783" i="5"/>
  <c r="Q2787" i="5"/>
  <c r="Q2791" i="5"/>
  <c r="Q2795" i="5"/>
  <c r="Q2799" i="5"/>
  <c r="Q2803" i="5"/>
  <c r="Q2807" i="5"/>
  <c r="Q2811" i="5"/>
  <c r="Q2815" i="5"/>
  <c r="Q2819" i="5"/>
  <c r="Q2823" i="5"/>
  <c r="Q2827" i="5"/>
  <c r="Q2831" i="5"/>
  <c r="Q2835" i="5"/>
  <c r="Q2839" i="5"/>
  <c r="Q2843" i="5"/>
  <c r="Q2847" i="5"/>
  <c r="Q2851" i="5"/>
  <c r="Q2855" i="5"/>
  <c r="Q2859" i="5"/>
  <c r="Q2863" i="5"/>
  <c r="Q2867" i="5"/>
  <c r="Q2871" i="5"/>
  <c r="Q2875" i="5"/>
  <c r="Q2879" i="5"/>
  <c r="Q2883" i="5"/>
  <c r="Q2887" i="5"/>
  <c r="Q2891" i="5"/>
  <c r="Q2895" i="5"/>
  <c r="Q2899" i="5"/>
  <c r="Q2903" i="5"/>
  <c r="Q2907" i="5"/>
  <c r="Q2911" i="5"/>
  <c r="Q2915" i="5"/>
  <c r="Q2919" i="5"/>
  <c r="Q2923" i="5"/>
  <c r="Q2927" i="5"/>
  <c r="Q2931" i="5"/>
  <c r="Q2935" i="5"/>
  <c r="Q2939" i="5"/>
  <c r="Q2943" i="5"/>
  <c r="Q2947" i="5"/>
  <c r="Q2951" i="5"/>
  <c r="Q2955" i="5"/>
  <c r="Q2959" i="5"/>
  <c r="Q2963" i="5"/>
  <c r="Q2967" i="5"/>
  <c r="Q2971" i="5"/>
  <c r="Q2975" i="5"/>
  <c r="Q2979" i="5"/>
  <c r="Q2983" i="5"/>
  <c r="Q2987" i="5"/>
  <c r="Q2991" i="5"/>
  <c r="Q2995" i="5"/>
  <c r="Q2999" i="5"/>
  <c r="Q3003" i="5"/>
  <c r="Q3007" i="5"/>
  <c r="Q3011" i="5"/>
  <c r="Q3015" i="5"/>
  <c r="Q3019" i="5"/>
  <c r="Q3023" i="5"/>
  <c r="Q3027" i="5"/>
  <c r="Q3031" i="5"/>
  <c r="Q3035" i="5"/>
  <c r="Q3039" i="5"/>
  <c r="Q3043" i="5"/>
  <c r="Q3047" i="5"/>
  <c r="Q3051" i="5"/>
  <c r="Q3055" i="5"/>
  <c r="Q3059" i="5"/>
  <c r="Q3063" i="5"/>
  <c r="Q3067" i="5"/>
  <c r="Q3071" i="5"/>
  <c r="Q3075" i="5"/>
  <c r="Q3079" i="5"/>
  <c r="Q3083" i="5"/>
  <c r="Q3087" i="5"/>
  <c r="Q3091" i="5"/>
  <c r="Q3095" i="5"/>
  <c r="Q3099" i="5"/>
  <c r="Q3103" i="5"/>
  <c r="Q3107" i="5"/>
  <c r="Q3111" i="5"/>
  <c r="Q3115" i="5"/>
  <c r="Q3119" i="5"/>
  <c r="Q3123" i="5"/>
  <c r="Q3127" i="5"/>
  <c r="Q3131" i="5"/>
  <c r="Q3135" i="5"/>
  <c r="Q3139" i="5"/>
  <c r="Q3143" i="5"/>
  <c r="Q3147" i="5"/>
  <c r="Q3151" i="5"/>
  <c r="Q3155" i="5"/>
  <c r="Q3159" i="5"/>
  <c r="Q3163" i="5"/>
  <c r="Q3167" i="5"/>
  <c r="Q3171" i="5"/>
  <c r="Q3175" i="5"/>
  <c r="Q3179" i="5"/>
  <c r="Q3183" i="5"/>
  <c r="Q3187" i="5"/>
  <c r="Q3191" i="5"/>
  <c r="Q3195" i="5"/>
  <c r="Q3199" i="5"/>
  <c r="Q3203" i="5"/>
  <c r="Q3207" i="5"/>
  <c r="Q3211" i="5"/>
  <c r="Q3215" i="5"/>
  <c r="Q3219" i="5"/>
  <c r="Q3223" i="5"/>
  <c r="Q3227" i="5"/>
  <c r="Q1429" i="5"/>
  <c r="Q1437" i="5"/>
  <c r="Q1445" i="5"/>
  <c r="Q1453" i="5"/>
  <c r="Q1461" i="5"/>
  <c r="Q1469" i="5"/>
  <c r="Q1477" i="5"/>
  <c r="Q1485" i="5"/>
  <c r="Q1493" i="5"/>
  <c r="Q1501" i="5"/>
  <c r="Q1509" i="5"/>
  <c r="Q1517" i="5"/>
  <c r="Q1525" i="5"/>
  <c r="Q1533" i="5"/>
  <c r="Q1541" i="5"/>
  <c r="Q1549" i="5"/>
  <c r="Q1557" i="5"/>
  <c r="Q1565" i="5"/>
  <c r="Q1573" i="5"/>
  <c r="Q1581" i="5"/>
  <c r="Q1589" i="5"/>
  <c r="Q1597" i="5"/>
  <c r="Q1605" i="5"/>
  <c r="Q1613" i="5"/>
  <c r="Q1621" i="5"/>
  <c r="Q1629" i="5"/>
  <c r="Q1637" i="5"/>
  <c r="Q1645" i="5"/>
  <c r="Q1653" i="5"/>
  <c r="Q1661" i="5"/>
  <c r="Q1669" i="5"/>
  <c r="Q1677" i="5"/>
  <c r="Q1685" i="5"/>
  <c r="Q1693" i="5"/>
  <c r="Q1701" i="5"/>
  <c r="Q1709" i="5"/>
  <c r="Q1717" i="5"/>
  <c r="Q1725" i="5"/>
  <c r="Q1733" i="5"/>
  <c r="Q1741" i="5"/>
  <c r="Q1749" i="5"/>
  <c r="Q1757" i="5"/>
  <c r="Q1765" i="5"/>
  <c r="Q1773" i="5"/>
  <c r="Q1781" i="5"/>
  <c r="Q1789" i="5"/>
  <c r="Q1797" i="5"/>
  <c r="Q1805" i="5"/>
  <c r="Q1813" i="5"/>
  <c r="Q1821" i="5"/>
  <c r="Q1829" i="5"/>
  <c r="Q1837" i="5"/>
  <c r="Q1845" i="5"/>
  <c r="Q1853" i="5"/>
  <c r="Q1861" i="5"/>
  <c r="Q1869" i="5"/>
  <c r="Q1877" i="5"/>
  <c r="Q1885" i="5"/>
  <c r="Q1893" i="5"/>
  <c r="Q1901" i="5"/>
  <c r="Q1909" i="5"/>
  <c r="Q1917" i="5"/>
  <c r="Q1925" i="5"/>
  <c r="Q1933" i="5"/>
  <c r="Q1941" i="5"/>
  <c r="Q1949" i="5"/>
  <c r="Q1957" i="5"/>
  <c r="Q1965" i="5"/>
  <c r="Q1973" i="5"/>
  <c r="Q1981" i="5"/>
  <c r="Q1989" i="5"/>
  <c r="Q1997" i="5"/>
  <c r="Q2005" i="5"/>
  <c r="Q2013" i="5"/>
  <c r="Q2021" i="5"/>
  <c r="Q2029" i="5"/>
  <c r="Q29" i="5"/>
  <c r="Q57" i="5"/>
  <c r="Q89" i="5"/>
  <c r="Q125" i="5"/>
  <c r="Q149" i="5"/>
  <c r="Q165" i="5"/>
  <c r="Q177" i="5"/>
  <c r="Q189" i="5"/>
  <c r="Q193" i="5"/>
  <c r="Q197" i="5"/>
  <c r="Q201" i="5"/>
  <c r="Q205" i="5"/>
  <c r="Q209" i="5"/>
  <c r="Q213" i="5"/>
  <c r="Q217" i="5"/>
  <c r="Q221" i="5"/>
  <c r="Q225" i="5"/>
  <c r="Q229" i="5"/>
  <c r="Q233" i="5"/>
  <c r="Q237" i="5"/>
  <c r="Q241" i="5"/>
  <c r="Q245" i="5"/>
  <c r="Q249" i="5"/>
  <c r="Q253" i="5"/>
  <c r="Q257" i="5"/>
  <c r="Q261" i="5"/>
  <c r="Q265" i="5"/>
  <c r="Q269" i="5"/>
  <c r="Q273" i="5"/>
  <c r="Q277" i="5"/>
  <c r="Q281" i="5"/>
  <c r="Q285" i="5"/>
  <c r="Q289" i="5"/>
  <c r="Q293" i="5"/>
  <c r="Q297" i="5"/>
  <c r="Q301" i="5"/>
  <c r="Q305" i="5"/>
  <c r="Q309" i="5"/>
  <c r="Q313" i="5"/>
  <c r="Q317" i="5"/>
  <c r="Q321" i="5"/>
  <c r="Q325" i="5"/>
  <c r="Q329" i="5"/>
  <c r="Q333" i="5"/>
  <c r="Q337" i="5"/>
  <c r="Q341" i="5"/>
  <c r="Q345" i="5"/>
  <c r="Q349" i="5"/>
  <c r="Q353" i="5"/>
  <c r="Q357" i="5"/>
  <c r="Q361" i="5"/>
  <c r="Q365" i="5"/>
  <c r="Q369" i="5"/>
  <c r="Q373" i="5"/>
  <c r="Q377" i="5"/>
  <c r="Q381" i="5"/>
  <c r="Q385" i="5"/>
  <c r="Q389" i="5"/>
  <c r="Q393" i="5"/>
  <c r="Q397" i="5"/>
  <c r="Q401" i="5"/>
  <c r="Q405" i="5"/>
  <c r="Q409" i="5"/>
  <c r="Q413" i="5"/>
  <c r="Q417" i="5"/>
  <c r="Q421" i="5"/>
  <c r="Q425" i="5"/>
  <c r="Q429" i="5"/>
  <c r="Q433" i="5"/>
  <c r="Q437" i="5"/>
  <c r="Q441" i="5"/>
  <c r="Q445" i="5"/>
  <c r="Q449" i="5"/>
  <c r="Q453" i="5"/>
  <c r="Q457" i="5"/>
  <c r="Q461" i="5"/>
  <c r="Q465" i="5"/>
  <c r="Q469" i="5"/>
  <c r="Q473" i="5"/>
  <c r="Q477" i="5"/>
  <c r="Q481" i="5"/>
  <c r="Q485" i="5"/>
  <c r="Q489" i="5"/>
  <c r="Q493" i="5"/>
  <c r="Q497" i="5"/>
  <c r="Q501" i="5"/>
  <c r="Q505" i="5"/>
  <c r="Q509" i="5"/>
  <c r="Q513" i="5"/>
  <c r="Q517" i="5"/>
  <c r="Q521" i="5"/>
  <c r="Q525" i="5"/>
  <c r="Q529" i="5"/>
  <c r="Q533" i="5"/>
  <c r="Q537" i="5"/>
  <c r="Q541" i="5"/>
  <c r="Q545" i="5"/>
  <c r="Q549" i="5"/>
  <c r="Q553" i="5"/>
  <c r="Q557" i="5"/>
  <c r="Q561" i="5"/>
  <c r="Q565" i="5"/>
  <c r="Q569" i="5"/>
  <c r="Q573" i="5"/>
  <c r="Q577" i="5"/>
  <c r="Q581" i="5"/>
  <c r="Q585" i="5"/>
  <c r="Q589" i="5"/>
  <c r="Q593" i="5"/>
  <c r="Q597" i="5"/>
  <c r="Q601" i="5"/>
  <c r="Q605" i="5"/>
  <c r="Q609" i="5"/>
  <c r="Q613" i="5"/>
  <c r="Q617" i="5"/>
  <c r="Q621" i="5"/>
  <c r="Q625" i="5"/>
  <c r="Q629" i="5"/>
  <c r="Q633" i="5"/>
  <c r="Q637" i="5"/>
  <c r="Q641" i="5"/>
  <c r="Q645" i="5"/>
  <c r="Q649" i="5"/>
  <c r="Q653" i="5"/>
  <c r="Q657" i="5"/>
  <c r="Q661" i="5"/>
  <c r="Q665" i="5"/>
  <c r="Q669" i="5"/>
  <c r="Q673" i="5"/>
  <c r="Q677" i="5"/>
  <c r="Q681" i="5"/>
  <c r="Q685" i="5"/>
  <c r="Q689" i="5"/>
  <c r="Q693" i="5"/>
  <c r="Q697" i="5"/>
  <c r="Q701" i="5"/>
  <c r="Q705" i="5"/>
  <c r="Q709" i="5"/>
  <c r="Q713" i="5"/>
  <c r="Q717" i="5"/>
  <c r="Q721" i="5"/>
  <c r="Q725" i="5"/>
  <c r="Q729" i="5"/>
  <c r="Q733" i="5"/>
  <c r="Q737" i="5"/>
  <c r="Q741" i="5"/>
  <c r="Q745" i="5"/>
  <c r="Q749" i="5"/>
  <c r="Q753" i="5"/>
  <c r="Q757" i="5"/>
  <c r="Q761" i="5"/>
  <c r="Q765" i="5"/>
  <c r="Q769" i="5"/>
  <c r="Q773" i="5"/>
  <c r="Q777" i="5"/>
  <c r="Q781" i="5"/>
  <c r="Q785" i="5"/>
  <c r="Q789" i="5"/>
  <c r="Q793" i="5"/>
  <c r="Q797" i="5"/>
  <c r="Q801" i="5"/>
  <c r="Q805" i="5"/>
  <c r="Q809" i="5"/>
  <c r="Q813" i="5"/>
  <c r="Q817" i="5"/>
  <c r="Q821" i="5"/>
  <c r="Q825" i="5"/>
  <c r="Q829" i="5"/>
  <c r="Q833" i="5"/>
  <c r="Q837" i="5"/>
  <c r="Q841" i="5"/>
  <c r="Q845" i="5"/>
  <c r="Q849" i="5"/>
  <c r="Q853" i="5"/>
  <c r="Q857" i="5"/>
  <c r="Q861" i="5"/>
  <c r="Q865" i="5"/>
  <c r="Q869" i="5"/>
  <c r="Q873" i="5"/>
  <c r="Q877" i="5"/>
  <c r="Q881" i="5"/>
  <c r="Q885" i="5"/>
  <c r="Q889" i="5"/>
  <c r="Q893" i="5"/>
  <c r="Q897" i="5"/>
  <c r="Q901" i="5"/>
  <c r="Q905" i="5"/>
  <c r="Q909" i="5"/>
  <c r="Q913" i="5"/>
  <c r="Q917" i="5"/>
  <c r="Q921" i="5"/>
  <c r="Q925" i="5"/>
  <c r="Q27" i="5"/>
  <c r="Q41" i="5"/>
  <c r="Q53" i="5"/>
  <c r="Q65" i="5"/>
  <c r="Q73" i="5"/>
  <c r="Q85" i="5"/>
  <c r="Q105" i="5"/>
  <c r="Q117" i="5"/>
  <c r="Q133" i="5"/>
  <c r="Q145" i="5"/>
  <c r="Q173" i="5"/>
  <c r="Q46" i="5"/>
  <c r="Q66" i="5"/>
  <c r="Q82" i="5"/>
  <c r="Q102" i="5"/>
  <c r="Q126" i="5"/>
  <c r="Q150" i="5"/>
  <c r="Q174" i="5"/>
  <c r="Q202" i="5"/>
  <c r="Q222" i="5"/>
  <c r="Q246" i="5"/>
  <c r="Q266" i="5"/>
  <c r="Q282" i="5"/>
  <c r="Q294" i="5"/>
  <c r="Q302" i="5"/>
  <c r="Q306" i="5"/>
  <c r="Q310" i="5"/>
  <c r="Q314" i="5"/>
  <c r="Q326" i="5"/>
  <c r="Q330" i="5"/>
  <c r="Q334" i="5"/>
  <c r="Q338" i="5"/>
  <c r="Q342" i="5"/>
  <c r="Q346" i="5"/>
  <c r="Q350" i="5"/>
  <c r="Q354" i="5"/>
  <c r="Q358" i="5"/>
  <c r="Q362" i="5"/>
  <c r="Q366" i="5"/>
  <c r="Q370" i="5"/>
  <c r="Q374" i="5"/>
  <c r="Q378" i="5"/>
  <c r="Q382" i="5"/>
  <c r="Q386" i="5"/>
  <c r="Q390" i="5"/>
  <c r="Q394" i="5"/>
  <c r="Q398" i="5"/>
  <c r="Q402" i="5"/>
  <c r="Q406" i="5"/>
  <c r="Q410" i="5"/>
  <c r="Q414" i="5"/>
  <c r="Q418" i="5"/>
  <c r="Q422" i="5"/>
  <c r="Q426" i="5"/>
  <c r="Q430" i="5"/>
  <c r="Q434" i="5"/>
  <c r="Q438" i="5"/>
  <c r="Q442" i="5"/>
  <c r="Q446" i="5"/>
  <c r="Q450" i="5"/>
  <c r="Q454" i="5"/>
  <c r="Q458" i="5"/>
  <c r="Q462" i="5"/>
  <c r="Q466" i="5"/>
  <c r="Q470" i="5"/>
  <c r="Q474" i="5"/>
  <c r="Q478" i="5"/>
  <c r="Q482" i="5"/>
  <c r="Q486" i="5"/>
  <c r="Q490" i="5"/>
  <c r="Q494" i="5"/>
  <c r="Q498" i="5"/>
  <c r="Q502" i="5"/>
  <c r="Q506" i="5"/>
  <c r="Q510" i="5"/>
  <c r="Q514" i="5"/>
  <c r="Q518" i="5"/>
  <c r="Q522" i="5"/>
  <c r="Q526" i="5"/>
  <c r="Q530" i="5"/>
  <c r="Q534" i="5"/>
  <c r="Q538" i="5"/>
  <c r="Q542" i="5"/>
  <c r="Q546" i="5"/>
  <c r="Q550" i="5"/>
  <c r="Q554" i="5"/>
  <c r="Q558" i="5"/>
  <c r="Q562" i="5"/>
  <c r="Q566" i="5"/>
  <c r="Q570" i="5"/>
  <c r="Q574" i="5"/>
  <c r="Q578" i="5"/>
  <c r="Q582" i="5"/>
  <c r="Q586" i="5"/>
  <c r="Q590" i="5"/>
  <c r="Q594" i="5"/>
  <c r="Q598" i="5"/>
  <c r="Q602" i="5"/>
  <c r="Q606" i="5"/>
  <c r="Q610" i="5"/>
  <c r="Q614" i="5"/>
  <c r="Q618" i="5"/>
  <c r="Q622" i="5"/>
  <c r="Q626" i="5"/>
  <c r="Q630" i="5"/>
  <c r="Q634" i="5"/>
  <c r="Q638" i="5"/>
  <c r="Q642" i="5"/>
  <c r="Q646" i="5"/>
  <c r="Q650" i="5"/>
  <c r="Q654" i="5"/>
  <c r="Q658" i="5"/>
  <c r="Q662" i="5"/>
  <c r="Q666" i="5"/>
  <c r="Q670" i="5"/>
  <c r="Q674" i="5"/>
  <c r="Q678" i="5"/>
  <c r="Q682" i="5"/>
  <c r="Q686" i="5"/>
  <c r="Q690" i="5"/>
  <c r="Q694" i="5"/>
  <c r="Q698" i="5"/>
  <c r="Q702" i="5"/>
  <c r="Q706" i="5"/>
  <c r="Q710" i="5"/>
  <c r="Q714" i="5"/>
  <c r="Q718" i="5"/>
  <c r="Q722" i="5"/>
  <c r="Q726" i="5"/>
  <c r="Q730" i="5"/>
  <c r="Q734" i="5"/>
  <c r="Q738" i="5"/>
  <c r="Q742" i="5"/>
  <c r="Q746" i="5"/>
  <c r="Q750" i="5"/>
  <c r="Q754" i="5"/>
  <c r="Q758" i="5"/>
  <c r="Q762" i="5"/>
  <c r="Q766" i="5"/>
  <c r="Q770" i="5"/>
  <c r="Q774" i="5"/>
  <c r="Q778" i="5"/>
  <c r="Q782" i="5"/>
  <c r="Q786" i="5"/>
  <c r="Q790" i="5"/>
  <c r="Q794" i="5"/>
  <c r="Q798" i="5"/>
  <c r="Q802" i="5"/>
  <c r="Q806" i="5"/>
  <c r="Q810" i="5"/>
  <c r="Q814" i="5"/>
  <c r="Q818" i="5"/>
  <c r="Q822" i="5"/>
  <c r="Q826" i="5"/>
  <c r="Q830" i="5"/>
  <c r="Q834" i="5"/>
  <c r="Q838" i="5"/>
  <c r="Q842" i="5"/>
  <c r="Q846" i="5"/>
  <c r="Q850" i="5"/>
  <c r="Q854" i="5"/>
  <c r="Q858" i="5"/>
  <c r="Q862" i="5"/>
  <c r="Q866" i="5"/>
  <c r="Q870" i="5"/>
  <c r="Q874" i="5"/>
  <c r="Q878" i="5"/>
  <c r="Q882" i="5"/>
  <c r="Q886" i="5"/>
  <c r="Q890" i="5"/>
  <c r="Q894" i="5"/>
  <c r="Q898" i="5"/>
  <c r="Q902" i="5"/>
  <c r="Q906" i="5"/>
  <c r="Q910" i="5"/>
  <c r="Q914" i="5"/>
  <c r="Q918" i="5"/>
  <c r="Q922" i="5"/>
  <c r="Q926" i="5"/>
  <c r="Q26" i="5"/>
  <c r="Q37" i="5"/>
  <c r="Q49" i="5"/>
  <c r="Q69" i="5"/>
  <c r="Q81" i="5"/>
  <c r="Q97" i="5"/>
  <c r="Q109" i="5"/>
  <c r="Q121" i="5"/>
  <c r="Q137" i="5"/>
  <c r="Q153" i="5"/>
  <c r="Q161" i="5"/>
  <c r="Q181" i="5"/>
  <c r="Q30" i="5"/>
  <c r="Q38" i="5"/>
  <c r="Q50" i="5"/>
  <c r="Q58" i="5"/>
  <c r="Q70" i="5"/>
  <c r="Q78" i="5"/>
  <c r="Q90" i="5"/>
  <c r="Q98" i="5"/>
  <c r="Q106" i="5"/>
  <c r="Q114" i="5"/>
  <c r="Q122" i="5"/>
  <c r="Q134" i="5"/>
  <c r="Q142" i="5"/>
  <c r="Q154" i="5"/>
  <c r="Q162" i="5"/>
  <c r="Q170" i="5"/>
  <c r="Q182" i="5"/>
  <c r="Q190" i="5"/>
  <c r="Q198" i="5"/>
  <c r="Q210" i="5"/>
  <c r="Q214" i="5"/>
  <c r="Q226" i="5"/>
  <c r="Q234" i="5"/>
  <c r="Q238" i="5"/>
  <c r="Q250" i="5"/>
  <c r="Q258" i="5"/>
  <c r="Q270" i="5"/>
  <c r="Q274" i="5"/>
  <c r="Q286" i="5"/>
  <c r="Q318" i="5"/>
  <c r="Q39" i="5"/>
  <c r="Q51" i="5"/>
  <c r="Q63" i="5"/>
  <c r="Q79" i="5"/>
  <c r="Q91" i="5"/>
  <c r="Q103" i="5"/>
  <c r="Q115" i="5"/>
  <c r="Q127" i="5"/>
  <c r="Q139" i="5"/>
  <c r="Q155" i="5"/>
  <c r="Q167" i="5"/>
  <c r="Q179" i="5"/>
  <c r="Q191" i="5"/>
  <c r="Q199" i="5"/>
  <c r="Q207" i="5"/>
  <c r="Q219" i="5"/>
  <c r="Q231" i="5"/>
  <c r="Q243" i="5"/>
  <c r="Q255" i="5"/>
  <c r="Q271" i="5"/>
  <c r="Q287" i="5"/>
  <c r="Q299" i="5"/>
  <c r="Q311" i="5"/>
  <c r="Q323" i="5"/>
  <c r="Q335" i="5"/>
  <c r="Q347" i="5"/>
  <c r="Q359" i="5"/>
  <c r="Q367" i="5"/>
  <c r="Q379" i="5"/>
  <c r="Q391" i="5"/>
  <c r="Q399" i="5"/>
  <c r="Q411" i="5"/>
  <c r="Q419" i="5"/>
  <c r="Q435" i="5"/>
  <c r="Q447" i="5"/>
  <c r="Q459" i="5"/>
  <c r="Q471" i="5"/>
  <c r="Q479" i="5"/>
  <c r="Q491" i="5"/>
  <c r="Q507" i="5"/>
  <c r="Q523" i="5"/>
  <c r="Q539" i="5"/>
  <c r="Q547" i="5"/>
  <c r="Q559" i="5"/>
  <c r="Q567" i="5"/>
  <c r="Q579" i="5"/>
  <c r="Q591" i="5"/>
  <c r="Q599" i="5"/>
  <c r="Q611" i="5"/>
  <c r="Q619" i="5"/>
  <c r="Q627" i="5"/>
  <c r="Q639" i="5"/>
  <c r="Q651" i="5"/>
  <c r="Q667" i="5"/>
  <c r="Q679" i="5"/>
  <c r="Q691" i="5"/>
  <c r="Q703" i="5"/>
  <c r="Q715" i="5"/>
  <c r="Q727" i="5"/>
  <c r="Q739" i="5"/>
  <c r="Q751" i="5"/>
  <c r="Q763" i="5"/>
  <c r="Q775" i="5"/>
  <c r="Q791" i="5"/>
  <c r="Q803" i="5"/>
  <c r="Q811" i="5"/>
  <c r="Q819" i="5"/>
  <c r="Q823" i="5"/>
  <c r="Q827" i="5"/>
  <c r="Q831" i="5"/>
  <c r="Q835" i="5"/>
  <c r="Q839" i="5"/>
  <c r="Q843" i="5"/>
  <c r="Q847" i="5"/>
  <c r="Q851" i="5"/>
  <c r="Q855" i="5"/>
  <c r="Q859" i="5"/>
  <c r="Q863" i="5"/>
  <c r="Q867" i="5"/>
  <c r="Q871" i="5"/>
  <c r="Q875" i="5"/>
  <c r="Q879" i="5"/>
  <c r="Q883" i="5"/>
  <c r="Q887" i="5"/>
  <c r="Q895" i="5"/>
  <c r="Q899" i="5"/>
  <c r="Q903" i="5"/>
  <c r="Q907" i="5"/>
  <c r="Q911" i="5"/>
  <c r="Q915" i="5"/>
  <c r="Q919" i="5"/>
  <c r="Q923" i="5"/>
  <c r="Q927" i="5"/>
  <c r="Q33" i="5"/>
  <c r="Q45" i="5"/>
  <c r="Q61" i="5"/>
  <c r="Q77" i="5"/>
  <c r="Q93" i="5"/>
  <c r="Q101" i="5"/>
  <c r="Q113" i="5"/>
  <c r="Q129" i="5"/>
  <c r="Q141" i="5"/>
  <c r="Q157" i="5"/>
  <c r="Q169" i="5"/>
  <c r="Q185" i="5"/>
  <c r="Q34" i="5"/>
  <c r="Q42" i="5"/>
  <c r="Q54" i="5"/>
  <c r="Q62" i="5"/>
  <c r="Q74" i="5"/>
  <c r="Q86" i="5"/>
  <c r="Q94" i="5"/>
  <c r="Q110" i="5"/>
  <c r="Q118" i="5"/>
  <c r="Q130" i="5"/>
  <c r="Q138" i="5"/>
  <c r="Q146" i="5"/>
  <c r="Q158" i="5"/>
  <c r="Q166" i="5"/>
  <c r="Q178" i="5"/>
  <c r="Q186" i="5"/>
  <c r="Q194" i="5"/>
  <c r="Q206" i="5"/>
  <c r="Q218" i="5"/>
  <c r="Q230" i="5"/>
  <c r="Q242" i="5"/>
  <c r="Q254" i="5"/>
  <c r="Q262" i="5"/>
  <c r="Q278" i="5"/>
  <c r="Q290" i="5"/>
  <c r="Q298" i="5"/>
  <c r="Q322" i="5"/>
  <c r="Q31" i="5"/>
  <c r="Q35" i="5"/>
  <c r="Q43" i="5"/>
  <c r="Q47" i="5"/>
  <c r="Q55" i="5"/>
  <c r="Q59" i="5"/>
  <c r="Q67" i="5"/>
  <c r="Q71" i="5"/>
  <c r="Q75" i="5"/>
  <c r="Q83" i="5"/>
  <c r="Q87" i="5"/>
  <c r="Q95" i="5"/>
  <c r="Q99" i="5"/>
  <c r="Q107" i="5"/>
  <c r="Q111" i="5"/>
  <c r="Q119" i="5"/>
  <c r="Q123" i="5"/>
  <c r="Q131" i="5"/>
  <c r="Q135" i="5"/>
  <c r="Q143" i="5"/>
  <c r="Q147" i="5"/>
  <c r="Q151" i="5"/>
  <c r="Q159" i="5"/>
  <c r="Q163" i="5"/>
  <c r="Q171" i="5"/>
  <c r="Q175" i="5"/>
  <c r="Q183" i="5"/>
  <c r="Q187" i="5"/>
  <c r="Q195" i="5"/>
  <c r="Q203" i="5"/>
  <c r="Q211" i="5"/>
  <c r="Q215" i="5"/>
  <c r="Q223" i="5"/>
  <c r="Q227" i="5"/>
  <c r="Q235" i="5"/>
  <c r="Q239" i="5"/>
  <c r="Q247" i="5"/>
  <c r="Q251" i="5"/>
  <c r="Q259" i="5"/>
  <c r="Q263" i="5"/>
  <c r="Q267" i="5"/>
  <c r="Q275" i="5"/>
  <c r="Q279" i="5"/>
  <c r="Q283" i="5"/>
  <c r="Q291" i="5"/>
  <c r="Q295" i="5"/>
  <c r="Q303" i="5"/>
  <c r="Q307" i="5"/>
  <c r="Q315" i="5"/>
  <c r="Q319" i="5"/>
  <c r="Q327" i="5"/>
  <c r="Q331" i="5"/>
  <c r="Q339" i="5"/>
  <c r="Q343" i="5"/>
  <c r="Q351" i="5"/>
  <c r="Q355" i="5"/>
  <c r="Q363" i="5"/>
  <c r="Q371" i="5"/>
  <c r="Q375" i="5"/>
  <c r="Q383" i="5"/>
  <c r="Q387" i="5"/>
  <c r="Q395" i="5"/>
  <c r="Q403" i="5"/>
  <c r="Q407" i="5"/>
  <c r="Q415" i="5"/>
  <c r="Q423" i="5"/>
  <c r="Q427" i="5"/>
  <c r="Q431" i="5"/>
  <c r="Q439" i="5"/>
  <c r="Q443" i="5"/>
  <c r="Q451" i="5"/>
  <c r="Q455" i="5"/>
  <c r="Q463" i="5"/>
  <c r="Q467" i="5"/>
  <c r="Q475" i="5"/>
  <c r="Q483" i="5"/>
  <c r="Q487" i="5"/>
  <c r="Q495" i="5"/>
  <c r="Q499" i="5"/>
  <c r="Q503" i="5"/>
  <c r="Q511" i="5"/>
  <c r="Q515" i="5"/>
  <c r="Q519" i="5"/>
  <c r="Q527" i="5"/>
  <c r="Q531" i="5"/>
  <c r="Q535" i="5"/>
  <c r="Q543" i="5"/>
  <c r="Q551" i="5"/>
  <c r="Q555" i="5"/>
  <c r="Q563" i="5"/>
  <c r="Q571" i="5"/>
  <c r="Q575" i="5"/>
  <c r="Q583" i="5"/>
  <c r="Q587" i="5"/>
  <c r="Q595" i="5"/>
  <c r="Q603" i="5"/>
  <c r="Q607" i="5"/>
  <c r="Q615" i="5"/>
  <c r="Q623" i="5"/>
  <c r="Q631" i="5"/>
  <c r="Q635" i="5"/>
  <c r="Q643" i="5"/>
  <c r="Q647" i="5"/>
  <c r="Q655" i="5"/>
  <c r="Q659" i="5"/>
  <c r="Q663" i="5"/>
  <c r="Q671" i="5"/>
  <c r="Q675" i="5"/>
  <c r="Q683" i="5"/>
  <c r="Q687" i="5"/>
  <c r="Q695" i="5"/>
  <c r="Q699" i="5"/>
  <c r="Q707" i="5"/>
  <c r="Q711" i="5"/>
  <c r="Q719" i="5"/>
  <c r="Q723" i="5"/>
  <c r="Q731" i="5"/>
  <c r="Q735" i="5"/>
  <c r="Q743" i="5"/>
  <c r="Q747" i="5"/>
  <c r="Q755" i="5"/>
  <c r="Q759" i="5"/>
  <c r="Q767" i="5"/>
  <c r="Q771" i="5"/>
  <c r="Q779" i="5"/>
  <c r="Q783" i="5"/>
  <c r="Q787" i="5"/>
  <c r="Q795" i="5"/>
  <c r="Q799" i="5"/>
  <c r="Q807" i="5"/>
  <c r="Q815" i="5"/>
  <c r="Q891" i="5"/>
  <c r="Q32" i="5"/>
  <c r="Q36" i="5"/>
  <c r="Q40" i="5"/>
  <c r="Q44" i="5"/>
  <c r="Q48" i="5"/>
  <c r="Q52" i="5"/>
  <c r="Q56" i="5"/>
  <c r="Q60" i="5"/>
  <c r="Q64" i="5"/>
  <c r="Q68" i="5"/>
  <c r="Q72" i="5"/>
  <c r="Q76" i="5"/>
  <c r="Q80" i="5"/>
  <c r="Q84" i="5"/>
  <c r="Q88" i="5"/>
  <c r="Q92" i="5"/>
  <c r="Q96" i="5"/>
  <c r="Q100" i="5"/>
  <c r="Q104" i="5"/>
  <c r="Q108" i="5"/>
  <c r="Q112" i="5"/>
  <c r="Q116" i="5"/>
  <c r="Q120" i="5"/>
  <c r="Q124" i="5"/>
  <c r="Q128" i="5"/>
  <c r="Q132" i="5"/>
  <c r="Q136" i="5"/>
  <c r="Q140" i="5"/>
  <c r="Q144" i="5"/>
  <c r="Q148" i="5"/>
  <c r="Q152" i="5"/>
  <c r="Q156" i="5"/>
  <c r="Q160" i="5"/>
  <c r="Q164" i="5"/>
  <c r="Q168" i="5"/>
  <c r="Q172" i="5"/>
  <c r="Q176" i="5"/>
  <c r="Q180" i="5"/>
  <c r="Q184" i="5"/>
  <c r="Q188" i="5"/>
  <c r="Q192" i="5"/>
  <c r="Q196" i="5"/>
  <c r="Q200" i="5"/>
  <c r="Q204" i="5"/>
  <c r="Q208" i="5"/>
  <c r="Q212" i="5"/>
  <c r="Q216" i="5"/>
  <c r="Q220" i="5"/>
  <c r="Q224" i="5"/>
  <c r="Q228" i="5"/>
  <c r="Q232" i="5"/>
  <c r="Q236" i="5"/>
  <c r="Q240" i="5"/>
  <c r="Q244" i="5"/>
  <c r="Q248" i="5"/>
  <c r="Q252" i="5"/>
  <c r="Q256" i="5"/>
  <c r="Q260" i="5"/>
  <c r="Q264" i="5"/>
  <c r="Q268" i="5"/>
  <c r="Q272" i="5"/>
  <c r="Q276" i="5"/>
  <c r="Q280" i="5"/>
  <c r="Q284" i="5"/>
  <c r="Q288" i="5"/>
  <c r="Q292" i="5"/>
  <c r="Q296" i="5"/>
  <c r="Q300" i="5"/>
  <c r="Q304" i="5"/>
  <c r="Q308" i="5"/>
  <c r="Q312" i="5"/>
  <c r="Q316" i="5"/>
  <c r="Q320" i="5"/>
  <c r="Q324" i="5"/>
  <c r="Q328" i="5"/>
  <c r="Q332" i="5"/>
  <c r="Q336" i="5"/>
  <c r="Q340" i="5"/>
  <c r="Q344" i="5"/>
  <c r="Q348" i="5"/>
  <c r="Q352" i="5"/>
  <c r="Q356" i="5"/>
  <c r="Q360" i="5"/>
  <c r="Q364" i="5"/>
  <c r="Q368" i="5"/>
  <c r="Q372" i="5"/>
  <c r="Q376" i="5"/>
  <c r="Q380" i="5"/>
  <c r="Q384" i="5"/>
  <c r="Q388" i="5"/>
  <c r="Q392" i="5"/>
  <c r="Q396" i="5"/>
  <c r="Q400" i="5"/>
  <c r="Q404" i="5"/>
  <c r="Q408" i="5"/>
  <c r="Q412" i="5"/>
  <c r="Q416" i="5"/>
  <c r="Q420" i="5"/>
  <c r="Q424" i="5"/>
  <c r="Q428" i="5"/>
  <c r="Q432" i="5"/>
  <c r="Q436" i="5"/>
  <c r="Q440" i="5"/>
  <c r="Q444" i="5"/>
  <c r="Q448" i="5"/>
  <c r="Q452" i="5"/>
  <c r="Q456" i="5"/>
  <c r="Q460" i="5"/>
  <c r="Q464" i="5"/>
  <c r="Q468" i="5"/>
  <c r="Q472" i="5"/>
  <c r="Q476" i="5"/>
  <c r="Q480" i="5"/>
  <c r="Q484" i="5"/>
  <c r="Q488" i="5"/>
  <c r="Q492" i="5"/>
  <c r="Q496" i="5"/>
  <c r="Q500" i="5"/>
  <c r="Q504" i="5"/>
  <c r="Q508" i="5"/>
  <c r="Q512" i="5"/>
  <c r="Q516" i="5"/>
  <c r="Q520" i="5"/>
  <c r="Q524" i="5"/>
  <c r="Q528" i="5"/>
  <c r="Q532" i="5"/>
  <c r="Q536" i="5"/>
  <c r="Q540" i="5"/>
  <c r="Q544" i="5"/>
  <c r="Q548" i="5"/>
  <c r="Q552" i="5"/>
  <c r="Q556" i="5"/>
  <c r="Q560" i="5"/>
  <c r="Q564" i="5"/>
  <c r="Q568" i="5"/>
  <c r="Q572" i="5"/>
  <c r="Q576" i="5"/>
  <c r="Q580" i="5"/>
  <c r="Q584" i="5"/>
  <c r="Q588" i="5"/>
  <c r="Q592" i="5"/>
  <c r="Q596" i="5"/>
  <c r="Q600" i="5"/>
  <c r="Q604" i="5"/>
  <c r="Q608" i="5"/>
  <c r="Q612" i="5"/>
  <c r="Q616" i="5"/>
  <c r="Q620" i="5"/>
  <c r="Q624" i="5"/>
  <c r="Q628" i="5"/>
  <c r="Q632" i="5"/>
  <c r="Q636" i="5"/>
  <c r="Q640" i="5"/>
  <c r="Q644" i="5"/>
  <c r="Q648" i="5"/>
  <c r="Q652" i="5"/>
  <c r="Q656" i="5"/>
  <c r="Q660" i="5"/>
  <c r="Q664" i="5"/>
  <c r="Q668" i="5"/>
  <c r="Q672" i="5"/>
  <c r="Q676" i="5"/>
  <c r="Q680" i="5"/>
  <c r="Q684" i="5"/>
  <c r="Q688" i="5"/>
  <c r="Q692" i="5"/>
  <c r="Q696" i="5"/>
  <c r="Q700" i="5"/>
  <c r="Q704" i="5"/>
  <c r="Q708" i="5"/>
  <c r="Q712" i="5"/>
  <c r="Q716" i="5"/>
  <c r="Q720" i="5"/>
  <c r="Q724" i="5"/>
  <c r="Q728" i="5"/>
  <c r="Q732" i="5"/>
  <c r="Q736" i="5"/>
  <c r="Q740" i="5"/>
  <c r="Q744" i="5"/>
  <c r="Q748" i="5"/>
  <c r="Q752" i="5"/>
  <c r="Q756" i="5"/>
  <c r="Q760" i="5"/>
  <c r="Q764" i="5"/>
  <c r="Q768" i="5"/>
  <c r="Q772" i="5"/>
  <c r="Q776" i="5"/>
  <c r="Q780" i="5"/>
  <c r="Q784" i="5"/>
  <c r="Q788" i="5"/>
  <c r="Q792" i="5"/>
  <c r="Q796" i="5"/>
  <c r="Q800" i="5"/>
  <c r="Q804" i="5"/>
  <c r="Q808" i="5"/>
  <c r="Q812" i="5"/>
  <c r="Q816" i="5"/>
  <c r="Q820" i="5"/>
  <c r="Q824" i="5"/>
  <c r="Q828" i="5"/>
  <c r="Q832" i="5"/>
  <c r="Q836" i="5"/>
  <c r="Q840" i="5"/>
  <c r="Q844" i="5"/>
  <c r="Q848" i="5"/>
  <c r="Q852" i="5"/>
  <c r="Q856" i="5"/>
  <c r="Q860" i="5"/>
  <c r="Q864" i="5"/>
  <c r="Q868" i="5"/>
  <c r="Q872" i="5"/>
  <c r="Q876" i="5"/>
  <c r="Q880" i="5"/>
  <c r="Q884" i="5"/>
  <c r="Q888" i="5"/>
  <c r="Q892" i="5"/>
  <c r="Q896" i="5"/>
  <c r="Q900" i="5"/>
  <c r="Q904" i="5"/>
  <c r="Q908" i="5"/>
  <c r="Q912" i="5"/>
  <c r="Q916" i="5"/>
  <c r="Q920" i="5"/>
  <c r="Q924" i="5"/>
  <c r="Q928" i="5"/>
  <c r="I923" i="8"/>
  <c r="R923" i="8"/>
  <c r="I904" i="8"/>
  <c r="R904" i="8"/>
  <c r="I888" i="8"/>
  <c r="R888" i="8"/>
  <c r="I864" i="8"/>
  <c r="R864" i="8"/>
  <c r="I848" i="8"/>
  <c r="R848" i="8"/>
  <c r="I832" i="8"/>
  <c r="R832" i="8"/>
  <c r="I816" i="8"/>
  <c r="R816" i="8"/>
  <c r="I800" i="8"/>
  <c r="R800" i="8"/>
  <c r="I784" i="8"/>
  <c r="R784" i="8"/>
  <c r="I768" i="8"/>
  <c r="R768" i="8"/>
  <c r="I752" i="8"/>
  <c r="R752" i="8"/>
  <c r="I736" i="8"/>
  <c r="R736" i="8"/>
  <c r="I728" i="8"/>
  <c r="R728" i="8"/>
  <c r="I712" i="8"/>
  <c r="R712" i="8"/>
  <c r="I696" i="8"/>
  <c r="R696" i="8"/>
  <c r="I680" i="8"/>
  <c r="R680" i="8"/>
  <c r="I664" i="8"/>
  <c r="R664" i="8"/>
  <c r="I924" i="8"/>
  <c r="R924" i="8"/>
  <c r="I615" i="8"/>
  <c r="R615" i="8"/>
  <c r="I583" i="8"/>
  <c r="R583" i="8"/>
  <c r="I561" i="8"/>
  <c r="R561" i="8"/>
  <c r="I545" i="8"/>
  <c r="R545" i="8"/>
  <c r="I529" i="8"/>
  <c r="R529" i="8"/>
  <c r="I513" i="8"/>
  <c r="R513" i="8"/>
  <c r="I497" i="8"/>
  <c r="R497" i="8"/>
  <c r="I481" i="8"/>
  <c r="R481" i="8"/>
  <c r="I465" i="8"/>
  <c r="R465" i="8"/>
  <c r="I449" i="8"/>
  <c r="R449" i="8"/>
  <c r="I433" i="8"/>
  <c r="R433" i="8"/>
  <c r="I417" i="8"/>
  <c r="R417" i="8"/>
  <c r="I409" i="8"/>
  <c r="R409" i="8"/>
  <c r="I393" i="8"/>
  <c r="R393" i="8"/>
  <c r="I377" i="8"/>
  <c r="R377" i="8"/>
  <c r="I361" i="8"/>
  <c r="R361" i="8"/>
  <c r="I345" i="8"/>
  <c r="R345" i="8"/>
  <c r="I329" i="8"/>
  <c r="R329" i="8"/>
  <c r="I313" i="8"/>
  <c r="R313" i="8"/>
  <c r="I297" i="8"/>
  <c r="R297" i="8"/>
  <c r="I281" i="8"/>
  <c r="R281" i="8"/>
  <c r="I265" i="8"/>
  <c r="R265" i="8"/>
  <c r="I241" i="8"/>
  <c r="R241" i="8"/>
  <c r="I233" i="8"/>
  <c r="R233" i="8"/>
  <c r="I209" i="8"/>
  <c r="R209" i="8"/>
  <c r="I193" i="8"/>
  <c r="R193" i="8"/>
  <c r="I177" i="8"/>
  <c r="R177" i="8"/>
  <c r="I161" i="8"/>
  <c r="R161" i="8"/>
  <c r="I145" i="8"/>
  <c r="R145" i="8"/>
  <c r="I121" i="8"/>
  <c r="R121" i="8"/>
  <c r="I113" i="8"/>
  <c r="R113" i="8"/>
  <c r="I638" i="8"/>
  <c r="R638" i="8"/>
  <c r="I606" i="8"/>
  <c r="R606" i="8"/>
  <c r="I574" i="8"/>
  <c r="R574" i="8"/>
  <c r="I69" i="8"/>
  <c r="R69" i="8"/>
  <c r="I37" i="8"/>
  <c r="R37" i="8"/>
  <c r="I80" i="8"/>
  <c r="R80" i="8"/>
  <c r="I64" i="8"/>
  <c r="R64" i="8"/>
  <c r="I32" i="8"/>
  <c r="R32" i="8"/>
  <c r="I38" i="8"/>
  <c r="R38" i="8"/>
  <c r="K22" i="5"/>
  <c r="I919" i="8"/>
  <c r="R919" i="8"/>
  <c r="I910" i="8"/>
  <c r="R910" i="8"/>
  <c r="I902" i="8"/>
  <c r="R902" i="8"/>
  <c r="I894" i="8"/>
  <c r="R894" i="8"/>
  <c r="I886" i="8"/>
  <c r="R886" i="8"/>
  <c r="I878" i="8"/>
  <c r="R878" i="8"/>
  <c r="I870" i="8"/>
  <c r="R870" i="8"/>
  <c r="I862" i="8"/>
  <c r="R862" i="8"/>
  <c r="I854" i="8"/>
  <c r="R854" i="8"/>
  <c r="I846" i="8"/>
  <c r="R846" i="8"/>
  <c r="I838" i="8"/>
  <c r="R838" i="8"/>
  <c r="I830" i="8"/>
  <c r="R830" i="8"/>
  <c r="I822" i="8"/>
  <c r="R822" i="8"/>
  <c r="I814" i="8"/>
  <c r="R814" i="8"/>
  <c r="I806" i="8"/>
  <c r="R806" i="8"/>
  <c r="I798" i="8"/>
  <c r="R798" i="8"/>
  <c r="I790" i="8"/>
  <c r="R790" i="8"/>
  <c r="I782" i="8"/>
  <c r="R782" i="8"/>
  <c r="I774" i="8"/>
  <c r="R774" i="8"/>
  <c r="I766" i="8"/>
  <c r="R766" i="8"/>
  <c r="I758" i="8"/>
  <c r="R758" i="8"/>
  <c r="I750" i="8"/>
  <c r="R750" i="8"/>
  <c r="I742" i="8"/>
  <c r="R742" i="8"/>
  <c r="I734" i="8"/>
  <c r="R734" i="8"/>
  <c r="I726" i="8"/>
  <c r="R726" i="8"/>
  <c r="I718" i="8"/>
  <c r="R718" i="8"/>
  <c r="I710" i="8"/>
  <c r="R710" i="8"/>
  <c r="I702" i="8"/>
  <c r="R702" i="8"/>
  <c r="I694" i="8"/>
  <c r="R694" i="8"/>
  <c r="I686" i="8"/>
  <c r="R686" i="8"/>
  <c r="I678" i="8"/>
  <c r="R678" i="8"/>
  <c r="I670" i="8"/>
  <c r="R670" i="8"/>
  <c r="I662" i="8"/>
  <c r="R662" i="8"/>
  <c r="I654" i="8"/>
  <c r="R654" i="8"/>
  <c r="I646" i="8"/>
  <c r="R646" i="8"/>
  <c r="I920" i="8"/>
  <c r="R920" i="8"/>
  <c r="I627" i="8"/>
  <c r="R627" i="8"/>
  <c r="I611" i="8"/>
  <c r="R611" i="8"/>
  <c r="I595" i="8"/>
  <c r="R595" i="8"/>
  <c r="I579" i="8"/>
  <c r="R579" i="8"/>
  <c r="I567" i="8"/>
  <c r="R567" i="8"/>
  <c r="I559" i="8"/>
  <c r="R559" i="8"/>
  <c r="I551" i="8"/>
  <c r="R551" i="8"/>
  <c r="I543" i="8"/>
  <c r="R543" i="8"/>
  <c r="I535" i="8"/>
  <c r="R535" i="8"/>
  <c r="I527" i="8"/>
  <c r="R527" i="8"/>
  <c r="I519" i="8"/>
  <c r="R519" i="8"/>
  <c r="I511" i="8"/>
  <c r="R511" i="8"/>
  <c r="I503" i="8"/>
  <c r="R503" i="8"/>
  <c r="I495" i="8"/>
  <c r="R495" i="8"/>
  <c r="I487" i="8"/>
  <c r="R487" i="8"/>
  <c r="I479" i="8"/>
  <c r="R479" i="8"/>
  <c r="I471" i="8"/>
  <c r="R471" i="8"/>
  <c r="I463" i="8"/>
  <c r="R463" i="8"/>
  <c r="I455" i="8"/>
  <c r="R455" i="8"/>
  <c r="I447" i="8"/>
  <c r="R447" i="8"/>
  <c r="I439" i="8"/>
  <c r="R439" i="8"/>
  <c r="I431" i="8"/>
  <c r="R431" i="8"/>
  <c r="I423" i="8"/>
  <c r="R423" i="8"/>
  <c r="I415" i="8"/>
  <c r="R415" i="8"/>
  <c r="I407" i="8"/>
  <c r="R407" i="8"/>
  <c r="I399" i="8"/>
  <c r="R399" i="8"/>
  <c r="I391" i="8"/>
  <c r="R391" i="8"/>
  <c r="I383" i="8"/>
  <c r="R383" i="8"/>
  <c r="I375" i="8"/>
  <c r="R375" i="8"/>
  <c r="I367" i="8"/>
  <c r="R367" i="8"/>
  <c r="I359" i="8"/>
  <c r="R359" i="8"/>
  <c r="I351" i="8"/>
  <c r="R351" i="8"/>
  <c r="I343" i="8"/>
  <c r="R343" i="8"/>
  <c r="I335" i="8"/>
  <c r="R335" i="8"/>
  <c r="I327" i="8"/>
  <c r="R327" i="8"/>
  <c r="I319" i="8"/>
  <c r="R319" i="8"/>
  <c r="I311" i="8"/>
  <c r="R311" i="8"/>
  <c r="I303" i="8"/>
  <c r="R303" i="8"/>
  <c r="I295" i="8"/>
  <c r="R295" i="8"/>
  <c r="I287" i="8"/>
  <c r="R287" i="8"/>
  <c r="I279" i="8"/>
  <c r="R279" i="8"/>
  <c r="I271" i="8"/>
  <c r="R271" i="8"/>
  <c r="I263" i="8"/>
  <c r="R263" i="8"/>
  <c r="I255" i="8"/>
  <c r="R255" i="8"/>
  <c r="I247" i="8"/>
  <c r="R247" i="8"/>
  <c r="I239" i="8"/>
  <c r="R239" i="8"/>
  <c r="I231" i="8"/>
  <c r="R231" i="8"/>
  <c r="I223" i="8"/>
  <c r="R223" i="8"/>
  <c r="I215" i="8"/>
  <c r="R215" i="8"/>
  <c r="I207" i="8"/>
  <c r="R207" i="8"/>
  <c r="I199" i="8"/>
  <c r="R199" i="8"/>
  <c r="I191" i="8"/>
  <c r="R191" i="8"/>
  <c r="I183" i="8"/>
  <c r="R183" i="8"/>
  <c r="I175" i="8"/>
  <c r="R175" i="8"/>
  <c r="I167" i="8"/>
  <c r="R167" i="8"/>
  <c r="I159" i="8"/>
  <c r="R159" i="8"/>
  <c r="I151" i="8"/>
  <c r="R151" i="8"/>
  <c r="I143" i="8"/>
  <c r="R143" i="8"/>
  <c r="I135" i="8"/>
  <c r="R135" i="8"/>
  <c r="I127" i="8"/>
  <c r="R127" i="8"/>
  <c r="I119" i="8"/>
  <c r="R119" i="8"/>
  <c r="I111" i="8"/>
  <c r="R111" i="8"/>
  <c r="I103" i="8"/>
  <c r="R103" i="8"/>
  <c r="I634" i="8"/>
  <c r="R634" i="8"/>
  <c r="I618" i="8"/>
  <c r="R618" i="8"/>
  <c r="I602" i="8"/>
  <c r="R602" i="8"/>
  <c r="I586" i="8"/>
  <c r="R586" i="8"/>
  <c r="I97" i="8"/>
  <c r="R97" i="8"/>
  <c r="I81" i="8"/>
  <c r="R81" i="8"/>
  <c r="I65" i="8"/>
  <c r="R65" i="8"/>
  <c r="I49" i="8"/>
  <c r="R49" i="8"/>
  <c r="I33" i="8"/>
  <c r="R33" i="8"/>
  <c r="I92" i="8"/>
  <c r="R92" i="8"/>
  <c r="I76" i="8"/>
  <c r="R76" i="8"/>
  <c r="I60" i="8"/>
  <c r="R60" i="8"/>
  <c r="I44" i="8"/>
  <c r="R44" i="8"/>
  <c r="I28" i="8"/>
  <c r="R28" i="8"/>
  <c r="I925" i="8"/>
  <c r="R925" i="8"/>
  <c r="I913" i="8"/>
  <c r="R913" i="8"/>
  <c r="I905" i="8"/>
  <c r="R905" i="8"/>
  <c r="I897" i="8"/>
  <c r="R897" i="8"/>
  <c r="I889" i="8"/>
  <c r="R889" i="8"/>
  <c r="I881" i="8"/>
  <c r="R881" i="8"/>
  <c r="I873" i="8"/>
  <c r="R873" i="8"/>
  <c r="I865" i="8"/>
  <c r="R865" i="8"/>
  <c r="I857" i="8"/>
  <c r="R857" i="8"/>
  <c r="I849" i="8"/>
  <c r="R849" i="8"/>
  <c r="I841" i="8"/>
  <c r="R841" i="8"/>
  <c r="I833" i="8"/>
  <c r="R833" i="8"/>
  <c r="I825" i="8"/>
  <c r="R825" i="8"/>
  <c r="I817" i="8"/>
  <c r="R817" i="8"/>
  <c r="I809" i="8"/>
  <c r="R809" i="8"/>
  <c r="I801" i="8"/>
  <c r="R801" i="8"/>
  <c r="I793" i="8"/>
  <c r="R793" i="8"/>
  <c r="I785" i="8"/>
  <c r="R785" i="8"/>
  <c r="I777" i="8"/>
  <c r="R777" i="8"/>
  <c r="I769" i="8"/>
  <c r="R769" i="8"/>
  <c r="I761" i="8"/>
  <c r="R761" i="8"/>
  <c r="I753" i="8"/>
  <c r="R753" i="8"/>
  <c r="I745" i="8"/>
  <c r="R745" i="8"/>
  <c r="I737" i="8"/>
  <c r="R737" i="8"/>
  <c r="I729" i="8"/>
  <c r="R729" i="8"/>
  <c r="I721" i="8"/>
  <c r="R721" i="8"/>
  <c r="I713" i="8"/>
  <c r="R713" i="8"/>
  <c r="I705" i="8"/>
  <c r="R705" i="8"/>
  <c r="I697" i="8"/>
  <c r="R697" i="8"/>
  <c r="I689" i="8"/>
  <c r="R689" i="8"/>
  <c r="I681" i="8"/>
  <c r="R681" i="8"/>
  <c r="I673" i="8"/>
  <c r="R673" i="8"/>
  <c r="I665" i="8"/>
  <c r="R665" i="8"/>
  <c r="I657" i="8"/>
  <c r="R657" i="8"/>
  <c r="I649" i="8"/>
  <c r="R649" i="8"/>
  <c r="I641" i="8"/>
  <c r="R641" i="8"/>
  <c r="I633" i="8"/>
  <c r="R633" i="8"/>
  <c r="I617" i="8"/>
  <c r="R617" i="8"/>
  <c r="I601" i="8"/>
  <c r="R601" i="8"/>
  <c r="I585" i="8"/>
  <c r="R585" i="8"/>
  <c r="I570" i="8"/>
  <c r="R570" i="8"/>
  <c r="I562" i="8"/>
  <c r="R562" i="8"/>
  <c r="I554" i="8"/>
  <c r="R554" i="8"/>
  <c r="I546" i="8"/>
  <c r="R546" i="8"/>
  <c r="I538" i="8"/>
  <c r="R538" i="8"/>
  <c r="I530" i="8"/>
  <c r="R530" i="8"/>
  <c r="I522" i="8"/>
  <c r="R522" i="8"/>
  <c r="I514" i="8"/>
  <c r="R514" i="8"/>
  <c r="I506" i="8"/>
  <c r="R506" i="8"/>
  <c r="I498" i="8"/>
  <c r="R498" i="8"/>
  <c r="I490" i="8"/>
  <c r="R490" i="8"/>
  <c r="I482" i="8"/>
  <c r="R482" i="8"/>
  <c r="I474" i="8"/>
  <c r="R474" i="8"/>
  <c r="I466" i="8"/>
  <c r="R466" i="8"/>
  <c r="I458" i="8"/>
  <c r="R458" i="8"/>
  <c r="I450" i="8"/>
  <c r="R450" i="8"/>
  <c r="I442" i="8"/>
  <c r="R442" i="8"/>
  <c r="I434" i="8"/>
  <c r="R434" i="8"/>
  <c r="I426" i="8"/>
  <c r="R426" i="8"/>
  <c r="I418" i="8"/>
  <c r="R418" i="8"/>
  <c r="I410" i="8"/>
  <c r="R410" i="8"/>
  <c r="I402" i="8"/>
  <c r="R402" i="8"/>
  <c r="I394" i="8"/>
  <c r="R394" i="8"/>
  <c r="I386" i="8"/>
  <c r="R386" i="8"/>
  <c r="I378" i="8"/>
  <c r="R378" i="8"/>
  <c r="I370" i="8"/>
  <c r="R370" i="8"/>
  <c r="I362" i="8"/>
  <c r="R362" i="8"/>
  <c r="I354" i="8"/>
  <c r="R354" i="8"/>
  <c r="I346" i="8"/>
  <c r="R346" i="8"/>
  <c r="I338" i="8"/>
  <c r="R338" i="8"/>
  <c r="I330" i="8"/>
  <c r="R330" i="8"/>
  <c r="I322" i="8"/>
  <c r="R322" i="8"/>
  <c r="I314" i="8"/>
  <c r="R314" i="8"/>
  <c r="I306" i="8"/>
  <c r="R306" i="8"/>
  <c r="I298" i="8"/>
  <c r="R298" i="8"/>
  <c r="I290" i="8"/>
  <c r="R290" i="8"/>
  <c r="I282" i="8"/>
  <c r="R282" i="8"/>
  <c r="I274" i="8"/>
  <c r="R274" i="8"/>
  <c r="I266" i="8"/>
  <c r="R266" i="8"/>
  <c r="I258" i="8"/>
  <c r="R258" i="8"/>
  <c r="I250" i="8"/>
  <c r="R250" i="8"/>
  <c r="I242" i="8"/>
  <c r="R242" i="8"/>
  <c r="I234" i="8"/>
  <c r="R234" i="8"/>
  <c r="I226" i="8"/>
  <c r="R226" i="8"/>
  <c r="I218" i="8"/>
  <c r="R218" i="8"/>
  <c r="I210" i="8"/>
  <c r="R210" i="8"/>
  <c r="I202" i="8"/>
  <c r="R202" i="8"/>
  <c r="I194" i="8"/>
  <c r="R194" i="8"/>
  <c r="I186" i="8"/>
  <c r="R186" i="8"/>
  <c r="I178" i="8"/>
  <c r="R178" i="8"/>
  <c r="I170" i="8"/>
  <c r="R170" i="8"/>
  <c r="I162" i="8"/>
  <c r="R162" i="8"/>
  <c r="I154" i="8"/>
  <c r="R154" i="8"/>
  <c r="I146" i="8"/>
  <c r="R146" i="8"/>
  <c r="I138" i="8"/>
  <c r="R138" i="8"/>
  <c r="I130" i="8"/>
  <c r="R130" i="8"/>
  <c r="I122" i="8"/>
  <c r="R122" i="8"/>
  <c r="I114" i="8"/>
  <c r="R114" i="8"/>
  <c r="I106" i="8"/>
  <c r="R106" i="8"/>
  <c r="I640" i="8"/>
  <c r="R640" i="8"/>
  <c r="I624" i="8"/>
  <c r="R624" i="8"/>
  <c r="I608" i="8"/>
  <c r="R608" i="8"/>
  <c r="I592" i="8"/>
  <c r="R592" i="8"/>
  <c r="I576" i="8"/>
  <c r="R576" i="8"/>
  <c r="I87" i="8"/>
  <c r="R87" i="8"/>
  <c r="I71" i="8"/>
  <c r="R71" i="8"/>
  <c r="I55" i="8"/>
  <c r="R55" i="8"/>
  <c r="I39" i="8"/>
  <c r="R39" i="8"/>
  <c r="I98" i="8"/>
  <c r="R98" i="8"/>
  <c r="I82" i="8"/>
  <c r="R82" i="8"/>
  <c r="I66" i="8"/>
  <c r="R66" i="8"/>
  <c r="I50" i="8"/>
  <c r="R50" i="8"/>
  <c r="I34" i="8"/>
  <c r="R34" i="8"/>
  <c r="I916" i="8"/>
  <c r="R916" i="8"/>
  <c r="I908" i="8"/>
  <c r="R908" i="8"/>
  <c r="I900" i="8"/>
  <c r="R900" i="8"/>
  <c r="I892" i="8"/>
  <c r="R892" i="8"/>
  <c r="I884" i="8"/>
  <c r="R884" i="8"/>
  <c r="I876" i="8"/>
  <c r="R876" i="8"/>
  <c r="I868" i="8"/>
  <c r="R868" i="8"/>
  <c r="I860" i="8"/>
  <c r="R860" i="8"/>
  <c r="I852" i="8"/>
  <c r="R852" i="8"/>
  <c r="I844" i="8"/>
  <c r="R844" i="8"/>
  <c r="I836" i="8"/>
  <c r="R836" i="8"/>
  <c r="I828" i="8"/>
  <c r="R828" i="8"/>
  <c r="I820" i="8"/>
  <c r="R820" i="8"/>
  <c r="I812" i="8"/>
  <c r="R812" i="8"/>
  <c r="I804" i="8"/>
  <c r="R804" i="8"/>
  <c r="I796" i="8"/>
  <c r="R796" i="8"/>
  <c r="I788" i="8"/>
  <c r="R788" i="8"/>
  <c r="I780" i="8"/>
  <c r="R780" i="8"/>
  <c r="I772" i="8"/>
  <c r="R772" i="8"/>
  <c r="I764" i="8"/>
  <c r="R764" i="8"/>
  <c r="I756" i="8"/>
  <c r="R756" i="8"/>
  <c r="I748" i="8"/>
  <c r="R748" i="8"/>
  <c r="I740" i="8"/>
  <c r="R740" i="8"/>
  <c r="I732" i="8"/>
  <c r="R732" i="8"/>
  <c r="I724" i="8"/>
  <c r="R724" i="8"/>
  <c r="I716" i="8"/>
  <c r="R716" i="8"/>
  <c r="I708" i="8"/>
  <c r="R708" i="8"/>
  <c r="I700" i="8"/>
  <c r="R700" i="8"/>
  <c r="I692" i="8"/>
  <c r="R692" i="8"/>
  <c r="I684" i="8"/>
  <c r="R684" i="8"/>
  <c r="I676" i="8"/>
  <c r="R676" i="8"/>
  <c r="I668" i="8"/>
  <c r="R668" i="8"/>
  <c r="I660" i="8"/>
  <c r="R660" i="8"/>
  <c r="I652" i="8"/>
  <c r="R652" i="8"/>
  <c r="I644" i="8"/>
  <c r="R644" i="8"/>
  <c r="I639" i="8"/>
  <c r="R639" i="8"/>
  <c r="I623" i="8"/>
  <c r="R623" i="8"/>
  <c r="I607" i="8"/>
  <c r="R607" i="8"/>
  <c r="I591" i="8"/>
  <c r="R591" i="8"/>
  <c r="I575" i="8"/>
  <c r="R575" i="8"/>
  <c r="I565" i="8"/>
  <c r="R565" i="8"/>
  <c r="I557" i="8"/>
  <c r="R557" i="8"/>
  <c r="I549" i="8"/>
  <c r="R549" i="8"/>
  <c r="I541" i="8"/>
  <c r="R541" i="8"/>
  <c r="I533" i="8"/>
  <c r="R533" i="8"/>
  <c r="I525" i="8"/>
  <c r="R525" i="8"/>
  <c r="I517" i="8"/>
  <c r="R517" i="8"/>
  <c r="I509" i="8"/>
  <c r="R509" i="8"/>
  <c r="I501" i="8"/>
  <c r="R501" i="8"/>
  <c r="I493" i="8"/>
  <c r="R493" i="8"/>
  <c r="I485" i="8"/>
  <c r="R485" i="8"/>
  <c r="I477" i="8"/>
  <c r="R477" i="8"/>
  <c r="I469" i="8"/>
  <c r="R469" i="8"/>
  <c r="I461" i="8"/>
  <c r="R461" i="8"/>
  <c r="I453" i="8"/>
  <c r="R453" i="8"/>
  <c r="I445" i="8"/>
  <c r="R445" i="8"/>
  <c r="I437" i="8"/>
  <c r="R437" i="8"/>
  <c r="I429" i="8"/>
  <c r="R429" i="8"/>
  <c r="I421" i="8"/>
  <c r="R421" i="8"/>
  <c r="I413" i="8"/>
  <c r="R413" i="8"/>
  <c r="I405" i="8"/>
  <c r="R405" i="8"/>
  <c r="I397" i="8"/>
  <c r="R397" i="8"/>
  <c r="I389" i="8"/>
  <c r="R389" i="8"/>
  <c r="I381" i="8"/>
  <c r="R381" i="8"/>
  <c r="I373" i="8"/>
  <c r="R373" i="8"/>
  <c r="I365" i="8"/>
  <c r="R365" i="8"/>
  <c r="I357" i="8"/>
  <c r="R357" i="8"/>
  <c r="I349" i="8"/>
  <c r="R349" i="8"/>
  <c r="I341" i="8"/>
  <c r="R341" i="8"/>
  <c r="I333" i="8"/>
  <c r="R333" i="8"/>
  <c r="I325" i="8"/>
  <c r="R325" i="8"/>
  <c r="I317" i="8"/>
  <c r="R317" i="8"/>
  <c r="I309" i="8"/>
  <c r="R309" i="8"/>
  <c r="I301" i="8"/>
  <c r="R301" i="8"/>
  <c r="I293" i="8"/>
  <c r="R293" i="8"/>
  <c r="I285" i="8"/>
  <c r="R285" i="8"/>
  <c r="I277" i="8"/>
  <c r="R277" i="8"/>
  <c r="I269" i="8"/>
  <c r="R269" i="8"/>
  <c r="I261" i="8"/>
  <c r="R261" i="8"/>
  <c r="I253" i="8"/>
  <c r="R253" i="8"/>
  <c r="I245" i="8"/>
  <c r="R245" i="8"/>
  <c r="I237" i="8"/>
  <c r="R237" i="8"/>
  <c r="I229" i="8"/>
  <c r="R229" i="8"/>
  <c r="I221" i="8"/>
  <c r="R221" i="8"/>
  <c r="I213" i="8"/>
  <c r="R213" i="8"/>
  <c r="I205" i="8"/>
  <c r="R205" i="8"/>
  <c r="I197" i="8"/>
  <c r="R197" i="8"/>
  <c r="I189" i="8"/>
  <c r="R189" i="8"/>
  <c r="I181" i="8"/>
  <c r="R181" i="8"/>
  <c r="I173" i="8"/>
  <c r="R173" i="8"/>
  <c r="I165" i="8"/>
  <c r="R165" i="8"/>
  <c r="I157" i="8"/>
  <c r="R157" i="8"/>
  <c r="I149" i="8"/>
  <c r="R149" i="8"/>
  <c r="I141" i="8"/>
  <c r="R141" i="8"/>
  <c r="I133" i="8"/>
  <c r="R133" i="8"/>
  <c r="I125" i="8"/>
  <c r="R125" i="8"/>
  <c r="I117" i="8"/>
  <c r="R117" i="8"/>
  <c r="I109" i="8"/>
  <c r="R109" i="8"/>
  <c r="I101" i="8"/>
  <c r="R101" i="8"/>
  <c r="I630" i="8"/>
  <c r="R630" i="8"/>
  <c r="I614" i="8"/>
  <c r="R614" i="8"/>
  <c r="I598" i="8"/>
  <c r="R598" i="8"/>
  <c r="I582" i="8"/>
  <c r="R582" i="8"/>
  <c r="I93" i="8"/>
  <c r="R93" i="8"/>
  <c r="I77" i="8"/>
  <c r="R77" i="8"/>
  <c r="I61" i="8"/>
  <c r="R61" i="8"/>
  <c r="I45" i="8"/>
  <c r="R45" i="8"/>
  <c r="I29" i="8"/>
  <c r="R29" i="8"/>
  <c r="I88" i="8"/>
  <c r="R88" i="8"/>
  <c r="I72" i="8"/>
  <c r="R72" i="8"/>
  <c r="I56" i="8"/>
  <c r="R56" i="8"/>
  <c r="I40" i="8"/>
  <c r="R40" i="8"/>
  <c r="I921" i="8"/>
  <c r="R921" i="8"/>
  <c r="I911" i="8"/>
  <c r="R911" i="8"/>
  <c r="I903" i="8"/>
  <c r="R903" i="8"/>
  <c r="I895" i="8"/>
  <c r="R895" i="8"/>
  <c r="I887" i="8"/>
  <c r="R887" i="8"/>
  <c r="I879" i="8"/>
  <c r="R879" i="8"/>
  <c r="I871" i="8"/>
  <c r="R871" i="8"/>
  <c r="I863" i="8"/>
  <c r="R863" i="8"/>
  <c r="I855" i="8"/>
  <c r="R855" i="8"/>
  <c r="I847" i="8"/>
  <c r="R847" i="8"/>
  <c r="I839" i="8"/>
  <c r="R839" i="8"/>
  <c r="I831" i="8"/>
  <c r="R831" i="8"/>
  <c r="I823" i="8"/>
  <c r="R823" i="8"/>
  <c r="I815" i="8"/>
  <c r="R815" i="8"/>
  <c r="I807" i="8"/>
  <c r="R807" i="8"/>
  <c r="I799" i="8"/>
  <c r="R799" i="8"/>
  <c r="I791" i="8"/>
  <c r="R791" i="8"/>
  <c r="I783" i="8"/>
  <c r="R783" i="8"/>
  <c r="I775" i="8"/>
  <c r="R775" i="8"/>
  <c r="I767" i="8"/>
  <c r="R767" i="8"/>
  <c r="I759" i="8"/>
  <c r="R759" i="8"/>
  <c r="I751" i="8"/>
  <c r="R751" i="8"/>
  <c r="I743" i="8"/>
  <c r="R743" i="8"/>
  <c r="I735" i="8"/>
  <c r="R735" i="8"/>
  <c r="I727" i="8"/>
  <c r="R727" i="8"/>
  <c r="I719" i="8"/>
  <c r="R719" i="8"/>
  <c r="I711" i="8"/>
  <c r="R711" i="8"/>
  <c r="I703" i="8"/>
  <c r="R703" i="8"/>
  <c r="I695" i="8"/>
  <c r="R695" i="8"/>
  <c r="I687" i="8"/>
  <c r="R687" i="8"/>
  <c r="I679" i="8"/>
  <c r="R679" i="8"/>
  <c r="I671" i="8"/>
  <c r="R671" i="8"/>
  <c r="I663" i="8"/>
  <c r="R663" i="8"/>
  <c r="I655" i="8"/>
  <c r="R655" i="8"/>
  <c r="I647" i="8"/>
  <c r="R647" i="8"/>
  <c r="I922" i="8"/>
  <c r="R922" i="8"/>
  <c r="I629" i="8"/>
  <c r="R629" i="8"/>
  <c r="I613" i="8"/>
  <c r="R613" i="8"/>
  <c r="I597" i="8"/>
  <c r="R597" i="8"/>
  <c r="I581" i="8"/>
  <c r="R581" i="8"/>
  <c r="I568" i="8"/>
  <c r="R568" i="8"/>
  <c r="I560" i="8"/>
  <c r="R560" i="8"/>
  <c r="I552" i="8"/>
  <c r="R552" i="8"/>
  <c r="I544" i="8"/>
  <c r="R544" i="8"/>
  <c r="I536" i="8"/>
  <c r="R536" i="8"/>
  <c r="I528" i="8"/>
  <c r="R528" i="8"/>
  <c r="I520" i="8"/>
  <c r="R520" i="8"/>
  <c r="I512" i="8"/>
  <c r="R512" i="8"/>
  <c r="I504" i="8"/>
  <c r="R504" i="8"/>
  <c r="I496" i="8"/>
  <c r="R496" i="8"/>
  <c r="I488" i="8"/>
  <c r="R488" i="8"/>
  <c r="I480" i="8"/>
  <c r="R480" i="8"/>
  <c r="I472" i="8"/>
  <c r="R472" i="8"/>
  <c r="I464" i="8"/>
  <c r="R464" i="8"/>
  <c r="I456" i="8"/>
  <c r="R456" i="8"/>
  <c r="I448" i="8"/>
  <c r="R448" i="8"/>
  <c r="I440" i="8"/>
  <c r="R440" i="8"/>
  <c r="I432" i="8"/>
  <c r="R432" i="8"/>
  <c r="I424" i="8"/>
  <c r="R424" i="8"/>
  <c r="I416" i="8"/>
  <c r="R416" i="8"/>
  <c r="I408" i="8"/>
  <c r="R408" i="8"/>
  <c r="I400" i="8"/>
  <c r="R400" i="8"/>
  <c r="I392" i="8"/>
  <c r="R392" i="8"/>
  <c r="I384" i="8"/>
  <c r="R384" i="8"/>
  <c r="I376" i="8"/>
  <c r="R376" i="8"/>
  <c r="I368" i="8"/>
  <c r="R368" i="8"/>
  <c r="I360" i="8"/>
  <c r="R360" i="8"/>
  <c r="I352" i="8"/>
  <c r="R352" i="8"/>
  <c r="I344" i="8"/>
  <c r="R344" i="8"/>
  <c r="I336" i="8"/>
  <c r="R336" i="8"/>
  <c r="I328" i="8"/>
  <c r="R328" i="8"/>
  <c r="I320" i="8"/>
  <c r="R320" i="8"/>
  <c r="I312" i="8"/>
  <c r="R312" i="8"/>
  <c r="I304" i="8"/>
  <c r="R304" i="8"/>
  <c r="I296" i="8"/>
  <c r="R296" i="8"/>
  <c r="I288" i="8"/>
  <c r="R288" i="8"/>
  <c r="I280" i="8"/>
  <c r="R280" i="8"/>
  <c r="I272" i="8"/>
  <c r="R272" i="8"/>
  <c r="I264" i="8"/>
  <c r="R264" i="8"/>
  <c r="I256" i="8"/>
  <c r="R256" i="8"/>
  <c r="I248" i="8"/>
  <c r="R248" i="8"/>
  <c r="I240" i="8"/>
  <c r="R240" i="8"/>
  <c r="I232" i="8"/>
  <c r="R232" i="8"/>
  <c r="I224" i="8"/>
  <c r="R224" i="8"/>
  <c r="I216" i="8"/>
  <c r="R216" i="8"/>
  <c r="I208" i="8"/>
  <c r="R208" i="8"/>
  <c r="I200" i="8"/>
  <c r="R200" i="8"/>
  <c r="I192" i="8"/>
  <c r="R192" i="8"/>
  <c r="I184" i="8"/>
  <c r="R184" i="8"/>
  <c r="I176" i="8"/>
  <c r="R176" i="8"/>
  <c r="I168" i="8"/>
  <c r="R168" i="8"/>
  <c r="I160" i="8"/>
  <c r="R160" i="8"/>
  <c r="I152" i="8"/>
  <c r="R152" i="8"/>
  <c r="I144" i="8"/>
  <c r="R144" i="8"/>
  <c r="I136" i="8"/>
  <c r="R136" i="8"/>
  <c r="I128" i="8"/>
  <c r="R128" i="8"/>
  <c r="I120" i="8"/>
  <c r="R120" i="8"/>
  <c r="I112" i="8"/>
  <c r="R112" i="8"/>
  <c r="I104" i="8"/>
  <c r="R104" i="8"/>
  <c r="I636" i="8"/>
  <c r="R636" i="8"/>
  <c r="I620" i="8"/>
  <c r="R620" i="8"/>
  <c r="I604" i="8"/>
  <c r="R604" i="8"/>
  <c r="I588" i="8"/>
  <c r="R588" i="8"/>
  <c r="I572" i="8"/>
  <c r="R572" i="8"/>
  <c r="I83" i="8"/>
  <c r="R83" i="8"/>
  <c r="I67" i="8"/>
  <c r="R67" i="8"/>
  <c r="I51" i="8"/>
  <c r="R51" i="8"/>
  <c r="I35" i="8"/>
  <c r="R35" i="8"/>
  <c r="I94" i="8"/>
  <c r="R94" i="8"/>
  <c r="I78" i="8"/>
  <c r="R78" i="8"/>
  <c r="I62" i="8"/>
  <c r="R62" i="8"/>
  <c r="I46" i="8"/>
  <c r="R46" i="8"/>
  <c r="I30" i="8"/>
  <c r="R30" i="8"/>
  <c r="I914" i="8"/>
  <c r="R914" i="8"/>
  <c r="I906" i="8"/>
  <c r="R906" i="8"/>
  <c r="I898" i="8"/>
  <c r="R898" i="8"/>
  <c r="I890" i="8"/>
  <c r="R890" i="8"/>
  <c r="I882" i="8"/>
  <c r="R882" i="8"/>
  <c r="I874" i="8"/>
  <c r="R874" i="8"/>
  <c r="I866" i="8"/>
  <c r="R866" i="8"/>
  <c r="I858" i="8"/>
  <c r="R858" i="8"/>
  <c r="I850" i="8"/>
  <c r="R850" i="8"/>
  <c r="I842" i="8"/>
  <c r="R842" i="8"/>
  <c r="I834" i="8"/>
  <c r="R834" i="8"/>
  <c r="I826" i="8"/>
  <c r="R826" i="8"/>
  <c r="I818" i="8"/>
  <c r="R818" i="8"/>
  <c r="I810" i="8"/>
  <c r="R810" i="8"/>
  <c r="I802" i="8"/>
  <c r="R802" i="8"/>
  <c r="I794" i="8"/>
  <c r="R794" i="8"/>
  <c r="I786" i="8"/>
  <c r="R786" i="8"/>
  <c r="I778" i="8"/>
  <c r="R778" i="8"/>
  <c r="I770" i="8"/>
  <c r="R770" i="8"/>
  <c r="I762" i="8"/>
  <c r="R762" i="8"/>
  <c r="I754" i="8"/>
  <c r="R754" i="8"/>
  <c r="I746" i="8"/>
  <c r="R746" i="8"/>
  <c r="I738" i="8"/>
  <c r="R738" i="8"/>
  <c r="I730" i="8"/>
  <c r="R730" i="8"/>
  <c r="I722" i="8"/>
  <c r="R722" i="8"/>
  <c r="I714" i="8"/>
  <c r="R714" i="8"/>
  <c r="I706" i="8"/>
  <c r="R706" i="8"/>
  <c r="I698" i="8"/>
  <c r="R698" i="8"/>
  <c r="I690" i="8"/>
  <c r="R690" i="8"/>
  <c r="I682" i="8"/>
  <c r="R682" i="8"/>
  <c r="I674" i="8"/>
  <c r="R674" i="8"/>
  <c r="I666" i="8"/>
  <c r="R666" i="8"/>
  <c r="I658" i="8"/>
  <c r="R658" i="8"/>
  <c r="I650" i="8"/>
  <c r="R650" i="8"/>
  <c r="I642" i="8"/>
  <c r="R642" i="8"/>
  <c r="I635" i="8"/>
  <c r="R635" i="8"/>
  <c r="I619" i="8"/>
  <c r="R619" i="8"/>
  <c r="I603" i="8"/>
  <c r="R603" i="8"/>
  <c r="I587" i="8"/>
  <c r="R587" i="8"/>
  <c r="I571" i="8"/>
  <c r="R571" i="8"/>
  <c r="I563" i="8"/>
  <c r="R563" i="8"/>
  <c r="I555" i="8"/>
  <c r="R555" i="8"/>
  <c r="I547" i="8"/>
  <c r="R547" i="8"/>
  <c r="I539" i="8"/>
  <c r="R539" i="8"/>
  <c r="I531" i="8"/>
  <c r="R531" i="8"/>
  <c r="I523" i="8"/>
  <c r="R523" i="8"/>
  <c r="I515" i="8"/>
  <c r="R515" i="8"/>
  <c r="I507" i="8"/>
  <c r="R507" i="8"/>
  <c r="I499" i="8"/>
  <c r="R499" i="8"/>
  <c r="I491" i="8"/>
  <c r="R491" i="8"/>
  <c r="I483" i="8"/>
  <c r="R483" i="8"/>
  <c r="I475" i="8"/>
  <c r="R475" i="8"/>
  <c r="I467" i="8"/>
  <c r="R467" i="8"/>
  <c r="I459" i="8"/>
  <c r="R459" i="8"/>
  <c r="I451" i="8"/>
  <c r="R451" i="8"/>
  <c r="I443" i="8"/>
  <c r="R443" i="8"/>
  <c r="I435" i="8"/>
  <c r="R435" i="8"/>
  <c r="I427" i="8"/>
  <c r="R427" i="8"/>
  <c r="I419" i="8"/>
  <c r="R419" i="8"/>
  <c r="I411" i="8"/>
  <c r="R411" i="8"/>
  <c r="I403" i="8"/>
  <c r="R403" i="8"/>
  <c r="I395" i="8"/>
  <c r="R395" i="8"/>
  <c r="I387" i="8"/>
  <c r="R387" i="8"/>
  <c r="I379" i="8"/>
  <c r="R379" i="8"/>
  <c r="I371" i="8"/>
  <c r="R371" i="8"/>
  <c r="I363" i="8"/>
  <c r="R363" i="8"/>
  <c r="I355" i="8"/>
  <c r="R355" i="8"/>
  <c r="I347" i="8"/>
  <c r="R347" i="8"/>
  <c r="I339" i="8"/>
  <c r="R339" i="8"/>
  <c r="I331" i="8"/>
  <c r="R331" i="8"/>
  <c r="I323" i="8"/>
  <c r="R323" i="8"/>
  <c r="I315" i="8"/>
  <c r="R315" i="8"/>
  <c r="I307" i="8"/>
  <c r="R307" i="8"/>
  <c r="I299" i="8"/>
  <c r="R299" i="8"/>
  <c r="I291" i="8"/>
  <c r="R291" i="8"/>
  <c r="I283" i="8"/>
  <c r="R283" i="8"/>
  <c r="I275" i="8"/>
  <c r="R275" i="8"/>
  <c r="I267" i="8"/>
  <c r="R267" i="8"/>
  <c r="I259" i="8"/>
  <c r="R259" i="8"/>
  <c r="I251" i="8"/>
  <c r="R251" i="8"/>
  <c r="I243" i="8"/>
  <c r="R243" i="8"/>
  <c r="I235" i="8"/>
  <c r="R235" i="8"/>
  <c r="I227" i="8"/>
  <c r="R227" i="8"/>
  <c r="I219" i="8"/>
  <c r="R219" i="8"/>
  <c r="I211" i="8"/>
  <c r="R211" i="8"/>
  <c r="I203" i="8"/>
  <c r="R203" i="8"/>
  <c r="I195" i="8"/>
  <c r="R195" i="8"/>
  <c r="I187" i="8"/>
  <c r="R187" i="8"/>
  <c r="I179" i="8"/>
  <c r="R179" i="8"/>
  <c r="I171" i="8"/>
  <c r="R171" i="8"/>
  <c r="I163" i="8"/>
  <c r="R163" i="8"/>
  <c r="I155" i="8"/>
  <c r="R155" i="8"/>
  <c r="I147" i="8"/>
  <c r="R147" i="8"/>
  <c r="I139" i="8"/>
  <c r="R139" i="8"/>
  <c r="I131" i="8"/>
  <c r="R131" i="8"/>
  <c r="I123" i="8"/>
  <c r="R123" i="8"/>
  <c r="I115" i="8"/>
  <c r="R115" i="8"/>
  <c r="I107" i="8"/>
  <c r="R107" i="8"/>
  <c r="I99" i="8"/>
  <c r="R99" i="8"/>
  <c r="I626" i="8"/>
  <c r="R626" i="8"/>
  <c r="I610" i="8"/>
  <c r="R610" i="8"/>
  <c r="I594" i="8"/>
  <c r="R594" i="8"/>
  <c r="I578" i="8"/>
  <c r="R578" i="8"/>
  <c r="I89" i="8"/>
  <c r="R89" i="8"/>
  <c r="I73" i="8"/>
  <c r="R73" i="8"/>
  <c r="I57" i="8"/>
  <c r="R57" i="8"/>
  <c r="I41" i="8"/>
  <c r="R41" i="8"/>
  <c r="I25" i="8"/>
  <c r="R25" i="8"/>
  <c r="I84" i="8"/>
  <c r="R84" i="8"/>
  <c r="I68" i="8"/>
  <c r="R68" i="8"/>
  <c r="I52" i="8"/>
  <c r="R52" i="8"/>
  <c r="I36" i="8"/>
  <c r="R36" i="8"/>
  <c r="I917" i="8"/>
  <c r="R917" i="8"/>
  <c r="I909" i="8"/>
  <c r="R909" i="8"/>
  <c r="I901" i="8"/>
  <c r="R901" i="8"/>
  <c r="I893" i="8"/>
  <c r="R893" i="8"/>
  <c r="I885" i="8"/>
  <c r="R885" i="8"/>
  <c r="I877" i="8"/>
  <c r="R877" i="8"/>
  <c r="I869" i="8"/>
  <c r="R869" i="8"/>
  <c r="I861" i="8"/>
  <c r="R861" i="8"/>
  <c r="I853" i="8"/>
  <c r="R853" i="8"/>
  <c r="I845" i="8"/>
  <c r="R845" i="8"/>
  <c r="I837" i="8"/>
  <c r="R837" i="8"/>
  <c r="I829" i="8"/>
  <c r="R829" i="8"/>
  <c r="I821" i="8"/>
  <c r="R821" i="8"/>
  <c r="I813" i="8"/>
  <c r="R813" i="8"/>
  <c r="I805" i="8"/>
  <c r="R805" i="8"/>
  <c r="I797" i="8"/>
  <c r="R797" i="8"/>
  <c r="I789" i="8"/>
  <c r="R789" i="8"/>
  <c r="I781" i="8"/>
  <c r="R781" i="8"/>
  <c r="I773" i="8"/>
  <c r="R773" i="8"/>
  <c r="I765" i="8"/>
  <c r="R765" i="8"/>
  <c r="I757" i="8"/>
  <c r="R757" i="8"/>
  <c r="I749" i="8"/>
  <c r="R749" i="8"/>
  <c r="I741" i="8"/>
  <c r="R741" i="8"/>
  <c r="I733" i="8"/>
  <c r="R733" i="8"/>
  <c r="I725" i="8"/>
  <c r="R725" i="8"/>
  <c r="I717" i="8"/>
  <c r="R717" i="8"/>
  <c r="I709" i="8"/>
  <c r="R709" i="8"/>
  <c r="I701" i="8"/>
  <c r="R701" i="8"/>
  <c r="I693" i="8"/>
  <c r="R693" i="8"/>
  <c r="I685" i="8"/>
  <c r="R685" i="8"/>
  <c r="I677" i="8"/>
  <c r="R677" i="8"/>
  <c r="I669" i="8"/>
  <c r="R669" i="8"/>
  <c r="I661" i="8"/>
  <c r="R661" i="8"/>
  <c r="I653" i="8"/>
  <c r="R653" i="8"/>
  <c r="I645" i="8"/>
  <c r="R645" i="8"/>
  <c r="I918" i="8"/>
  <c r="R918" i="8"/>
  <c r="I625" i="8"/>
  <c r="R625" i="8"/>
  <c r="I609" i="8"/>
  <c r="R609" i="8"/>
  <c r="I593" i="8"/>
  <c r="R593" i="8"/>
  <c r="I577" i="8"/>
  <c r="R577" i="8"/>
  <c r="I566" i="8"/>
  <c r="R566" i="8"/>
  <c r="I558" i="8"/>
  <c r="R558" i="8"/>
  <c r="I550" i="8"/>
  <c r="R550" i="8"/>
  <c r="I542" i="8"/>
  <c r="R542" i="8"/>
  <c r="I534" i="8"/>
  <c r="R534" i="8"/>
  <c r="I526" i="8"/>
  <c r="R526" i="8"/>
  <c r="I518" i="8"/>
  <c r="R518" i="8"/>
  <c r="I510" i="8"/>
  <c r="R510" i="8"/>
  <c r="I502" i="8"/>
  <c r="R502" i="8"/>
  <c r="I494" i="8"/>
  <c r="R494" i="8"/>
  <c r="I486" i="8"/>
  <c r="R486" i="8"/>
  <c r="I478" i="8"/>
  <c r="R478" i="8"/>
  <c r="I470" i="8"/>
  <c r="R470" i="8"/>
  <c r="I462" i="8"/>
  <c r="R462" i="8"/>
  <c r="I454" i="8"/>
  <c r="R454" i="8"/>
  <c r="I446" i="8"/>
  <c r="R446" i="8"/>
  <c r="I438" i="8"/>
  <c r="R438" i="8"/>
  <c r="I430" i="8"/>
  <c r="R430" i="8"/>
  <c r="I422" i="8"/>
  <c r="R422" i="8"/>
  <c r="I414" i="8"/>
  <c r="R414" i="8"/>
  <c r="I406" i="8"/>
  <c r="R406" i="8"/>
  <c r="I398" i="8"/>
  <c r="R398" i="8"/>
  <c r="I390" i="8"/>
  <c r="R390" i="8"/>
  <c r="I382" i="8"/>
  <c r="R382" i="8"/>
  <c r="I374" i="8"/>
  <c r="R374" i="8"/>
  <c r="I366" i="8"/>
  <c r="R366" i="8"/>
  <c r="I358" i="8"/>
  <c r="R358" i="8"/>
  <c r="I350" i="8"/>
  <c r="R350" i="8"/>
  <c r="I342" i="8"/>
  <c r="R342" i="8"/>
  <c r="I334" i="8"/>
  <c r="R334" i="8"/>
  <c r="I326" i="8"/>
  <c r="R326" i="8"/>
  <c r="I318" i="8"/>
  <c r="R318" i="8"/>
  <c r="I310" i="8"/>
  <c r="R310" i="8"/>
  <c r="I302" i="8"/>
  <c r="R302" i="8"/>
  <c r="I294" i="8"/>
  <c r="R294" i="8"/>
  <c r="I286" i="8"/>
  <c r="R286" i="8"/>
  <c r="I278" i="8"/>
  <c r="R278" i="8"/>
  <c r="I270" i="8"/>
  <c r="R270" i="8"/>
  <c r="I262" i="8"/>
  <c r="R262" i="8"/>
  <c r="I254" i="8"/>
  <c r="R254" i="8"/>
  <c r="I246" i="8"/>
  <c r="R246" i="8"/>
  <c r="I238" i="8"/>
  <c r="R238" i="8"/>
  <c r="I230" i="8"/>
  <c r="R230" i="8"/>
  <c r="I222" i="8"/>
  <c r="R222" i="8"/>
  <c r="I214" i="8"/>
  <c r="R214" i="8"/>
  <c r="I206" i="8"/>
  <c r="R206" i="8"/>
  <c r="I198" i="8"/>
  <c r="R198" i="8"/>
  <c r="I190" i="8"/>
  <c r="R190" i="8"/>
  <c r="I182" i="8"/>
  <c r="R182" i="8"/>
  <c r="I174" i="8"/>
  <c r="R174" i="8"/>
  <c r="I166" i="8"/>
  <c r="R166" i="8"/>
  <c r="I158" i="8"/>
  <c r="R158" i="8"/>
  <c r="I150" i="8"/>
  <c r="R150" i="8"/>
  <c r="I142" i="8"/>
  <c r="R142" i="8"/>
  <c r="I134" i="8"/>
  <c r="R134" i="8"/>
  <c r="I126" i="8"/>
  <c r="R126" i="8"/>
  <c r="I118" i="8"/>
  <c r="R118" i="8"/>
  <c r="I110" i="8"/>
  <c r="R110" i="8"/>
  <c r="I102" i="8"/>
  <c r="R102" i="8"/>
  <c r="I632" i="8"/>
  <c r="R632" i="8"/>
  <c r="I616" i="8"/>
  <c r="R616" i="8"/>
  <c r="I600" i="8"/>
  <c r="R600" i="8"/>
  <c r="I584" i="8"/>
  <c r="R584" i="8"/>
  <c r="I95" i="8"/>
  <c r="R95" i="8"/>
  <c r="I79" i="8"/>
  <c r="R79" i="8"/>
  <c r="I63" i="8"/>
  <c r="R63" i="8"/>
  <c r="I47" i="8"/>
  <c r="R47" i="8"/>
  <c r="I31" i="8"/>
  <c r="R31" i="8"/>
  <c r="I90" i="8"/>
  <c r="R90" i="8"/>
  <c r="I74" i="8"/>
  <c r="R74" i="8"/>
  <c r="I58" i="8"/>
  <c r="R58" i="8"/>
  <c r="I42" i="8"/>
  <c r="R42" i="8"/>
  <c r="I26" i="8"/>
  <c r="R26" i="8"/>
  <c r="I912" i="8"/>
  <c r="R912" i="8"/>
  <c r="I896" i="8"/>
  <c r="R896" i="8"/>
  <c r="I880" i="8"/>
  <c r="R880" i="8"/>
  <c r="I872" i="8"/>
  <c r="R872" i="8"/>
  <c r="I856" i="8"/>
  <c r="R856" i="8"/>
  <c r="I840" i="8"/>
  <c r="R840" i="8"/>
  <c r="I824" i="8"/>
  <c r="R824" i="8"/>
  <c r="I808" i="8"/>
  <c r="R808" i="8"/>
  <c r="I792" i="8"/>
  <c r="R792" i="8"/>
  <c r="I776" i="8"/>
  <c r="R776" i="8"/>
  <c r="I760" i="8"/>
  <c r="R760" i="8"/>
  <c r="I744" i="8"/>
  <c r="R744" i="8"/>
  <c r="I720" i="8"/>
  <c r="R720" i="8"/>
  <c r="I704" i="8"/>
  <c r="R704" i="8"/>
  <c r="I688" i="8"/>
  <c r="R688" i="8"/>
  <c r="I672" i="8"/>
  <c r="R672" i="8"/>
  <c r="I656" i="8"/>
  <c r="R656" i="8"/>
  <c r="I648" i="8"/>
  <c r="R648" i="8"/>
  <c r="I631" i="8"/>
  <c r="R631" i="8"/>
  <c r="I599" i="8"/>
  <c r="R599" i="8"/>
  <c r="I569" i="8"/>
  <c r="R569" i="8"/>
  <c r="I553" i="8"/>
  <c r="R553" i="8"/>
  <c r="I537" i="8"/>
  <c r="R537" i="8"/>
  <c r="I521" i="8"/>
  <c r="R521" i="8"/>
  <c r="I505" i="8"/>
  <c r="R505" i="8"/>
  <c r="I489" i="8"/>
  <c r="R489" i="8"/>
  <c r="I473" i="8"/>
  <c r="R473" i="8"/>
  <c r="I457" i="8"/>
  <c r="R457" i="8"/>
  <c r="I441" i="8"/>
  <c r="R441" i="8"/>
  <c r="I425" i="8"/>
  <c r="R425" i="8"/>
  <c r="I401" i="8"/>
  <c r="R401" i="8"/>
  <c r="I385" i="8"/>
  <c r="R385" i="8"/>
  <c r="I369" i="8"/>
  <c r="R369" i="8"/>
  <c r="I353" i="8"/>
  <c r="R353" i="8"/>
  <c r="I337" i="8"/>
  <c r="R337" i="8"/>
  <c r="I321" i="8"/>
  <c r="R321" i="8"/>
  <c r="I305" i="8"/>
  <c r="R305" i="8"/>
  <c r="I289" i="8"/>
  <c r="R289" i="8"/>
  <c r="I273" i="8"/>
  <c r="R273" i="8"/>
  <c r="I257" i="8"/>
  <c r="R257" i="8"/>
  <c r="I249" i="8"/>
  <c r="R249" i="8"/>
  <c r="I225" i="8"/>
  <c r="R225" i="8"/>
  <c r="I217" i="8"/>
  <c r="R217" i="8"/>
  <c r="I201" i="8"/>
  <c r="R201" i="8"/>
  <c r="I185" i="8"/>
  <c r="R185" i="8"/>
  <c r="I169" i="8"/>
  <c r="R169" i="8"/>
  <c r="I153" i="8"/>
  <c r="R153" i="8"/>
  <c r="I137" i="8"/>
  <c r="R137" i="8"/>
  <c r="I129" i="8"/>
  <c r="R129" i="8"/>
  <c r="I105" i="8"/>
  <c r="R105" i="8"/>
  <c r="I622" i="8"/>
  <c r="R622" i="8"/>
  <c r="I590" i="8"/>
  <c r="R590" i="8"/>
  <c r="I85" i="8"/>
  <c r="R85" i="8"/>
  <c r="I53" i="8"/>
  <c r="R53" i="8"/>
  <c r="I96" i="8"/>
  <c r="R96" i="8"/>
  <c r="I48" i="8"/>
  <c r="R48" i="8"/>
  <c r="I915" i="8"/>
  <c r="R915" i="8"/>
  <c r="I907" i="8"/>
  <c r="R907" i="8"/>
  <c r="I899" i="8"/>
  <c r="R899" i="8"/>
  <c r="I891" i="8"/>
  <c r="R891" i="8"/>
  <c r="I883" i="8"/>
  <c r="R883" i="8"/>
  <c r="I875" i="8"/>
  <c r="R875" i="8"/>
  <c r="I867" i="8"/>
  <c r="R867" i="8"/>
  <c r="I859" i="8"/>
  <c r="R859" i="8"/>
  <c r="I851" i="8"/>
  <c r="R851" i="8"/>
  <c r="I843" i="8"/>
  <c r="R843" i="8"/>
  <c r="I835" i="8"/>
  <c r="R835" i="8"/>
  <c r="I827" i="8"/>
  <c r="R827" i="8"/>
  <c r="I819" i="8"/>
  <c r="R819" i="8"/>
  <c r="I811" i="8"/>
  <c r="R811" i="8"/>
  <c r="I803" i="8"/>
  <c r="R803" i="8"/>
  <c r="I795" i="8"/>
  <c r="R795" i="8"/>
  <c r="I787" i="8"/>
  <c r="R787" i="8"/>
  <c r="I779" i="8"/>
  <c r="R779" i="8"/>
  <c r="I771" i="8"/>
  <c r="R771" i="8"/>
  <c r="I763" i="8"/>
  <c r="R763" i="8"/>
  <c r="I755" i="8"/>
  <c r="R755" i="8"/>
  <c r="I747" i="8"/>
  <c r="R747" i="8"/>
  <c r="I739" i="8"/>
  <c r="R739" i="8"/>
  <c r="I731" i="8"/>
  <c r="R731" i="8"/>
  <c r="I723" i="8"/>
  <c r="R723" i="8"/>
  <c r="I715" i="8"/>
  <c r="R715" i="8"/>
  <c r="I707" i="8"/>
  <c r="R707" i="8"/>
  <c r="I699" i="8"/>
  <c r="R699" i="8"/>
  <c r="I691" i="8"/>
  <c r="R691" i="8"/>
  <c r="I683" i="8"/>
  <c r="R683" i="8"/>
  <c r="I675" i="8"/>
  <c r="R675" i="8"/>
  <c r="I667" i="8"/>
  <c r="R667" i="8"/>
  <c r="I659" i="8"/>
  <c r="R659" i="8"/>
  <c r="I651" i="8"/>
  <c r="R651" i="8"/>
  <c r="I643" i="8"/>
  <c r="R643" i="8"/>
  <c r="I637" i="8"/>
  <c r="R637" i="8"/>
  <c r="I621" i="8"/>
  <c r="R621" i="8"/>
  <c r="I605" i="8"/>
  <c r="R605" i="8"/>
  <c r="I589" i="8"/>
  <c r="R589" i="8"/>
  <c r="I573" i="8"/>
  <c r="R573" i="8"/>
  <c r="I564" i="8"/>
  <c r="R564" i="8"/>
  <c r="I556" i="8"/>
  <c r="R556" i="8"/>
  <c r="I548" i="8"/>
  <c r="R548" i="8"/>
  <c r="I540" i="8"/>
  <c r="R540" i="8"/>
  <c r="I532" i="8"/>
  <c r="R532" i="8"/>
  <c r="I524" i="8"/>
  <c r="R524" i="8"/>
  <c r="I516" i="8"/>
  <c r="R516" i="8"/>
  <c r="I508" i="8"/>
  <c r="R508" i="8"/>
  <c r="I500" i="8"/>
  <c r="R500" i="8"/>
  <c r="I492" i="8"/>
  <c r="R492" i="8"/>
  <c r="I484" i="8"/>
  <c r="R484" i="8"/>
  <c r="I476" i="8"/>
  <c r="R476" i="8"/>
  <c r="I468" i="8"/>
  <c r="R468" i="8"/>
  <c r="I460" i="8"/>
  <c r="R460" i="8"/>
  <c r="I452" i="8"/>
  <c r="R452" i="8"/>
  <c r="I444" i="8"/>
  <c r="R444" i="8"/>
  <c r="I436" i="8"/>
  <c r="R436" i="8"/>
  <c r="I428" i="8"/>
  <c r="R428" i="8"/>
  <c r="I420" i="8"/>
  <c r="R420" i="8"/>
  <c r="I412" i="8"/>
  <c r="R412" i="8"/>
  <c r="I404" i="8"/>
  <c r="R404" i="8"/>
  <c r="I396" i="8"/>
  <c r="R396" i="8"/>
  <c r="I388" i="8"/>
  <c r="R388" i="8"/>
  <c r="I380" i="8"/>
  <c r="R380" i="8"/>
  <c r="I372" i="8"/>
  <c r="R372" i="8"/>
  <c r="I364" i="8"/>
  <c r="R364" i="8"/>
  <c r="I356" i="8"/>
  <c r="R356" i="8"/>
  <c r="I348" i="8"/>
  <c r="R348" i="8"/>
  <c r="I340" i="8"/>
  <c r="R340" i="8"/>
  <c r="I332" i="8"/>
  <c r="R332" i="8"/>
  <c r="I324" i="8"/>
  <c r="R324" i="8"/>
  <c r="I316" i="8"/>
  <c r="R316" i="8"/>
  <c r="I308" i="8"/>
  <c r="R308" i="8"/>
  <c r="I300" i="8"/>
  <c r="R300" i="8"/>
  <c r="I292" i="8"/>
  <c r="R292" i="8"/>
  <c r="I284" i="8"/>
  <c r="R284" i="8"/>
  <c r="I276" i="8"/>
  <c r="R276" i="8"/>
  <c r="I268" i="8"/>
  <c r="R268" i="8"/>
  <c r="I260" i="8"/>
  <c r="R260" i="8"/>
  <c r="I252" i="8"/>
  <c r="R252" i="8"/>
  <c r="I244" i="8"/>
  <c r="R244" i="8"/>
  <c r="I236" i="8"/>
  <c r="R236" i="8"/>
  <c r="I228" i="8"/>
  <c r="R228" i="8"/>
  <c r="I220" i="8"/>
  <c r="R220" i="8"/>
  <c r="I212" i="8"/>
  <c r="R212" i="8"/>
  <c r="I204" i="8"/>
  <c r="R204" i="8"/>
  <c r="I196" i="8"/>
  <c r="R196" i="8"/>
  <c r="I188" i="8"/>
  <c r="R188" i="8"/>
  <c r="I180" i="8"/>
  <c r="R180" i="8"/>
  <c r="I172" i="8"/>
  <c r="R172" i="8"/>
  <c r="I164" i="8"/>
  <c r="R164" i="8"/>
  <c r="I156" i="8"/>
  <c r="R156" i="8"/>
  <c r="I148" i="8"/>
  <c r="R148" i="8"/>
  <c r="I140" i="8"/>
  <c r="R140" i="8"/>
  <c r="I132" i="8"/>
  <c r="R132" i="8"/>
  <c r="I124" i="8"/>
  <c r="R124" i="8"/>
  <c r="I116" i="8"/>
  <c r="R116" i="8"/>
  <c r="I108" i="8"/>
  <c r="R108" i="8"/>
  <c r="I100" i="8"/>
  <c r="R100" i="8"/>
  <c r="I628" i="8"/>
  <c r="R628" i="8"/>
  <c r="I612" i="8"/>
  <c r="R612" i="8"/>
  <c r="I596" i="8"/>
  <c r="R596" i="8"/>
  <c r="I580" i="8"/>
  <c r="R580" i="8"/>
  <c r="I91" i="8"/>
  <c r="R91" i="8"/>
  <c r="I75" i="8"/>
  <c r="R75" i="8"/>
  <c r="I59" i="8"/>
  <c r="R59" i="8"/>
  <c r="I43" i="8"/>
  <c r="R43" i="8"/>
  <c r="I27" i="8"/>
  <c r="R27" i="8"/>
  <c r="I86" i="8"/>
  <c r="R86" i="8"/>
  <c r="I70" i="8"/>
  <c r="R70" i="8"/>
  <c r="I54" i="8"/>
  <c r="R54" i="8"/>
  <c r="Q25" i="5"/>
  <c r="J21" i="6"/>
  <c r="Q350" i="6" s="1"/>
  <c r="J22" i="8"/>
  <c r="Q44" i="6" l="1"/>
  <c r="Q76" i="6"/>
  <c r="Q108" i="6"/>
  <c r="Q144" i="6"/>
  <c r="Q176" i="6"/>
  <c r="Q208" i="6"/>
  <c r="Q240" i="6"/>
  <c r="Q272" i="6"/>
  <c r="Q304" i="6"/>
  <c r="Q920" i="6"/>
  <c r="Q888" i="6"/>
  <c r="Q856" i="6"/>
  <c r="Q828" i="6"/>
  <c r="Q792" i="6"/>
  <c r="Q764" i="6"/>
  <c r="Q732" i="6"/>
  <c r="Q700" i="6"/>
  <c r="Q668" i="6"/>
  <c r="Q636" i="6"/>
  <c r="Q604" i="6"/>
  <c r="Q572" i="6"/>
  <c r="Q536" i="6"/>
  <c r="Q500" i="6"/>
  <c r="Q464" i="6"/>
  <c r="Q432" i="6"/>
  <c r="Q404" i="6"/>
  <c r="Q372" i="6"/>
  <c r="Q339" i="6"/>
  <c r="Q29" i="6"/>
  <c r="Q45" i="6"/>
  <c r="Q61" i="6"/>
  <c r="Q77" i="6"/>
  <c r="Q93" i="6"/>
  <c r="Q109" i="6"/>
  <c r="Q125" i="6"/>
  <c r="Q141" i="6"/>
  <c r="Q157" i="6"/>
  <c r="Q173" i="6"/>
  <c r="Q189" i="6"/>
  <c r="Q205" i="6"/>
  <c r="Q221" i="6"/>
  <c r="Q237" i="6"/>
  <c r="Q253" i="6"/>
  <c r="Q269" i="6"/>
  <c r="Q285" i="6"/>
  <c r="Q301" i="6"/>
  <c r="Q324" i="6"/>
  <c r="Q923" i="6"/>
  <c r="Q907" i="6"/>
  <c r="Q891" i="6"/>
  <c r="Q875" i="6"/>
  <c r="Q859" i="6"/>
  <c r="Q843" i="6"/>
  <c r="Q827" i="6"/>
  <c r="Q811" i="6"/>
  <c r="Q795" i="6"/>
  <c r="Q779" i="6"/>
  <c r="Q763" i="6"/>
  <c r="Q747" i="6"/>
  <c r="Q731" i="6"/>
  <c r="Q715" i="6"/>
  <c r="Q699" i="6"/>
  <c r="Q683" i="6"/>
  <c r="Q667" i="6"/>
  <c r="Q651" i="6"/>
  <c r="Q635" i="6"/>
  <c r="Q619" i="6"/>
  <c r="Q603" i="6"/>
  <c r="Q587" i="6"/>
  <c r="Q571" i="6"/>
  <c r="Q555" i="6"/>
  <c r="Q539" i="6"/>
  <c r="Q523" i="6"/>
  <c r="Q507" i="6"/>
  <c r="Q491" i="6"/>
  <c r="Q475" i="6"/>
  <c r="Q459" i="6"/>
  <c r="Q443" i="6"/>
  <c r="Q427" i="6"/>
  <c r="Q411" i="6"/>
  <c r="Q395" i="6"/>
  <c r="Q379" i="6"/>
  <c r="Q363" i="6"/>
  <c r="Q317" i="6"/>
  <c r="Q349" i="6"/>
  <c r="Q30" i="6"/>
  <c r="Q46" i="6"/>
  <c r="Q62" i="6"/>
  <c r="Q78" i="6"/>
  <c r="Q94" i="6"/>
  <c r="Q110" i="6"/>
  <c r="Q126" i="6"/>
  <c r="Q142" i="6"/>
  <c r="Q158" i="6"/>
  <c r="Q174" i="6"/>
  <c r="Q190" i="6"/>
  <c r="Q206" i="6"/>
  <c r="Q222" i="6"/>
  <c r="Q238" i="6"/>
  <c r="Q254" i="6"/>
  <c r="Q270" i="6"/>
  <c r="Q286" i="6"/>
  <c r="Q302" i="6"/>
  <c r="Q326" i="6"/>
  <c r="Q922" i="6"/>
  <c r="Q906" i="6"/>
  <c r="Q890" i="6"/>
  <c r="Q874" i="6"/>
  <c r="Q858" i="6"/>
  <c r="Q842" i="6"/>
  <c r="Q826" i="6"/>
  <c r="Q810" i="6"/>
  <c r="Q794" i="6"/>
  <c r="Q778" i="6"/>
  <c r="Q762" i="6"/>
  <c r="Q746" i="6"/>
  <c r="Q730" i="6"/>
  <c r="Q714" i="6"/>
  <c r="Q698" i="6"/>
  <c r="Q682" i="6"/>
  <c r="Q666" i="6"/>
  <c r="Q650" i="6"/>
  <c r="Q634" i="6"/>
  <c r="Q618" i="6"/>
  <c r="Q602" i="6"/>
  <c r="Q586" i="6"/>
  <c r="Q570" i="6"/>
  <c r="Q554" i="6"/>
  <c r="Q538" i="6"/>
  <c r="Q522" i="6"/>
  <c r="Q506" i="6"/>
  <c r="Q490" i="6"/>
  <c r="Q474" i="6"/>
  <c r="Q458" i="6"/>
  <c r="Q442" i="6"/>
  <c r="Q426" i="6"/>
  <c r="Q410" i="6"/>
  <c r="Q394" i="6"/>
  <c r="Q378" i="6"/>
  <c r="Q362" i="6"/>
  <c r="Q319" i="6"/>
  <c r="Q27" i="6"/>
  <c r="Q43" i="6"/>
  <c r="Q59" i="6"/>
  <c r="Q75" i="6"/>
  <c r="Q91" i="6"/>
  <c r="Q107" i="6"/>
  <c r="Q123" i="6"/>
  <c r="Q139" i="6"/>
  <c r="Q155" i="6"/>
  <c r="Q171" i="6"/>
  <c r="Q187" i="6"/>
  <c r="Q203" i="6"/>
  <c r="Q219" i="6"/>
  <c r="Q235" i="6"/>
  <c r="Q251" i="6"/>
  <c r="Q267" i="6"/>
  <c r="Q283" i="6"/>
  <c r="Q299" i="6"/>
  <c r="Q320" i="6"/>
  <c r="Q925" i="6"/>
  <c r="Q909" i="6"/>
  <c r="Q893" i="6"/>
  <c r="Q877" i="6"/>
  <c r="Q861" i="6"/>
  <c r="Q845" i="6"/>
  <c r="Q829" i="6"/>
  <c r="Q813" i="6"/>
  <c r="Q797" i="6"/>
  <c r="Q781" i="6"/>
  <c r="Q765" i="6"/>
  <c r="Q749" i="6"/>
  <c r="Q733" i="6"/>
  <c r="Q717" i="6"/>
  <c r="Q701" i="6"/>
  <c r="Q685" i="6"/>
  <c r="Q669" i="6"/>
  <c r="Q653" i="6"/>
  <c r="Q637" i="6"/>
  <c r="Q621" i="6"/>
  <c r="Q605" i="6"/>
  <c r="Q589" i="6"/>
  <c r="Q573" i="6"/>
  <c r="Q557" i="6"/>
  <c r="Q541" i="6"/>
  <c r="Q525" i="6"/>
  <c r="Q509" i="6"/>
  <c r="Q493" i="6"/>
  <c r="Q477" i="6"/>
  <c r="Q461" i="6"/>
  <c r="Q445" i="6"/>
  <c r="Q429" i="6"/>
  <c r="Q413" i="6"/>
  <c r="Q397" i="6"/>
  <c r="Q381" i="6"/>
  <c r="Q365" i="6"/>
  <c r="Q313" i="6"/>
  <c r="Q345" i="6"/>
  <c r="Q48" i="6"/>
  <c r="Q80" i="6"/>
  <c r="Q112" i="6"/>
  <c r="Q140" i="6"/>
  <c r="Q172" i="6"/>
  <c r="Q204" i="6"/>
  <c r="Q236" i="6"/>
  <c r="Q268" i="6"/>
  <c r="Q300" i="6"/>
  <c r="Q924" i="6"/>
  <c r="Q892" i="6"/>
  <c r="Q860" i="6"/>
  <c r="Q824" i="6"/>
  <c r="Q796" i="6"/>
  <c r="Q760" i="6"/>
  <c r="Q728" i="6"/>
  <c r="Q696" i="6"/>
  <c r="Q664" i="6"/>
  <c r="Q632" i="6"/>
  <c r="Q600" i="6"/>
  <c r="Q568" i="6"/>
  <c r="Q540" i="6"/>
  <c r="Q512" i="6"/>
  <c r="Q480" i="6"/>
  <c r="Q452" i="6"/>
  <c r="Q420" i="6"/>
  <c r="Q384" i="6"/>
  <c r="Q352" i="6"/>
  <c r="Q52" i="6"/>
  <c r="Q88" i="6"/>
  <c r="Q116" i="6"/>
  <c r="Q152" i="6"/>
  <c r="Q184" i="6"/>
  <c r="Q216" i="6"/>
  <c r="Q248" i="6"/>
  <c r="Q280" i="6"/>
  <c r="Q314" i="6"/>
  <c r="Q912" i="6"/>
  <c r="Q880" i="6"/>
  <c r="Q848" i="6"/>
  <c r="Q820" i="6"/>
  <c r="Q784" i="6"/>
  <c r="Q756" i="6"/>
  <c r="Q724" i="6"/>
  <c r="Q692" i="6"/>
  <c r="Q660" i="6"/>
  <c r="Q628" i="6"/>
  <c r="Q596" i="6"/>
  <c r="Q564" i="6"/>
  <c r="Q528" i="6"/>
  <c r="Q492" i="6"/>
  <c r="Q456" i="6"/>
  <c r="Q428" i="6"/>
  <c r="Q396" i="6"/>
  <c r="Q364" i="6"/>
  <c r="Q33" i="6"/>
  <c r="Q49" i="6"/>
  <c r="Q65" i="6"/>
  <c r="Q81" i="6"/>
  <c r="Q97" i="6"/>
  <c r="Q113" i="6"/>
  <c r="Q129" i="6"/>
  <c r="Q145" i="6"/>
  <c r="Q161" i="6"/>
  <c r="Q177" i="6"/>
  <c r="Q193" i="6"/>
  <c r="Q209" i="6"/>
  <c r="Q225" i="6"/>
  <c r="Q241" i="6"/>
  <c r="Q257" i="6"/>
  <c r="Q273" i="6"/>
  <c r="Q289" i="6"/>
  <c r="Q305" i="6"/>
  <c r="Q332" i="6"/>
  <c r="Q919" i="6"/>
  <c r="Q903" i="6"/>
  <c r="Q887" i="6"/>
  <c r="Q871" i="6"/>
  <c r="Q855" i="6"/>
  <c r="Q839" i="6"/>
  <c r="Q823" i="6"/>
  <c r="Q807" i="6"/>
  <c r="Q791" i="6"/>
  <c r="Q775" i="6"/>
  <c r="Q759" i="6"/>
  <c r="Q743" i="6"/>
  <c r="Q727" i="6"/>
  <c r="Q711" i="6"/>
  <c r="Q695" i="6"/>
  <c r="Q679" i="6"/>
  <c r="Q663" i="6"/>
  <c r="Q647" i="6"/>
  <c r="Q631" i="6"/>
  <c r="Q615" i="6"/>
  <c r="Q599" i="6"/>
  <c r="Q583" i="6"/>
  <c r="Q567" i="6"/>
  <c r="Q551" i="6"/>
  <c r="Q535" i="6"/>
  <c r="Q519" i="6"/>
  <c r="Q503" i="6"/>
  <c r="Q487" i="6"/>
  <c r="Q471" i="6"/>
  <c r="Q455" i="6"/>
  <c r="Q439" i="6"/>
  <c r="Q423" i="6"/>
  <c r="Q407" i="6"/>
  <c r="Q391" i="6"/>
  <c r="Q375" i="6"/>
  <c r="Q359" i="6"/>
  <c r="Q325" i="6"/>
  <c r="Q34" i="6"/>
  <c r="Q50" i="6"/>
  <c r="Q66" i="6"/>
  <c r="Q82" i="6"/>
  <c r="Q98" i="6"/>
  <c r="Q114" i="6"/>
  <c r="Q130" i="6"/>
  <c r="Q146" i="6"/>
  <c r="Q162" i="6"/>
  <c r="Q178" i="6"/>
  <c r="Q194" i="6"/>
  <c r="Q210" i="6"/>
  <c r="Q226" i="6"/>
  <c r="Q242" i="6"/>
  <c r="Q258" i="6"/>
  <c r="Q274" i="6"/>
  <c r="Q290" i="6"/>
  <c r="Q306" i="6"/>
  <c r="Q334" i="6"/>
  <c r="Q918" i="6"/>
  <c r="Q902" i="6"/>
  <c r="Q886" i="6"/>
  <c r="Q870" i="6"/>
  <c r="Q854" i="6"/>
  <c r="Q838" i="6"/>
  <c r="Q822" i="6"/>
  <c r="Q806" i="6"/>
  <c r="Q790" i="6"/>
  <c r="Q774" i="6"/>
  <c r="Q758" i="6"/>
  <c r="Q742" i="6"/>
  <c r="Q726" i="6"/>
  <c r="Q710" i="6"/>
  <c r="Q694" i="6"/>
  <c r="Q678" i="6"/>
  <c r="Q662" i="6"/>
  <c r="Q646" i="6"/>
  <c r="Q630" i="6"/>
  <c r="Q614" i="6"/>
  <c r="Q598" i="6"/>
  <c r="Q582" i="6"/>
  <c r="Q566" i="6"/>
  <c r="Q550" i="6"/>
  <c r="Q534" i="6"/>
  <c r="Q518" i="6"/>
  <c r="Q502" i="6"/>
  <c r="Q486" i="6"/>
  <c r="Q470" i="6"/>
  <c r="Q454" i="6"/>
  <c r="Q438" i="6"/>
  <c r="Q422" i="6"/>
  <c r="Q406" i="6"/>
  <c r="Q390" i="6"/>
  <c r="Q374" i="6"/>
  <c r="Q358" i="6"/>
  <c r="Q327" i="6"/>
  <c r="Q31" i="6"/>
  <c r="Q47" i="6"/>
  <c r="Q63" i="6"/>
  <c r="Q79" i="6"/>
  <c r="Q95" i="6"/>
  <c r="Q111" i="6"/>
  <c r="Q127" i="6"/>
  <c r="Q143" i="6"/>
  <c r="Q159" i="6"/>
  <c r="Q175" i="6"/>
  <c r="Q191" i="6"/>
  <c r="Q207" i="6"/>
  <c r="Q223" i="6"/>
  <c r="Q239" i="6"/>
  <c r="Q255" i="6"/>
  <c r="Q271" i="6"/>
  <c r="Q287" i="6"/>
  <c r="Q303" i="6"/>
  <c r="Q328" i="6"/>
  <c r="Q921" i="6"/>
  <c r="Q905" i="6"/>
  <c r="Q889" i="6"/>
  <c r="Q873" i="6"/>
  <c r="Q857" i="6"/>
  <c r="Q841" i="6"/>
  <c r="Q825" i="6"/>
  <c r="Q809" i="6"/>
  <c r="Q793" i="6"/>
  <c r="Q777" i="6"/>
  <c r="Q761" i="6"/>
  <c r="Q745" i="6"/>
  <c r="Q729" i="6"/>
  <c r="Q713" i="6"/>
  <c r="Q697" i="6"/>
  <c r="Q681" i="6"/>
  <c r="Q665" i="6"/>
  <c r="Q649" i="6"/>
  <c r="Q633" i="6"/>
  <c r="Q617" i="6"/>
  <c r="Q601" i="6"/>
  <c r="Q585" i="6"/>
  <c r="Q569" i="6"/>
  <c r="Q553" i="6"/>
  <c r="Q537" i="6"/>
  <c r="Q521" i="6"/>
  <c r="Q505" i="6"/>
  <c r="Q489" i="6"/>
  <c r="Q473" i="6"/>
  <c r="Q457" i="6"/>
  <c r="Q441" i="6"/>
  <c r="Q425" i="6"/>
  <c r="Q409" i="6"/>
  <c r="Q393" i="6"/>
  <c r="Q377" i="6"/>
  <c r="Q361" i="6"/>
  <c r="Q321" i="6"/>
  <c r="Q56" i="6"/>
  <c r="Q84" i="6"/>
  <c r="Q120" i="6"/>
  <c r="Q148" i="6"/>
  <c r="Q180" i="6"/>
  <c r="Q212" i="6"/>
  <c r="Q244" i="6"/>
  <c r="Q276" i="6"/>
  <c r="Q308" i="6"/>
  <c r="Q916" i="6"/>
  <c r="Q884" i="6"/>
  <c r="Q852" i="6"/>
  <c r="Q816" i="6"/>
  <c r="Q788" i="6"/>
  <c r="Q752" i="6"/>
  <c r="Q720" i="6"/>
  <c r="Q688" i="6"/>
  <c r="Q656" i="6"/>
  <c r="Q624" i="6"/>
  <c r="Q592" i="6"/>
  <c r="Q560" i="6"/>
  <c r="Q532" i="6"/>
  <c r="Q504" i="6"/>
  <c r="Q476" i="6"/>
  <c r="Q444" i="6"/>
  <c r="Q412" i="6"/>
  <c r="Q376" i="6"/>
  <c r="Q323" i="6"/>
  <c r="Q28" i="6"/>
  <c r="Q60" i="6"/>
  <c r="Q92" i="6"/>
  <c r="Q128" i="6"/>
  <c r="Q160" i="6"/>
  <c r="Q192" i="6"/>
  <c r="Q224" i="6"/>
  <c r="Q256" i="6"/>
  <c r="Q288" i="6"/>
  <c r="Q330" i="6"/>
  <c r="Q904" i="6"/>
  <c r="Q872" i="6"/>
  <c r="Q844" i="6"/>
  <c r="Q808" i="6"/>
  <c r="Q776" i="6"/>
  <c r="Q748" i="6"/>
  <c r="Q716" i="6"/>
  <c r="Q684" i="6"/>
  <c r="Q652" i="6"/>
  <c r="Q620" i="6"/>
  <c r="Q588" i="6"/>
  <c r="Q556" i="6"/>
  <c r="Q520" i="6"/>
  <c r="Q484" i="6"/>
  <c r="Q448" i="6"/>
  <c r="Q416" i="6"/>
  <c r="Q388" i="6"/>
  <c r="Q356" i="6"/>
  <c r="Q37" i="6"/>
  <c r="Q53" i="6"/>
  <c r="Q69" i="6"/>
  <c r="Q85" i="6"/>
  <c r="Q101" i="6"/>
  <c r="Q117" i="6"/>
  <c r="Q133" i="6"/>
  <c r="Q149" i="6"/>
  <c r="Q165" i="6"/>
  <c r="Q181" i="6"/>
  <c r="Q197" i="6"/>
  <c r="Q213" i="6"/>
  <c r="Q229" i="6"/>
  <c r="Q245" i="6"/>
  <c r="Q261" i="6"/>
  <c r="Q277" i="6"/>
  <c r="Q293" i="6"/>
  <c r="Q309" i="6"/>
  <c r="Q340" i="6"/>
  <c r="Q915" i="6"/>
  <c r="Q899" i="6"/>
  <c r="Q883" i="6"/>
  <c r="Q867" i="6"/>
  <c r="Q851" i="6"/>
  <c r="Q835" i="6"/>
  <c r="Q819" i="6"/>
  <c r="Q803" i="6"/>
  <c r="Q787" i="6"/>
  <c r="Q771" i="6"/>
  <c r="Q755" i="6"/>
  <c r="Q739" i="6"/>
  <c r="Q723" i="6"/>
  <c r="Q707" i="6"/>
  <c r="Q691" i="6"/>
  <c r="Q675" i="6"/>
  <c r="Q659" i="6"/>
  <c r="Q643" i="6"/>
  <c r="Q627" i="6"/>
  <c r="Q611" i="6"/>
  <c r="Q595" i="6"/>
  <c r="Q579" i="6"/>
  <c r="Q563" i="6"/>
  <c r="Q547" i="6"/>
  <c r="Q531" i="6"/>
  <c r="Q515" i="6"/>
  <c r="Q499" i="6"/>
  <c r="Q483" i="6"/>
  <c r="Q467" i="6"/>
  <c r="Q451" i="6"/>
  <c r="Q435" i="6"/>
  <c r="Q419" i="6"/>
  <c r="Q403" i="6"/>
  <c r="Q387" i="6"/>
  <c r="Q371" i="6"/>
  <c r="Q355" i="6"/>
  <c r="Q333" i="6"/>
  <c r="Q38" i="6"/>
  <c r="Q54" i="6"/>
  <c r="Q70" i="6"/>
  <c r="Q86" i="6"/>
  <c r="Q102" i="6"/>
  <c r="Q118" i="6"/>
  <c r="Q134" i="6"/>
  <c r="Q150" i="6"/>
  <c r="Q166" i="6"/>
  <c r="Q182" i="6"/>
  <c r="Q198" i="6"/>
  <c r="Q214" i="6"/>
  <c r="Q230" i="6"/>
  <c r="Q246" i="6"/>
  <c r="Q262" i="6"/>
  <c r="Q278" i="6"/>
  <c r="Q294" i="6"/>
  <c r="Q310" i="6"/>
  <c r="Q342" i="6"/>
  <c r="Q914" i="6"/>
  <c r="Q898" i="6"/>
  <c r="Q882" i="6"/>
  <c r="Q866" i="6"/>
  <c r="Q850" i="6"/>
  <c r="Q834" i="6"/>
  <c r="Q818" i="6"/>
  <c r="Q802" i="6"/>
  <c r="Q786" i="6"/>
  <c r="Q770" i="6"/>
  <c r="Q754" i="6"/>
  <c r="Q738" i="6"/>
  <c r="Q722" i="6"/>
  <c r="Q706" i="6"/>
  <c r="Q690" i="6"/>
  <c r="Q674" i="6"/>
  <c r="Q658" i="6"/>
  <c r="Q642" i="6"/>
  <c r="Q626" i="6"/>
  <c r="Q610" i="6"/>
  <c r="Q594" i="6"/>
  <c r="Q578" i="6"/>
  <c r="Q562" i="6"/>
  <c r="Q546" i="6"/>
  <c r="Q530" i="6"/>
  <c r="Q514" i="6"/>
  <c r="Q498" i="6"/>
  <c r="Q482" i="6"/>
  <c r="Q466" i="6"/>
  <c r="Q450" i="6"/>
  <c r="Q434" i="6"/>
  <c r="Q418" i="6"/>
  <c r="Q402" i="6"/>
  <c r="Q386" i="6"/>
  <c r="Q370" i="6"/>
  <c r="Q354" i="6"/>
  <c r="Q335" i="6"/>
  <c r="Q35" i="6"/>
  <c r="Q51" i="6"/>
  <c r="Q67" i="6"/>
  <c r="Q83" i="6"/>
  <c r="Q99" i="6"/>
  <c r="Q115" i="6"/>
  <c r="Q131" i="6"/>
  <c r="Q147" i="6"/>
  <c r="Q163" i="6"/>
  <c r="Q179" i="6"/>
  <c r="Q195" i="6"/>
  <c r="Q211" i="6"/>
  <c r="Q227" i="6"/>
  <c r="Q243" i="6"/>
  <c r="Q259" i="6"/>
  <c r="Q275" i="6"/>
  <c r="Q291" i="6"/>
  <c r="Q307" i="6"/>
  <c r="Q336" i="6"/>
  <c r="Q917" i="6"/>
  <c r="Q901" i="6"/>
  <c r="Q885" i="6"/>
  <c r="Q869" i="6"/>
  <c r="Q853" i="6"/>
  <c r="Q837" i="6"/>
  <c r="Q821" i="6"/>
  <c r="Q805" i="6"/>
  <c r="Q789" i="6"/>
  <c r="Q773" i="6"/>
  <c r="Q757" i="6"/>
  <c r="Q741" i="6"/>
  <c r="Q725" i="6"/>
  <c r="Q709" i="6"/>
  <c r="Q693" i="6"/>
  <c r="Q677" i="6"/>
  <c r="Q661" i="6"/>
  <c r="Q645" i="6"/>
  <c r="Q629" i="6"/>
  <c r="Q613" i="6"/>
  <c r="Q597" i="6"/>
  <c r="Q581" i="6"/>
  <c r="Q565" i="6"/>
  <c r="Q549" i="6"/>
  <c r="Q533" i="6"/>
  <c r="Q517" i="6"/>
  <c r="Q501" i="6"/>
  <c r="Q485" i="6"/>
  <c r="Q469" i="6"/>
  <c r="Q453" i="6"/>
  <c r="Q437" i="6"/>
  <c r="Q421" i="6"/>
  <c r="Q405" i="6"/>
  <c r="Q389" i="6"/>
  <c r="Q373" i="6"/>
  <c r="Q357" i="6"/>
  <c r="Q329" i="6"/>
  <c r="Q32" i="6"/>
  <c r="Q64" i="6"/>
  <c r="Q96" i="6"/>
  <c r="Q124" i="6"/>
  <c r="Q156" i="6"/>
  <c r="Q188" i="6"/>
  <c r="Q220" i="6"/>
  <c r="Q252" i="6"/>
  <c r="Q284" i="6"/>
  <c r="Q322" i="6"/>
  <c r="Q908" i="6"/>
  <c r="Q876" i="6"/>
  <c r="Q840" i="6"/>
  <c r="Q812" i="6"/>
  <c r="Q780" i="6"/>
  <c r="Q744" i="6"/>
  <c r="Q712" i="6"/>
  <c r="Q680" i="6"/>
  <c r="Q648" i="6"/>
  <c r="Q616" i="6"/>
  <c r="Q584" i="6"/>
  <c r="Q552" i="6"/>
  <c r="Q524" i="6"/>
  <c r="Q496" i="6"/>
  <c r="Q468" i="6"/>
  <c r="Q436" i="6"/>
  <c r="Q400" i="6"/>
  <c r="Q368" i="6"/>
  <c r="Q331" i="6"/>
  <c r="Q36" i="6"/>
  <c r="Q68" i="6"/>
  <c r="Q104" i="6"/>
  <c r="Q136" i="6"/>
  <c r="Q168" i="6"/>
  <c r="Q200" i="6"/>
  <c r="Q232" i="6"/>
  <c r="Q264" i="6"/>
  <c r="Q296" i="6"/>
  <c r="Q346" i="6"/>
  <c r="Q896" i="6"/>
  <c r="Q864" i="6"/>
  <c r="Q836" i="6"/>
  <c r="Q800" i="6"/>
  <c r="Q768" i="6"/>
  <c r="Q740" i="6"/>
  <c r="Q708" i="6"/>
  <c r="Q676" i="6"/>
  <c r="Q644" i="6"/>
  <c r="Q612" i="6"/>
  <c r="Q580" i="6"/>
  <c r="Q548" i="6"/>
  <c r="Q508" i="6"/>
  <c r="Q472" i="6"/>
  <c r="Q440" i="6"/>
  <c r="Q408" i="6"/>
  <c r="Q380" i="6"/>
  <c r="Q315" i="6"/>
  <c r="Q25" i="6"/>
  <c r="Q41" i="6"/>
  <c r="Q57" i="6"/>
  <c r="Q73" i="6"/>
  <c r="Q89" i="6"/>
  <c r="Q105" i="6"/>
  <c r="Q121" i="6"/>
  <c r="Q137" i="6"/>
  <c r="Q153" i="6"/>
  <c r="Q169" i="6"/>
  <c r="Q185" i="6"/>
  <c r="Q201" i="6"/>
  <c r="Q217" i="6"/>
  <c r="Q233" i="6"/>
  <c r="Q249" i="6"/>
  <c r="Q265" i="6"/>
  <c r="Q281" i="6"/>
  <c r="Q297" i="6"/>
  <c r="Q316" i="6"/>
  <c r="Q348" i="6"/>
  <c r="Q911" i="6"/>
  <c r="Q895" i="6"/>
  <c r="Q879" i="6"/>
  <c r="Q863" i="6"/>
  <c r="Q847" i="6"/>
  <c r="Q831" i="6"/>
  <c r="Q815" i="6"/>
  <c r="Q799" i="6"/>
  <c r="Q783" i="6"/>
  <c r="Q767" i="6"/>
  <c r="Q751" i="6"/>
  <c r="Q735" i="6"/>
  <c r="Q719" i="6"/>
  <c r="Q703" i="6"/>
  <c r="Q687" i="6"/>
  <c r="Q671" i="6"/>
  <c r="Q655" i="6"/>
  <c r="Q639" i="6"/>
  <c r="Q623" i="6"/>
  <c r="Q607" i="6"/>
  <c r="Q591" i="6"/>
  <c r="Q575" i="6"/>
  <c r="Q559" i="6"/>
  <c r="Q543" i="6"/>
  <c r="Q527" i="6"/>
  <c r="Q511" i="6"/>
  <c r="Q495" i="6"/>
  <c r="Q479" i="6"/>
  <c r="Q463" i="6"/>
  <c r="Q447" i="6"/>
  <c r="Q431" i="6"/>
  <c r="Q415" i="6"/>
  <c r="Q399" i="6"/>
  <c r="Q383" i="6"/>
  <c r="Q367" i="6"/>
  <c r="Q351" i="6"/>
  <c r="Q341" i="6"/>
  <c r="Q26" i="6"/>
  <c r="Q42" i="6"/>
  <c r="Q58" i="6"/>
  <c r="Q74" i="6"/>
  <c r="Q90" i="6"/>
  <c r="Q106" i="6"/>
  <c r="Q122" i="6"/>
  <c r="Q138" i="6"/>
  <c r="Q154" i="6"/>
  <c r="Q170" i="6"/>
  <c r="Q186" i="6"/>
  <c r="Q202" i="6"/>
  <c r="Q218" i="6"/>
  <c r="Q234" i="6"/>
  <c r="Q250" i="6"/>
  <c r="Q266" i="6"/>
  <c r="Q282" i="6"/>
  <c r="Q298" i="6"/>
  <c r="Q318" i="6"/>
  <c r="Q926" i="6"/>
  <c r="Q910" i="6"/>
  <c r="Q894" i="6"/>
  <c r="Q878" i="6"/>
  <c r="Q862" i="6"/>
  <c r="Q846" i="6"/>
  <c r="Q830" i="6"/>
  <c r="Q814" i="6"/>
  <c r="Q798" i="6"/>
  <c r="Q782" i="6"/>
  <c r="Q766" i="6"/>
  <c r="Q750" i="6"/>
  <c r="Q734" i="6"/>
  <c r="Q718" i="6"/>
  <c r="Q702" i="6"/>
  <c r="Q686" i="6"/>
  <c r="Q670" i="6"/>
  <c r="Q654" i="6"/>
  <c r="Q638" i="6"/>
  <c r="Q622" i="6"/>
  <c r="Q606" i="6"/>
  <c r="Q590" i="6"/>
  <c r="Q574" i="6"/>
  <c r="Q558" i="6"/>
  <c r="Q542" i="6"/>
  <c r="Q526" i="6"/>
  <c r="Q510" i="6"/>
  <c r="Q494" i="6"/>
  <c r="Q478" i="6"/>
  <c r="Q462" i="6"/>
  <c r="Q446" i="6"/>
  <c r="Q430" i="6"/>
  <c r="Q414" i="6"/>
  <c r="Q398" i="6"/>
  <c r="Q382" i="6"/>
  <c r="Q366" i="6"/>
  <c r="Q311" i="6"/>
  <c r="Q343" i="6"/>
  <c r="Q39" i="6"/>
  <c r="Q55" i="6"/>
  <c r="Q71" i="6"/>
  <c r="Q87" i="6"/>
  <c r="Q103" i="6"/>
  <c r="Q119" i="6"/>
  <c r="Q135" i="6"/>
  <c r="Q151" i="6"/>
  <c r="Q167" i="6"/>
  <c r="Q183" i="6"/>
  <c r="Q199" i="6"/>
  <c r="Q215" i="6"/>
  <c r="Q231" i="6"/>
  <c r="Q247" i="6"/>
  <c r="Q263" i="6"/>
  <c r="Q279" i="6"/>
  <c r="Q295" i="6"/>
  <c r="Q312" i="6"/>
  <c r="Q344" i="6"/>
  <c r="Q913" i="6"/>
  <c r="Q897" i="6"/>
  <c r="Q881" i="6"/>
  <c r="Q865" i="6"/>
  <c r="Q849" i="6"/>
  <c r="Q833" i="6"/>
  <c r="Q817" i="6"/>
  <c r="Q801" i="6"/>
  <c r="Q785" i="6"/>
  <c r="Q769" i="6"/>
  <c r="Q753" i="6"/>
  <c r="Q737" i="6"/>
  <c r="Q721" i="6"/>
  <c r="Q705" i="6"/>
  <c r="Q689" i="6"/>
  <c r="Q673" i="6"/>
  <c r="Q657" i="6"/>
  <c r="Q641" i="6"/>
  <c r="Q625" i="6"/>
  <c r="Q609" i="6"/>
  <c r="Q593" i="6"/>
  <c r="Q577" i="6"/>
  <c r="Q561" i="6"/>
  <c r="Q545" i="6"/>
  <c r="Q529" i="6"/>
  <c r="Q513" i="6"/>
  <c r="Q497" i="6"/>
  <c r="Q481" i="6"/>
  <c r="Q465" i="6"/>
  <c r="Q449" i="6"/>
  <c r="Q433" i="6"/>
  <c r="Q417" i="6"/>
  <c r="Q401" i="6"/>
  <c r="Q385" i="6"/>
  <c r="Q369" i="6"/>
  <c r="Q353" i="6"/>
  <c r="Q337" i="6"/>
  <c r="Q40" i="6"/>
  <c r="Q72" i="6"/>
  <c r="Q100" i="6"/>
  <c r="Q132" i="6"/>
  <c r="Q164" i="6"/>
  <c r="Q196" i="6"/>
  <c r="Q228" i="6"/>
  <c r="Q260" i="6"/>
  <c r="Q292" i="6"/>
  <c r="Q338" i="6"/>
  <c r="Q900" i="6"/>
  <c r="Q868" i="6"/>
  <c r="Q832" i="6"/>
  <c r="Q804" i="6"/>
  <c r="Q772" i="6"/>
  <c r="Q736" i="6"/>
  <c r="Q704" i="6"/>
  <c r="Q672" i="6"/>
  <c r="Q640" i="6"/>
  <c r="Q608" i="6"/>
  <c r="Q576" i="6"/>
  <c r="Q544" i="6"/>
  <c r="Q516" i="6"/>
  <c r="Q488" i="6"/>
  <c r="Q460" i="6"/>
  <c r="Q424" i="6"/>
  <c r="Q392" i="6"/>
  <c r="Q360" i="6"/>
  <c r="Q347" i="6"/>
  <c r="J3624" i="6"/>
  <c r="I3624" i="6" s="1"/>
  <c r="J3622" i="6"/>
  <c r="I3622" i="6" s="1"/>
  <c r="J3620" i="6"/>
  <c r="I3620" i="6" s="1"/>
  <c r="J3618" i="6"/>
  <c r="I3618" i="6" s="1"/>
  <c r="J3616" i="6"/>
  <c r="I3616" i="6" s="1"/>
  <c r="J3614" i="6"/>
  <c r="I3614" i="6" s="1"/>
  <c r="J3612" i="6"/>
  <c r="I3612" i="6" s="1"/>
  <c r="J3610" i="6"/>
  <c r="I3610" i="6" s="1"/>
  <c r="J3608" i="6"/>
  <c r="I3608" i="6" s="1"/>
  <c r="J3606" i="6"/>
  <c r="I3606" i="6" s="1"/>
  <c r="J3604" i="6"/>
  <c r="I3604" i="6" s="1"/>
  <c r="J3602" i="6"/>
  <c r="I3602" i="6" s="1"/>
  <c r="J3600" i="6"/>
  <c r="I3600" i="6" s="1"/>
  <c r="J3598" i="6"/>
  <c r="I3598" i="6" s="1"/>
  <c r="J3596" i="6"/>
  <c r="I3596" i="6" s="1"/>
  <c r="J3594" i="6"/>
  <c r="I3594" i="6" s="1"/>
  <c r="J3592" i="6"/>
  <c r="I3592" i="6" s="1"/>
  <c r="J3590" i="6"/>
  <c r="I3590" i="6" s="1"/>
  <c r="J3588" i="6"/>
  <c r="I3588" i="6" s="1"/>
  <c r="J3586" i="6"/>
  <c r="I3586" i="6" s="1"/>
  <c r="J3584" i="6"/>
  <c r="I3584" i="6" s="1"/>
  <c r="J3582" i="6"/>
  <c r="I3582" i="6" s="1"/>
  <c r="J3580" i="6"/>
  <c r="I3580" i="6" s="1"/>
  <c r="J3578" i="6"/>
  <c r="I3578" i="6" s="1"/>
  <c r="J3576" i="6"/>
  <c r="I3576" i="6" s="1"/>
  <c r="J3574" i="6"/>
  <c r="I3574" i="6" s="1"/>
  <c r="J3572" i="6"/>
  <c r="I3572" i="6" s="1"/>
  <c r="J3570" i="6"/>
  <c r="I3570" i="6" s="1"/>
  <c r="J3568" i="6"/>
  <c r="I3568" i="6" s="1"/>
  <c r="J3566" i="6"/>
  <c r="I3566" i="6" s="1"/>
  <c r="J3564" i="6"/>
  <c r="I3564" i="6" s="1"/>
  <c r="J3562" i="6"/>
  <c r="I3562" i="6" s="1"/>
  <c r="J3560" i="6"/>
  <c r="I3560" i="6" s="1"/>
  <c r="J3558" i="6"/>
  <c r="I3558" i="6" s="1"/>
  <c r="J3556" i="6"/>
  <c r="I3556" i="6" s="1"/>
  <c r="J3554" i="6"/>
  <c r="I3554" i="6" s="1"/>
  <c r="J3552" i="6"/>
  <c r="I3552" i="6" s="1"/>
  <c r="J3550" i="6"/>
  <c r="I3550" i="6" s="1"/>
  <c r="J3548" i="6"/>
  <c r="I3548" i="6" s="1"/>
  <c r="J3546" i="6"/>
  <c r="I3546" i="6" s="1"/>
  <c r="J3544" i="6"/>
  <c r="I3544" i="6" s="1"/>
  <c r="J3542" i="6"/>
  <c r="I3542" i="6" s="1"/>
  <c r="J3540" i="6"/>
  <c r="I3540" i="6" s="1"/>
  <c r="J3538" i="6"/>
  <c r="I3538" i="6" s="1"/>
  <c r="J3536" i="6"/>
  <c r="I3536" i="6" s="1"/>
  <c r="J3534" i="6"/>
  <c r="I3534" i="6" s="1"/>
  <c r="J3532" i="6"/>
  <c r="I3532" i="6" s="1"/>
  <c r="J3530" i="6"/>
  <c r="I3530" i="6" s="1"/>
  <c r="J3528" i="6"/>
  <c r="I3528" i="6" s="1"/>
  <c r="J3526" i="6"/>
  <c r="I3526" i="6" s="1"/>
  <c r="J3524" i="6"/>
  <c r="I3524" i="6" s="1"/>
  <c r="J3522" i="6"/>
  <c r="I3522" i="6" s="1"/>
  <c r="J3520" i="6"/>
  <c r="I3520" i="6" s="1"/>
  <c r="J3518" i="6"/>
  <c r="I3518" i="6" s="1"/>
  <c r="J3516" i="6"/>
  <c r="I3516" i="6" s="1"/>
  <c r="J3514" i="6"/>
  <c r="I3514" i="6" s="1"/>
  <c r="J3512" i="6"/>
  <c r="I3512" i="6" s="1"/>
  <c r="J3510" i="6"/>
  <c r="I3510" i="6" s="1"/>
  <c r="J3508" i="6"/>
  <c r="I3508" i="6" s="1"/>
  <c r="J3506" i="6"/>
  <c r="I3506" i="6" s="1"/>
  <c r="J3504" i="6"/>
  <c r="I3504" i="6" s="1"/>
  <c r="J3502" i="6"/>
  <c r="I3502" i="6" s="1"/>
  <c r="J3500" i="6"/>
  <c r="I3500" i="6" s="1"/>
  <c r="J3498" i="6"/>
  <c r="I3498" i="6" s="1"/>
  <c r="J3496" i="6"/>
  <c r="I3496" i="6" s="1"/>
  <c r="J3494" i="6"/>
  <c r="I3494" i="6" s="1"/>
  <c r="J3492" i="6"/>
  <c r="I3492" i="6" s="1"/>
  <c r="J3490" i="6"/>
  <c r="I3490" i="6" s="1"/>
  <c r="J3488" i="6"/>
  <c r="I3488" i="6" s="1"/>
  <c r="J3486" i="6"/>
  <c r="I3486" i="6" s="1"/>
  <c r="J3484" i="6"/>
  <c r="I3484" i="6" s="1"/>
  <c r="J3482" i="6"/>
  <c r="I3482" i="6" s="1"/>
  <c r="J3480" i="6"/>
  <c r="I3480" i="6" s="1"/>
  <c r="J3478" i="6"/>
  <c r="I3478" i="6" s="1"/>
  <c r="J3476" i="6"/>
  <c r="I3476" i="6" s="1"/>
  <c r="J3474" i="6"/>
  <c r="I3474" i="6" s="1"/>
  <c r="J3472" i="6"/>
  <c r="I3472" i="6" s="1"/>
  <c r="J3470" i="6"/>
  <c r="I3470" i="6" s="1"/>
  <c r="J3468" i="6"/>
  <c r="I3468" i="6" s="1"/>
  <c r="J3466" i="6"/>
  <c r="I3466" i="6" s="1"/>
  <c r="J3464" i="6"/>
  <c r="I3464" i="6" s="1"/>
  <c r="J3462" i="6"/>
  <c r="I3462" i="6" s="1"/>
  <c r="J3460" i="6"/>
  <c r="I3460" i="6" s="1"/>
  <c r="J3458" i="6"/>
  <c r="I3458" i="6" s="1"/>
  <c r="J3456" i="6"/>
  <c r="I3456" i="6" s="1"/>
  <c r="J3454" i="6"/>
  <c r="I3454" i="6" s="1"/>
  <c r="J3452" i="6"/>
  <c r="I3452" i="6" s="1"/>
  <c r="J3450" i="6"/>
  <c r="I3450" i="6" s="1"/>
  <c r="J3448" i="6"/>
  <c r="I3448" i="6" s="1"/>
  <c r="J3446" i="6"/>
  <c r="I3446" i="6" s="1"/>
  <c r="J3444" i="6"/>
  <c r="I3444" i="6" s="1"/>
  <c r="J3442" i="6"/>
  <c r="I3442" i="6" s="1"/>
  <c r="J3440" i="6"/>
  <c r="I3440" i="6" s="1"/>
  <c r="J3438" i="6"/>
  <c r="I3438" i="6" s="1"/>
  <c r="J3436" i="6"/>
  <c r="I3436" i="6" s="1"/>
  <c r="J3434" i="6"/>
  <c r="I3434" i="6" s="1"/>
  <c r="J3432" i="6"/>
  <c r="I3432" i="6" s="1"/>
  <c r="J3430" i="6"/>
  <c r="I3430" i="6" s="1"/>
  <c r="J3428" i="6"/>
  <c r="I3428" i="6" s="1"/>
  <c r="J3426" i="6"/>
  <c r="I3426" i="6" s="1"/>
  <c r="J3424" i="6"/>
  <c r="I3424" i="6" s="1"/>
  <c r="J3422" i="6"/>
  <c r="I3422" i="6" s="1"/>
  <c r="J3420" i="6"/>
  <c r="I3420" i="6" s="1"/>
  <c r="J3418" i="6"/>
  <c r="I3418" i="6" s="1"/>
  <c r="J3416" i="6"/>
  <c r="I3416" i="6" s="1"/>
  <c r="J3414" i="6"/>
  <c r="I3414" i="6" s="1"/>
  <c r="J3412" i="6"/>
  <c r="I3412" i="6" s="1"/>
  <c r="J3410" i="6"/>
  <c r="I3410" i="6" s="1"/>
  <c r="J3408" i="6"/>
  <c r="I3408" i="6" s="1"/>
  <c r="J3406" i="6"/>
  <c r="I3406" i="6" s="1"/>
  <c r="J3404" i="6"/>
  <c r="I3404" i="6" s="1"/>
  <c r="J3402" i="6"/>
  <c r="I3402" i="6" s="1"/>
  <c r="J3400" i="6"/>
  <c r="I3400" i="6" s="1"/>
  <c r="J3398" i="6"/>
  <c r="I3398" i="6" s="1"/>
  <c r="J3396" i="6"/>
  <c r="I3396" i="6" s="1"/>
  <c r="J3394" i="6"/>
  <c r="I3394" i="6" s="1"/>
  <c r="J3392" i="6"/>
  <c r="I3392" i="6" s="1"/>
  <c r="J3390" i="6"/>
  <c r="I3390" i="6" s="1"/>
  <c r="J3388" i="6"/>
  <c r="I3388" i="6" s="1"/>
  <c r="J3386" i="6"/>
  <c r="I3386" i="6" s="1"/>
  <c r="J3384" i="6"/>
  <c r="I3384" i="6" s="1"/>
  <c r="J3382" i="6"/>
  <c r="I3382" i="6" s="1"/>
  <c r="J3380" i="6"/>
  <c r="I3380" i="6" s="1"/>
  <c r="J3378" i="6"/>
  <c r="I3378" i="6" s="1"/>
  <c r="J3376" i="6"/>
  <c r="I3376" i="6" s="1"/>
  <c r="J3374" i="6"/>
  <c r="I3374" i="6" s="1"/>
  <c r="J3372" i="6"/>
  <c r="I3372" i="6" s="1"/>
  <c r="J3370" i="6"/>
  <c r="I3370" i="6" s="1"/>
  <c r="J3368" i="6"/>
  <c r="I3368" i="6" s="1"/>
  <c r="J3366" i="6"/>
  <c r="I3366" i="6" s="1"/>
  <c r="J3364" i="6"/>
  <c r="I3364" i="6" s="1"/>
  <c r="J3362" i="6"/>
  <c r="I3362" i="6" s="1"/>
  <c r="J3360" i="6"/>
  <c r="I3360" i="6" s="1"/>
  <c r="J3358" i="6"/>
  <c r="I3358" i="6" s="1"/>
  <c r="J3356" i="6"/>
  <c r="I3356" i="6" s="1"/>
  <c r="J3354" i="6"/>
  <c r="I3354" i="6" s="1"/>
  <c r="J3352" i="6"/>
  <c r="I3352" i="6" s="1"/>
  <c r="J3350" i="6"/>
  <c r="I3350" i="6" s="1"/>
  <c r="J3349" i="6"/>
  <c r="I3349" i="6" s="1"/>
  <c r="J3347" i="6"/>
  <c r="I3347" i="6" s="1"/>
  <c r="J3345" i="6"/>
  <c r="I3345" i="6" s="1"/>
  <c r="J3343" i="6"/>
  <c r="I3343" i="6" s="1"/>
  <c r="J3341" i="6"/>
  <c r="I3341" i="6" s="1"/>
  <c r="J3339" i="6"/>
  <c r="I3339" i="6" s="1"/>
  <c r="J3337" i="6"/>
  <c r="I3337" i="6" s="1"/>
  <c r="J3335" i="6"/>
  <c r="I3335" i="6" s="1"/>
  <c r="J3333" i="6"/>
  <c r="I3333" i="6" s="1"/>
  <c r="J3331" i="6"/>
  <c r="I3331" i="6" s="1"/>
  <c r="J3329" i="6"/>
  <c r="I3329" i="6" s="1"/>
  <c r="J3327" i="6"/>
  <c r="I3327" i="6" s="1"/>
  <c r="J3325" i="6"/>
  <c r="I3325" i="6" s="1"/>
  <c r="J3323" i="6"/>
  <c r="I3323" i="6" s="1"/>
  <c r="J3321" i="6"/>
  <c r="I3321" i="6" s="1"/>
  <c r="J3319" i="6"/>
  <c r="I3319" i="6" s="1"/>
  <c r="J3317" i="6"/>
  <c r="I3317" i="6" s="1"/>
  <c r="J3315" i="6"/>
  <c r="I3315" i="6" s="1"/>
  <c r="J3313" i="6"/>
  <c r="I3313" i="6" s="1"/>
  <c r="J3311" i="6"/>
  <c r="I3311" i="6" s="1"/>
  <c r="J3309" i="6"/>
  <c r="I3309" i="6" s="1"/>
  <c r="J3307" i="6"/>
  <c r="I3307" i="6" s="1"/>
  <c r="J3305" i="6"/>
  <c r="I3305" i="6" s="1"/>
  <c r="J3303" i="6"/>
  <c r="I3303" i="6" s="1"/>
  <c r="J3301" i="6"/>
  <c r="I3301" i="6" s="1"/>
  <c r="J3299" i="6"/>
  <c r="I3299" i="6" s="1"/>
  <c r="J3297" i="6"/>
  <c r="I3297" i="6" s="1"/>
  <c r="J3295" i="6"/>
  <c r="I3295" i="6" s="1"/>
  <c r="J3293" i="6"/>
  <c r="I3293" i="6" s="1"/>
  <c r="J3291" i="6"/>
  <c r="I3291" i="6" s="1"/>
  <c r="J3289" i="6"/>
  <c r="I3289" i="6" s="1"/>
  <c r="J3287" i="6"/>
  <c r="I3287" i="6" s="1"/>
  <c r="J3285" i="6"/>
  <c r="I3285" i="6" s="1"/>
  <c r="J3283" i="6"/>
  <c r="I3283" i="6" s="1"/>
  <c r="J3281" i="6"/>
  <c r="I3281" i="6" s="1"/>
  <c r="J3279" i="6"/>
  <c r="I3279" i="6" s="1"/>
  <c r="J3277" i="6"/>
  <c r="I3277" i="6" s="1"/>
  <c r="J3275" i="6"/>
  <c r="I3275" i="6" s="1"/>
  <c r="J3273" i="6"/>
  <c r="I3273" i="6" s="1"/>
  <c r="J3271" i="6"/>
  <c r="I3271" i="6" s="1"/>
  <c r="J3269" i="6"/>
  <c r="I3269" i="6" s="1"/>
  <c r="J3267" i="6"/>
  <c r="I3267" i="6" s="1"/>
  <c r="J3265" i="6"/>
  <c r="I3265" i="6" s="1"/>
  <c r="J3263" i="6"/>
  <c r="I3263" i="6" s="1"/>
  <c r="J3261" i="6"/>
  <c r="I3261" i="6" s="1"/>
  <c r="J3259" i="6"/>
  <c r="I3259" i="6" s="1"/>
  <c r="J3257" i="6"/>
  <c r="I3257" i="6" s="1"/>
  <c r="J3255" i="6"/>
  <c r="I3255" i="6" s="1"/>
  <c r="J3253" i="6"/>
  <c r="I3253" i="6" s="1"/>
  <c r="J3251" i="6"/>
  <c r="I3251" i="6" s="1"/>
  <c r="J3249" i="6"/>
  <c r="I3249" i="6" s="1"/>
  <c r="J3247" i="6"/>
  <c r="I3247" i="6" s="1"/>
  <c r="J3245" i="6"/>
  <c r="I3245" i="6" s="1"/>
  <c r="J3243" i="6"/>
  <c r="I3243" i="6" s="1"/>
  <c r="J3241" i="6"/>
  <c r="I3241" i="6" s="1"/>
  <c r="J3239" i="6"/>
  <c r="I3239" i="6" s="1"/>
  <c r="J3237" i="6"/>
  <c r="I3237" i="6" s="1"/>
  <c r="J3235" i="6"/>
  <c r="I3235" i="6" s="1"/>
  <c r="J3233" i="6"/>
  <c r="I3233" i="6" s="1"/>
  <c r="J3231" i="6"/>
  <c r="I3231" i="6" s="1"/>
  <c r="J3229" i="6"/>
  <c r="I3229" i="6" s="1"/>
  <c r="J3227" i="6"/>
  <c r="I3227" i="6" s="1"/>
  <c r="J3225" i="6"/>
  <c r="I3225" i="6" s="1"/>
  <c r="J3223" i="6"/>
  <c r="I3223" i="6" s="1"/>
  <c r="J3221" i="6"/>
  <c r="I3221" i="6" s="1"/>
  <c r="J3219" i="6"/>
  <c r="I3219" i="6" s="1"/>
  <c r="J3217" i="6"/>
  <c r="I3217" i="6" s="1"/>
  <c r="J3215" i="6"/>
  <c r="I3215" i="6" s="1"/>
  <c r="J3213" i="6"/>
  <c r="I3213" i="6" s="1"/>
  <c r="J3211" i="6"/>
  <c r="I3211" i="6" s="1"/>
  <c r="J3209" i="6"/>
  <c r="I3209" i="6" s="1"/>
  <c r="J3207" i="6"/>
  <c r="I3207" i="6" s="1"/>
  <c r="J3205" i="6"/>
  <c r="I3205" i="6" s="1"/>
  <c r="J3203" i="6"/>
  <c r="I3203" i="6" s="1"/>
  <c r="J3201" i="6"/>
  <c r="I3201" i="6" s="1"/>
  <c r="J3199" i="6"/>
  <c r="I3199" i="6" s="1"/>
  <c r="J3197" i="6"/>
  <c r="I3197" i="6" s="1"/>
  <c r="J3195" i="6"/>
  <c r="I3195" i="6" s="1"/>
  <c r="J3193" i="6"/>
  <c r="I3193" i="6" s="1"/>
  <c r="J3191" i="6"/>
  <c r="I3191" i="6" s="1"/>
  <c r="J3189" i="6"/>
  <c r="I3189" i="6" s="1"/>
  <c r="J3187" i="6"/>
  <c r="I3187" i="6" s="1"/>
  <c r="J3185" i="6"/>
  <c r="I3185" i="6" s="1"/>
  <c r="J3183" i="6"/>
  <c r="I3183" i="6" s="1"/>
  <c r="J3181" i="6"/>
  <c r="I3181" i="6" s="1"/>
  <c r="J3179" i="6"/>
  <c r="I3179" i="6" s="1"/>
  <c r="J3177" i="6"/>
  <c r="I3177" i="6" s="1"/>
  <c r="J3175" i="6"/>
  <c r="I3175" i="6" s="1"/>
  <c r="J3173" i="6"/>
  <c r="I3173" i="6" s="1"/>
  <c r="J3171" i="6"/>
  <c r="I3171" i="6" s="1"/>
  <c r="J3169" i="6"/>
  <c r="I3169" i="6" s="1"/>
  <c r="J3167" i="6"/>
  <c r="I3167" i="6" s="1"/>
  <c r="J3165" i="6"/>
  <c r="I3165" i="6" s="1"/>
  <c r="J3163" i="6"/>
  <c r="I3163" i="6" s="1"/>
  <c r="J3161" i="6"/>
  <c r="I3161" i="6" s="1"/>
  <c r="J3159" i="6"/>
  <c r="I3159" i="6" s="1"/>
  <c r="J3157" i="6"/>
  <c r="I3157" i="6" s="1"/>
  <c r="J3155" i="6"/>
  <c r="I3155" i="6" s="1"/>
  <c r="J3153" i="6"/>
  <c r="I3153" i="6" s="1"/>
  <c r="J3151" i="6"/>
  <c r="I3151" i="6" s="1"/>
  <c r="J3149" i="6"/>
  <c r="I3149" i="6" s="1"/>
  <c r="J3147" i="6"/>
  <c r="I3147" i="6" s="1"/>
  <c r="J3145" i="6"/>
  <c r="I3145" i="6" s="1"/>
  <c r="J3143" i="6"/>
  <c r="I3143" i="6" s="1"/>
  <c r="J3141" i="6"/>
  <c r="I3141" i="6" s="1"/>
  <c r="J3139" i="6"/>
  <c r="I3139" i="6" s="1"/>
  <c r="J3137" i="6"/>
  <c r="I3137" i="6" s="1"/>
  <c r="J3135" i="6"/>
  <c r="I3135" i="6" s="1"/>
  <c r="J3133" i="6"/>
  <c r="I3133" i="6" s="1"/>
  <c r="J3131" i="6"/>
  <c r="I3131" i="6" s="1"/>
  <c r="J3129" i="6"/>
  <c r="I3129" i="6" s="1"/>
  <c r="J3127" i="6"/>
  <c r="I3127" i="6" s="1"/>
  <c r="J3125" i="6"/>
  <c r="I3125" i="6" s="1"/>
  <c r="J3123" i="6"/>
  <c r="I3123" i="6" s="1"/>
  <c r="J3121" i="6"/>
  <c r="I3121" i="6" s="1"/>
  <c r="J3119" i="6"/>
  <c r="I3119" i="6" s="1"/>
  <c r="J3117" i="6"/>
  <c r="I3117" i="6" s="1"/>
  <c r="J3115" i="6"/>
  <c r="I3115" i="6" s="1"/>
  <c r="J3113" i="6"/>
  <c r="I3113" i="6" s="1"/>
  <c r="J3111" i="6"/>
  <c r="I3111" i="6" s="1"/>
  <c r="J3109" i="6"/>
  <c r="I3109" i="6" s="1"/>
  <c r="J3107" i="6"/>
  <c r="I3107" i="6" s="1"/>
  <c r="J3105" i="6"/>
  <c r="I3105" i="6" s="1"/>
  <c r="J3103" i="6"/>
  <c r="I3103" i="6" s="1"/>
  <c r="J3101" i="6"/>
  <c r="I3101" i="6" s="1"/>
  <c r="J3099" i="6"/>
  <c r="I3099" i="6" s="1"/>
  <c r="J3097" i="6"/>
  <c r="I3097" i="6" s="1"/>
  <c r="J3095" i="6"/>
  <c r="I3095" i="6" s="1"/>
  <c r="J3093" i="6"/>
  <c r="I3093" i="6" s="1"/>
  <c r="J3091" i="6"/>
  <c r="I3091" i="6" s="1"/>
  <c r="J3089" i="6"/>
  <c r="I3089" i="6" s="1"/>
  <c r="J3087" i="6"/>
  <c r="I3087" i="6" s="1"/>
  <c r="J3085" i="6"/>
  <c r="I3085" i="6" s="1"/>
  <c r="J3083" i="6"/>
  <c r="I3083" i="6" s="1"/>
  <c r="J3082" i="6"/>
  <c r="I3082" i="6" s="1"/>
  <c r="J3080" i="6"/>
  <c r="I3080" i="6" s="1"/>
  <c r="J3078" i="6"/>
  <c r="I3078" i="6" s="1"/>
  <c r="J3076" i="6"/>
  <c r="I3076" i="6" s="1"/>
  <c r="J3074" i="6"/>
  <c r="I3074" i="6" s="1"/>
  <c r="J3072" i="6"/>
  <c r="I3072" i="6" s="1"/>
  <c r="J3070" i="6"/>
  <c r="I3070" i="6" s="1"/>
  <c r="J3068" i="6"/>
  <c r="I3068" i="6" s="1"/>
  <c r="J3066" i="6"/>
  <c r="I3066" i="6" s="1"/>
  <c r="J3064" i="6"/>
  <c r="I3064" i="6" s="1"/>
  <c r="J3062" i="6"/>
  <c r="I3062" i="6" s="1"/>
  <c r="J3060" i="6"/>
  <c r="I3060" i="6" s="1"/>
  <c r="J3058" i="6"/>
  <c r="I3058" i="6" s="1"/>
  <c r="J3056" i="6"/>
  <c r="I3056" i="6" s="1"/>
  <c r="J3054" i="6"/>
  <c r="I3054" i="6" s="1"/>
  <c r="J3052" i="6"/>
  <c r="I3052" i="6" s="1"/>
  <c r="J3050" i="6"/>
  <c r="I3050" i="6" s="1"/>
  <c r="J3048" i="6"/>
  <c r="I3048" i="6" s="1"/>
  <c r="J3046" i="6"/>
  <c r="I3046" i="6" s="1"/>
  <c r="J3044" i="6"/>
  <c r="I3044" i="6" s="1"/>
  <c r="J3042" i="6"/>
  <c r="I3042" i="6" s="1"/>
  <c r="J3040" i="6"/>
  <c r="I3040" i="6" s="1"/>
  <c r="J3038" i="6"/>
  <c r="I3038" i="6" s="1"/>
  <c r="J3036" i="6"/>
  <c r="I3036" i="6" s="1"/>
  <c r="J3034" i="6"/>
  <c r="I3034" i="6" s="1"/>
  <c r="J3032" i="6"/>
  <c r="I3032" i="6" s="1"/>
  <c r="J3030" i="6"/>
  <c r="I3030" i="6" s="1"/>
  <c r="J3028" i="6"/>
  <c r="I3028" i="6" s="1"/>
  <c r="J3026" i="6"/>
  <c r="I3026" i="6" s="1"/>
  <c r="J3024" i="6"/>
  <c r="I3024" i="6" s="1"/>
  <c r="J3022" i="6"/>
  <c r="I3022" i="6" s="1"/>
  <c r="J3020" i="6"/>
  <c r="I3020" i="6" s="1"/>
  <c r="J3018" i="6"/>
  <c r="I3018" i="6" s="1"/>
  <c r="J3016" i="6"/>
  <c r="I3016" i="6" s="1"/>
  <c r="J3014" i="6"/>
  <c r="I3014" i="6" s="1"/>
  <c r="J3012" i="6"/>
  <c r="I3012" i="6" s="1"/>
  <c r="J3010" i="6"/>
  <c r="I3010" i="6" s="1"/>
  <c r="J3008" i="6"/>
  <c r="I3008" i="6" s="1"/>
  <c r="J3006" i="6"/>
  <c r="I3006" i="6" s="1"/>
  <c r="J3004" i="6"/>
  <c r="I3004" i="6" s="1"/>
  <c r="J3002" i="6"/>
  <c r="I3002" i="6" s="1"/>
  <c r="J3000" i="6"/>
  <c r="I3000" i="6" s="1"/>
  <c r="J2998" i="6"/>
  <c r="I2998" i="6" s="1"/>
  <c r="J2996" i="6"/>
  <c r="I2996" i="6" s="1"/>
  <c r="J2994" i="6"/>
  <c r="I2994" i="6" s="1"/>
  <c r="J2992" i="6"/>
  <c r="I2992" i="6" s="1"/>
  <c r="J2990" i="6"/>
  <c r="I2990" i="6" s="1"/>
  <c r="J2988" i="6"/>
  <c r="I2988" i="6" s="1"/>
  <c r="J2986" i="6"/>
  <c r="I2986" i="6" s="1"/>
  <c r="J2984" i="6"/>
  <c r="I2984" i="6" s="1"/>
  <c r="J2982" i="6"/>
  <c r="I2982" i="6" s="1"/>
  <c r="J2980" i="6"/>
  <c r="I2980" i="6" s="1"/>
  <c r="J2978" i="6"/>
  <c r="I2978" i="6" s="1"/>
  <c r="J2976" i="6"/>
  <c r="I2976" i="6" s="1"/>
  <c r="J2974" i="6"/>
  <c r="I2974" i="6" s="1"/>
  <c r="J2972" i="6"/>
  <c r="I2972" i="6" s="1"/>
  <c r="J2970" i="6"/>
  <c r="I2970" i="6" s="1"/>
  <c r="J2968" i="6"/>
  <c r="I2968" i="6" s="1"/>
  <c r="J2966" i="6"/>
  <c r="I2966" i="6" s="1"/>
  <c r="J2964" i="6"/>
  <c r="I2964" i="6" s="1"/>
  <c r="J2962" i="6"/>
  <c r="I2962" i="6" s="1"/>
  <c r="J2960" i="6"/>
  <c r="I2960" i="6" s="1"/>
  <c r="J2958" i="6"/>
  <c r="I2958" i="6" s="1"/>
  <c r="J2956" i="6"/>
  <c r="I2956" i="6" s="1"/>
  <c r="J2954" i="6"/>
  <c r="I2954" i="6" s="1"/>
  <c r="J2952" i="6"/>
  <c r="I2952" i="6" s="1"/>
  <c r="J2950" i="6"/>
  <c r="I2950" i="6" s="1"/>
  <c r="J2948" i="6"/>
  <c r="I2948" i="6" s="1"/>
  <c r="J2946" i="6"/>
  <c r="I2946" i="6" s="1"/>
  <c r="J2944" i="6"/>
  <c r="I2944" i="6" s="1"/>
  <c r="J2942" i="6"/>
  <c r="I2942" i="6" s="1"/>
  <c r="J2940" i="6"/>
  <c r="I2940" i="6" s="1"/>
  <c r="J2938" i="6"/>
  <c r="I2938" i="6" s="1"/>
  <c r="J2936" i="6"/>
  <c r="I2936" i="6" s="1"/>
  <c r="J2934" i="6"/>
  <c r="I2934" i="6" s="1"/>
  <c r="J2932" i="6"/>
  <c r="I2932" i="6" s="1"/>
  <c r="J2930" i="6"/>
  <c r="I2930" i="6" s="1"/>
  <c r="J2928" i="6"/>
  <c r="I2928" i="6" s="1"/>
  <c r="J2926" i="6"/>
  <c r="I2926" i="6" s="1"/>
  <c r="J2924" i="6"/>
  <c r="I2924" i="6" s="1"/>
  <c r="J2922" i="6"/>
  <c r="I2922" i="6" s="1"/>
  <c r="J2920" i="6"/>
  <c r="I2920" i="6" s="1"/>
  <c r="J2918" i="6"/>
  <c r="I2918" i="6" s="1"/>
  <c r="J2916" i="6"/>
  <c r="I2916" i="6" s="1"/>
  <c r="J2914" i="6"/>
  <c r="I2914" i="6" s="1"/>
  <c r="J2912" i="6"/>
  <c r="I2912" i="6" s="1"/>
  <c r="J2910" i="6"/>
  <c r="I2910" i="6" s="1"/>
  <c r="J2908" i="6"/>
  <c r="I2908" i="6" s="1"/>
  <c r="J2906" i="6"/>
  <c r="I2906" i="6" s="1"/>
  <c r="J2904" i="6"/>
  <c r="I2904" i="6" s="1"/>
  <c r="J2902" i="6"/>
  <c r="I2902" i="6" s="1"/>
  <c r="J2900" i="6"/>
  <c r="I2900" i="6" s="1"/>
  <c r="J2898" i="6"/>
  <c r="I2898" i="6" s="1"/>
  <c r="J2896" i="6"/>
  <c r="I2896" i="6" s="1"/>
  <c r="J2894" i="6"/>
  <c r="I2894" i="6" s="1"/>
  <c r="J2892" i="6"/>
  <c r="I2892" i="6" s="1"/>
  <c r="J2890" i="6"/>
  <c r="I2890" i="6" s="1"/>
  <c r="J2888" i="6"/>
  <c r="I2888" i="6" s="1"/>
  <c r="J2886" i="6"/>
  <c r="I2886" i="6" s="1"/>
  <c r="J2884" i="6"/>
  <c r="I2884" i="6" s="1"/>
  <c r="J2882" i="6"/>
  <c r="I2882" i="6" s="1"/>
  <c r="J2880" i="6"/>
  <c r="I2880" i="6" s="1"/>
  <c r="J2878" i="6"/>
  <c r="I2878" i="6" s="1"/>
  <c r="J2876" i="6"/>
  <c r="I2876" i="6" s="1"/>
  <c r="J2874" i="6"/>
  <c r="I2874" i="6" s="1"/>
  <c r="J2872" i="6"/>
  <c r="I2872" i="6" s="1"/>
  <c r="J2870" i="6"/>
  <c r="I2870" i="6" s="1"/>
  <c r="J2868" i="6"/>
  <c r="I2868" i="6" s="1"/>
  <c r="J2866" i="6"/>
  <c r="I2866" i="6" s="1"/>
  <c r="J2864" i="6"/>
  <c r="I2864" i="6" s="1"/>
  <c r="J2862" i="6"/>
  <c r="I2862" i="6" s="1"/>
  <c r="J2860" i="6"/>
  <c r="I2860" i="6" s="1"/>
  <c r="J2858" i="6"/>
  <c r="I2858" i="6" s="1"/>
  <c r="J2856" i="6"/>
  <c r="I2856" i="6" s="1"/>
  <c r="J2854" i="6"/>
  <c r="I2854" i="6" s="1"/>
  <c r="J2852" i="6"/>
  <c r="I2852" i="6" s="1"/>
  <c r="J2850" i="6"/>
  <c r="I2850" i="6" s="1"/>
  <c r="J2848" i="6"/>
  <c r="I2848" i="6" s="1"/>
  <c r="J2846" i="6"/>
  <c r="I2846" i="6" s="1"/>
  <c r="J2844" i="6"/>
  <c r="I2844" i="6" s="1"/>
  <c r="J2842" i="6"/>
  <c r="I2842" i="6" s="1"/>
  <c r="J2840" i="6"/>
  <c r="I2840" i="6" s="1"/>
  <c r="J2838" i="6"/>
  <c r="I2838" i="6" s="1"/>
  <c r="J2836" i="6"/>
  <c r="I2836" i="6" s="1"/>
  <c r="J2834" i="6"/>
  <c r="I2834" i="6" s="1"/>
  <c r="J2832" i="6"/>
  <c r="I2832" i="6" s="1"/>
  <c r="J2830" i="6"/>
  <c r="I2830" i="6" s="1"/>
  <c r="J2828" i="6"/>
  <c r="I2828" i="6" s="1"/>
  <c r="J2826" i="6"/>
  <c r="I2826" i="6" s="1"/>
  <c r="J2824" i="6"/>
  <c r="I2824" i="6" s="1"/>
  <c r="J2822" i="6"/>
  <c r="I2822" i="6" s="1"/>
  <c r="J2820" i="6"/>
  <c r="I2820" i="6" s="1"/>
  <c r="J2818" i="6"/>
  <c r="I2818" i="6" s="1"/>
  <c r="J2816" i="6"/>
  <c r="I2816" i="6" s="1"/>
  <c r="J2814" i="6"/>
  <c r="I2814" i="6" s="1"/>
  <c r="J2812" i="6"/>
  <c r="I2812" i="6" s="1"/>
  <c r="J2810" i="6"/>
  <c r="I2810" i="6" s="1"/>
  <c r="J2808" i="6"/>
  <c r="I2808" i="6" s="1"/>
  <c r="J2806" i="6"/>
  <c r="I2806" i="6" s="1"/>
  <c r="J2804" i="6"/>
  <c r="I2804" i="6" s="1"/>
  <c r="J2802" i="6"/>
  <c r="I2802" i="6" s="1"/>
  <c r="J2800" i="6"/>
  <c r="I2800" i="6" s="1"/>
  <c r="J2798" i="6"/>
  <c r="I2798" i="6" s="1"/>
  <c r="J2796" i="6"/>
  <c r="I2796" i="6" s="1"/>
  <c r="J2794" i="6"/>
  <c r="I2794" i="6" s="1"/>
  <c r="J2792" i="6"/>
  <c r="I2792" i="6" s="1"/>
  <c r="J2790" i="6"/>
  <c r="I2790" i="6" s="1"/>
  <c r="J2788" i="6"/>
  <c r="I2788" i="6" s="1"/>
  <c r="J2786" i="6"/>
  <c r="I2786" i="6" s="1"/>
  <c r="J2784" i="6"/>
  <c r="I2784" i="6" s="1"/>
  <c r="J2782" i="6"/>
  <c r="I2782" i="6" s="1"/>
  <c r="J2780" i="6"/>
  <c r="I2780" i="6" s="1"/>
  <c r="J2778" i="6"/>
  <c r="I2778" i="6" s="1"/>
  <c r="J2776" i="6"/>
  <c r="I2776" i="6" s="1"/>
  <c r="J2774" i="6"/>
  <c r="I2774" i="6" s="1"/>
  <c r="J2772" i="6"/>
  <c r="I2772" i="6" s="1"/>
  <c r="J2770" i="6"/>
  <c r="I2770" i="6" s="1"/>
  <c r="J2768" i="6"/>
  <c r="I2768" i="6" s="1"/>
  <c r="J2766" i="6"/>
  <c r="I2766" i="6" s="1"/>
  <c r="J2764" i="6"/>
  <c r="I2764" i="6" s="1"/>
  <c r="J2762" i="6"/>
  <c r="I2762" i="6" s="1"/>
  <c r="J2760" i="6"/>
  <c r="I2760" i="6" s="1"/>
  <c r="J2758" i="6"/>
  <c r="I2758" i="6" s="1"/>
  <c r="J2756" i="6"/>
  <c r="I2756" i="6" s="1"/>
  <c r="J2754" i="6"/>
  <c r="I2754" i="6" s="1"/>
  <c r="J2752" i="6"/>
  <c r="I2752" i="6" s="1"/>
  <c r="J2750" i="6"/>
  <c r="I2750" i="6" s="1"/>
  <c r="J2748" i="6"/>
  <c r="I2748" i="6" s="1"/>
  <c r="J2746" i="6"/>
  <c r="I2746" i="6" s="1"/>
  <c r="J2744" i="6"/>
  <c r="I2744" i="6" s="1"/>
  <c r="J2742" i="6"/>
  <c r="I2742" i="6" s="1"/>
  <c r="J2740" i="6"/>
  <c r="I2740" i="6" s="1"/>
  <c r="J2738" i="6"/>
  <c r="I2738" i="6" s="1"/>
  <c r="J2736" i="6"/>
  <c r="I2736" i="6" s="1"/>
  <c r="J2734" i="6"/>
  <c r="I2734" i="6" s="1"/>
  <c r="J2732" i="6"/>
  <c r="I2732" i="6" s="1"/>
  <c r="J2730" i="6"/>
  <c r="I2730" i="6" s="1"/>
  <c r="J2728" i="6"/>
  <c r="I2728" i="6" s="1"/>
  <c r="J2726" i="6"/>
  <c r="I2726" i="6" s="1"/>
  <c r="J2724" i="6"/>
  <c r="I2724" i="6" s="1"/>
  <c r="J2722" i="6"/>
  <c r="I2722" i="6" s="1"/>
  <c r="J2720" i="6"/>
  <c r="I2720" i="6" s="1"/>
  <c r="J2718" i="6"/>
  <c r="I2718" i="6" s="1"/>
  <c r="J2716" i="6"/>
  <c r="I2716" i="6" s="1"/>
  <c r="J2714" i="6"/>
  <c r="I2714" i="6" s="1"/>
  <c r="J2712" i="6"/>
  <c r="I2712" i="6" s="1"/>
  <c r="J2710" i="6"/>
  <c r="I2710" i="6" s="1"/>
  <c r="J2708" i="6"/>
  <c r="I2708" i="6" s="1"/>
  <c r="J2706" i="6"/>
  <c r="I2706" i="6" s="1"/>
  <c r="J2704" i="6"/>
  <c r="I2704" i="6" s="1"/>
  <c r="J2702" i="6"/>
  <c r="I2702" i="6" s="1"/>
  <c r="J2700" i="6"/>
  <c r="I2700" i="6" s="1"/>
  <c r="J2698" i="6"/>
  <c r="I2698" i="6" s="1"/>
  <c r="J2696" i="6"/>
  <c r="I2696" i="6" s="1"/>
  <c r="J2694" i="6"/>
  <c r="I2694" i="6" s="1"/>
  <c r="J2692" i="6"/>
  <c r="I2692" i="6" s="1"/>
  <c r="J2690" i="6"/>
  <c r="I2690" i="6" s="1"/>
  <c r="J2688" i="6"/>
  <c r="I2688" i="6" s="1"/>
  <c r="J2686" i="6"/>
  <c r="I2686" i="6" s="1"/>
  <c r="J2684" i="6"/>
  <c r="I2684" i="6" s="1"/>
  <c r="J2682" i="6"/>
  <c r="I2682" i="6" s="1"/>
  <c r="J2680" i="6"/>
  <c r="I2680" i="6" s="1"/>
  <c r="J2678" i="6"/>
  <c r="I2678" i="6" s="1"/>
  <c r="J2676" i="6"/>
  <c r="I2676" i="6" s="1"/>
  <c r="J2674" i="6"/>
  <c r="I2674" i="6" s="1"/>
  <c r="J2672" i="6"/>
  <c r="I2672" i="6" s="1"/>
  <c r="J2670" i="6"/>
  <c r="I2670" i="6" s="1"/>
  <c r="J2668" i="6"/>
  <c r="I2668" i="6" s="1"/>
  <c r="J2666" i="6"/>
  <c r="I2666" i="6" s="1"/>
  <c r="J2664" i="6"/>
  <c r="I2664" i="6" s="1"/>
  <c r="J2662" i="6"/>
  <c r="I2662" i="6" s="1"/>
  <c r="J2660" i="6"/>
  <c r="I2660" i="6" s="1"/>
  <c r="J2658" i="6"/>
  <c r="I2658" i="6" s="1"/>
  <c r="J2656" i="6"/>
  <c r="I2656" i="6" s="1"/>
  <c r="J2654" i="6"/>
  <c r="I2654" i="6" s="1"/>
  <c r="J2652" i="6"/>
  <c r="I2652" i="6" s="1"/>
  <c r="J2650" i="6"/>
  <c r="I2650" i="6" s="1"/>
  <c r="J2648" i="6"/>
  <c r="I2648" i="6" s="1"/>
  <c r="J2646" i="6"/>
  <c r="I2646" i="6" s="1"/>
  <c r="J2644" i="6"/>
  <c r="I2644" i="6" s="1"/>
  <c r="J2642" i="6"/>
  <c r="I2642" i="6" s="1"/>
  <c r="J2640" i="6"/>
  <c r="I2640" i="6" s="1"/>
  <c r="J2638" i="6"/>
  <c r="I2638" i="6" s="1"/>
  <c r="J2636" i="6"/>
  <c r="I2636" i="6" s="1"/>
  <c r="J2634" i="6"/>
  <c r="I2634" i="6" s="1"/>
  <c r="J2632" i="6"/>
  <c r="I2632" i="6" s="1"/>
  <c r="J2630" i="6"/>
  <c r="I2630" i="6" s="1"/>
  <c r="J2628" i="6"/>
  <c r="I2628" i="6" s="1"/>
  <c r="J2626" i="6"/>
  <c r="I2626" i="6" s="1"/>
  <c r="J2624" i="6"/>
  <c r="I2624" i="6" s="1"/>
  <c r="J2622" i="6"/>
  <c r="I2622" i="6" s="1"/>
  <c r="J2620" i="6"/>
  <c r="I2620" i="6" s="1"/>
  <c r="J2618" i="6"/>
  <c r="I2618" i="6" s="1"/>
  <c r="J2616" i="6"/>
  <c r="I2616" i="6" s="1"/>
  <c r="J2614" i="6"/>
  <c r="I2614" i="6" s="1"/>
  <c r="J2612" i="6"/>
  <c r="I2612" i="6" s="1"/>
  <c r="J2610" i="6"/>
  <c r="I2610" i="6" s="1"/>
  <c r="J2608" i="6"/>
  <c r="I2608" i="6" s="1"/>
  <c r="J2606" i="6"/>
  <c r="I2606" i="6" s="1"/>
  <c r="J2604" i="6"/>
  <c r="I2604" i="6" s="1"/>
  <c r="J2602" i="6"/>
  <c r="I2602" i="6" s="1"/>
  <c r="J2600" i="6"/>
  <c r="I2600" i="6" s="1"/>
  <c r="J2598" i="6"/>
  <c r="I2598" i="6" s="1"/>
  <c r="J2596" i="6"/>
  <c r="I2596" i="6" s="1"/>
  <c r="J2594" i="6"/>
  <c r="I2594" i="6" s="1"/>
  <c r="J2592" i="6"/>
  <c r="I2592" i="6" s="1"/>
  <c r="J2590" i="6"/>
  <c r="I2590" i="6" s="1"/>
  <c r="J2588" i="6"/>
  <c r="I2588" i="6" s="1"/>
  <c r="J2586" i="6"/>
  <c r="I2586" i="6" s="1"/>
  <c r="J2584" i="6"/>
  <c r="I2584" i="6" s="1"/>
  <c r="J2582" i="6"/>
  <c r="I2582" i="6" s="1"/>
  <c r="J2580" i="6"/>
  <c r="I2580" i="6" s="1"/>
  <c r="J2578" i="6"/>
  <c r="I2578" i="6" s="1"/>
  <c r="J2576" i="6"/>
  <c r="I2576" i="6" s="1"/>
  <c r="J2574" i="6"/>
  <c r="I2574" i="6" s="1"/>
  <c r="J2572" i="6"/>
  <c r="I2572" i="6" s="1"/>
  <c r="J2570" i="6"/>
  <c r="I2570" i="6" s="1"/>
  <c r="J2568" i="6"/>
  <c r="I2568" i="6" s="1"/>
  <c r="J2566" i="6"/>
  <c r="I2566" i="6" s="1"/>
  <c r="J2564" i="6"/>
  <c r="I2564" i="6" s="1"/>
  <c r="J2562" i="6"/>
  <c r="I2562" i="6" s="1"/>
  <c r="J2560" i="6"/>
  <c r="I2560" i="6" s="1"/>
  <c r="J2558" i="6"/>
  <c r="I2558" i="6" s="1"/>
  <c r="J2556" i="6"/>
  <c r="I2556" i="6" s="1"/>
  <c r="J2554" i="6"/>
  <c r="I2554" i="6" s="1"/>
  <c r="J2552" i="6"/>
  <c r="I2552" i="6" s="1"/>
  <c r="J2550" i="6"/>
  <c r="I2550" i="6" s="1"/>
  <c r="J2548" i="6"/>
  <c r="I2548" i="6" s="1"/>
  <c r="J2546" i="6"/>
  <c r="I2546" i="6" s="1"/>
  <c r="J2544" i="6"/>
  <c r="I2544" i="6" s="1"/>
  <c r="J2542" i="6"/>
  <c r="I2542" i="6" s="1"/>
  <c r="J2540" i="6"/>
  <c r="I2540" i="6" s="1"/>
  <c r="J2538" i="6"/>
  <c r="I2538" i="6" s="1"/>
  <c r="J2536" i="6"/>
  <c r="I2536" i="6" s="1"/>
  <c r="J2534" i="6"/>
  <c r="I2534" i="6" s="1"/>
  <c r="J2533" i="6"/>
  <c r="I2533" i="6" s="1"/>
  <c r="J2531" i="6"/>
  <c r="I2531" i="6" s="1"/>
  <c r="J2529" i="6"/>
  <c r="I2529" i="6" s="1"/>
  <c r="J2527" i="6"/>
  <c r="I2527" i="6" s="1"/>
  <c r="J2525" i="6"/>
  <c r="I2525" i="6" s="1"/>
  <c r="J2523" i="6"/>
  <c r="I2523" i="6" s="1"/>
  <c r="J2521" i="6"/>
  <c r="I2521" i="6" s="1"/>
  <c r="J2519" i="6"/>
  <c r="I2519" i="6" s="1"/>
  <c r="J2517" i="6"/>
  <c r="I2517" i="6" s="1"/>
  <c r="J2515" i="6"/>
  <c r="I2515" i="6" s="1"/>
  <c r="J2513" i="6"/>
  <c r="I2513" i="6" s="1"/>
  <c r="J2511" i="6"/>
  <c r="I2511" i="6" s="1"/>
  <c r="J2509" i="6"/>
  <c r="I2509" i="6" s="1"/>
  <c r="J2507" i="6"/>
  <c r="I2507" i="6" s="1"/>
  <c r="J2505" i="6"/>
  <c r="I2505" i="6" s="1"/>
  <c r="J2503" i="6"/>
  <c r="I2503" i="6" s="1"/>
  <c r="J2501" i="6"/>
  <c r="I2501" i="6" s="1"/>
  <c r="J2499" i="6"/>
  <c r="I2499" i="6" s="1"/>
  <c r="J2497" i="6"/>
  <c r="I2497" i="6" s="1"/>
  <c r="J2495" i="6"/>
  <c r="I2495" i="6" s="1"/>
  <c r="J2493" i="6"/>
  <c r="I2493" i="6" s="1"/>
  <c r="J2491" i="6"/>
  <c r="I2491" i="6" s="1"/>
  <c r="J2489" i="6"/>
  <c r="I2489" i="6" s="1"/>
  <c r="J2487" i="6"/>
  <c r="I2487" i="6" s="1"/>
  <c r="J2485" i="6"/>
  <c r="I2485" i="6" s="1"/>
  <c r="J2483" i="6"/>
  <c r="I2483" i="6" s="1"/>
  <c r="J2481" i="6"/>
  <c r="I2481" i="6" s="1"/>
  <c r="J2479" i="6"/>
  <c r="I2479" i="6" s="1"/>
  <c r="J2477" i="6"/>
  <c r="I2477" i="6" s="1"/>
  <c r="J2475" i="6"/>
  <c r="I2475" i="6" s="1"/>
  <c r="J2473" i="6"/>
  <c r="I2473" i="6" s="1"/>
  <c r="J2471" i="6"/>
  <c r="I2471" i="6" s="1"/>
  <c r="J2469" i="6"/>
  <c r="I2469" i="6" s="1"/>
  <c r="J2467" i="6"/>
  <c r="I2467" i="6" s="1"/>
  <c r="J2465" i="6"/>
  <c r="I2465" i="6" s="1"/>
  <c r="J2463" i="6"/>
  <c r="I2463" i="6" s="1"/>
  <c r="J2461" i="6"/>
  <c r="I2461" i="6" s="1"/>
  <c r="J2459" i="6"/>
  <c r="I2459" i="6" s="1"/>
  <c r="J2457" i="6"/>
  <c r="I2457" i="6" s="1"/>
  <c r="J2455" i="6"/>
  <c r="I2455" i="6" s="1"/>
  <c r="J2453" i="6"/>
  <c r="I2453" i="6" s="1"/>
  <c r="J2451" i="6"/>
  <c r="I2451" i="6" s="1"/>
  <c r="J2449" i="6"/>
  <c r="I2449" i="6" s="1"/>
  <c r="J2447" i="6"/>
  <c r="I2447" i="6" s="1"/>
  <c r="J2445" i="6"/>
  <c r="I2445" i="6" s="1"/>
  <c r="J2443" i="6"/>
  <c r="I2443" i="6" s="1"/>
  <c r="J2441" i="6"/>
  <c r="I2441" i="6" s="1"/>
  <c r="J2439" i="6"/>
  <c r="I2439" i="6" s="1"/>
  <c r="J2437" i="6"/>
  <c r="I2437" i="6" s="1"/>
  <c r="J2435" i="6"/>
  <c r="I2435" i="6" s="1"/>
  <c r="J2433" i="6"/>
  <c r="I2433" i="6" s="1"/>
  <c r="J2431" i="6"/>
  <c r="I2431" i="6" s="1"/>
  <c r="J2429" i="6"/>
  <c r="I2429" i="6" s="1"/>
  <c r="J2427" i="6"/>
  <c r="I2427" i="6" s="1"/>
  <c r="J2425" i="6"/>
  <c r="I2425" i="6" s="1"/>
  <c r="J2423" i="6"/>
  <c r="I2423" i="6" s="1"/>
  <c r="J2421" i="6"/>
  <c r="I2421" i="6" s="1"/>
  <c r="J2419" i="6"/>
  <c r="I2419" i="6" s="1"/>
  <c r="J2417" i="6"/>
  <c r="I2417" i="6" s="1"/>
  <c r="J2415" i="6"/>
  <c r="I2415" i="6" s="1"/>
  <c r="J2413" i="6"/>
  <c r="I2413" i="6" s="1"/>
  <c r="J2411" i="6"/>
  <c r="I2411" i="6" s="1"/>
  <c r="J2409" i="6"/>
  <c r="I2409" i="6" s="1"/>
  <c r="J2407" i="6"/>
  <c r="I2407" i="6" s="1"/>
  <c r="J2405" i="6"/>
  <c r="I2405" i="6" s="1"/>
  <c r="J2403" i="6"/>
  <c r="I2403" i="6" s="1"/>
  <c r="J2401" i="6"/>
  <c r="I2401" i="6" s="1"/>
  <c r="J2399" i="6"/>
  <c r="I2399" i="6" s="1"/>
  <c r="J2397" i="6"/>
  <c r="I2397" i="6" s="1"/>
  <c r="J2395" i="6"/>
  <c r="I2395" i="6" s="1"/>
  <c r="J2393" i="6"/>
  <c r="I2393" i="6" s="1"/>
  <c r="J2391" i="6"/>
  <c r="I2391" i="6" s="1"/>
  <c r="J2389" i="6"/>
  <c r="I2389" i="6" s="1"/>
  <c r="J2387" i="6"/>
  <c r="I2387" i="6" s="1"/>
  <c r="J2385" i="6"/>
  <c r="I2385" i="6" s="1"/>
  <c r="J2383" i="6"/>
  <c r="I2383" i="6" s="1"/>
  <c r="J2381" i="6"/>
  <c r="I2381" i="6" s="1"/>
  <c r="J2379" i="6"/>
  <c r="I2379" i="6" s="1"/>
  <c r="J2377" i="6"/>
  <c r="I2377" i="6" s="1"/>
  <c r="J2375" i="6"/>
  <c r="I2375" i="6" s="1"/>
  <c r="J2373" i="6"/>
  <c r="I2373" i="6" s="1"/>
  <c r="J2371" i="6"/>
  <c r="I2371" i="6" s="1"/>
  <c r="J2369" i="6"/>
  <c r="I2369" i="6" s="1"/>
  <c r="J2367" i="6"/>
  <c r="I2367" i="6" s="1"/>
  <c r="J2365" i="6"/>
  <c r="I2365" i="6" s="1"/>
  <c r="J2363" i="6"/>
  <c r="I2363" i="6" s="1"/>
  <c r="J2361" i="6"/>
  <c r="I2361" i="6" s="1"/>
  <c r="J2359" i="6"/>
  <c r="I2359" i="6" s="1"/>
  <c r="J2357" i="6"/>
  <c r="I2357" i="6" s="1"/>
  <c r="J2355" i="6"/>
  <c r="I2355" i="6" s="1"/>
  <c r="J2353" i="6"/>
  <c r="I2353" i="6" s="1"/>
  <c r="J2351" i="6"/>
  <c r="I2351" i="6" s="1"/>
  <c r="J2349" i="6"/>
  <c r="I2349" i="6" s="1"/>
  <c r="J2347" i="6"/>
  <c r="I2347" i="6" s="1"/>
  <c r="J2345" i="6"/>
  <c r="I2345" i="6" s="1"/>
  <c r="J2343" i="6"/>
  <c r="I2343" i="6" s="1"/>
  <c r="J2341" i="6"/>
  <c r="I2341" i="6" s="1"/>
  <c r="J2339" i="6"/>
  <c r="I2339" i="6" s="1"/>
  <c r="J2337" i="6"/>
  <c r="I2337" i="6" s="1"/>
  <c r="J2335" i="6"/>
  <c r="I2335" i="6" s="1"/>
  <c r="J2333" i="6"/>
  <c r="I2333" i="6" s="1"/>
  <c r="J2331" i="6"/>
  <c r="I2331" i="6" s="1"/>
  <c r="J2329" i="6"/>
  <c r="I2329" i="6" s="1"/>
  <c r="J2327" i="6"/>
  <c r="I2327" i="6" s="1"/>
  <c r="J2325" i="6"/>
  <c r="I2325" i="6" s="1"/>
  <c r="J2323" i="6"/>
  <c r="I2323" i="6" s="1"/>
  <c r="J2321" i="6"/>
  <c r="I2321" i="6" s="1"/>
  <c r="J2319" i="6"/>
  <c r="I2319" i="6" s="1"/>
  <c r="J2317" i="6"/>
  <c r="I2317" i="6" s="1"/>
  <c r="J2315" i="6"/>
  <c r="I2315" i="6" s="1"/>
  <c r="J2313" i="6"/>
  <c r="I2313" i="6" s="1"/>
  <c r="J2311" i="6"/>
  <c r="I2311" i="6" s="1"/>
  <c r="J2309" i="6"/>
  <c r="I2309" i="6" s="1"/>
  <c r="J2307" i="6"/>
  <c r="I2307" i="6" s="1"/>
  <c r="J2305" i="6"/>
  <c r="I2305" i="6" s="1"/>
  <c r="J2303" i="6"/>
  <c r="I2303" i="6" s="1"/>
  <c r="J2301" i="6"/>
  <c r="I2301" i="6" s="1"/>
  <c r="J2299" i="6"/>
  <c r="I2299" i="6" s="1"/>
  <c r="J2297" i="6"/>
  <c r="I2297" i="6" s="1"/>
  <c r="J2295" i="6"/>
  <c r="I2295" i="6" s="1"/>
  <c r="J2293" i="6"/>
  <c r="I2293" i="6" s="1"/>
  <c r="J2291" i="6"/>
  <c r="I2291" i="6" s="1"/>
  <c r="J2289" i="6"/>
  <c r="I2289" i="6" s="1"/>
  <c r="J2287" i="6"/>
  <c r="I2287" i="6" s="1"/>
  <c r="J2285" i="6"/>
  <c r="I2285" i="6" s="1"/>
  <c r="J2283" i="6"/>
  <c r="I2283" i="6" s="1"/>
  <c r="J2281" i="6"/>
  <c r="I2281" i="6" s="1"/>
  <c r="J2279" i="6"/>
  <c r="I2279" i="6" s="1"/>
  <c r="J2277" i="6"/>
  <c r="I2277" i="6" s="1"/>
  <c r="J2275" i="6"/>
  <c r="I2275" i="6" s="1"/>
  <c r="J2273" i="6"/>
  <c r="I2273" i="6" s="1"/>
  <c r="J2271" i="6"/>
  <c r="I2271" i="6" s="1"/>
  <c r="J2269" i="6"/>
  <c r="I2269" i="6" s="1"/>
  <c r="J2267" i="6"/>
  <c r="I2267" i="6" s="1"/>
  <c r="J2265" i="6"/>
  <c r="I2265" i="6" s="1"/>
  <c r="J2263" i="6"/>
  <c r="I2263" i="6" s="1"/>
  <c r="J2261" i="6"/>
  <c r="I2261" i="6" s="1"/>
  <c r="J2259" i="6"/>
  <c r="I2259" i="6" s="1"/>
  <c r="J2257" i="6"/>
  <c r="I2257" i="6" s="1"/>
  <c r="J2255" i="6"/>
  <c r="I2255" i="6" s="1"/>
  <c r="J2253" i="6"/>
  <c r="I2253" i="6" s="1"/>
  <c r="J2251" i="6"/>
  <c r="I2251" i="6" s="1"/>
  <c r="J2249" i="6"/>
  <c r="I2249" i="6" s="1"/>
  <c r="J2247" i="6"/>
  <c r="I2247" i="6" s="1"/>
  <c r="J2245" i="6"/>
  <c r="I2245" i="6" s="1"/>
  <c r="J2243" i="6"/>
  <c r="I2243" i="6" s="1"/>
  <c r="J2241" i="6"/>
  <c r="I2241" i="6" s="1"/>
  <c r="J2239" i="6"/>
  <c r="I2239" i="6" s="1"/>
  <c r="J2237" i="6"/>
  <c r="I2237" i="6" s="1"/>
  <c r="J2235" i="6"/>
  <c r="I2235" i="6" s="1"/>
  <c r="J2233" i="6"/>
  <c r="I2233" i="6" s="1"/>
  <c r="J2231" i="6"/>
  <c r="I2231" i="6" s="1"/>
  <c r="J2229" i="6"/>
  <c r="I2229" i="6" s="1"/>
  <c r="J2227" i="6"/>
  <c r="I2227" i="6" s="1"/>
  <c r="J2225" i="6"/>
  <c r="I2225" i="6" s="1"/>
  <c r="J2223" i="6"/>
  <c r="I2223" i="6" s="1"/>
  <c r="J2221" i="6"/>
  <c r="I2221" i="6" s="1"/>
  <c r="J2219" i="6"/>
  <c r="I2219" i="6" s="1"/>
  <c r="J2217" i="6"/>
  <c r="I2217" i="6" s="1"/>
  <c r="J2215" i="6"/>
  <c r="I2215" i="6" s="1"/>
  <c r="J2213" i="6"/>
  <c r="I2213" i="6" s="1"/>
  <c r="J2211" i="6"/>
  <c r="I2211" i="6" s="1"/>
  <c r="J2209" i="6"/>
  <c r="I2209" i="6" s="1"/>
  <c r="J2207" i="6"/>
  <c r="I2207" i="6" s="1"/>
  <c r="J2205" i="6"/>
  <c r="I2205" i="6" s="1"/>
  <c r="J2203" i="6"/>
  <c r="I2203" i="6" s="1"/>
  <c r="J2201" i="6"/>
  <c r="I2201" i="6" s="1"/>
  <c r="J2199" i="6"/>
  <c r="I2199" i="6" s="1"/>
  <c r="J2197" i="6"/>
  <c r="I2197" i="6" s="1"/>
  <c r="J2195" i="6"/>
  <c r="I2195" i="6" s="1"/>
  <c r="J2193" i="6"/>
  <c r="I2193" i="6" s="1"/>
  <c r="J2191" i="6"/>
  <c r="I2191" i="6" s="1"/>
  <c r="J2189" i="6"/>
  <c r="I2189" i="6" s="1"/>
  <c r="J2187" i="6"/>
  <c r="I2187" i="6" s="1"/>
  <c r="J2185" i="6"/>
  <c r="I2185" i="6" s="1"/>
  <c r="J2183" i="6"/>
  <c r="I2183" i="6" s="1"/>
  <c r="J2181" i="6"/>
  <c r="I2181" i="6" s="1"/>
  <c r="J2179" i="6"/>
  <c r="I2179" i="6" s="1"/>
  <c r="J2177" i="6"/>
  <c r="I2177" i="6" s="1"/>
  <c r="J2175" i="6"/>
  <c r="I2175" i="6" s="1"/>
  <c r="J2173" i="6"/>
  <c r="I2173" i="6" s="1"/>
  <c r="J2171" i="6"/>
  <c r="I2171" i="6" s="1"/>
  <c r="J2169" i="6"/>
  <c r="I2169" i="6" s="1"/>
  <c r="J2167" i="6"/>
  <c r="I2167" i="6" s="1"/>
  <c r="J2165" i="6"/>
  <c r="I2165" i="6" s="1"/>
  <c r="J2163" i="6"/>
  <c r="I2163" i="6" s="1"/>
  <c r="J2161" i="6"/>
  <c r="I2161" i="6" s="1"/>
  <c r="J2159" i="6"/>
  <c r="I2159" i="6" s="1"/>
  <c r="J2157" i="6"/>
  <c r="I2157" i="6" s="1"/>
  <c r="J2155" i="6"/>
  <c r="I2155" i="6" s="1"/>
  <c r="J2153" i="6"/>
  <c r="I2153" i="6" s="1"/>
  <c r="J2151" i="6"/>
  <c r="I2151" i="6" s="1"/>
  <c r="J2149" i="6"/>
  <c r="I2149" i="6" s="1"/>
  <c r="J2147" i="6"/>
  <c r="I2147" i="6" s="1"/>
  <c r="J2145" i="6"/>
  <c r="I2145" i="6" s="1"/>
  <c r="J2143" i="6"/>
  <c r="I2143" i="6" s="1"/>
  <c r="J2141" i="6"/>
  <c r="I2141" i="6" s="1"/>
  <c r="J2139" i="6"/>
  <c r="I2139" i="6" s="1"/>
  <c r="J2137" i="6"/>
  <c r="I2137" i="6" s="1"/>
  <c r="J2135" i="6"/>
  <c r="I2135" i="6" s="1"/>
  <c r="J2133" i="6"/>
  <c r="I2133" i="6" s="1"/>
  <c r="J2131" i="6"/>
  <c r="I2131" i="6" s="1"/>
  <c r="J2129" i="6"/>
  <c r="I2129" i="6" s="1"/>
  <c r="J2127" i="6"/>
  <c r="I2127" i="6" s="1"/>
  <c r="J2125" i="6"/>
  <c r="I2125" i="6" s="1"/>
  <c r="J2123" i="6"/>
  <c r="I2123" i="6" s="1"/>
  <c r="J2121" i="6"/>
  <c r="I2121" i="6" s="1"/>
  <c r="J2119" i="6"/>
  <c r="I2119" i="6" s="1"/>
  <c r="J2117" i="6"/>
  <c r="I2117" i="6" s="1"/>
  <c r="J2115" i="6"/>
  <c r="I2115" i="6" s="1"/>
  <c r="J2113" i="6"/>
  <c r="I2113" i="6" s="1"/>
  <c r="J2111" i="6"/>
  <c r="I2111" i="6" s="1"/>
  <c r="J2109" i="6"/>
  <c r="I2109" i="6" s="1"/>
  <c r="J2107" i="6"/>
  <c r="I2107" i="6" s="1"/>
  <c r="J2105" i="6"/>
  <c r="I2105" i="6" s="1"/>
  <c r="J2103" i="6"/>
  <c r="I2103" i="6" s="1"/>
  <c r="J2101" i="6"/>
  <c r="I2101" i="6" s="1"/>
  <c r="J2099" i="6"/>
  <c r="I2099" i="6" s="1"/>
  <c r="J2097" i="6"/>
  <c r="I2097" i="6" s="1"/>
  <c r="J2095" i="6"/>
  <c r="I2095" i="6" s="1"/>
  <c r="J2093" i="6"/>
  <c r="I2093" i="6" s="1"/>
  <c r="J2091" i="6"/>
  <c r="I2091" i="6" s="1"/>
  <c r="J2089" i="6"/>
  <c r="I2089" i="6" s="1"/>
  <c r="J2087" i="6"/>
  <c r="I2087" i="6" s="1"/>
  <c r="J2085" i="6"/>
  <c r="I2085" i="6" s="1"/>
  <c r="J2083" i="6"/>
  <c r="I2083" i="6" s="1"/>
  <c r="J2081" i="6"/>
  <c r="I2081" i="6" s="1"/>
  <c r="J2079" i="6"/>
  <c r="I2079" i="6" s="1"/>
  <c r="J2077" i="6"/>
  <c r="I2077" i="6" s="1"/>
  <c r="J2075" i="6"/>
  <c r="I2075" i="6" s="1"/>
  <c r="J2073" i="6"/>
  <c r="I2073" i="6" s="1"/>
  <c r="J2071" i="6"/>
  <c r="I2071" i="6" s="1"/>
  <c r="J2069" i="6"/>
  <c r="I2069" i="6" s="1"/>
  <c r="J2067" i="6"/>
  <c r="I2067" i="6" s="1"/>
  <c r="J2065" i="6"/>
  <c r="I2065" i="6" s="1"/>
  <c r="J2063" i="6"/>
  <c r="I2063" i="6" s="1"/>
  <c r="J2061" i="6"/>
  <c r="I2061" i="6" s="1"/>
  <c r="J2059" i="6"/>
  <c r="I2059" i="6" s="1"/>
  <c r="J2057" i="6"/>
  <c r="I2057" i="6" s="1"/>
  <c r="J2055" i="6"/>
  <c r="I2055" i="6" s="1"/>
  <c r="J2053" i="6"/>
  <c r="I2053" i="6" s="1"/>
  <c r="J2051" i="6"/>
  <c r="I2051" i="6" s="1"/>
  <c r="J2049" i="6"/>
  <c r="I2049" i="6" s="1"/>
  <c r="J2047" i="6"/>
  <c r="I2047" i="6" s="1"/>
  <c r="J2045" i="6"/>
  <c r="I2045" i="6" s="1"/>
  <c r="J2043" i="6"/>
  <c r="I2043" i="6" s="1"/>
  <c r="J2041" i="6"/>
  <c r="I2041" i="6" s="1"/>
  <c r="J2039" i="6"/>
  <c r="I2039" i="6" s="1"/>
  <c r="J2037" i="6"/>
  <c r="I2037" i="6" s="1"/>
  <c r="J2035" i="6"/>
  <c r="I2035" i="6" s="1"/>
  <c r="J2033" i="6"/>
  <c r="I2033" i="6" s="1"/>
  <c r="J2031" i="6"/>
  <c r="I2031" i="6" s="1"/>
  <c r="J2029" i="6"/>
  <c r="I2029" i="6" s="1"/>
  <c r="J2027" i="6"/>
  <c r="I2027" i="6" s="1"/>
  <c r="J2025" i="6"/>
  <c r="I2025" i="6" s="1"/>
  <c r="J2023" i="6"/>
  <c r="I2023" i="6" s="1"/>
  <c r="J2021" i="6"/>
  <c r="I2021" i="6" s="1"/>
  <c r="J2019" i="6"/>
  <c r="I2019" i="6" s="1"/>
  <c r="J2017" i="6"/>
  <c r="I2017" i="6" s="1"/>
  <c r="J2015" i="6"/>
  <c r="I2015" i="6" s="1"/>
  <c r="J2013" i="6"/>
  <c r="I2013" i="6" s="1"/>
  <c r="J2011" i="6"/>
  <c r="I2011" i="6" s="1"/>
  <c r="J2009" i="6"/>
  <c r="I2009" i="6" s="1"/>
  <c r="J2007" i="6"/>
  <c r="I2007" i="6" s="1"/>
  <c r="J2005" i="6"/>
  <c r="I2005" i="6" s="1"/>
  <c r="J2003" i="6"/>
  <c r="I2003" i="6" s="1"/>
  <c r="J2001" i="6"/>
  <c r="I2001" i="6" s="1"/>
  <c r="J1999" i="6"/>
  <c r="I1999" i="6" s="1"/>
  <c r="J1997" i="6"/>
  <c r="I1997" i="6" s="1"/>
  <c r="J1995" i="6"/>
  <c r="I1995" i="6" s="1"/>
  <c r="J1993" i="6"/>
  <c r="I1993" i="6" s="1"/>
  <c r="J1991" i="6"/>
  <c r="I1991" i="6" s="1"/>
  <c r="J1989" i="6"/>
  <c r="I1989" i="6" s="1"/>
  <c r="J1987" i="6"/>
  <c r="I1987" i="6" s="1"/>
  <c r="J1985" i="6"/>
  <c r="I1985" i="6" s="1"/>
  <c r="J1983" i="6"/>
  <c r="I1983" i="6" s="1"/>
  <c r="J1981" i="6"/>
  <c r="I1981" i="6" s="1"/>
  <c r="J1979" i="6"/>
  <c r="I1979" i="6" s="1"/>
  <c r="J1977" i="6"/>
  <c r="I1977" i="6" s="1"/>
  <c r="J1975" i="6"/>
  <c r="I1975" i="6" s="1"/>
  <c r="J1973" i="6"/>
  <c r="I1973" i="6" s="1"/>
  <c r="J1971" i="6"/>
  <c r="I1971" i="6" s="1"/>
  <c r="J1969" i="6"/>
  <c r="I1969" i="6" s="1"/>
  <c r="J1967" i="6"/>
  <c r="I1967" i="6" s="1"/>
  <c r="J1965" i="6"/>
  <c r="I1965" i="6" s="1"/>
  <c r="J1963" i="6"/>
  <c r="I1963" i="6" s="1"/>
  <c r="J1961" i="6"/>
  <c r="I1961" i="6" s="1"/>
  <c r="J1959" i="6"/>
  <c r="I1959" i="6" s="1"/>
  <c r="J1957" i="6"/>
  <c r="I1957" i="6" s="1"/>
  <c r="J1955" i="6"/>
  <c r="I1955" i="6" s="1"/>
  <c r="J1953" i="6"/>
  <c r="I1953" i="6" s="1"/>
  <c r="J1951" i="6"/>
  <c r="I1951" i="6" s="1"/>
  <c r="J1949" i="6"/>
  <c r="I1949" i="6" s="1"/>
  <c r="J1947" i="6"/>
  <c r="I1947" i="6" s="1"/>
  <c r="J1945" i="6"/>
  <c r="I1945" i="6" s="1"/>
  <c r="J1943" i="6"/>
  <c r="I1943" i="6" s="1"/>
  <c r="J1941" i="6"/>
  <c r="I1941" i="6" s="1"/>
  <c r="J1939" i="6"/>
  <c r="I1939" i="6" s="1"/>
  <c r="J1937" i="6"/>
  <c r="I1937" i="6" s="1"/>
  <c r="J1935" i="6"/>
  <c r="I1935" i="6" s="1"/>
  <c r="J1933" i="6"/>
  <c r="I1933" i="6" s="1"/>
  <c r="J1931" i="6"/>
  <c r="I1931" i="6" s="1"/>
  <c r="J1929" i="6"/>
  <c r="I1929" i="6" s="1"/>
  <c r="J1927" i="6"/>
  <c r="I1927" i="6" s="1"/>
  <c r="J1925" i="6"/>
  <c r="I1925" i="6" s="1"/>
  <c r="J1923" i="6"/>
  <c r="I1923" i="6" s="1"/>
  <c r="J1921" i="6"/>
  <c r="I1921" i="6" s="1"/>
  <c r="J1919" i="6"/>
  <c r="I1919" i="6" s="1"/>
  <c r="J1917" i="6"/>
  <c r="I1917" i="6" s="1"/>
  <c r="J1915" i="6"/>
  <c r="I1915" i="6" s="1"/>
  <c r="J1913" i="6"/>
  <c r="I1913" i="6" s="1"/>
  <c r="J1911" i="6"/>
  <c r="I1911" i="6" s="1"/>
  <c r="J1909" i="6"/>
  <c r="I1909" i="6" s="1"/>
  <c r="J1907" i="6"/>
  <c r="I1907" i="6" s="1"/>
  <c r="J1905" i="6"/>
  <c r="I1905" i="6" s="1"/>
  <c r="J1903" i="6"/>
  <c r="I1903" i="6" s="1"/>
  <c r="J1901" i="6"/>
  <c r="I1901" i="6" s="1"/>
  <c r="J1899" i="6"/>
  <c r="I1899" i="6" s="1"/>
  <c r="J1897" i="6"/>
  <c r="I1897" i="6" s="1"/>
  <c r="J1895" i="6"/>
  <c r="I1895" i="6" s="1"/>
  <c r="J1893" i="6"/>
  <c r="I1893" i="6" s="1"/>
  <c r="J1891" i="6"/>
  <c r="I1891" i="6" s="1"/>
  <c r="J1889" i="6"/>
  <c r="I1889" i="6" s="1"/>
  <c r="J1887" i="6"/>
  <c r="I1887" i="6" s="1"/>
  <c r="J1885" i="6"/>
  <c r="I1885" i="6" s="1"/>
  <c r="J1883" i="6"/>
  <c r="I1883" i="6" s="1"/>
  <c r="J1881" i="6"/>
  <c r="I1881" i="6" s="1"/>
  <c r="J1879" i="6"/>
  <c r="I1879" i="6" s="1"/>
  <c r="J1877" i="6"/>
  <c r="I1877" i="6" s="1"/>
  <c r="J1875" i="6"/>
  <c r="I1875" i="6" s="1"/>
  <c r="J1873" i="6"/>
  <c r="I1873" i="6" s="1"/>
  <c r="J1871" i="6"/>
  <c r="I1871" i="6" s="1"/>
  <c r="J1869" i="6"/>
  <c r="I1869" i="6" s="1"/>
  <c r="J1867" i="6"/>
  <c r="I1867" i="6" s="1"/>
  <c r="J1865" i="6"/>
  <c r="I1865" i="6" s="1"/>
  <c r="J1863" i="6"/>
  <c r="I1863" i="6" s="1"/>
  <c r="J1861" i="6"/>
  <c r="I1861" i="6" s="1"/>
  <c r="J1859" i="6"/>
  <c r="I1859" i="6" s="1"/>
  <c r="J1857" i="6"/>
  <c r="I1857" i="6" s="1"/>
  <c r="J1855" i="6"/>
  <c r="I1855" i="6" s="1"/>
  <c r="J1853" i="6"/>
  <c r="I1853" i="6" s="1"/>
  <c r="J1851" i="6"/>
  <c r="I1851" i="6" s="1"/>
  <c r="J1849" i="6"/>
  <c r="I1849" i="6" s="1"/>
  <c r="J1847" i="6"/>
  <c r="I1847" i="6" s="1"/>
  <c r="J1845" i="6"/>
  <c r="I1845" i="6" s="1"/>
  <c r="J1843" i="6"/>
  <c r="I1843" i="6" s="1"/>
  <c r="J1841" i="6"/>
  <c r="I1841" i="6" s="1"/>
  <c r="J1839" i="6"/>
  <c r="I1839" i="6" s="1"/>
  <c r="J1837" i="6"/>
  <c r="I1837" i="6" s="1"/>
  <c r="J1835" i="6"/>
  <c r="I1835" i="6" s="1"/>
  <c r="J1833" i="6"/>
  <c r="I1833" i="6" s="1"/>
  <c r="J1831" i="6"/>
  <c r="I1831" i="6" s="1"/>
  <c r="J1829" i="6"/>
  <c r="I1829" i="6" s="1"/>
  <c r="J1827" i="6"/>
  <c r="I1827" i="6" s="1"/>
  <c r="J1825" i="6"/>
  <c r="I1825" i="6" s="1"/>
  <c r="J1823" i="6"/>
  <c r="I1823" i="6" s="1"/>
  <c r="J1821" i="6"/>
  <c r="I1821" i="6" s="1"/>
  <c r="J1819" i="6"/>
  <c r="I1819" i="6" s="1"/>
  <c r="J1817" i="6"/>
  <c r="I1817" i="6" s="1"/>
  <c r="J1815" i="6"/>
  <c r="I1815" i="6" s="1"/>
  <c r="J1813" i="6"/>
  <c r="I1813" i="6" s="1"/>
  <c r="J1811" i="6"/>
  <c r="I1811" i="6" s="1"/>
  <c r="J1809" i="6"/>
  <c r="I1809" i="6" s="1"/>
  <c r="J1807" i="6"/>
  <c r="I1807" i="6" s="1"/>
  <c r="J1805" i="6"/>
  <c r="I1805" i="6" s="1"/>
  <c r="J1803" i="6"/>
  <c r="I1803" i="6" s="1"/>
  <c r="J1801" i="6"/>
  <c r="I1801" i="6" s="1"/>
  <c r="J1799" i="6"/>
  <c r="I1799" i="6" s="1"/>
  <c r="J1797" i="6"/>
  <c r="I1797" i="6" s="1"/>
  <c r="J1795" i="6"/>
  <c r="I1795" i="6" s="1"/>
  <c r="J1793" i="6"/>
  <c r="I1793" i="6" s="1"/>
  <c r="J1791" i="6"/>
  <c r="I1791" i="6" s="1"/>
  <c r="J1789" i="6"/>
  <c r="I1789" i="6" s="1"/>
  <c r="J1787" i="6"/>
  <c r="I1787" i="6" s="1"/>
  <c r="J1785" i="6"/>
  <c r="I1785" i="6" s="1"/>
  <c r="J1783" i="6"/>
  <c r="I1783" i="6" s="1"/>
  <c r="J1781" i="6"/>
  <c r="I1781" i="6" s="1"/>
  <c r="J1779" i="6"/>
  <c r="I1779" i="6" s="1"/>
  <c r="J1777" i="6"/>
  <c r="I1777" i="6" s="1"/>
  <c r="J1775" i="6"/>
  <c r="I1775" i="6" s="1"/>
  <c r="J1773" i="6"/>
  <c r="I1773" i="6" s="1"/>
  <c r="J1771" i="6"/>
  <c r="I1771" i="6" s="1"/>
  <c r="J1769" i="6"/>
  <c r="I1769" i="6" s="1"/>
  <c r="J1767" i="6"/>
  <c r="I1767" i="6" s="1"/>
  <c r="J1765" i="6"/>
  <c r="I1765" i="6" s="1"/>
  <c r="J1763" i="6"/>
  <c r="I1763" i="6" s="1"/>
  <c r="J1761" i="6"/>
  <c r="I1761" i="6" s="1"/>
  <c r="J1759" i="6"/>
  <c r="I1759" i="6" s="1"/>
  <c r="J1757" i="6"/>
  <c r="I1757" i="6" s="1"/>
  <c r="J1755" i="6"/>
  <c r="I1755" i="6" s="1"/>
  <c r="J1753" i="6"/>
  <c r="I1753" i="6" s="1"/>
  <c r="J1751" i="6"/>
  <c r="I1751" i="6" s="1"/>
  <c r="J1749" i="6"/>
  <c r="I1749" i="6" s="1"/>
  <c r="J1747" i="6"/>
  <c r="I1747" i="6" s="1"/>
  <c r="J1745" i="6"/>
  <c r="I1745" i="6" s="1"/>
  <c r="J1743" i="6"/>
  <c r="I1743" i="6" s="1"/>
  <c r="J1741" i="6"/>
  <c r="I1741" i="6" s="1"/>
  <c r="J1739" i="6"/>
  <c r="I1739" i="6" s="1"/>
  <c r="J1737" i="6"/>
  <c r="I1737" i="6" s="1"/>
  <c r="J1735" i="6"/>
  <c r="I1735" i="6" s="1"/>
  <c r="J1733" i="6"/>
  <c r="I1733" i="6" s="1"/>
  <c r="J1731" i="6"/>
  <c r="I1731" i="6" s="1"/>
  <c r="J1729" i="6"/>
  <c r="I1729" i="6" s="1"/>
  <c r="J1727" i="6"/>
  <c r="I1727" i="6" s="1"/>
  <c r="J1725" i="6"/>
  <c r="I1725" i="6" s="1"/>
  <c r="J1723" i="6"/>
  <c r="I1723" i="6" s="1"/>
  <c r="J1721" i="6"/>
  <c r="I1721" i="6" s="1"/>
  <c r="J1719" i="6"/>
  <c r="I1719" i="6" s="1"/>
  <c r="J1717" i="6"/>
  <c r="I1717" i="6" s="1"/>
  <c r="J1715" i="6"/>
  <c r="I1715" i="6" s="1"/>
  <c r="J1713" i="6"/>
  <c r="I1713" i="6" s="1"/>
  <c r="J1711" i="6"/>
  <c r="I1711" i="6" s="1"/>
  <c r="J1709" i="6"/>
  <c r="I1709" i="6" s="1"/>
  <c r="J1707" i="6"/>
  <c r="I1707" i="6" s="1"/>
  <c r="J1705" i="6"/>
  <c r="I1705" i="6" s="1"/>
  <c r="J1703" i="6"/>
  <c r="I1703" i="6" s="1"/>
  <c r="J1701" i="6"/>
  <c r="I1701" i="6" s="1"/>
  <c r="J1699" i="6"/>
  <c r="I1699" i="6" s="1"/>
  <c r="J1697" i="6"/>
  <c r="I1697" i="6" s="1"/>
  <c r="J1695" i="6"/>
  <c r="I1695" i="6" s="1"/>
  <c r="J1693" i="6"/>
  <c r="I1693" i="6" s="1"/>
  <c r="J1691" i="6"/>
  <c r="I1691" i="6" s="1"/>
  <c r="J1689" i="6"/>
  <c r="I1689" i="6" s="1"/>
  <c r="J1687" i="6"/>
  <c r="I1687" i="6" s="1"/>
  <c r="J1685" i="6"/>
  <c r="I1685" i="6" s="1"/>
  <c r="J1683" i="6"/>
  <c r="I1683" i="6" s="1"/>
  <c r="J1681" i="6"/>
  <c r="I1681" i="6" s="1"/>
  <c r="J1679" i="6"/>
  <c r="I1679" i="6" s="1"/>
  <c r="J1677" i="6"/>
  <c r="I1677" i="6" s="1"/>
  <c r="J1675" i="6"/>
  <c r="I1675" i="6" s="1"/>
  <c r="J1673" i="6"/>
  <c r="I1673" i="6" s="1"/>
  <c r="J1671" i="6"/>
  <c r="I1671" i="6" s="1"/>
  <c r="J1669" i="6"/>
  <c r="I1669" i="6" s="1"/>
  <c r="J1667" i="6"/>
  <c r="I1667" i="6" s="1"/>
  <c r="J1665" i="6"/>
  <c r="I1665" i="6" s="1"/>
  <c r="J1663" i="6"/>
  <c r="I1663" i="6" s="1"/>
  <c r="J1661" i="6"/>
  <c r="I1661" i="6" s="1"/>
  <c r="J1659" i="6"/>
  <c r="I1659" i="6" s="1"/>
  <c r="J1657" i="6"/>
  <c r="I1657" i="6" s="1"/>
  <c r="J1655" i="6"/>
  <c r="I1655" i="6" s="1"/>
  <c r="J1653" i="6"/>
  <c r="I1653" i="6" s="1"/>
  <c r="J1651" i="6"/>
  <c r="I1651" i="6" s="1"/>
  <c r="J1649" i="6"/>
  <c r="I1649" i="6" s="1"/>
  <c r="J1647" i="6"/>
  <c r="I1647" i="6" s="1"/>
  <c r="J1645" i="6"/>
  <c r="I1645" i="6" s="1"/>
  <c r="J1643" i="6"/>
  <c r="I1643" i="6" s="1"/>
  <c r="J1641" i="6"/>
  <c r="I1641" i="6" s="1"/>
  <c r="J1639" i="6"/>
  <c r="I1639" i="6" s="1"/>
  <c r="J1637" i="6"/>
  <c r="I1637" i="6" s="1"/>
  <c r="J1635" i="6"/>
  <c r="I1635" i="6" s="1"/>
  <c r="J1633" i="6"/>
  <c r="I1633" i="6" s="1"/>
  <c r="J1631" i="6"/>
  <c r="I1631" i="6" s="1"/>
  <c r="J1629" i="6"/>
  <c r="I1629" i="6" s="1"/>
  <c r="J1627" i="6"/>
  <c r="I1627" i="6" s="1"/>
  <c r="J1625" i="6"/>
  <c r="I1625" i="6" s="1"/>
  <c r="J1623" i="6"/>
  <c r="I1623" i="6" s="1"/>
  <c r="J1621" i="6"/>
  <c r="I1621" i="6" s="1"/>
  <c r="J1619" i="6"/>
  <c r="I1619" i="6" s="1"/>
  <c r="J1617" i="6"/>
  <c r="I1617" i="6" s="1"/>
  <c r="J1615" i="6"/>
  <c r="I1615" i="6" s="1"/>
  <c r="J1613" i="6"/>
  <c r="I1613" i="6" s="1"/>
  <c r="J1611" i="6"/>
  <c r="I1611" i="6" s="1"/>
  <c r="J1609" i="6"/>
  <c r="I1609" i="6" s="1"/>
  <c r="J1607" i="6"/>
  <c r="I1607" i="6" s="1"/>
  <c r="J1605" i="6"/>
  <c r="I1605" i="6" s="1"/>
  <c r="J1603" i="6"/>
  <c r="I1603" i="6" s="1"/>
  <c r="J1601" i="6"/>
  <c r="I1601" i="6" s="1"/>
  <c r="J1599" i="6"/>
  <c r="I1599" i="6" s="1"/>
  <c r="J1597" i="6"/>
  <c r="I1597" i="6" s="1"/>
  <c r="J1595" i="6"/>
  <c r="I1595" i="6" s="1"/>
  <c r="J1593" i="6"/>
  <c r="I1593" i="6" s="1"/>
  <c r="J1591" i="6"/>
  <c r="I1591" i="6" s="1"/>
  <c r="J1589" i="6"/>
  <c r="I1589" i="6" s="1"/>
  <c r="J1587" i="6"/>
  <c r="I1587" i="6" s="1"/>
  <c r="J1585" i="6"/>
  <c r="I1585" i="6" s="1"/>
  <c r="J1583" i="6"/>
  <c r="I1583" i="6" s="1"/>
  <c r="J1581" i="6"/>
  <c r="I1581" i="6" s="1"/>
  <c r="J1579" i="6"/>
  <c r="I1579" i="6" s="1"/>
  <c r="J1577" i="6"/>
  <c r="I1577" i="6" s="1"/>
  <c r="J1575" i="6"/>
  <c r="I1575" i="6" s="1"/>
  <c r="J1573" i="6"/>
  <c r="I1573" i="6" s="1"/>
  <c r="J1571" i="6"/>
  <c r="I1571" i="6" s="1"/>
  <c r="J1569" i="6"/>
  <c r="I1569" i="6" s="1"/>
  <c r="J1567" i="6"/>
  <c r="I1567" i="6" s="1"/>
  <c r="J1565" i="6"/>
  <c r="I1565" i="6" s="1"/>
  <c r="J1563" i="6"/>
  <c r="I1563" i="6" s="1"/>
  <c r="J1561" i="6"/>
  <c r="I1561" i="6" s="1"/>
  <c r="J1559" i="6"/>
  <c r="I1559" i="6" s="1"/>
  <c r="J1557" i="6"/>
  <c r="I1557" i="6" s="1"/>
  <c r="J1555" i="6"/>
  <c r="I1555" i="6" s="1"/>
  <c r="J1553" i="6"/>
  <c r="I1553" i="6" s="1"/>
  <c r="J1551" i="6"/>
  <c r="I1551" i="6" s="1"/>
  <c r="J1549" i="6"/>
  <c r="I1549" i="6" s="1"/>
  <c r="J1547" i="6"/>
  <c r="I1547" i="6" s="1"/>
  <c r="J1545" i="6"/>
  <c r="I1545" i="6" s="1"/>
  <c r="J1543" i="6"/>
  <c r="I1543" i="6" s="1"/>
  <c r="J1541" i="6"/>
  <c r="I1541" i="6" s="1"/>
  <c r="J1539" i="6"/>
  <c r="I1539" i="6" s="1"/>
  <c r="J1537" i="6"/>
  <c r="I1537" i="6" s="1"/>
  <c r="J1535" i="6"/>
  <c r="I1535" i="6" s="1"/>
  <c r="J1533" i="6"/>
  <c r="I1533" i="6" s="1"/>
  <c r="J1531" i="6"/>
  <c r="I1531" i="6" s="1"/>
  <c r="J1529" i="6"/>
  <c r="I1529" i="6" s="1"/>
  <c r="J1527" i="6"/>
  <c r="I1527" i="6" s="1"/>
  <c r="J1525" i="6"/>
  <c r="I1525" i="6" s="1"/>
  <c r="J1523" i="6"/>
  <c r="I1523" i="6" s="1"/>
  <c r="J1521" i="6"/>
  <c r="I1521" i="6" s="1"/>
  <c r="J1519" i="6"/>
  <c r="I1519" i="6" s="1"/>
  <c r="J1517" i="6"/>
  <c r="I1517" i="6" s="1"/>
  <c r="J1515" i="6"/>
  <c r="I1515" i="6" s="1"/>
  <c r="J1513" i="6"/>
  <c r="I1513" i="6" s="1"/>
  <c r="J1511" i="6"/>
  <c r="I1511" i="6" s="1"/>
  <c r="J1509" i="6"/>
  <c r="I1509" i="6" s="1"/>
  <c r="J1507" i="6"/>
  <c r="I1507" i="6" s="1"/>
  <c r="J1505" i="6"/>
  <c r="I1505" i="6" s="1"/>
  <c r="J1503" i="6"/>
  <c r="I1503" i="6" s="1"/>
  <c r="J1501" i="6"/>
  <c r="I1501" i="6" s="1"/>
  <c r="J1499" i="6"/>
  <c r="I1499" i="6" s="1"/>
  <c r="J1497" i="6"/>
  <c r="I1497" i="6" s="1"/>
  <c r="J1495" i="6"/>
  <c r="I1495" i="6" s="1"/>
  <c r="J1493" i="6"/>
  <c r="I1493" i="6" s="1"/>
  <c r="J1491" i="6"/>
  <c r="I1491" i="6" s="1"/>
  <c r="J1489" i="6"/>
  <c r="I1489" i="6" s="1"/>
  <c r="J1487" i="6"/>
  <c r="I1487" i="6" s="1"/>
  <c r="J1485" i="6"/>
  <c r="I1485" i="6" s="1"/>
  <c r="J1483" i="6"/>
  <c r="I1483" i="6" s="1"/>
  <c r="J1481" i="6"/>
  <c r="I1481" i="6" s="1"/>
  <c r="J1479" i="6"/>
  <c r="I1479" i="6" s="1"/>
  <c r="J1477" i="6"/>
  <c r="I1477" i="6" s="1"/>
  <c r="J1475" i="6"/>
  <c r="I1475" i="6" s="1"/>
  <c r="J1473" i="6"/>
  <c r="I1473" i="6" s="1"/>
  <c r="J1471" i="6"/>
  <c r="I1471" i="6" s="1"/>
  <c r="J1469" i="6"/>
  <c r="I1469" i="6" s="1"/>
  <c r="J1467" i="6"/>
  <c r="I1467" i="6" s="1"/>
  <c r="J1465" i="6"/>
  <c r="I1465" i="6" s="1"/>
  <c r="J1463" i="6"/>
  <c r="I1463" i="6" s="1"/>
  <c r="J1461" i="6"/>
  <c r="I1461" i="6" s="1"/>
  <c r="J1459" i="6"/>
  <c r="I1459" i="6" s="1"/>
  <c r="J1457" i="6"/>
  <c r="I1457" i="6" s="1"/>
  <c r="J1455" i="6"/>
  <c r="I1455" i="6" s="1"/>
  <c r="J1453" i="6"/>
  <c r="I1453" i="6" s="1"/>
  <c r="J1451" i="6"/>
  <c r="I1451" i="6" s="1"/>
  <c r="J1449" i="6"/>
  <c r="I1449" i="6" s="1"/>
  <c r="J1447" i="6"/>
  <c r="I1447" i="6" s="1"/>
  <c r="J1445" i="6"/>
  <c r="I1445" i="6" s="1"/>
  <c r="J1443" i="6"/>
  <c r="I1443" i="6" s="1"/>
  <c r="J1441" i="6"/>
  <c r="I1441" i="6" s="1"/>
  <c r="J1439" i="6"/>
  <c r="I1439" i="6" s="1"/>
  <c r="J1437" i="6"/>
  <c r="I1437" i="6" s="1"/>
  <c r="J1435" i="6"/>
  <c r="I1435" i="6" s="1"/>
  <c r="J1433" i="6"/>
  <c r="I1433" i="6" s="1"/>
  <c r="J1431" i="6"/>
  <c r="I1431" i="6" s="1"/>
  <c r="J1429" i="6"/>
  <c r="I1429" i="6" s="1"/>
  <c r="J1427" i="6"/>
  <c r="I1427" i="6" s="1"/>
  <c r="J1425" i="6"/>
  <c r="I1425" i="6" s="1"/>
  <c r="J1423" i="6"/>
  <c r="I1423" i="6" s="1"/>
  <c r="J1421" i="6"/>
  <c r="I1421" i="6" s="1"/>
  <c r="J1419" i="6"/>
  <c r="I1419" i="6" s="1"/>
  <c r="J1417" i="6"/>
  <c r="I1417" i="6" s="1"/>
  <c r="J1415" i="6"/>
  <c r="I1415" i="6" s="1"/>
  <c r="J1413" i="6"/>
  <c r="I1413" i="6" s="1"/>
  <c r="J1411" i="6"/>
  <c r="I1411" i="6" s="1"/>
  <c r="J1409" i="6"/>
  <c r="I1409" i="6" s="1"/>
  <c r="J1407" i="6"/>
  <c r="I1407" i="6" s="1"/>
  <c r="J1405" i="6"/>
  <c r="I1405" i="6" s="1"/>
  <c r="J1403" i="6"/>
  <c r="I1403" i="6" s="1"/>
  <c r="J1401" i="6"/>
  <c r="I1401" i="6" s="1"/>
  <c r="J1399" i="6"/>
  <c r="I1399" i="6" s="1"/>
  <c r="J1397" i="6"/>
  <c r="I1397" i="6" s="1"/>
  <c r="J1395" i="6"/>
  <c r="I1395" i="6" s="1"/>
  <c r="J1393" i="6"/>
  <c r="I1393" i="6" s="1"/>
  <c r="J1391" i="6"/>
  <c r="I1391" i="6" s="1"/>
  <c r="J1389" i="6"/>
  <c r="I1389" i="6" s="1"/>
  <c r="J1387" i="6"/>
  <c r="I1387" i="6" s="1"/>
  <c r="J1385" i="6"/>
  <c r="I1385" i="6" s="1"/>
  <c r="J1383" i="6"/>
  <c r="I1383" i="6" s="1"/>
  <c r="J1381" i="6"/>
  <c r="I1381" i="6" s="1"/>
  <c r="J1379" i="6"/>
  <c r="I1379" i="6" s="1"/>
  <c r="J1377" i="6"/>
  <c r="I1377" i="6" s="1"/>
  <c r="J1375" i="6"/>
  <c r="I1375" i="6" s="1"/>
  <c r="J1373" i="6"/>
  <c r="I1373" i="6" s="1"/>
  <c r="J1371" i="6"/>
  <c r="I1371" i="6" s="1"/>
  <c r="J1369" i="6"/>
  <c r="I1369" i="6" s="1"/>
  <c r="J1367" i="6"/>
  <c r="I1367" i="6" s="1"/>
  <c r="J1365" i="6"/>
  <c r="I1365" i="6" s="1"/>
  <c r="J1363" i="6"/>
  <c r="I1363" i="6" s="1"/>
  <c r="J1361" i="6"/>
  <c r="I1361" i="6" s="1"/>
  <c r="J1359" i="6"/>
  <c r="I1359" i="6" s="1"/>
  <c r="J1357" i="6"/>
  <c r="I1357" i="6" s="1"/>
  <c r="J1355" i="6"/>
  <c r="I1355" i="6" s="1"/>
  <c r="J1353" i="6"/>
  <c r="I1353" i="6" s="1"/>
  <c r="J1351" i="6"/>
  <c r="I1351" i="6" s="1"/>
  <c r="J1349" i="6"/>
  <c r="I1349" i="6" s="1"/>
  <c r="J1347" i="6"/>
  <c r="I1347" i="6" s="1"/>
  <c r="J1345" i="6"/>
  <c r="I1345" i="6" s="1"/>
  <c r="J1343" i="6"/>
  <c r="I1343" i="6" s="1"/>
  <c r="J1341" i="6"/>
  <c r="I1341" i="6" s="1"/>
  <c r="J1339" i="6"/>
  <c r="I1339" i="6" s="1"/>
  <c r="J1337" i="6"/>
  <c r="I1337" i="6" s="1"/>
  <c r="J1335" i="6"/>
  <c r="I1335" i="6" s="1"/>
  <c r="J1333" i="6"/>
  <c r="I1333" i="6" s="1"/>
  <c r="J1331" i="6"/>
  <c r="I1331" i="6" s="1"/>
  <c r="J1329" i="6"/>
  <c r="I1329" i="6" s="1"/>
  <c r="J1327" i="6"/>
  <c r="I1327" i="6" s="1"/>
  <c r="J1325" i="6"/>
  <c r="I1325" i="6" s="1"/>
  <c r="J1323" i="6"/>
  <c r="I1323" i="6" s="1"/>
  <c r="J1321" i="6"/>
  <c r="I1321" i="6" s="1"/>
  <c r="J1319" i="6"/>
  <c r="I1319" i="6" s="1"/>
  <c r="J1317" i="6"/>
  <c r="I1317" i="6" s="1"/>
  <c r="J1315" i="6"/>
  <c r="I1315" i="6" s="1"/>
  <c r="J1313" i="6"/>
  <c r="I1313" i="6" s="1"/>
  <c r="J1311" i="6"/>
  <c r="I1311" i="6" s="1"/>
  <c r="J1309" i="6"/>
  <c r="I1309" i="6" s="1"/>
  <c r="J1307" i="6"/>
  <c r="I1307" i="6" s="1"/>
  <c r="J1305" i="6"/>
  <c r="I1305" i="6" s="1"/>
  <c r="J1303" i="6"/>
  <c r="I1303" i="6" s="1"/>
  <c r="J1301" i="6"/>
  <c r="I1301" i="6" s="1"/>
  <c r="J1299" i="6"/>
  <c r="I1299" i="6" s="1"/>
  <c r="J1297" i="6"/>
  <c r="I1297" i="6" s="1"/>
  <c r="J1295" i="6"/>
  <c r="I1295" i="6" s="1"/>
  <c r="J1293" i="6"/>
  <c r="I1293" i="6" s="1"/>
  <c r="J1291" i="6"/>
  <c r="I1291" i="6" s="1"/>
  <c r="J1289" i="6"/>
  <c r="I1289" i="6" s="1"/>
  <c r="J1287" i="6"/>
  <c r="I1287" i="6" s="1"/>
  <c r="J1285" i="6"/>
  <c r="I1285" i="6" s="1"/>
  <c r="J1283" i="6"/>
  <c r="I1283" i="6" s="1"/>
  <c r="J1281" i="6"/>
  <c r="I1281" i="6" s="1"/>
  <c r="J1279" i="6"/>
  <c r="I1279" i="6" s="1"/>
  <c r="J1277" i="6"/>
  <c r="I1277" i="6" s="1"/>
  <c r="J1275" i="6"/>
  <c r="I1275" i="6" s="1"/>
  <c r="J1273" i="6"/>
  <c r="I1273" i="6" s="1"/>
  <c r="J1271" i="6"/>
  <c r="I1271" i="6" s="1"/>
  <c r="J1269" i="6"/>
  <c r="I1269" i="6" s="1"/>
  <c r="J1267" i="6"/>
  <c r="I1267" i="6" s="1"/>
  <c r="J1265" i="6"/>
  <c r="I1265" i="6" s="1"/>
  <c r="J1263" i="6"/>
  <c r="I1263" i="6" s="1"/>
  <c r="J1261" i="6"/>
  <c r="I1261" i="6" s="1"/>
  <c r="J1259" i="6"/>
  <c r="I1259" i="6" s="1"/>
  <c r="J1257" i="6"/>
  <c r="I1257" i="6" s="1"/>
  <c r="J1255" i="6"/>
  <c r="I1255" i="6" s="1"/>
  <c r="J1253" i="6"/>
  <c r="I1253" i="6" s="1"/>
  <c r="J1251" i="6"/>
  <c r="I1251" i="6" s="1"/>
  <c r="J1249" i="6"/>
  <c r="I1249" i="6" s="1"/>
  <c r="J1247" i="6"/>
  <c r="I1247" i="6" s="1"/>
  <c r="J1245" i="6"/>
  <c r="I1245" i="6" s="1"/>
  <c r="J1243" i="6"/>
  <c r="I1243" i="6" s="1"/>
  <c r="J1241" i="6"/>
  <c r="I1241" i="6" s="1"/>
  <c r="J1239" i="6"/>
  <c r="I1239" i="6" s="1"/>
  <c r="J1237" i="6"/>
  <c r="I1237" i="6" s="1"/>
  <c r="J1235" i="6"/>
  <c r="I1235" i="6" s="1"/>
  <c r="J1233" i="6"/>
  <c r="I1233" i="6" s="1"/>
  <c r="J1231" i="6"/>
  <c r="I1231" i="6" s="1"/>
  <c r="J1229" i="6"/>
  <c r="I1229" i="6" s="1"/>
  <c r="J1227" i="6"/>
  <c r="I1227" i="6" s="1"/>
  <c r="J1225" i="6"/>
  <c r="I1225" i="6" s="1"/>
  <c r="J1223" i="6"/>
  <c r="I1223" i="6" s="1"/>
  <c r="J1221" i="6"/>
  <c r="I1221" i="6" s="1"/>
  <c r="J1219" i="6"/>
  <c r="I1219" i="6" s="1"/>
  <c r="J1217" i="6"/>
  <c r="I1217" i="6" s="1"/>
  <c r="J1215" i="6"/>
  <c r="I1215" i="6" s="1"/>
  <c r="J1213" i="6"/>
  <c r="I1213" i="6" s="1"/>
  <c r="J1211" i="6"/>
  <c r="I1211" i="6" s="1"/>
  <c r="J1209" i="6"/>
  <c r="I1209" i="6" s="1"/>
  <c r="J1207" i="6"/>
  <c r="I1207" i="6" s="1"/>
  <c r="J1205" i="6"/>
  <c r="I1205" i="6" s="1"/>
  <c r="J1203" i="6"/>
  <c r="I1203" i="6" s="1"/>
  <c r="J1201" i="6"/>
  <c r="I1201" i="6" s="1"/>
  <c r="J1199" i="6"/>
  <c r="I1199" i="6" s="1"/>
  <c r="J1197" i="6"/>
  <c r="I1197" i="6" s="1"/>
  <c r="J1195" i="6"/>
  <c r="I1195" i="6" s="1"/>
  <c r="J1193" i="6"/>
  <c r="I1193" i="6" s="1"/>
  <c r="J1191" i="6"/>
  <c r="I1191" i="6" s="1"/>
  <c r="J1189" i="6"/>
  <c r="I1189" i="6" s="1"/>
  <c r="J1187" i="6"/>
  <c r="I1187" i="6" s="1"/>
  <c r="J1185" i="6"/>
  <c r="I1185" i="6" s="1"/>
  <c r="J1183" i="6"/>
  <c r="I1183" i="6" s="1"/>
  <c r="J1181" i="6"/>
  <c r="I1181" i="6" s="1"/>
  <c r="J1179" i="6"/>
  <c r="I1179" i="6" s="1"/>
  <c r="J1177" i="6"/>
  <c r="I1177" i="6" s="1"/>
  <c r="J1175" i="6"/>
  <c r="I1175" i="6" s="1"/>
  <c r="J1173" i="6"/>
  <c r="I1173" i="6" s="1"/>
  <c r="J1171" i="6"/>
  <c r="I1171" i="6" s="1"/>
  <c r="J1169" i="6"/>
  <c r="I1169" i="6" s="1"/>
  <c r="J1167" i="6"/>
  <c r="I1167" i="6" s="1"/>
  <c r="J1165" i="6"/>
  <c r="I1165" i="6" s="1"/>
  <c r="J1163" i="6"/>
  <c r="I1163" i="6" s="1"/>
  <c r="J1161" i="6"/>
  <c r="I1161" i="6" s="1"/>
  <c r="J1159" i="6"/>
  <c r="I1159" i="6" s="1"/>
  <c r="J1157" i="6"/>
  <c r="I1157" i="6" s="1"/>
  <c r="J1155" i="6"/>
  <c r="I1155" i="6" s="1"/>
  <c r="J1153" i="6"/>
  <c r="I1153" i="6" s="1"/>
  <c r="J1151" i="6"/>
  <c r="I1151" i="6" s="1"/>
  <c r="J1149" i="6"/>
  <c r="I1149" i="6" s="1"/>
  <c r="J1147" i="6"/>
  <c r="I1147" i="6" s="1"/>
  <c r="J1145" i="6"/>
  <c r="I1145" i="6" s="1"/>
  <c r="J1143" i="6"/>
  <c r="I1143" i="6" s="1"/>
  <c r="J1141" i="6"/>
  <c r="I1141" i="6" s="1"/>
  <c r="J1139" i="6"/>
  <c r="I1139" i="6" s="1"/>
  <c r="J1137" i="6"/>
  <c r="I1137" i="6" s="1"/>
  <c r="J1135" i="6"/>
  <c r="I1135" i="6" s="1"/>
  <c r="J1133" i="6"/>
  <c r="I1133" i="6" s="1"/>
  <c r="J1131" i="6"/>
  <c r="I1131" i="6" s="1"/>
  <c r="J1129" i="6"/>
  <c r="I1129" i="6" s="1"/>
  <c r="J1127" i="6"/>
  <c r="I1127" i="6" s="1"/>
  <c r="J1125" i="6"/>
  <c r="I1125" i="6" s="1"/>
  <c r="J1123" i="6"/>
  <c r="I1123" i="6" s="1"/>
  <c r="J1121" i="6"/>
  <c r="I1121" i="6" s="1"/>
  <c r="J1119" i="6"/>
  <c r="I1119" i="6" s="1"/>
  <c r="J1117" i="6"/>
  <c r="I1117" i="6" s="1"/>
  <c r="J1115" i="6"/>
  <c r="I1115" i="6" s="1"/>
  <c r="J1113" i="6"/>
  <c r="I1113" i="6" s="1"/>
  <c r="J1111" i="6"/>
  <c r="I1111" i="6" s="1"/>
  <c r="J1109" i="6"/>
  <c r="I1109" i="6" s="1"/>
  <c r="J1107" i="6"/>
  <c r="I1107" i="6" s="1"/>
  <c r="J1105" i="6"/>
  <c r="I1105" i="6" s="1"/>
  <c r="J1103" i="6"/>
  <c r="I1103" i="6" s="1"/>
  <c r="J1101" i="6"/>
  <c r="I1101" i="6" s="1"/>
  <c r="J1099" i="6"/>
  <c r="I1099" i="6" s="1"/>
  <c r="J1097" i="6"/>
  <c r="I1097" i="6" s="1"/>
  <c r="J1095" i="6"/>
  <c r="I1095" i="6" s="1"/>
  <c r="J1093" i="6"/>
  <c r="I1093" i="6" s="1"/>
  <c r="J1091" i="6"/>
  <c r="I1091" i="6" s="1"/>
  <c r="J1089" i="6"/>
  <c r="I1089" i="6" s="1"/>
  <c r="J1087" i="6"/>
  <c r="I1087" i="6" s="1"/>
  <c r="J1085" i="6"/>
  <c r="I1085" i="6" s="1"/>
  <c r="J1083" i="6"/>
  <c r="I1083" i="6" s="1"/>
  <c r="J1081" i="6"/>
  <c r="I1081" i="6" s="1"/>
  <c r="J1079" i="6"/>
  <c r="I1079" i="6" s="1"/>
  <c r="J1077" i="6"/>
  <c r="I1077" i="6" s="1"/>
  <c r="J1075" i="6"/>
  <c r="I1075" i="6" s="1"/>
  <c r="J1073" i="6"/>
  <c r="I1073" i="6" s="1"/>
  <c r="J1071" i="6"/>
  <c r="I1071" i="6" s="1"/>
  <c r="J1069" i="6"/>
  <c r="I1069" i="6" s="1"/>
  <c r="J1067" i="6"/>
  <c r="I1067" i="6" s="1"/>
  <c r="J1065" i="6"/>
  <c r="I1065" i="6" s="1"/>
  <c r="J1063" i="6"/>
  <c r="I1063" i="6" s="1"/>
  <c r="J1061" i="6"/>
  <c r="I1061" i="6" s="1"/>
  <c r="J1059" i="6"/>
  <c r="I1059" i="6" s="1"/>
  <c r="J1057" i="6"/>
  <c r="I1057" i="6" s="1"/>
  <c r="J1055" i="6"/>
  <c r="I1055" i="6" s="1"/>
  <c r="J1053" i="6"/>
  <c r="I1053" i="6" s="1"/>
  <c r="J1051" i="6"/>
  <c r="I1051" i="6" s="1"/>
  <c r="J1049" i="6"/>
  <c r="I1049" i="6" s="1"/>
  <c r="J1047" i="6"/>
  <c r="I1047" i="6" s="1"/>
  <c r="J1045" i="6"/>
  <c r="I1045" i="6" s="1"/>
  <c r="J1043" i="6"/>
  <c r="I1043" i="6" s="1"/>
  <c r="J1041" i="6"/>
  <c r="I1041" i="6" s="1"/>
  <c r="J1039" i="6"/>
  <c r="I1039" i="6" s="1"/>
  <c r="J1037" i="6"/>
  <c r="I1037" i="6" s="1"/>
  <c r="J1035" i="6"/>
  <c r="I1035" i="6" s="1"/>
  <c r="J1033" i="6"/>
  <c r="I1033" i="6" s="1"/>
  <c r="J1031" i="6"/>
  <c r="I1031" i="6" s="1"/>
  <c r="J1029" i="6"/>
  <c r="I1029" i="6" s="1"/>
  <c r="J1027" i="6"/>
  <c r="I1027" i="6" s="1"/>
  <c r="J1025" i="6"/>
  <c r="I1025" i="6" s="1"/>
  <c r="J1023" i="6"/>
  <c r="I1023" i="6" s="1"/>
  <c r="J1021" i="6"/>
  <c r="I1021" i="6" s="1"/>
  <c r="J1019" i="6"/>
  <c r="I1019" i="6" s="1"/>
  <c r="J1017" i="6"/>
  <c r="I1017" i="6" s="1"/>
  <c r="J1015" i="6"/>
  <c r="I1015" i="6" s="1"/>
  <c r="J1013" i="6"/>
  <c r="I1013" i="6" s="1"/>
  <c r="J1011" i="6"/>
  <c r="I1011" i="6" s="1"/>
  <c r="J1009" i="6"/>
  <c r="I1009" i="6" s="1"/>
  <c r="J1007" i="6"/>
  <c r="I1007" i="6" s="1"/>
  <c r="J1005" i="6"/>
  <c r="I1005" i="6" s="1"/>
  <c r="J1003" i="6"/>
  <c r="I1003" i="6" s="1"/>
  <c r="J1001" i="6"/>
  <c r="I1001" i="6" s="1"/>
  <c r="J999" i="6"/>
  <c r="I999" i="6" s="1"/>
  <c r="J997" i="6"/>
  <c r="I997" i="6" s="1"/>
  <c r="J995" i="6"/>
  <c r="I995" i="6" s="1"/>
  <c r="J993" i="6"/>
  <c r="I993" i="6" s="1"/>
  <c r="J991" i="6"/>
  <c r="I991" i="6" s="1"/>
  <c r="J989" i="6"/>
  <c r="I989" i="6" s="1"/>
  <c r="J987" i="6"/>
  <c r="I987" i="6" s="1"/>
  <c r="J985" i="6"/>
  <c r="I985" i="6" s="1"/>
  <c r="J983" i="6"/>
  <c r="I983" i="6" s="1"/>
  <c r="J981" i="6"/>
  <c r="I981" i="6" s="1"/>
  <c r="J979" i="6"/>
  <c r="I979" i="6" s="1"/>
  <c r="J977" i="6"/>
  <c r="I977" i="6" s="1"/>
  <c r="J975" i="6"/>
  <c r="I975" i="6" s="1"/>
  <c r="J973" i="6"/>
  <c r="I973" i="6" s="1"/>
  <c r="J971" i="6"/>
  <c r="I971" i="6" s="1"/>
  <c r="J969" i="6"/>
  <c r="I969" i="6" s="1"/>
  <c r="J967" i="6"/>
  <c r="I967" i="6" s="1"/>
  <c r="J965" i="6"/>
  <c r="I965" i="6" s="1"/>
  <c r="J963" i="6"/>
  <c r="I963" i="6" s="1"/>
  <c r="J961" i="6"/>
  <c r="I961" i="6" s="1"/>
  <c r="J959" i="6"/>
  <c r="I959" i="6" s="1"/>
  <c r="J957" i="6"/>
  <c r="I957" i="6" s="1"/>
  <c r="J955" i="6"/>
  <c r="I955" i="6" s="1"/>
  <c r="J953" i="6"/>
  <c r="I953" i="6" s="1"/>
  <c r="J951" i="6"/>
  <c r="I951" i="6" s="1"/>
  <c r="J949" i="6"/>
  <c r="I949" i="6" s="1"/>
  <c r="J947" i="6"/>
  <c r="I947" i="6" s="1"/>
  <c r="J945" i="6"/>
  <c r="I945" i="6" s="1"/>
  <c r="J943" i="6"/>
  <c r="I943" i="6" s="1"/>
  <c r="J941" i="6"/>
  <c r="I941" i="6" s="1"/>
  <c r="J939" i="6"/>
  <c r="I939" i="6" s="1"/>
  <c r="J937" i="6"/>
  <c r="I937" i="6" s="1"/>
  <c r="J935" i="6"/>
  <c r="I935" i="6" s="1"/>
  <c r="J933" i="6"/>
  <c r="I933" i="6" s="1"/>
  <c r="J931" i="6"/>
  <c r="I931" i="6" s="1"/>
  <c r="J929" i="6"/>
  <c r="I929" i="6" s="1"/>
  <c r="J927" i="6"/>
  <c r="I927" i="6" s="1"/>
  <c r="J774" i="6"/>
  <c r="J773" i="6"/>
  <c r="J772" i="6"/>
  <c r="J771" i="6"/>
  <c r="J770" i="6"/>
  <c r="J769" i="6"/>
  <c r="J768" i="6"/>
  <c r="J767" i="6"/>
  <c r="J766" i="6"/>
  <c r="J765" i="6"/>
  <c r="J764" i="6"/>
  <c r="J763" i="6"/>
  <c r="J762" i="6"/>
  <c r="J761" i="6"/>
  <c r="J760" i="6"/>
  <c r="J759" i="6"/>
  <c r="J758" i="6"/>
  <c r="J757" i="6"/>
  <c r="J756" i="6"/>
  <c r="J755" i="6"/>
  <c r="J754" i="6"/>
  <c r="J753" i="6"/>
  <c r="J752" i="6"/>
  <c r="J751" i="6"/>
  <c r="J750" i="6"/>
  <c r="J749" i="6"/>
  <c r="J748" i="6"/>
  <c r="J747" i="6"/>
  <c r="J746" i="6"/>
  <c r="J745" i="6"/>
  <c r="J744" i="6"/>
  <c r="J743" i="6"/>
  <c r="J742" i="6"/>
  <c r="J741" i="6"/>
  <c r="J740" i="6"/>
  <c r="J739" i="6"/>
  <c r="J738" i="6"/>
  <c r="J737" i="6"/>
  <c r="J736" i="6"/>
  <c r="J735" i="6"/>
  <c r="J734" i="6"/>
  <c r="J733" i="6"/>
  <c r="J732" i="6"/>
  <c r="J731" i="6"/>
  <c r="J730" i="6"/>
  <c r="J729" i="6"/>
  <c r="J728" i="6"/>
  <c r="J727" i="6"/>
  <c r="J726" i="6"/>
  <c r="J725" i="6"/>
  <c r="J724" i="6"/>
  <c r="J723" i="6"/>
  <c r="J722" i="6"/>
  <c r="J721" i="6"/>
  <c r="J720" i="6"/>
  <c r="J719" i="6"/>
  <c r="J718" i="6"/>
  <c r="J717" i="6"/>
  <c r="J716" i="6"/>
  <c r="J715" i="6"/>
  <c r="J714" i="6"/>
  <c r="J713" i="6"/>
  <c r="J712" i="6"/>
  <c r="J711" i="6"/>
  <c r="J710" i="6"/>
  <c r="J709" i="6"/>
  <c r="J708" i="6"/>
  <c r="J707" i="6"/>
  <c r="J706" i="6"/>
  <c r="J705" i="6"/>
  <c r="J704" i="6"/>
  <c r="J703" i="6"/>
  <c r="J702" i="6"/>
  <c r="J701" i="6"/>
  <c r="J700" i="6"/>
  <c r="J699" i="6"/>
  <c r="J698" i="6"/>
  <c r="J697" i="6"/>
  <c r="J696" i="6"/>
  <c r="J695" i="6"/>
  <c r="J694" i="6"/>
  <c r="J693" i="6"/>
  <c r="J692" i="6"/>
  <c r="J691" i="6"/>
  <c r="J690" i="6"/>
  <c r="J689" i="6"/>
  <c r="J688" i="6"/>
  <c r="J687" i="6"/>
  <c r="J686" i="6"/>
  <c r="J685" i="6"/>
  <c r="J684" i="6"/>
  <c r="J683" i="6"/>
  <c r="J682" i="6"/>
  <c r="J681" i="6"/>
  <c r="J680" i="6"/>
  <c r="J679" i="6"/>
  <c r="J678" i="6"/>
  <c r="J677" i="6"/>
  <c r="J676" i="6"/>
  <c r="J675" i="6"/>
  <c r="J674" i="6"/>
  <c r="J673" i="6"/>
  <c r="J672" i="6"/>
  <c r="J671" i="6"/>
  <c r="J670" i="6"/>
  <c r="J669" i="6"/>
  <c r="J668" i="6"/>
  <c r="J667" i="6"/>
  <c r="J666" i="6"/>
  <c r="J665" i="6"/>
  <c r="J664" i="6"/>
  <c r="J663" i="6"/>
  <c r="J662" i="6"/>
  <c r="J661" i="6"/>
  <c r="J660" i="6"/>
  <c r="J659" i="6"/>
  <c r="J658" i="6"/>
  <c r="J657" i="6"/>
  <c r="J656" i="6"/>
  <c r="J655" i="6"/>
  <c r="J654" i="6"/>
  <c r="J653" i="6"/>
  <c r="J652" i="6"/>
  <c r="J651" i="6"/>
  <c r="J650" i="6"/>
  <c r="J649" i="6"/>
  <c r="J648" i="6"/>
  <c r="J647" i="6"/>
  <c r="J646" i="6"/>
  <c r="J645" i="6"/>
  <c r="J644" i="6"/>
  <c r="J643" i="6"/>
  <c r="J642" i="6"/>
  <c r="J641" i="6"/>
  <c r="J640" i="6"/>
  <c r="J639" i="6"/>
  <c r="J638" i="6"/>
  <c r="J637" i="6"/>
  <c r="J636" i="6"/>
  <c r="J635" i="6"/>
  <c r="J634" i="6"/>
  <c r="J633" i="6"/>
  <c r="J632" i="6"/>
  <c r="J631" i="6"/>
  <c r="J630" i="6"/>
  <c r="J629" i="6"/>
  <c r="J628" i="6"/>
  <c r="J627" i="6"/>
  <c r="J626" i="6"/>
  <c r="J625" i="6"/>
  <c r="J624" i="6"/>
  <c r="J623" i="6"/>
  <c r="J622" i="6"/>
  <c r="J621" i="6"/>
  <c r="J620" i="6"/>
  <c r="J619" i="6"/>
  <c r="J618" i="6"/>
  <c r="J617" i="6"/>
  <c r="J616" i="6"/>
  <c r="J615" i="6"/>
  <c r="J614" i="6"/>
  <c r="J613" i="6"/>
  <c r="J612" i="6"/>
  <c r="J611" i="6"/>
  <c r="J610" i="6"/>
  <c r="J609" i="6"/>
  <c r="J608" i="6"/>
  <c r="J607" i="6"/>
  <c r="J606" i="6"/>
  <c r="J605" i="6"/>
  <c r="J604" i="6"/>
  <c r="J603" i="6"/>
  <c r="J602" i="6"/>
  <c r="J601" i="6"/>
  <c r="J600" i="6"/>
  <c r="J599" i="6"/>
  <c r="J598" i="6"/>
  <c r="J597" i="6"/>
  <c r="J596" i="6"/>
  <c r="J595" i="6"/>
  <c r="J594" i="6"/>
  <c r="J593" i="6"/>
  <c r="J592" i="6"/>
  <c r="J591" i="6"/>
  <c r="J590" i="6"/>
  <c r="J589" i="6"/>
  <c r="J588" i="6"/>
  <c r="J587" i="6"/>
  <c r="J586" i="6"/>
  <c r="J585" i="6"/>
  <c r="J584" i="6"/>
  <c r="J583" i="6"/>
  <c r="J582" i="6"/>
  <c r="J581" i="6"/>
  <c r="J580" i="6"/>
  <c r="J579" i="6"/>
  <c r="J578" i="6"/>
  <c r="J577" i="6"/>
  <c r="J576" i="6"/>
  <c r="J575" i="6"/>
  <c r="J574" i="6"/>
  <c r="J573" i="6"/>
  <c r="J572" i="6"/>
  <c r="J571" i="6"/>
  <c r="J570" i="6"/>
  <c r="J569" i="6"/>
  <c r="J568" i="6"/>
  <c r="J567" i="6"/>
  <c r="J566" i="6"/>
  <c r="J565" i="6"/>
  <c r="J564" i="6"/>
  <c r="J563" i="6"/>
  <c r="J562" i="6"/>
  <c r="J561" i="6"/>
  <c r="J560" i="6"/>
  <c r="J559" i="6"/>
  <c r="J558" i="6"/>
  <c r="J557" i="6"/>
  <c r="J556" i="6"/>
  <c r="J555" i="6"/>
  <c r="J554" i="6"/>
  <c r="J553" i="6"/>
  <c r="J552" i="6"/>
  <c r="J551" i="6"/>
  <c r="J550" i="6"/>
  <c r="J549" i="6"/>
  <c r="J548" i="6"/>
  <c r="J547" i="6"/>
  <c r="J546" i="6"/>
  <c r="J545" i="6"/>
  <c r="J544" i="6"/>
  <c r="J543" i="6"/>
  <c r="J542" i="6"/>
  <c r="J541" i="6"/>
  <c r="J540" i="6"/>
  <c r="J539" i="6"/>
  <c r="J538" i="6"/>
  <c r="J537" i="6"/>
  <c r="J536" i="6"/>
  <c r="J535" i="6"/>
  <c r="J534" i="6"/>
  <c r="J533" i="6"/>
  <c r="J532" i="6"/>
  <c r="J531" i="6"/>
  <c r="J530" i="6"/>
  <c r="J529" i="6"/>
  <c r="J528" i="6"/>
  <c r="J527" i="6"/>
  <c r="J526" i="6"/>
  <c r="J525" i="6"/>
  <c r="J524" i="6"/>
  <c r="J523" i="6"/>
  <c r="J522" i="6"/>
  <c r="J521" i="6"/>
  <c r="J520" i="6"/>
  <c r="J519" i="6"/>
  <c r="J518" i="6"/>
  <c r="J517" i="6"/>
  <c r="J516" i="6"/>
  <c r="J515" i="6"/>
  <c r="J514" i="6"/>
  <c r="J513" i="6"/>
  <c r="J512" i="6"/>
  <c r="J511" i="6"/>
  <c r="J510" i="6"/>
  <c r="J509" i="6"/>
  <c r="J508" i="6"/>
  <c r="J507" i="6"/>
  <c r="J506" i="6"/>
  <c r="J505" i="6"/>
  <c r="J504" i="6"/>
  <c r="J503" i="6"/>
  <c r="J502" i="6"/>
  <c r="J501" i="6"/>
  <c r="J500" i="6"/>
  <c r="J499" i="6"/>
  <c r="J498" i="6"/>
  <c r="J497" i="6"/>
  <c r="J496" i="6"/>
  <c r="J495" i="6"/>
  <c r="J494" i="6"/>
  <c r="J493" i="6"/>
  <c r="J492" i="6"/>
  <c r="J491" i="6"/>
  <c r="J490" i="6"/>
  <c r="J489" i="6"/>
  <c r="J488" i="6"/>
  <c r="J487" i="6"/>
  <c r="J486" i="6"/>
  <c r="J485" i="6"/>
  <c r="J484" i="6"/>
  <c r="J483" i="6"/>
  <c r="J482" i="6"/>
  <c r="J481" i="6"/>
  <c r="J480" i="6"/>
  <c r="J479" i="6"/>
  <c r="J478" i="6"/>
  <c r="J477" i="6"/>
  <c r="J476" i="6"/>
  <c r="J475" i="6"/>
  <c r="J474" i="6"/>
  <c r="J473" i="6"/>
  <c r="J472" i="6"/>
  <c r="J471" i="6"/>
  <c r="J470" i="6"/>
  <c r="J469" i="6"/>
  <c r="J468" i="6"/>
  <c r="J467" i="6"/>
  <c r="J466" i="6"/>
  <c r="J465" i="6"/>
  <c r="J464" i="6"/>
  <c r="J463" i="6"/>
  <c r="J462" i="6"/>
  <c r="J461" i="6"/>
  <c r="J460" i="6"/>
  <c r="J459" i="6"/>
  <c r="J458" i="6"/>
  <c r="J457" i="6"/>
  <c r="J456" i="6"/>
  <c r="J455" i="6"/>
  <c r="J454" i="6"/>
  <c r="J453" i="6"/>
  <c r="J452" i="6"/>
  <c r="J451" i="6"/>
  <c r="J450" i="6"/>
  <c r="J449" i="6"/>
  <c r="J448" i="6"/>
  <c r="J447" i="6"/>
  <c r="J446" i="6"/>
  <c r="J445" i="6"/>
  <c r="J444" i="6"/>
  <c r="J443" i="6"/>
  <c r="J442" i="6"/>
  <c r="J441" i="6"/>
  <c r="J440" i="6"/>
  <c r="J439" i="6"/>
  <c r="J438" i="6"/>
  <c r="J437" i="6"/>
  <c r="J436" i="6"/>
  <c r="J435" i="6"/>
  <c r="J434" i="6"/>
  <c r="J433" i="6"/>
  <c r="J432" i="6"/>
  <c r="J431" i="6"/>
  <c r="J430" i="6"/>
  <c r="J429" i="6"/>
  <c r="J428" i="6"/>
  <c r="J427" i="6"/>
  <c r="J426" i="6"/>
  <c r="J425" i="6"/>
  <c r="J424" i="6"/>
  <c r="J423" i="6"/>
  <c r="J422" i="6"/>
  <c r="J421" i="6"/>
  <c r="J420" i="6"/>
  <c r="J419" i="6"/>
  <c r="J418" i="6"/>
  <c r="J417" i="6"/>
  <c r="J416" i="6"/>
  <c r="J415" i="6"/>
  <c r="J414" i="6"/>
  <c r="J413" i="6"/>
  <c r="J412" i="6"/>
  <c r="J411" i="6"/>
  <c r="J410" i="6"/>
  <c r="J409" i="6"/>
  <c r="J408" i="6"/>
  <c r="J407" i="6"/>
  <c r="J406" i="6"/>
  <c r="J405" i="6"/>
  <c r="J404" i="6"/>
  <c r="J403" i="6"/>
  <c r="J402" i="6"/>
  <c r="J401" i="6"/>
  <c r="J400" i="6"/>
  <c r="J399" i="6"/>
  <c r="J398" i="6"/>
  <c r="J397" i="6"/>
  <c r="J396" i="6"/>
  <c r="J395" i="6"/>
  <c r="J394" i="6"/>
  <c r="J393" i="6"/>
  <c r="J392" i="6"/>
  <c r="J391" i="6"/>
  <c r="J390" i="6"/>
  <c r="J389" i="6"/>
  <c r="J388" i="6"/>
  <c r="J387" i="6"/>
  <c r="J386" i="6"/>
  <c r="J385" i="6"/>
  <c r="J384" i="6"/>
  <c r="J383" i="6"/>
  <c r="J382" i="6"/>
  <c r="J381" i="6"/>
  <c r="J380" i="6"/>
  <c r="J379" i="6"/>
  <c r="J378" i="6"/>
  <c r="J377" i="6"/>
  <c r="J376" i="6"/>
  <c r="J375" i="6"/>
  <c r="J374" i="6"/>
  <c r="J373" i="6"/>
  <c r="J372" i="6"/>
  <c r="J371" i="6"/>
  <c r="J370" i="6"/>
  <c r="J369" i="6"/>
  <c r="J368" i="6"/>
  <c r="J367" i="6"/>
  <c r="J366" i="6"/>
  <c r="J365" i="6"/>
  <c r="J364" i="6"/>
  <c r="J363" i="6"/>
  <c r="J362" i="6"/>
  <c r="J361" i="6"/>
  <c r="J360" i="6"/>
  <c r="J359" i="6"/>
  <c r="J358" i="6"/>
  <c r="J357" i="6"/>
  <c r="J356" i="6"/>
  <c r="J355" i="6"/>
  <c r="J354" i="6"/>
  <c r="J353" i="6"/>
  <c r="J352" i="6"/>
  <c r="J351" i="6"/>
  <c r="J350" i="6"/>
  <c r="J348" i="6"/>
  <c r="J346" i="6"/>
  <c r="J344" i="6"/>
  <c r="J342" i="6"/>
  <c r="J340" i="6"/>
  <c r="J338" i="6"/>
  <c r="J336" i="6"/>
  <c r="J334" i="6"/>
  <c r="J332" i="6"/>
  <c r="J330" i="6"/>
  <c r="J328" i="6"/>
  <c r="J326" i="6"/>
  <c r="J324" i="6"/>
  <c r="J322" i="6"/>
  <c r="J320" i="6"/>
  <c r="J318" i="6"/>
  <c r="J316" i="6"/>
  <c r="J314" i="6"/>
  <c r="J312" i="6"/>
  <c r="J310" i="6"/>
  <c r="I6" i="6"/>
  <c r="I5" i="6"/>
  <c r="J349" i="6"/>
  <c r="J347" i="6"/>
  <c r="J345" i="6"/>
  <c r="J343" i="6"/>
  <c r="J341" i="6"/>
  <c r="J339" i="6"/>
  <c r="J337" i="6"/>
  <c r="J335" i="6"/>
  <c r="J333" i="6"/>
  <c r="J331" i="6"/>
  <c r="J329" i="6"/>
  <c r="J327" i="6"/>
  <c r="J325" i="6"/>
  <c r="J323" i="6"/>
  <c r="J321" i="6"/>
  <c r="J319" i="6"/>
  <c r="J317" i="6"/>
  <c r="J315" i="6"/>
  <c r="J313" i="6"/>
  <c r="J311" i="6"/>
  <c r="J28" i="6"/>
  <c r="J32" i="6"/>
  <c r="J36" i="6"/>
  <c r="J40" i="6"/>
  <c r="J44" i="6"/>
  <c r="J48" i="6"/>
  <c r="J52" i="6"/>
  <c r="J56" i="6"/>
  <c r="J60" i="6"/>
  <c r="J64" i="6"/>
  <c r="J68" i="6"/>
  <c r="J72" i="6"/>
  <c r="J76" i="6"/>
  <c r="J80" i="6"/>
  <c r="J84" i="6"/>
  <c r="J88" i="6"/>
  <c r="J92" i="6"/>
  <c r="J96" i="6"/>
  <c r="J100" i="6"/>
  <c r="J104" i="6"/>
  <c r="J108" i="6"/>
  <c r="J112" i="6"/>
  <c r="J116" i="6"/>
  <c r="J120" i="6"/>
  <c r="J124" i="6"/>
  <c r="J128" i="6"/>
  <c r="J132" i="6"/>
  <c r="J136" i="6"/>
  <c r="J140" i="6"/>
  <c r="J144" i="6"/>
  <c r="J148" i="6"/>
  <c r="J152" i="6"/>
  <c r="J156" i="6"/>
  <c r="J160" i="6"/>
  <c r="J164" i="6"/>
  <c r="J168" i="6"/>
  <c r="J172" i="6"/>
  <c r="J176" i="6"/>
  <c r="J180" i="6"/>
  <c r="J184" i="6"/>
  <c r="J188" i="6"/>
  <c r="J192" i="6"/>
  <c r="J196" i="6"/>
  <c r="J200" i="6"/>
  <c r="J204" i="6"/>
  <c r="J208" i="6"/>
  <c r="J212" i="6"/>
  <c r="J216" i="6"/>
  <c r="J220" i="6"/>
  <c r="J224" i="6"/>
  <c r="J228" i="6"/>
  <c r="J232" i="6"/>
  <c r="J236" i="6"/>
  <c r="J240" i="6"/>
  <c r="J244" i="6"/>
  <c r="J248" i="6"/>
  <c r="J252" i="6"/>
  <c r="J256" i="6"/>
  <c r="J260" i="6"/>
  <c r="J264" i="6"/>
  <c r="J268" i="6"/>
  <c r="J272" i="6"/>
  <c r="J276" i="6"/>
  <c r="J280" i="6"/>
  <c r="J284" i="6"/>
  <c r="J288" i="6"/>
  <c r="J292" i="6"/>
  <c r="J296" i="6"/>
  <c r="J300" i="6"/>
  <c r="J304" i="6"/>
  <c r="J308" i="6"/>
  <c r="J25" i="6"/>
  <c r="J29" i="6"/>
  <c r="J33" i="6"/>
  <c r="J37" i="6"/>
  <c r="J41" i="6"/>
  <c r="J45" i="6"/>
  <c r="J49" i="6"/>
  <c r="J53" i="6"/>
  <c r="J57" i="6"/>
  <c r="J61" i="6"/>
  <c r="J65" i="6"/>
  <c r="J69" i="6"/>
  <c r="J73" i="6"/>
  <c r="J77" i="6"/>
  <c r="J81" i="6"/>
  <c r="J85" i="6"/>
  <c r="J89" i="6"/>
  <c r="J93" i="6"/>
  <c r="J97" i="6"/>
  <c r="J101" i="6"/>
  <c r="J105" i="6"/>
  <c r="J109" i="6"/>
  <c r="J113" i="6"/>
  <c r="J117" i="6"/>
  <c r="J121" i="6"/>
  <c r="J125" i="6"/>
  <c r="J129" i="6"/>
  <c r="J133" i="6"/>
  <c r="J137" i="6"/>
  <c r="J141" i="6"/>
  <c r="J145" i="6"/>
  <c r="J149" i="6"/>
  <c r="J153" i="6"/>
  <c r="J157" i="6"/>
  <c r="J161" i="6"/>
  <c r="J165" i="6"/>
  <c r="J169" i="6"/>
  <c r="J173" i="6"/>
  <c r="J177" i="6"/>
  <c r="J181" i="6"/>
  <c r="J185" i="6"/>
  <c r="J189" i="6"/>
  <c r="J193" i="6"/>
  <c r="J197" i="6"/>
  <c r="J201" i="6"/>
  <c r="J205" i="6"/>
  <c r="J209" i="6"/>
  <c r="J213" i="6"/>
  <c r="J217" i="6"/>
  <c r="J221" i="6"/>
  <c r="J225" i="6"/>
  <c r="J229" i="6"/>
  <c r="J233" i="6"/>
  <c r="J237" i="6"/>
  <c r="J241" i="6"/>
  <c r="J245" i="6"/>
  <c r="J249" i="6"/>
  <c r="J253" i="6"/>
  <c r="J257" i="6"/>
  <c r="J261" i="6"/>
  <c r="J265" i="6"/>
  <c r="J269" i="6"/>
  <c r="J273" i="6"/>
  <c r="J277" i="6"/>
  <c r="J281" i="6"/>
  <c r="J285" i="6"/>
  <c r="J289" i="6"/>
  <c r="J293" i="6"/>
  <c r="J297" i="6"/>
  <c r="J301" i="6"/>
  <c r="J305" i="6"/>
  <c r="J309" i="6"/>
  <c r="J775" i="6"/>
  <c r="J777" i="6"/>
  <c r="J779" i="6"/>
  <c r="J781" i="6"/>
  <c r="J783" i="6"/>
  <c r="J785" i="6"/>
  <c r="J787" i="6"/>
  <c r="J789" i="6"/>
  <c r="J791" i="6"/>
  <c r="J793" i="6"/>
  <c r="J795" i="6"/>
  <c r="J797" i="6"/>
  <c r="J799" i="6"/>
  <c r="J801" i="6"/>
  <c r="J803" i="6"/>
  <c r="J805" i="6"/>
  <c r="J807" i="6"/>
  <c r="J809" i="6"/>
  <c r="J811" i="6"/>
  <c r="J813" i="6"/>
  <c r="J815" i="6"/>
  <c r="J817" i="6"/>
  <c r="J819" i="6"/>
  <c r="J821" i="6"/>
  <c r="J823" i="6"/>
  <c r="J825" i="6"/>
  <c r="J827" i="6"/>
  <c r="J829" i="6"/>
  <c r="J831" i="6"/>
  <c r="J833" i="6"/>
  <c r="J835" i="6"/>
  <c r="J837" i="6"/>
  <c r="J839" i="6"/>
  <c r="J841" i="6"/>
  <c r="J843" i="6"/>
  <c r="J845" i="6"/>
  <c r="J847" i="6"/>
  <c r="J849" i="6"/>
  <c r="J851" i="6"/>
  <c r="J853" i="6"/>
  <c r="J855" i="6"/>
  <c r="J857" i="6"/>
  <c r="J859" i="6"/>
  <c r="J861" i="6"/>
  <c r="J863" i="6"/>
  <c r="J865" i="6"/>
  <c r="J867" i="6"/>
  <c r="J869" i="6"/>
  <c r="J871" i="6"/>
  <c r="J873" i="6"/>
  <c r="J875" i="6"/>
  <c r="J877" i="6"/>
  <c r="J879" i="6"/>
  <c r="J881" i="6"/>
  <c r="J883" i="6"/>
  <c r="J885" i="6"/>
  <c r="J887" i="6"/>
  <c r="J889" i="6"/>
  <c r="J891" i="6"/>
  <c r="J893" i="6"/>
  <c r="J896" i="6"/>
  <c r="J900" i="6"/>
  <c r="J904" i="6"/>
  <c r="J908" i="6"/>
  <c r="J912" i="6"/>
  <c r="J916" i="6"/>
  <c r="J920" i="6"/>
  <c r="J924" i="6"/>
  <c r="J928" i="6"/>
  <c r="I928" i="6" s="1"/>
  <c r="J932" i="6"/>
  <c r="I932" i="6" s="1"/>
  <c r="J936" i="6"/>
  <c r="I936" i="6" s="1"/>
  <c r="J940" i="6"/>
  <c r="I940" i="6" s="1"/>
  <c r="J944" i="6"/>
  <c r="I944" i="6" s="1"/>
  <c r="J948" i="6"/>
  <c r="I948" i="6" s="1"/>
  <c r="J952" i="6"/>
  <c r="I952" i="6" s="1"/>
  <c r="J956" i="6"/>
  <c r="I956" i="6" s="1"/>
  <c r="J960" i="6"/>
  <c r="I960" i="6" s="1"/>
  <c r="J964" i="6"/>
  <c r="I964" i="6" s="1"/>
  <c r="J968" i="6"/>
  <c r="I968" i="6" s="1"/>
  <c r="J972" i="6"/>
  <c r="I972" i="6" s="1"/>
  <c r="J976" i="6"/>
  <c r="I976" i="6" s="1"/>
  <c r="J980" i="6"/>
  <c r="I980" i="6" s="1"/>
  <c r="J984" i="6"/>
  <c r="I984" i="6" s="1"/>
  <c r="J988" i="6"/>
  <c r="I988" i="6" s="1"/>
  <c r="J992" i="6"/>
  <c r="I992" i="6" s="1"/>
  <c r="J996" i="6"/>
  <c r="I996" i="6" s="1"/>
  <c r="J1000" i="6"/>
  <c r="I1000" i="6" s="1"/>
  <c r="J1004" i="6"/>
  <c r="I1004" i="6" s="1"/>
  <c r="J1008" i="6"/>
  <c r="I1008" i="6" s="1"/>
  <c r="J1012" i="6"/>
  <c r="I1012" i="6" s="1"/>
  <c r="J1016" i="6"/>
  <c r="I1016" i="6" s="1"/>
  <c r="J1020" i="6"/>
  <c r="I1020" i="6" s="1"/>
  <c r="J1024" i="6"/>
  <c r="I1024" i="6" s="1"/>
  <c r="J1028" i="6"/>
  <c r="I1028" i="6" s="1"/>
  <c r="J1032" i="6"/>
  <c r="I1032" i="6" s="1"/>
  <c r="J1036" i="6"/>
  <c r="I1036" i="6" s="1"/>
  <c r="J1040" i="6"/>
  <c r="I1040" i="6" s="1"/>
  <c r="J1044" i="6"/>
  <c r="I1044" i="6" s="1"/>
  <c r="J1048" i="6"/>
  <c r="I1048" i="6" s="1"/>
  <c r="J1052" i="6"/>
  <c r="I1052" i="6" s="1"/>
  <c r="J1056" i="6"/>
  <c r="I1056" i="6" s="1"/>
  <c r="J1060" i="6"/>
  <c r="I1060" i="6" s="1"/>
  <c r="J1064" i="6"/>
  <c r="I1064" i="6" s="1"/>
  <c r="J1068" i="6"/>
  <c r="I1068" i="6" s="1"/>
  <c r="J1072" i="6"/>
  <c r="I1072" i="6" s="1"/>
  <c r="J1076" i="6"/>
  <c r="I1076" i="6" s="1"/>
  <c r="J1080" i="6"/>
  <c r="I1080" i="6" s="1"/>
  <c r="J1084" i="6"/>
  <c r="I1084" i="6" s="1"/>
  <c r="J1088" i="6"/>
  <c r="I1088" i="6" s="1"/>
  <c r="J1092" i="6"/>
  <c r="I1092" i="6" s="1"/>
  <c r="J1096" i="6"/>
  <c r="I1096" i="6" s="1"/>
  <c r="J1100" i="6"/>
  <c r="I1100" i="6" s="1"/>
  <c r="J1104" i="6"/>
  <c r="I1104" i="6" s="1"/>
  <c r="J1108" i="6"/>
  <c r="I1108" i="6" s="1"/>
  <c r="J1112" i="6"/>
  <c r="I1112" i="6" s="1"/>
  <c r="J1116" i="6"/>
  <c r="I1116" i="6" s="1"/>
  <c r="J1120" i="6"/>
  <c r="I1120" i="6" s="1"/>
  <c r="J1124" i="6"/>
  <c r="I1124" i="6" s="1"/>
  <c r="J1128" i="6"/>
  <c r="I1128" i="6" s="1"/>
  <c r="J1132" i="6"/>
  <c r="I1132" i="6" s="1"/>
  <c r="J1136" i="6"/>
  <c r="I1136" i="6" s="1"/>
  <c r="J1140" i="6"/>
  <c r="I1140" i="6" s="1"/>
  <c r="J1144" i="6"/>
  <c r="I1144" i="6" s="1"/>
  <c r="J1148" i="6"/>
  <c r="I1148" i="6" s="1"/>
  <c r="J1152" i="6"/>
  <c r="I1152" i="6" s="1"/>
  <c r="J1156" i="6"/>
  <c r="I1156" i="6" s="1"/>
  <c r="J1160" i="6"/>
  <c r="I1160" i="6" s="1"/>
  <c r="J1164" i="6"/>
  <c r="I1164" i="6" s="1"/>
  <c r="J1168" i="6"/>
  <c r="I1168" i="6" s="1"/>
  <c r="J1172" i="6"/>
  <c r="I1172" i="6" s="1"/>
  <c r="J1176" i="6"/>
  <c r="I1176" i="6" s="1"/>
  <c r="J1180" i="6"/>
  <c r="I1180" i="6" s="1"/>
  <c r="J1184" i="6"/>
  <c r="I1184" i="6" s="1"/>
  <c r="J1188" i="6"/>
  <c r="I1188" i="6" s="1"/>
  <c r="J1192" i="6"/>
  <c r="I1192" i="6" s="1"/>
  <c r="J1196" i="6"/>
  <c r="I1196" i="6" s="1"/>
  <c r="J1200" i="6"/>
  <c r="I1200" i="6" s="1"/>
  <c r="J1204" i="6"/>
  <c r="I1204" i="6" s="1"/>
  <c r="J1208" i="6"/>
  <c r="I1208" i="6" s="1"/>
  <c r="J1212" i="6"/>
  <c r="I1212" i="6" s="1"/>
  <c r="J1216" i="6"/>
  <c r="I1216" i="6" s="1"/>
  <c r="J1220" i="6"/>
  <c r="I1220" i="6" s="1"/>
  <c r="J1224" i="6"/>
  <c r="I1224" i="6" s="1"/>
  <c r="J1228" i="6"/>
  <c r="I1228" i="6" s="1"/>
  <c r="J1232" i="6"/>
  <c r="I1232" i="6" s="1"/>
  <c r="J1236" i="6"/>
  <c r="I1236" i="6" s="1"/>
  <c r="J1240" i="6"/>
  <c r="I1240" i="6" s="1"/>
  <c r="J1244" i="6"/>
  <c r="I1244" i="6" s="1"/>
  <c r="J1248" i="6"/>
  <c r="I1248" i="6" s="1"/>
  <c r="J1252" i="6"/>
  <c r="I1252" i="6" s="1"/>
  <c r="J1256" i="6"/>
  <c r="I1256" i="6" s="1"/>
  <c r="J1260" i="6"/>
  <c r="I1260" i="6" s="1"/>
  <c r="J1264" i="6"/>
  <c r="I1264" i="6" s="1"/>
  <c r="J1268" i="6"/>
  <c r="I1268" i="6" s="1"/>
  <c r="J1272" i="6"/>
  <c r="I1272" i="6" s="1"/>
  <c r="J1276" i="6"/>
  <c r="I1276" i="6" s="1"/>
  <c r="J1280" i="6"/>
  <c r="I1280" i="6" s="1"/>
  <c r="J1284" i="6"/>
  <c r="I1284" i="6" s="1"/>
  <c r="J1288" i="6"/>
  <c r="I1288" i="6" s="1"/>
  <c r="J1292" i="6"/>
  <c r="I1292" i="6" s="1"/>
  <c r="J1296" i="6"/>
  <c r="I1296" i="6" s="1"/>
  <c r="J1300" i="6"/>
  <c r="I1300" i="6" s="1"/>
  <c r="J1304" i="6"/>
  <c r="I1304" i="6" s="1"/>
  <c r="J1308" i="6"/>
  <c r="I1308" i="6" s="1"/>
  <c r="J1312" i="6"/>
  <c r="I1312" i="6" s="1"/>
  <c r="J1316" i="6"/>
  <c r="I1316" i="6" s="1"/>
  <c r="J1320" i="6"/>
  <c r="I1320" i="6" s="1"/>
  <c r="J1324" i="6"/>
  <c r="I1324" i="6" s="1"/>
  <c r="J1328" i="6"/>
  <c r="I1328" i="6" s="1"/>
  <c r="J1332" i="6"/>
  <c r="I1332" i="6" s="1"/>
  <c r="J1336" i="6"/>
  <c r="I1336" i="6" s="1"/>
  <c r="J1340" i="6"/>
  <c r="I1340" i="6" s="1"/>
  <c r="J1344" i="6"/>
  <c r="I1344" i="6" s="1"/>
  <c r="J1348" i="6"/>
  <c r="I1348" i="6" s="1"/>
  <c r="J1352" i="6"/>
  <c r="I1352" i="6" s="1"/>
  <c r="J1356" i="6"/>
  <c r="I1356" i="6" s="1"/>
  <c r="J1360" i="6"/>
  <c r="I1360" i="6" s="1"/>
  <c r="J1364" i="6"/>
  <c r="I1364" i="6" s="1"/>
  <c r="J1368" i="6"/>
  <c r="I1368" i="6" s="1"/>
  <c r="J1372" i="6"/>
  <c r="I1372" i="6" s="1"/>
  <c r="J1376" i="6"/>
  <c r="I1376" i="6" s="1"/>
  <c r="J1380" i="6"/>
  <c r="I1380" i="6" s="1"/>
  <c r="J1384" i="6"/>
  <c r="I1384" i="6" s="1"/>
  <c r="J1388" i="6"/>
  <c r="I1388" i="6" s="1"/>
  <c r="J1392" i="6"/>
  <c r="I1392" i="6" s="1"/>
  <c r="J1396" i="6"/>
  <c r="I1396" i="6" s="1"/>
  <c r="J1400" i="6"/>
  <c r="I1400" i="6" s="1"/>
  <c r="J1404" i="6"/>
  <c r="I1404" i="6" s="1"/>
  <c r="J1408" i="6"/>
  <c r="I1408" i="6" s="1"/>
  <c r="J1412" i="6"/>
  <c r="I1412" i="6" s="1"/>
  <c r="J1416" i="6"/>
  <c r="I1416" i="6" s="1"/>
  <c r="J1420" i="6"/>
  <c r="I1420" i="6" s="1"/>
  <c r="J1424" i="6"/>
  <c r="I1424" i="6" s="1"/>
  <c r="J1428" i="6"/>
  <c r="I1428" i="6" s="1"/>
  <c r="J1432" i="6"/>
  <c r="I1432" i="6" s="1"/>
  <c r="J1436" i="6"/>
  <c r="I1436" i="6" s="1"/>
  <c r="J1440" i="6"/>
  <c r="I1440" i="6" s="1"/>
  <c r="J1444" i="6"/>
  <c r="I1444" i="6" s="1"/>
  <c r="J1448" i="6"/>
  <c r="I1448" i="6" s="1"/>
  <c r="J1452" i="6"/>
  <c r="I1452" i="6" s="1"/>
  <c r="J1456" i="6"/>
  <c r="I1456" i="6" s="1"/>
  <c r="J1460" i="6"/>
  <c r="I1460" i="6" s="1"/>
  <c r="J1464" i="6"/>
  <c r="I1464" i="6" s="1"/>
  <c r="J1468" i="6"/>
  <c r="I1468" i="6" s="1"/>
  <c r="J1472" i="6"/>
  <c r="I1472" i="6" s="1"/>
  <c r="J1476" i="6"/>
  <c r="I1476" i="6" s="1"/>
  <c r="J1480" i="6"/>
  <c r="I1480" i="6" s="1"/>
  <c r="J1484" i="6"/>
  <c r="I1484" i="6" s="1"/>
  <c r="J1488" i="6"/>
  <c r="I1488" i="6" s="1"/>
  <c r="J1492" i="6"/>
  <c r="I1492" i="6" s="1"/>
  <c r="J1496" i="6"/>
  <c r="I1496" i="6" s="1"/>
  <c r="J1500" i="6"/>
  <c r="I1500" i="6" s="1"/>
  <c r="J1504" i="6"/>
  <c r="I1504" i="6" s="1"/>
  <c r="J1508" i="6"/>
  <c r="I1508" i="6" s="1"/>
  <c r="J1512" i="6"/>
  <c r="I1512" i="6" s="1"/>
  <c r="J1516" i="6"/>
  <c r="I1516" i="6" s="1"/>
  <c r="J1520" i="6"/>
  <c r="I1520" i="6" s="1"/>
  <c r="J1524" i="6"/>
  <c r="I1524" i="6" s="1"/>
  <c r="J1528" i="6"/>
  <c r="I1528" i="6" s="1"/>
  <c r="J1532" i="6"/>
  <c r="I1532" i="6" s="1"/>
  <c r="J1536" i="6"/>
  <c r="I1536" i="6" s="1"/>
  <c r="J1540" i="6"/>
  <c r="I1540" i="6" s="1"/>
  <c r="J1544" i="6"/>
  <c r="I1544" i="6" s="1"/>
  <c r="J1548" i="6"/>
  <c r="I1548" i="6" s="1"/>
  <c r="J1552" i="6"/>
  <c r="I1552" i="6" s="1"/>
  <c r="J1556" i="6"/>
  <c r="I1556" i="6" s="1"/>
  <c r="J1560" i="6"/>
  <c r="I1560" i="6" s="1"/>
  <c r="J1564" i="6"/>
  <c r="I1564" i="6" s="1"/>
  <c r="J1568" i="6"/>
  <c r="I1568" i="6" s="1"/>
  <c r="J1572" i="6"/>
  <c r="I1572" i="6" s="1"/>
  <c r="J1576" i="6"/>
  <c r="I1576" i="6" s="1"/>
  <c r="J1580" i="6"/>
  <c r="I1580" i="6" s="1"/>
  <c r="J1584" i="6"/>
  <c r="I1584" i="6" s="1"/>
  <c r="J1588" i="6"/>
  <c r="I1588" i="6" s="1"/>
  <c r="J1592" i="6"/>
  <c r="I1592" i="6" s="1"/>
  <c r="J1596" i="6"/>
  <c r="I1596" i="6" s="1"/>
  <c r="J1600" i="6"/>
  <c r="I1600" i="6" s="1"/>
  <c r="J1604" i="6"/>
  <c r="I1604" i="6" s="1"/>
  <c r="J1608" i="6"/>
  <c r="I1608" i="6" s="1"/>
  <c r="J1612" i="6"/>
  <c r="I1612" i="6" s="1"/>
  <c r="J1616" i="6"/>
  <c r="I1616" i="6" s="1"/>
  <c r="J1620" i="6"/>
  <c r="I1620" i="6" s="1"/>
  <c r="J1624" i="6"/>
  <c r="I1624" i="6" s="1"/>
  <c r="J1628" i="6"/>
  <c r="I1628" i="6" s="1"/>
  <c r="J1632" i="6"/>
  <c r="I1632" i="6" s="1"/>
  <c r="J1636" i="6"/>
  <c r="I1636" i="6" s="1"/>
  <c r="J1640" i="6"/>
  <c r="I1640" i="6" s="1"/>
  <c r="J1644" i="6"/>
  <c r="I1644" i="6" s="1"/>
  <c r="J1648" i="6"/>
  <c r="I1648" i="6" s="1"/>
  <c r="J1652" i="6"/>
  <c r="I1652" i="6" s="1"/>
  <c r="J1656" i="6"/>
  <c r="I1656" i="6" s="1"/>
  <c r="J1660" i="6"/>
  <c r="I1660" i="6" s="1"/>
  <c r="J1664" i="6"/>
  <c r="I1664" i="6" s="1"/>
  <c r="J1668" i="6"/>
  <c r="I1668" i="6" s="1"/>
  <c r="J1672" i="6"/>
  <c r="I1672" i="6" s="1"/>
  <c r="J1676" i="6"/>
  <c r="I1676" i="6" s="1"/>
  <c r="J1680" i="6"/>
  <c r="I1680" i="6" s="1"/>
  <c r="J1684" i="6"/>
  <c r="I1684" i="6" s="1"/>
  <c r="J895" i="6"/>
  <c r="J899" i="6"/>
  <c r="J903" i="6"/>
  <c r="J907" i="6"/>
  <c r="J911" i="6"/>
  <c r="J915" i="6"/>
  <c r="J919" i="6"/>
  <c r="J923" i="6"/>
  <c r="J1688" i="6"/>
  <c r="I1688" i="6" s="1"/>
  <c r="J1692" i="6"/>
  <c r="I1692" i="6" s="1"/>
  <c r="J1696" i="6"/>
  <c r="I1696" i="6" s="1"/>
  <c r="J1700" i="6"/>
  <c r="I1700" i="6" s="1"/>
  <c r="J1704" i="6"/>
  <c r="I1704" i="6" s="1"/>
  <c r="J1708" i="6"/>
  <c r="I1708" i="6" s="1"/>
  <c r="J1712" i="6"/>
  <c r="I1712" i="6" s="1"/>
  <c r="J1716" i="6"/>
  <c r="I1716" i="6" s="1"/>
  <c r="J1720" i="6"/>
  <c r="I1720" i="6" s="1"/>
  <c r="J1724" i="6"/>
  <c r="I1724" i="6" s="1"/>
  <c r="J1728" i="6"/>
  <c r="I1728" i="6" s="1"/>
  <c r="J1732" i="6"/>
  <c r="I1732" i="6" s="1"/>
  <c r="J1736" i="6"/>
  <c r="I1736" i="6" s="1"/>
  <c r="J1740" i="6"/>
  <c r="I1740" i="6" s="1"/>
  <c r="J1744" i="6"/>
  <c r="I1744" i="6" s="1"/>
  <c r="J1748" i="6"/>
  <c r="I1748" i="6" s="1"/>
  <c r="J1752" i="6"/>
  <c r="I1752" i="6" s="1"/>
  <c r="J1756" i="6"/>
  <c r="I1756" i="6" s="1"/>
  <c r="J1760" i="6"/>
  <c r="I1760" i="6" s="1"/>
  <c r="J1764" i="6"/>
  <c r="I1764" i="6" s="1"/>
  <c r="J1768" i="6"/>
  <c r="I1768" i="6" s="1"/>
  <c r="J1772" i="6"/>
  <c r="I1772" i="6" s="1"/>
  <c r="J1776" i="6"/>
  <c r="I1776" i="6" s="1"/>
  <c r="J1780" i="6"/>
  <c r="I1780" i="6" s="1"/>
  <c r="J1784" i="6"/>
  <c r="I1784" i="6" s="1"/>
  <c r="J1788" i="6"/>
  <c r="I1788" i="6" s="1"/>
  <c r="J1792" i="6"/>
  <c r="I1792" i="6" s="1"/>
  <c r="J1796" i="6"/>
  <c r="I1796" i="6" s="1"/>
  <c r="J1800" i="6"/>
  <c r="I1800" i="6" s="1"/>
  <c r="J1804" i="6"/>
  <c r="I1804" i="6" s="1"/>
  <c r="J1808" i="6"/>
  <c r="I1808" i="6" s="1"/>
  <c r="J1812" i="6"/>
  <c r="I1812" i="6" s="1"/>
  <c r="J1816" i="6"/>
  <c r="I1816" i="6" s="1"/>
  <c r="J1820" i="6"/>
  <c r="I1820" i="6" s="1"/>
  <c r="J1824" i="6"/>
  <c r="I1824" i="6" s="1"/>
  <c r="J1828" i="6"/>
  <c r="I1828" i="6" s="1"/>
  <c r="J1832" i="6"/>
  <c r="I1832" i="6" s="1"/>
  <c r="J1836" i="6"/>
  <c r="I1836" i="6" s="1"/>
  <c r="J1840" i="6"/>
  <c r="I1840" i="6" s="1"/>
  <c r="J1844" i="6"/>
  <c r="I1844" i="6" s="1"/>
  <c r="J1848" i="6"/>
  <c r="I1848" i="6" s="1"/>
  <c r="J1852" i="6"/>
  <c r="I1852" i="6" s="1"/>
  <c r="J1856" i="6"/>
  <c r="I1856" i="6" s="1"/>
  <c r="J1860" i="6"/>
  <c r="I1860" i="6" s="1"/>
  <c r="J1864" i="6"/>
  <c r="I1864" i="6" s="1"/>
  <c r="J1868" i="6"/>
  <c r="I1868" i="6" s="1"/>
  <c r="J1872" i="6"/>
  <c r="I1872" i="6" s="1"/>
  <c r="J1876" i="6"/>
  <c r="I1876" i="6" s="1"/>
  <c r="J1880" i="6"/>
  <c r="I1880" i="6" s="1"/>
  <c r="J1884" i="6"/>
  <c r="I1884" i="6" s="1"/>
  <c r="J1888" i="6"/>
  <c r="I1888" i="6" s="1"/>
  <c r="J1892" i="6"/>
  <c r="I1892" i="6" s="1"/>
  <c r="J1896" i="6"/>
  <c r="I1896" i="6" s="1"/>
  <c r="J1900" i="6"/>
  <c r="I1900" i="6" s="1"/>
  <c r="J1904" i="6"/>
  <c r="I1904" i="6" s="1"/>
  <c r="J1908" i="6"/>
  <c r="I1908" i="6" s="1"/>
  <c r="J1912" i="6"/>
  <c r="I1912" i="6" s="1"/>
  <c r="J1916" i="6"/>
  <c r="I1916" i="6" s="1"/>
  <c r="J1920" i="6"/>
  <c r="I1920" i="6" s="1"/>
  <c r="J1924" i="6"/>
  <c r="I1924" i="6" s="1"/>
  <c r="J1928" i="6"/>
  <c r="I1928" i="6" s="1"/>
  <c r="J1932" i="6"/>
  <c r="I1932" i="6" s="1"/>
  <c r="J1936" i="6"/>
  <c r="I1936" i="6" s="1"/>
  <c r="J1940" i="6"/>
  <c r="I1940" i="6" s="1"/>
  <c r="J1944" i="6"/>
  <c r="I1944" i="6" s="1"/>
  <c r="J1948" i="6"/>
  <c r="I1948" i="6" s="1"/>
  <c r="J1952" i="6"/>
  <c r="I1952" i="6" s="1"/>
  <c r="J1956" i="6"/>
  <c r="I1956" i="6" s="1"/>
  <c r="J1960" i="6"/>
  <c r="I1960" i="6" s="1"/>
  <c r="J1964" i="6"/>
  <c r="I1964" i="6" s="1"/>
  <c r="J1968" i="6"/>
  <c r="I1968" i="6" s="1"/>
  <c r="J1972" i="6"/>
  <c r="I1972" i="6" s="1"/>
  <c r="J1976" i="6"/>
  <c r="I1976" i="6" s="1"/>
  <c r="J1980" i="6"/>
  <c r="I1980" i="6" s="1"/>
  <c r="J1984" i="6"/>
  <c r="I1984" i="6" s="1"/>
  <c r="J1988" i="6"/>
  <c r="I1988" i="6" s="1"/>
  <c r="J1992" i="6"/>
  <c r="I1992" i="6" s="1"/>
  <c r="J1996" i="6"/>
  <c r="I1996" i="6" s="1"/>
  <c r="J2000" i="6"/>
  <c r="I2000" i="6" s="1"/>
  <c r="J2004" i="6"/>
  <c r="I2004" i="6" s="1"/>
  <c r="J2008" i="6"/>
  <c r="I2008" i="6" s="1"/>
  <c r="J2012" i="6"/>
  <c r="I2012" i="6" s="1"/>
  <c r="J2016" i="6"/>
  <c r="I2016" i="6" s="1"/>
  <c r="J2020" i="6"/>
  <c r="I2020" i="6" s="1"/>
  <c r="J2024" i="6"/>
  <c r="I2024" i="6" s="1"/>
  <c r="J2028" i="6"/>
  <c r="I2028" i="6" s="1"/>
  <c r="J2032" i="6"/>
  <c r="I2032" i="6" s="1"/>
  <c r="J2036" i="6"/>
  <c r="I2036" i="6" s="1"/>
  <c r="J2040" i="6"/>
  <c r="I2040" i="6" s="1"/>
  <c r="J2044" i="6"/>
  <c r="I2044" i="6" s="1"/>
  <c r="J2048" i="6"/>
  <c r="I2048" i="6" s="1"/>
  <c r="J2052" i="6"/>
  <c r="I2052" i="6" s="1"/>
  <c r="J2056" i="6"/>
  <c r="I2056" i="6" s="1"/>
  <c r="J2060" i="6"/>
  <c r="I2060" i="6" s="1"/>
  <c r="J2064" i="6"/>
  <c r="I2064" i="6" s="1"/>
  <c r="J2068" i="6"/>
  <c r="I2068" i="6" s="1"/>
  <c r="J2072" i="6"/>
  <c r="I2072" i="6" s="1"/>
  <c r="J2076" i="6"/>
  <c r="I2076" i="6" s="1"/>
  <c r="J2080" i="6"/>
  <c r="I2080" i="6" s="1"/>
  <c r="J2084" i="6"/>
  <c r="I2084" i="6" s="1"/>
  <c r="J2088" i="6"/>
  <c r="I2088" i="6" s="1"/>
  <c r="J2092" i="6"/>
  <c r="I2092" i="6" s="1"/>
  <c r="J2096" i="6"/>
  <c r="I2096" i="6" s="1"/>
  <c r="J2100" i="6"/>
  <c r="I2100" i="6" s="1"/>
  <c r="J2104" i="6"/>
  <c r="I2104" i="6" s="1"/>
  <c r="J2108" i="6"/>
  <c r="I2108" i="6" s="1"/>
  <c r="J2112" i="6"/>
  <c r="I2112" i="6" s="1"/>
  <c r="J2116" i="6"/>
  <c r="I2116" i="6" s="1"/>
  <c r="J2120" i="6"/>
  <c r="I2120" i="6" s="1"/>
  <c r="J2124" i="6"/>
  <c r="I2124" i="6" s="1"/>
  <c r="J2128" i="6"/>
  <c r="I2128" i="6" s="1"/>
  <c r="J2132" i="6"/>
  <c r="I2132" i="6" s="1"/>
  <c r="J2136" i="6"/>
  <c r="I2136" i="6" s="1"/>
  <c r="J2140" i="6"/>
  <c r="I2140" i="6" s="1"/>
  <c r="J2144" i="6"/>
  <c r="I2144" i="6" s="1"/>
  <c r="J2148" i="6"/>
  <c r="I2148" i="6" s="1"/>
  <c r="J2152" i="6"/>
  <c r="I2152" i="6" s="1"/>
  <c r="J2156" i="6"/>
  <c r="I2156" i="6" s="1"/>
  <c r="J2160" i="6"/>
  <c r="I2160" i="6" s="1"/>
  <c r="J2164" i="6"/>
  <c r="I2164" i="6" s="1"/>
  <c r="J2168" i="6"/>
  <c r="I2168" i="6" s="1"/>
  <c r="J2172" i="6"/>
  <c r="I2172" i="6" s="1"/>
  <c r="J2176" i="6"/>
  <c r="I2176" i="6" s="1"/>
  <c r="J2180" i="6"/>
  <c r="I2180" i="6" s="1"/>
  <c r="J2184" i="6"/>
  <c r="I2184" i="6" s="1"/>
  <c r="J2188" i="6"/>
  <c r="I2188" i="6" s="1"/>
  <c r="J2192" i="6"/>
  <c r="I2192" i="6" s="1"/>
  <c r="J2196" i="6"/>
  <c r="I2196" i="6" s="1"/>
  <c r="J2200" i="6"/>
  <c r="I2200" i="6" s="1"/>
  <c r="J2204" i="6"/>
  <c r="I2204" i="6" s="1"/>
  <c r="J2208" i="6"/>
  <c r="I2208" i="6" s="1"/>
  <c r="J2212" i="6"/>
  <c r="I2212" i="6" s="1"/>
  <c r="J2216" i="6"/>
  <c r="I2216" i="6" s="1"/>
  <c r="J2220" i="6"/>
  <c r="I2220" i="6" s="1"/>
  <c r="J2224" i="6"/>
  <c r="I2224" i="6" s="1"/>
  <c r="J2228" i="6"/>
  <c r="I2228" i="6" s="1"/>
  <c r="J2232" i="6"/>
  <c r="I2232" i="6" s="1"/>
  <c r="J2236" i="6"/>
  <c r="I2236" i="6" s="1"/>
  <c r="J2240" i="6"/>
  <c r="I2240" i="6" s="1"/>
  <c r="J2244" i="6"/>
  <c r="I2244" i="6" s="1"/>
  <c r="J2248" i="6"/>
  <c r="I2248" i="6" s="1"/>
  <c r="J2252" i="6"/>
  <c r="I2252" i="6" s="1"/>
  <c r="J2256" i="6"/>
  <c r="I2256" i="6" s="1"/>
  <c r="J2260" i="6"/>
  <c r="I2260" i="6" s="1"/>
  <c r="J2264" i="6"/>
  <c r="I2264" i="6" s="1"/>
  <c r="J2268" i="6"/>
  <c r="I2268" i="6" s="1"/>
  <c r="J2272" i="6"/>
  <c r="I2272" i="6" s="1"/>
  <c r="J2276" i="6"/>
  <c r="I2276" i="6" s="1"/>
  <c r="J2280" i="6"/>
  <c r="I2280" i="6" s="1"/>
  <c r="J2284" i="6"/>
  <c r="I2284" i="6" s="1"/>
  <c r="J2288" i="6"/>
  <c r="I2288" i="6" s="1"/>
  <c r="J2292" i="6"/>
  <c r="I2292" i="6" s="1"/>
  <c r="J2296" i="6"/>
  <c r="I2296" i="6" s="1"/>
  <c r="J2300" i="6"/>
  <c r="I2300" i="6" s="1"/>
  <c r="J2304" i="6"/>
  <c r="I2304" i="6" s="1"/>
  <c r="J2308" i="6"/>
  <c r="I2308" i="6" s="1"/>
  <c r="J2312" i="6"/>
  <c r="I2312" i="6" s="1"/>
  <c r="J2316" i="6"/>
  <c r="I2316" i="6" s="1"/>
  <c r="J2320" i="6"/>
  <c r="I2320" i="6" s="1"/>
  <c r="J2324" i="6"/>
  <c r="I2324" i="6" s="1"/>
  <c r="J2328" i="6"/>
  <c r="I2328" i="6" s="1"/>
  <c r="J2332" i="6"/>
  <c r="I2332" i="6" s="1"/>
  <c r="J2336" i="6"/>
  <c r="I2336" i="6" s="1"/>
  <c r="J2340" i="6"/>
  <c r="I2340" i="6" s="1"/>
  <c r="J2344" i="6"/>
  <c r="I2344" i="6" s="1"/>
  <c r="J2348" i="6"/>
  <c r="I2348" i="6" s="1"/>
  <c r="J2352" i="6"/>
  <c r="I2352" i="6" s="1"/>
  <c r="J2356" i="6"/>
  <c r="I2356" i="6" s="1"/>
  <c r="J2360" i="6"/>
  <c r="I2360" i="6" s="1"/>
  <c r="J2364" i="6"/>
  <c r="I2364" i="6" s="1"/>
  <c r="J2368" i="6"/>
  <c r="I2368" i="6" s="1"/>
  <c r="J2372" i="6"/>
  <c r="I2372" i="6" s="1"/>
  <c r="J2376" i="6"/>
  <c r="I2376" i="6" s="1"/>
  <c r="J2380" i="6"/>
  <c r="I2380" i="6" s="1"/>
  <c r="J2384" i="6"/>
  <c r="I2384" i="6" s="1"/>
  <c r="J2388" i="6"/>
  <c r="I2388" i="6" s="1"/>
  <c r="J2392" i="6"/>
  <c r="I2392" i="6" s="1"/>
  <c r="J2396" i="6"/>
  <c r="I2396" i="6" s="1"/>
  <c r="J2400" i="6"/>
  <c r="I2400" i="6" s="1"/>
  <c r="J2404" i="6"/>
  <c r="I2404" i="6" s="1"/>
  <c r="J2408" i="6"/>
  <c r="I2408" i="6" s="1"/>
  <c r="J2412" i="6"/>
  <c r="I2412" i="6" s="1"/>
  <c r="J2416" i="6"/>
  <c r="I2416" i="6" s="1"/>
  <c r="J2420" i="6"/>
  <c r="I2420" i="6" s="1"/>
  <c r="J2424" i="6"/>
  <c r="I2424" i="6" s="1"/>
  <c r="J2428" i="6"/>
  <c r="I2428" i="6" s="1"/>
  <c r="J2432" i="6"/>
  <c r="I2432" i="6" s="1"/>
  <c r="J2436" i="6"/>
  <c r="I2436" i="6" s="1"/>
  <c r="J2440" i="6"/>
  <c r="I2440" i="6" s="1"/>
  <c r="J2444" i="6"/>
  <c r="I2444" i="6" s="1"/>
  <c r="J2448" i="6"/>
  <c r="I2448" i="6" s="1"/>
  <c r="J2452" i="6"/>
  <c r="I2452" i="6" s="1"/>
  <c r="J2456" i="6"/>
  <c r="I2456" i="6" s="1"/>
  <c r="J2460" i="6"/>
  <c r="I2460" i="6" s="1"/>
  <c r="J2464" i="6"/>
  <c r="I2464" i="6" s="1"/>
  <c r="J2468" i="6"/>
  <c r="I2468" i="6" s="1"/>
  <c r="J2472" i="6"/>
  <c r="I2472" i="6" s="1"/>
  <c r="J2476" i="6"/>
  <c r="I2476" i="6" s="1"/>
  <c r="J2480" i="6"/>
  <c r="I2480" i="6" s="1"/>
  <c r="J2484" i="6"/>
  <c r="I2484" i="6" s="1"/>
  <c r="J2488" i="6"/>
  <c r="I2488" i="6" s="1"/>
  <c r="J2492" i="6"/>
  <c r="I2492" i="6" s="1"/>
  <c r="J2496" i="6"/>
  <c r="I2496" i="6" s="1"/>
  <c r="J2500" i="6"/>
  <c r="I2500" i="6" s="1"/>
  <c r="J2504" i="6"/>
  <c r="I2504" i="6" s="1"/>
  <c r="J2508" i="6"/>
  <c r="I2508" i="6" s="1"/>
  <c r="J2512" i="6"/>
  <c r="I2512" i="6" s="1"/>
  <c r="J2516" i="6"/>
  <c r="I2516" i="6" s="1"/>
  <c r="J2520" i="6"/>
  <c r="I2520" i="6" s="1"/>
  <c r="J2524" i="6"/>
  <c r="I2524" i="6" s="1"/>
  <c r="J2528" i="6"/>
  <c r="I2528" i="6" s="1"/>
  <c r="J2532" i="6"/>
  <c r="I2532" i="6" s="1"/>
  <c r="J2537" i="6"/>
  <c r="I2537" i="6" s="1"/>
  <c r="J2541" i="6"/>
  <c r="I2541" i="6" s="1"/>
  <c r="J2545" i="6"/>
  <c r="I2545" i="6" s="1"/>
  <c r="J2549" i="6"/>
  <c r="I2549" i="6" s="1"/>
  <c r="J2553" i="6"/>
  <c r="I2553" i="6" s="1"/>
  <c r="J2557" i="6"/>
  <c r="I2557" i="6" s="1"/>
  <c r="J2561" i="6"/>
  <c r="I2561" i="6" s="1"/>
  <c r="J2565" i="6"/>
  <c r="I2565" i="6" s="1"/>
  <c r="J2569" i="6"/>
  <c r="I2569" i="6" s="1"/>
  <c r="J2573" i="6"/>
  <c r="I2573" i="6" s="1"/>
  <c r="J2577" i="6"/>
  <c r="I2577" i="6" s="1"/>
  <c r="J2581" i="6"/>
  <c r="I2581" i="6" s="1"/>
  <c r="J2585" i="6"/>
  <c r="I2585" i="6" s="1"/>
  <c r="J2589" i="6"/>
  <c r="I2589" i="6" s="1"/>
  <c r="J2593" i="6"/>
  <c r="I2593" i="6" s="1"/>
  <c r="J2597" i="6"/>
  <c r="I2597" i="6" s="1"/>
  <c r="J2601" i="6"/>
  <c r="I2601" i="6" s="1"/>
  <c r="J2605" i="6"/>
  <c r="I2605" i="6" s="1"/>
  <c r="J2609" i="6"/>
  <c r="I2609" i="6" s="1"/>
  <c r="J2613" i="6"/>
  <c r="I2613" i="6" s="1"/>
  <c r="J2617" i="6"/>
  <c r="I2617" i="6" s="1"/>
  <c r="J2621" i="6"/>
  <c r="I2621" i="6" s="1"/>
  <c r="J2625" i="6"/>
  <c r="I2625" i="6" s="1"/>
  <c r="J2629" i="6"/>
  <c r="I2629" i="6" s="1"/>
  <c r="J2633" i="6"/>
  <c r="I2633" i="6" s="1"/>
  <c r="J2637" i="6"/>
  <c r="I2637" i="6" s="1"/>
  <c r="J2641" i="6"/>
  <c r="I2641" i="6" s="1"/>
  <c r="J2645" i="6"/>
  <c r="I2645" i="6" s="1"/>
  <c r="J2649" i="6"/>
  <c r="I2649" i="6" s="1"/>
  <c r="J2653" i="6"/>
  <c r="I2653" i="6" s="1"/>
  <c r="J2657" i="6"/>
  <c r="I2657" i="6" s="1"/>
  <c r="J2661" i="6"/>
  <c r="I2661" i="6" s="1"/>
  <c r="J2665" i="6"/>
  <c r="I2665" i="6" s="1"/>
  <c r="J2669" i="6"/>
  <c r="I2669" i="6" s="1"/>
  <c r="J2673" i="6"/>
  <c r="I2673" i="6" s="1"/>
  <c r="J2677" i="6"/>
  <c r="I2677" i="6" s="1"/>
  <c r="J2681" i="6"/>
  <c r="I2681" i="6" s="1"/>
  <c r="J2685" i="6"/>
  <c r="I2685" i="6" s="1"/>
  <c r="J2689" i="6"/>
  <c r="I2689" i="6" s="1"/>
  <c r="J2693" i="6"/>
  <c r="I2693" i="6" s="1"/>
  <c r="J2697" i="6"/>
  <c r="I2697" i="6" s="1"/>
  <c r="J2701" i="6"/>
  <c r="I2701" i="6" s="1"/>
  <c r="J2705" i="6"/>
  <c r="I2705" i="6" s="1"/>
  <c r="J2709" i="6"/>
  <c r="I2709" i="6" s="1"/>
  <c r="J2713" i="6"/>
  <c r="I2713" i="6" s="1"/>
  <c r="J2717" i="6"/>
  <c r="I2717" i="6" s="1"/>
  <c r="J2721" i="6"/>
  <c r="I2721" i="6" s="1"/>
  <c r="J2725" i="6"/>
  <c r="I2725" i="6" s="1"/>
  <c r="J2729" i="6"/>
  <c r="I2729" i="6" s="1"/>
  <c r="J2733" i="6"/>
  <c r="I2733" i="6" s="1"/>
  <c r="J2737" i="6"/>
  <c r="I2737" i="6" s="1"/>
  <c r="J2741" i="6"/>
  <c r="I2741" i="6" s="1"/>
  <c r="J2745" i="6"/>
  <c r="I2745" i="6" s="1"/>
  <c r="J2749" i="6"/>
  <c r="I2749" i="6" s="1"/>
  <c r="J2753" i="6"/>
  <c r="I2753" i="6" s="1"/>
  <c r="J2757" i="6"/>
  <c r="I2757" i="6" s="1"/>
  <c r="J2761" i="6"/>
  <c r="I2761" i="6" s="1"/>
  <c r="J2765" i="6"/>
  <c r="I2765" i="6" s="1"/>
  <c r="J2769" i="6"/>
  <c r="I2769" i="6" s="1"/>
  <c r="J2773" i="6"/>
  <c r="I2773" i="6" s="1"/>
  <c r="J2777" i="6"/>
  <c r="I2777" i="6" s="1"/>
  <c r="J2781" i="6"/>
  <c r="I2781" i="6" s="1"/>
  <c r="J2785" i="6"/>
  <c r="I2785" i="6" s="1"/>
  <c r="J2789" i="6"/>
  <c r="I2789" i="6" s="1"/>
  <c r="J2793" i="6"/>
  <c r="I2793" i="6" s="1"/>
  <c r="J2797" i="6"/>
  <c r="I2797" i="6" s="1"/>
  <c r="J2801" i="6"/>
  <c r="I2801" i="6" s="1"/>
  <c r="J2805" i="6"/>
  <c r="I2805" i="6" s="1"/>
  <c r="J2809" i="6"/>
  <c r="I2809" i="6" s="1"/>
  <c r="J2813" i="6"/>
  <c r="I2813" i="6" s="1"/>
  <c r="J2817" i="6"/>
  <c r="I2817" i="6" s="1"/>
  <c r="J2821" i="6"/>
  <c r="I2821" i="6" s="1"/>
  <c r="J2825" i="6"/>
  <c r="I2825" i="6" s="1"/>
  <c r="J2829" i="6"/>
  <c r="I2829" i="6" s="1"/>
  <c r="J2833" i="6"/>
  <c r="I2833" i="6" s="1"/>
  <c r="J2837" i="6"/>
  <c r="I2837" i="6" s="1"/>
  <c r="J2841" i="6"/>
  <c r="I2841" i="6" s="1"/>
  <c r="J2845" i="6"/>
  <c r="I2845" i="6" s="1"/>
  <c r="J2849" i="6"/>
  <c r="I2849" i="6" s="1"/>
  <c r="J2853" i="6"/>
  <c r="I2853" i="6" s="1"/>
  <c r="J2857" i="6"/>
  <c r="I2857" i="6" s="1"/>
  <c r="J2861" i="6"/>
  <c r="I2861" i="6" s="1"/>
  <c r="J2865" i="6"/>
  <c r="I2865" i="6" s="1"/>
  <c r="J2869" i="6"/>
  <c r="I2869" i="6" s="1"/>
  <c r="J2873" i="6"/>
  <c r="I2873" i="6" s="1"/>
  <c r="J2877" i="6"/>
  <c r="I2877" i="6" s="1"/>
  <c r="J2881" i="6"/>
  <c r="I2881" i="6" s="1"/>
  <c r="J2885" i="6"/>
  <c r="I2885" i="6" s="1"/>
  <c r="J2889" i="6"/>
  <c r="I2889" i="6" s="1"/>
  <c r="J2893" i="6"/>
  <c r="I2893" i="6" s="1"/>
  <c r="J2897" i="6"/>
  <c r="I2897" i="6" s="1"/>
  <c r="J2901" i="6"/>
  <c r="I2901" i="6" s="1"/>
  <c r="J2905" i="6"/>
  <c r="I2905" i="6" s="1"/>
  <c r="J2909" i="6"/>
  <c r="I2909" i="6" s="1"/>
  <c r="J2913" i="6"/>
  <c r="I2913" i="6" s="1"/>
  <c r="J2917" i="6"/>
  <c r="I2917" i="6" s="1"/>
  <c r="J2921" i="6"/>
  <c r="I2921" i="6" s="1"/>
  <c r="J2925" i="6"/>
  <c r="I2925" i="6" s="1"/>
  <c r="J2929" i="6"/>
  <c r="I2929" i="6" s="1"/>
  <c r="J2933" i="6"/>
  <c r="I2933" i="6" s="1"/>
  <c r="J2937" i="6"/>
  <c r="I2937" i="6" s="1"/>
  <c r="J2941" i="6"/>
  <c r="I2941" i="6" s="1"/>
  <c r="J2945" i="6"/>
  <c r="I2945" i="6" s="1"/>
  <c r="J2949" i="6"/>
  <c r="I2949" i="6" s="1"/>
  <c r="J2953" i="6"/>
  <c r="I2953" i="6" s="1"/>
  <c r="J2957" i="6"/>
  <c r="I2957" i="6" s="1"/>
  <c r="J2961" i="6"/>
  <c r="I2961" i="6" s="1"/>
  <c r="J2965" i="6"/>
  <c r="I2965" i="6" s="1"/>
  <c r="J2969" i="6"/>
  <c r="I2969" i="6" s="1"/>
  <c r="J2973" i="6"/>
  <c r="I2973" i="6" s="1"/>
  <c r="J2977" i="6"/>
  <c r="I2977" i="6" s="1"/>
  <c r="J2981" i="6"/>
  <c r="I2981" i="6" s="1"/>
  <c r="J2985" i="6"/>
  <c r="I2985" i="6" s="1"/>
  <c r="J2989" i="6"/>
  <c r="I2989" i="6" s="1"/>
  <c r="J2993" i="6"/>
  <c r="I2993" i="6" s="1"/>
  <c r="J2997" i="6"/>
  <c r="I2997" i="6" s="1"/>
  <c r="J3001" i="6"/>
  <c r="I3001" i="6" s="1"/>
  <c r="J3005" i="6"/>
  <c r="I3005" i="6" s="1"/>
  <c r="J3009" i="6"/>
  <c r="I3009" i="6" s="1"/>
  <c r="J3013" i="6"/>
  <c r="I3013" i="6" s="1"/>
  <c r="J3017" i="6"/>
  <c r="I3017" i="6" s="1"/>
  <c r="J3021" i="6"/>
  <c r="I3021" i="6" s="1"/>
  <c r="J3025" i="6"/>
  <c r="I3025" i="6" s="1"/>
  <c r="J3029" i="6"/>
  <c r="I3029" i="6" s="1"/>
  <c r="J3033" i="6"/>
  <c r="I3033" i="6" s="1"/>
  <c r="J3037" i="6"/>
  <c r="I3037" i="6" s="1"/>
  <c r="J3041" i="6"/>
  <c r="I3041" i="6" s="1"/>
  <c r="J3045" i="6"/>
  <c r="I3045" i="6" s="1"/>
  <c r="J3049" i="6"/>
  <c r="I3049" i="6" s="1"/>
  <c r="J3053" i="6"/>
  <c r="I3053" i="6" s="1"/>
  <c r="J3057" i="6"/>
  <c r="I3057" i="6" s="1"/>
  <c r="J3061" i="6"/>
  <c r="I3061" i="6" s="1"/>
  <c r="J3065" i="6"/>
  <c r="I3065" i="6" s="1"/>
  <c r="J3069" i="6"/>
  <c r="I3069" i="6" s="1"/>
  <c r="J3073" i="6"/>
  <c r="I3073" i="6" s="1"/>
  <c r="J3077" i="6"/>
  <c r="I3077" i="6" s="1"/>
  <c r="J3081" i="6"/>
  <c r="I3081" i="6" s="1"/>
  <c r="J3086" i="6"/>
  <c r="I3086" i="6" s="1"/>
  <c r="J3090" i="6"/>
  <c r="I3090" i="6" s="1"/>
  <c r="J3094" i="6"/>
  <c r="I3094" i="6" s="1"/>
  <c r="J3098" i="6"/>
  <c r="I3098" i="6" s="1"/>
  <c r="J3102" i="6"/>
  <c r="I3102" i="6" s="1"/>
  <c r="J3106" i="6"/>
  <c r="I3106" i="6" s="1"/>
  <c r="J3110" i="6"/>
  <c r="I3110" i="6" s="1"/>
  <c r="J3114" i="6"/>
  <c r="I3114" i="6" s="1"/>
  <c r="J3118" i="6"/>
  <c r="I3118" i="6" s="1"/>
  <c r="J3122" i="6"/>
  <c r="I3122" i="6" s="1"/>
  <c r="J3126" i="6"/>
  <c r="I3126" i="6" s="1"/>
  <c r="J3130" i="6"/>
  <c r="I3130" i="6" s="1"/>
  <c r="J3134" i="6"/>
  <c r="I3134" i="6" s="1"/>
  <c r="J3138" i="6"/>
  <c r="I3138" i="6" s="1"/>
  <c r="J3142" i="6"/>
  <c r="I3142" i="6" s="1"/>
  <c r="J3146" i="6"/>
  <c r="I3146" i="6" s="1"/>
  <c r="J3150" i="6"/>
  <c r="I3150" i="6" s="1"/>
  <c r="J3154" i="6"/>
  <c r="I3154" i="6" s="1"/>
  <c r="J3158" i="6"/>
  <c r="I3158" i="6" s="1"/>
  <c r="J3162" i="6"/>
  <c r="I3162" i="6" s="1"/>
  <c r="J3166" i="6"/>
  <c r="I3166" i="6" s="1"/>
  <c r="J3170" i="6"/>
  <c r="I3170" i="6" s="1"/>
  <c r="J3174" i="6"/>
  <c r="I3174" i="6" s="1"/>
  <c r="J3178" i="6"/>
  <c r="I3178" i="6" s="1"/>
  <c r="J3182" i="6"/>
  <c r="I3182" i="6" s="1"/>
  <c r="J3186" i="6"/>
  <c r="I3186" i="6" s="1"/>
  <c r="J3190" i="6"/>
  <c r="I3190" i="6" s="1"/>
  <c r="J3194" i="6"/>
  <c r="I3194" i="6" s="1"/>
  <c r="J3198" i="6"/>
  <c r="I3198" i="6" s="1"/>
  <c r="J3202" i="6"/>
  <c r="I3202" i="6" s="1"/>
  <c r="J3206" i="6"/>
  <c r="I3206" i="6" s="1"/>
  <c r="J3210" i="6"/>
  <c r="I3210" i="6" s="1"/>
  <c r="J3214" i="6"/>
  <c r="I3214" i="6" s="1"/>
  <c r="J3218" i="6"/>
  <c r="I3218" i="6" s="1"/>
  <c r="J3222" i="6"/>
  <c r="I3222" i="6" s="1"/>
  <c r="J3226" i="6"/>
  <c r="I3226" i="6" s="1"/>
  <c r="J3230" i="6"/>
  <c r="I3230" i="6" s="1"/>
  <c r="J3234" i="6"/>
  <c r="I3234" i="6" s="1"/>
  <c r="J3238" i="6"/>
  <c r="I3238" i="6" s="1"/>
  <c r="J3242" i="6"/>
  <c r="I3242" i="6" s="1"/>
  <c r="J3246" i="6"/>
  <c r="I3246" i="6" s="1"/>
  <c r="J3250" i="6"/>
  <c r="I3250" i="6" s="1"/>
  <c r="J3254" i="6"/>
  <c r="I3254" i="6" s="1"/>
  <c r="J3258" i="6"/>
  <c r="I3258" i="6" s="1"/>
  <c r="J3262" i="6"/>
  <c r="I3262" i="6" s="1"/>
  <c r="J3266" i="6"/>
  <c r="I3266" i="6" s="1"/>
  <c r="J3270" i="6"/>
  <c r="I3270" i="6" s="1"/>
  <c r="J3274" i="6"/>
  <c r="I3274" i="6" s="1"/>
  <c r="J3278" i="6"/>
  <c r="I3278" i="6" s="1"/>
  <c r="J3282" i="6"/>
  <c r="I3282" i="6" s="1"/>
  <c r="J3286" i="6"/>
  <c r="I3286" i="6" s="1"/>
  <c r="J3290" i="6"/>
  <c r="I3290" i="6" s="1"/>
  <c r="J3294" i="6"/>
  <c r="I3294" i="6" s="1"/>
  <c r="J3298" i="6"/>
  <c r="I3298" i="6" s="1"/>
  <c r="J3302" i="6"/>
  <c r="I3302" i="6" s="1"/>
  <c r="J3306" i="6"/>
  <c r="I3306" i="6" s="1"/>
  <c r="J3310" i="6"/>
  <c r="I3310" i="6" s="1"/>
  <c r="J3314" i="6"/>
  <c r="I3314" i="6" s="1"/>
  <c r="J3318" i="6"/>
  <c r="I3318" i="6" s="1"/>
  <c r="J3322" i="6"/>
  <c r="I3322" i="6" s="1"/>
  <c r="J3326" i="6"/>
  <c r="I3326" i="6" s="1"/>
  <c r="J3330" i="6"/>
  <c r="I3330" i="6" s="1"/>
  <c r="J3334" i="6"/>
  <c r="I3334" i="6" s="1"/>
  <c r="J3338" i="6"/>
  <c r="I3338" i="6" s="1"/>
  <c r="J3342" i="6"/>
  <c r="I3342" i="6" s="1"/>
  <c r="J3346" i="6"/>
  <c r="I3346" i="6" s="1"/>
  <c r="J3351" i="6"/>
  <c r="I3351" i="6" s="1"/>
  <c r="J3355" i="6"/>
  <c r="I3355" i="6" s="1"/>
  <c r="J3359" i="6"/>
  <c r="I3359" i="6" s="1"/>
  <c r="J3363" i="6"/>
  <c r="I3363" i="6" s="1"/>
  <c r="J3367" i="6"/>
  <c r="I3367" i="6" s="1"/>
  <c r="J3371" i="6"/>
  <c r="I3371" i="6" s="1"/>
  <c r="J3375" i="6"/>
  <c r="I3375" i="6" s="1"/>
  <c r="J3379" i="6"/>
  <c r="I3379" i="6" s="1"/>
  <c r="J3383" i="6"/>
  <c r="I3383" i="6" s="1"/>
  <c r="J3387" i="6"/>
  <c r="I3387" i="6" s="1"/>
  <c r="J3391" i="6"/>
  <c r="I3391" i="6" s="1"/>
  <c r="J3395" i="6"/>
  <c r="I3395" i="6" s="1"/>
  <c r="J3399" i="6"/>
  <c r="I3399" i="6" s="1"/>
  <c r="J3403" i="6"/>
  <c r="I3403" i="6" s="1"/>
  <c r="J3407" i="6"/>
  <c r="I3407" i="6" s="1"/>
  <c r="J3411" i="6"/>
  <c r="I3411" i="6" s="1"/>
  <c r="J3415" i="6"/>
  <c r="I3415" i="6" s="1"/>
  <c r="J3419" i="6"/>
  <c r="I3419" i="6" s="1"/>
  <c r="J3423" i="6"/>
  <c r="I3423" i="6" s="1"/>
  <c r="J3427" i="6"/>
  <c r="I3427" i="6" s="1"/>
  <c r="J3431" i="6"/>
  <c r="I3431" i="6" s="1"/>
  <c r="J3435" i="6"/>
  <c r="I3435" i="6" s="1"/>
  <c r="J3439" i="6"/>
  <c r="I3439" i="6" s="1"/>
  <c r="J3443" i="6"/>
  <c r="I3443" i="6" s="1"/>
  <c r="J3447" i="6"/>
  <c r="I3447" i="6" s="1"/>
  <c r="J3451" i="6"/>
  <c r="I3451" i="6" s="1"/>
  <c r="J3455" i="6"/>
  <c r="I3455" i="6" s="1"/>
  <c r="J3459" i="6"/>
  <c r="I3459" i="6" s="1"/>
  <c r="J3463" i="6"/>
  <c r="I3463" i="6" s="1"/>
  <c r="J3467" i="6"/>
  <c r="I3467" i="6" s="1"/>
  <c r="J3471" i="6"/>
  <c r="I3471" i="6" s="1"/>
  <c r="J3475" i="6"/>
  <c r="I3475" i="6" s="1"/>
  <c r="J3479" i="6"/>
  <c r="I3479" i="6" s="1"/>
  <c r="J3483" i="6"/>
  <c r="I3483" i="6" s="1"/>
  <c r="J3487" i="6"/>
  <c r="I3487" i="6" s="1"/>
  <c r="J3491" i="6"/>
  <c r="I3491" i="6" s="1"/>
  <c r="J3495" i="6"/>
  <c r="I3495" i="6" s="1"/>
  <c r="J3499" i="6"/>
  <c r="I3499" i="6" s="1"/>
  <c r="J3503" i="6"/>
  <c r="I3503" i="6" s="1"/>
  <c r="J3507" i="6"/>
  <c r="I3507" i="6" s="1"/>
  <c r="J3511" i="6"/>
  <c r="I3511" i="6" s="1"/>
  <c r="J3515" i="6"/>
  <c r="I3515" i="6" s="1"/>
  <c r="J3519" i="6"/>
  <c r="I3519" i="6" s="1"/>
  <c r="J3523" i="6"/>
  <c r="I3523" i="6" s="1"/>
  <c r="J3527" i="6"/>
  <c r="I3527" i="6" s="1"/>
  <c r="J3531" i="6"/>
  <c r="I3531" i="6" s="1"/>
  <c r="J3535" i="6"/>
  <c r="I3535" i="6" s="1"/>
  <c r="J3539" i="6"/>
  <c r="I3539" i="6" s="1"/>
  <c r="J3543" i="6"/>
  <c r="I3543" i="6" s="1"/>
  <c r="J3547" i="6"/>
  <c r="I3547" i="6" s="1"/>
  <c r="J3551" i="6"/>
  <c r="I3551" i="6" s="1"/>
  <c r="J3555" i="6"/>
  <c r="I3555" i="6" s="1"/>
  <c r="J3559" i="6"/>
  <c r="I3559" i="6" s="1"/>
  <c r="J3563" i="6"/>
  <c r="I3563" i="6" s="1"/>
  <c r="J3567" i="6"/>
  <c r="I3567" i="6" s="1"/>
  <c r="J3571" i="6"/>
  <c r="I3571" i="6" s="1"/>
  <c r="J3575" i="6"/>
  <c r="I3575" i="6" s="1"/>
  <c r="J3579" i="6"/>
  <c r="I3579" i="6" s="1"/>
  <c r="J3583" i="6"/>
  <c r="I3583" i="6" s="1"/>
  <c r="J3587" i="6"/>
  <c r="I3587" i="6" s="1"/>
  <c r="J3591" i="6"/>
  <c r="I3591" i="6" s="1"/>
  <c r="J3595" i="6"/>
  <c r="I3595" i="6" s="1"/>
  <c r="J3599" i="6"/>
  <c r="I3599" i="6" s="1"/>
  <c r="J3603" i="6"/>
  <c r="I3603" i="6" s="1"/>
  <c r="J3607" i="6"/>
  <c r="I3607" i="6" s="1"/>
  <c r="J3611" i="6"/>
  <c r="I3611" i="6" s="1"/>
  <c r="J3615" i="6"/>
  <c r="I3615" i="6" s="1"/>
  <c r="J3619" i="6"/>
  <c r="I3619" i="6" s="1"/>
  <c r="J3623" i="6"/>
  <c r="I3623" i="6" s="1"/>
  <c r="J26" i="6"/>
  <c r="J30" i="6"/>
  <c r="J34" i="6"/>
  <c r="J38" i="6"/>
  <c r="J42" i="6"/>
  <c r="J46" i="6"/>
  <c r="J50" i="6"/>
  <c r="J54" i="6"/>
  <c r="J58" i="6"/>
  <c r="J62" i="6"/>
  <c r="J66" i="6"/>
  <c r="J70" i="6"/>
  <c r="J74" i="6"/>
  <c r="J78" i="6"/>
  <c r="J82" i="6"/>
  <c r="J86" i="6"/>
  <c r="J90" i="6"/>
  <c r="J94" i="6"/>
  <c r="J98" i="6"/>
  <c r="J102" i="6"/>
  <c r="J106" i="6"/>
  <c r="J110" i="6"/>
  <c r="J114" i="6"/>
  <c r="J118" i="6"/>
  <c r="J122" i="6"/>
  <c r="J126" i="6"/>
  <c r="J130" i="6"/>
  <c r="J134" i="6"/>
  <c r="J138" i="6"/>
  <c r="J142" i="6"/>
  <c r="J146" i="6"/>
  <c r="J150" i="6"/>
  <c r="J154" i="6"/>
  <c r="J158" i="6"/>
  <c r="J162" i="6"/>
  <c r="J166" i="6"/>
  <c r="J170" i="6"/>
  <c r="J174" i="6"/>
  <c r="J178" i="6"/>
  <c r="J182" i="6"/>
  <c r="J186" i="6"/>
  <c r="J190" i="6"/>
  <c r="J194" i="6"/>
  <c r="J198" i="6"/>
  <c r="J202" i="6"/>
  <c r="J206" i="6"/>
  <c r="J210" i="6"/>
  <c r="J214" i="6"/>
  <c r="J218" i="6"/>
  <c r="J222" i="6"/>
  <c r="J226" i="6"/>
  <c r="J230" i="6"/>
  <c r="J234" i="6"/>
  <c r="J238" i="6"/>
  <c r="J242" i="6"/>
  <c r="J246" i="6"/>
  <c r="J250" i="6"/>
  <c r="J254" i="6"/>
  <c r="J258" i="6"/>
  <c r="J262" i="6"/>
  <c r="J266" i="6"/>
  <c r="J270" i="6"/>
  <c r="J274" i="6"/>
  <c r="J278" i="6"/>
  <c r="J282" i="6"/>
  <c r="J286" i="6"/>
  <c r="J290" i="6"/>
  <c r="J294" i="6"/>
  <c r="J298" i="6"/>
  <c r="J302" i="6"/>
  <c r="J306" i="6"/>
  <c r="J27" i="6"/>
  <c r="J31" i="6"/>
  <c r="J35" i="6"/>
  <c r="J39" i="6"/>
  <c r="J43" i="6"/>
  <c r="J47" i="6"/>
  <c r="J51" i="6"/>
  <c r="J55" i="6"/>
  <c r="J59" i="6"/>
  <c r="J63" i="6"/>
  <c r="J67" i="6"/>
  <c r="J71" i="6"/>
  <c r="J75" i="6"/>
  <c r="J79" i="6"/>
  <c r="J83" i="6"/>
  <c r="J87" i="6"/>
  <c r="J91" i="6"/>
  <c r="J95" i="6"/>
  <c r="J99" i="6"/>
  <c r="J103" i="6"/>
  <c r="J107" i="6"/>
  <c r="J111" i="6"/>
  <c r="J115" i="6"/>
  <c r="J119" i="6"/>
  <c r="J123" i="6"/>
  <c r="J127" i="6"/>
  <c r="J131" i="6"/>
  <c r="J135" i="6"/>
  <c r="J139" i="6"/>
  <c r="J143" i="6"/>
  <c r="J147" i="6"/>
  <c r="J151" i="6"/>
  <c r="J155" i="6"/>
  <c r="J159" i="6"/>
  <c r="J163" i="6"/>
  <c r="J167" i="6"/>
  <c r="J171" i="6"/>
  <c r="J175" i="6"/>
  <c r="J179" i="6"/>
  <c r="J183" i="6"/>
  <c r="J187" i="6"/>
  <c r="J191" i="6"/>
  <c r="J195" i="6"/>
  <c r="J199" i="6"/>
  <c r="J203" i="6"/>
  <c r="J207" i="6"/>
  <c r="J211" i="6"/>
  <c r="J215" i="6"/>
  <c r="J219" i="6"/>
  <c r="J223" i="6"/>
  <c r="J227" i="6"/>
  <c r="J231" i="6"/>
  <c r="J235" i="6"/>
  <c r="J239" i="6"/>
  <c r="J243" i="6"/>
  <c r="J247" i="6"/>
  <c r="J251" i="6"/>
  <c r="J255" i="6"/>
  <c r="J259" i="6"/>
  <c r="J263" i="6"/>
  <c r="J267" i="6"/>
  <c r="J271" i="6"/>
  <c r="J275" i="6"/>
  <c r="J279" i="6"/>
  <c r="J283" i="6"/>
  <c r="J287" i="6"/>
  <c r="J291" i="6"/>
  <c r="J295" i="6"/>
  <c r="J299" i="6"/>
  <c r="J303" i="6"/>
  <c r="J307" i="6"/>
  <c r="J776" i="6"/>
  <c r="J778" i="6"/>
  <c r="J780" i="6"/>
  <c r="J782" i="6"/>
  <c r="J784" i="6"/>
  <c r="J786" i="6"/>
  <c r="J788" i="6"/>
  <c r="J790" i="6"/>
  <c r="J792" i="6"/>
  <c r="J794" i="6"/>
  <c r="J796" i="6"/>
  <c r="J798" i="6"/>
  <c r="J800" i="6"/>
  <c r="J802" i="6"/>
  <c r="J804" i="6"/>
  <c r="J806" i="6"/>
  <c r="J808" i="6"/>
  <c r="J810" i="6"/>
  <c r="J812" i="6"/>
  <c r="J814" i="6"/>
  <c r="J816" i="6"/>
  <c r="J818" i="6"/>
  <c r="J820" i="6"/>
  <c r="J822" i="6"/>
  <c r="J824" i="6"/>
  <c r="J826" i="6"/>
  <c r="J828" i="6"/>
  <c r="J830" i="6"/>
  <c r="J832" i="6"/>
  <c r="J834" i="6"/>
  <c r="J836" i="6"/>
  <c r="J838" i="6"/>
  <c r="J840" i="6"/>
  <c r="J842" i="6"/>
  <c r="J844" i="6"/>
  <c r="J846" i="6"/>
  <c r="J848" i="6"/>
  <c r="J850" i="6"/>
  <c r="J852" i="6"/>
  <c r="J854" i="6"/>
  <c r="J856" i="6"/>
  <c r="J858" i="6"/>
  <c r="J860" i="6"/>
  <c r="J862" i="6"/>
  <c r="J864" i="6"/>
  <c r="J866" i="6"/>
  <c r="J868" i="6"/>
  <c r="J870" i="6"/>
  <c r="J872" i="6"/>
  <c r="J874" i="6"/>
  <c r="J876" i="6"/>
  <c r="J878" i="6"/>
  <c r="J880" i="6"/>
  <c r="J882" i="6"/>
  <c r="J884" i="6"/>
  <c r="J886" i="6"/>
  <c r="J888" i="6"/>
  <c r="J890" i="6"/>
  <c r="J892" i="6"/>
  <c r="J894" i="6"/>
  <c r="J898" i="6"/>
  <c r="J902" i="6"/>
  <c r="J906" i="6"/>
  <c r="J910" i="6"/>
  <c r="J914" i="6"/>
  <c r="J918" i="6"/>
  <c r="J922" i="6"/>
  <c r="J926" i="6"/>
  <c r="J930" i="6"/>
  <c r="I930" i="6" s="1"/>
  <c r="J934" i="6"/>
  <c r="I934" i="6" s="1"/>
  <c r="J938" i="6"/>
  <c r="I938" i="6" s="1"/>
  <c r="J942" i="6"/>
  <c r="I942" i="6" s="1"/>
  <c r="J946" i="6"/>
  <c r="I946" i="6" s="1"/>
  <c r="J950" i="6"/>
  <c r="I950" i="6" s="1"/>
  <c r="J954" i="6"/>
  <c r="I954" i="6" s="1"/>
  <c r="J958" i="6"/>
  <c r="I958" i="6" s="1"/>
  <c r="J962" i="6"/>
  <c r="I962" i="6" s="1"/>
  <c r="J966" i="6"/>
  <c r="I966" i="6" s="1"/>
  <c r="J970" i="6"/>
  <c r="I970" i="6" s="1"/>
  <c r="J974" i="6"/>
  <c r="I974" i="6" s="1"/>
  <c r="J978" i="6"/>
  <c r="I978" i="6" s="1"/>
  <c r="J982" i="6"/>
  <c r="I982" i="6" s="1"/>
  <c r="J986" i="6"/>
  <c r="I986" i="6" s="1"/>
  <c r="J990" i="6"/>
  <c r="I990" i="6" s="1"/>
  <c r="J994" i="6"/>
  <c r="I994" i="6" s="1"/>
  <c r="J998" i="6"/>
  <c r="I998" i="6" s="1"/>
  <c r="J1002" i="6"/>
  <c r="I1002" i="6" s="1"/>
  <c r="J1006" i="6"/>
  <c r="I1006" i="6" s="1"/>
  <c r="J1010" i="6"/>
  <c r="I1010" i="6" s="1"/>
  <c r="J1014" i="6"/>
  <c r="I1014" i="6" s="1"/>
  <c r="J1018" i="6"/>
  <c r="I1018" i="6" s="1"/>
  <c r="J1022" i="6"/>
  <c r="I1022" i="6" s="1"/>
  <c r="J1026" i="6"/>
  <c r="I1026" i="6" s="1"/>
  <c r="J1030" i="6"/>
  <c r="I1030" i="6" s="1"/>
  <c r="J1034" i="6"/>
  <c r="I1034" i="6" s="1"/>
  <c r="J1038" i="6"/>
  <c r="I1038" i="6" s="1"/>
  <c r="J1042" i="6"/>
  <c r="I1042" i="6" s="1"/>
  <c r="J1046" i="6"/>
  <c r="I1046" i="6" s="1"/>
  <c r="J1050" i="6"/>
  <c r="I1050" i="6" s="1"/>
  <c r="J1054" i="6"/>
  <c r="I1054" i="6" s="1"/>
  <c r="J1058" i="6"/>
  <c r="I1058" i="6" s="1"/>
  <c r="J1062" i="6"/>
  <c r="I1062" i="6" s="1"/>
  <c r="J1066" i="6"/>
  <c r="I1066" i="6" s="1"/>
  <c r="J1070" i="6"/>
  <c r="I1070" i="6" s="1"/>
  <c r="J1074" i="6"/>
  <c r="I1074" i="6" s="1"/>
  <c r="J1078" i="6"/>
  <c r="I1078" i="6" s="1"/>
  <c r="J1082" i="6"/>
  <c r="I1082" i="6" s="1"/>
  <c r="J1086" i="6"/>
  <c r="I1086" i="6" s="1"/>
  <c r="J1090" i="6"/>
  <c r="I1090" i="6" s="1"/>
  <c r="J1094" i="6"/>
  <c r="I1094" i="6" s="1"/>
  <c r="J1098" i="6"/>
  <c r="I1098" i="6" s="1"/>
  <c r="J1102" i="6"/>
  <c r="I1102" i="6" s="1"/>
  <c r="J1106" i="6"/>
  <c r="I1106" i="6" s="1"/>
  <c r="J1110" i="6"/>
  <c r="I1110" i="6" s="1"/>
  <c r="J1114" i="6"/>
  <c r="I1114" i="6" s="1"/>
  <c r="J1118" i="6"/>
  <c r="I1118" i="6" s="1"/>
  <c r="J1122" i="6"/>
  <c r="I1122" i="6" s="1"/>
  <c r="J1126" i="6"/>
  <c r="I1126" i="6" s="1"/>
  <c r="J1130" i="6"/>
  <c r="I1130" i="6" s="1"/>
  <c r="J1134" i="6"/>
  <c r="I1134" i="6" s="1"/>
  <c r="J1138" i="6"/>
  <c r="I1138" i="6" s="1"/>
  <c r="J1142" i="6"/>
  <c r="I1142" i="6" s="1"/>
  <c r="J1146" i="6"/>
  <c r="I1146" i="6" s="1"/>
  <c r="J1150" i="6"/>
  <c r="I1150" i="6" s="1"/>
  <c r="J1154" i="6"/>
  <c r="I1154" i="6" s="1"/>
  <c r="J1158" i="6"/>
  <c r="I1158" i="6" s="1"/>
  <c r="J1162" i="6"/>
  <c r="I1162" i="6" s="1"/>
  <c r="J1166" i="6"/>
  <c r="I1166" i="6" s="1"/>
  <c r="J1170" i="6"/>
  <c r="I1170" i="6" s="1"/>
  <c r="J1174" i="6"/>
  <c r="I1174" i="6" s="1"/>
  <c r="J1178" i="6"/>
  <c r="I1178" i="6" s="1"/>
  <c r="J1182" i="6"/>
  <c r="I1182" i="6" s="1"/>
  <c r="J1186" i="6"/>
  <c r="I1186" i="6" s="1"/>
  <c r="J1190" i="6"/>
  <c r="I1190" i="6" s="1"/>
  <c r="J1194" i="6"/>
  <c r="I1194" i="6" s="1"/>
  <c r="J1198" i="6"/>
  <c r="I1198" i="6" s="1"/>
  <c r="J1202" i="6"/>
  <c r="I1202" i="6" s="1"/>
  <c r="J1206" i="6"/>
  <c r="I1206" i="6" s="1"/>
  <c r="J1210" i="6"/>
  <c r="I1210" i="6" s="1"/>
  <c r="J1214" i="6"/>
  <c r="I1214" i="6" s="1"/>
  <c r="J1218" i="6"/>
  <c r="I1218" i="6" s="1"/>
  <c r="J1222" i="6"/>
  <c r="I1222" i="6" s="1"/>
  <c r="J1226" i="6"/>
  <c r="I1226" i="6" s="1"/>
  <c r="J1230" i="6"/>
  <c r="I1230" i="6" s="1"/>
  <c r="J1234" i="6"/>
  <c r="I1234" i="6" s="1"/>
  <c r="J1238" i="6"/>
  <c r="I1238" i="6" s="1"/>
  <c r="J1242" i="6"/>
  <c r="I1242" i="6" s="1"/>
  <c r="J1246" i="6"/>
  <c r="I1246" i="6" s="1"/>
  <c r="J1250" i="6"/>
  <c r="I1250" i="6" s="1"/>
  <c r="J1254" i="6"/>
  <c r="I1254" i="6" s="1"/>
  <c r="J1258" i="6"/>
  <c r="I1258" i="6" s="1"/>
  <c r="J1262" i="6"/>
  <c r="I1262" i="6" s="1"/>
  <c r="J1266" i="6"/>
  <c r="I1266" i="6" s="1"/>
  <c r="J1270" i="6"/>
  <c r="I1270" i="6" s="1"/>
  <c r="J1274" i="6"/>
  <c r="I1274" i="6" s="1"/>
  <c r="J1278" i="6"/>
  <c r="I1278" i="6" s="1"/>
  <c r="J1282" i="6"/>
  <c r="I1282" i="6" s="1"/>
  <c r="J1286" i="6"/>
  <c r="I1286" i="6" s="1"/>
  <c r="J1290" i="6"/>
  <c r="I1290" i="6" s="1"/>
  <c r="J1294" i="6"/>
  <c r="I1294" i="6" s="1"/>
  <c r="J1298" i="6"/>
  <c r="I1298" i="6" s="1"/>
  <c r="J1302" i="6"/>
  <c r="I1302" i="6" s="1"/>
  <c r="J1306" i="6"/>
  <c r="I1306" i="6" s="1"/>
  <c r="J1310" i="6"/>
  <c r="I1310" i="6" s="1"/>
  <c r="J1314" i="6"/>
  <c r="I1314" i="6" s="1"/>
  <c r="J1318" i="6"/>
  <c r="I1318" i="6" s="1"/>
  <c r="J1322" i="6"/>
  <c r="I1322" i="6" s="1"/>
  <c r="J1326" i="6"/>
  <c r="I1326" i="6" s="1"/>
  <c r="J1330" i="6"/>
  <c r="I1330" i="6" s="1"/>
  <c r="J1334" i="6"/>
  <c r="I1334" i="6" s="1"/>
  <c r="J1338" i="6"/>
  <c r="I1338" i="6" s="1"/>
  <c r="J1342" i="6"/>
  <c r="I1342" i="6" s="1"/>
  <c r="J1346" i="6"/>
  <c r="I1346" i="6" s="1"/>
  <c r="J1350" i="6"/>
  <c r="I1350" i="6" s="1"/>
  <c r="J1354" i="6"/>
  <c r="I1354" i="6" s="1"/>
  <c r="J1358" i="6"/>
  <c r="I1358" i="6" s="1"/>
  <c r="J1362" i="6"/>
  <c r="I1362" i="6" s="1"/>
  <c r="J1366" i="6"/>
  <c r="I1366" i="6" s="1"/>
  <c r="J1370" i="6"/>
  <c r="I1370" i="6" s="1"/>
  <c r="J1374" i="6"/>
  <c r="I1374" i="6" s="1"/>
  <c r="J1378" i="6"/>
  <c r="I1378" i="6" s="1"/>
  <c r="J1382" i="6"/>
  <c r="I1382" i="6" s="1"/>
  <c r="J1386" i="6"/>
  <c r="I1386" i="6" s="1"/>
  <c r="J1390" i="6"/>
  <c r="I1390" i="6" s="1"/>
  <c r="J1394" i="6"/>
  <c r="I1394" i="6" s="1"/>
  <c r="J1398" i="6"/>
  <c r="I1398" i="6" s="1"/>
  <c r="J1402" i="6"/>
  <c r="I1402" i="6" s="1"/>
  <c r="J1406" i="6"/>
  <c r="I1406" i="6" s="1"/>
  <c r="J1410" i="6"/>
  <c r="I1410" i="6" s="1"/>
  <c r="J1414" i="6"/>
  <c r="I1414" i="6" s="1"/>
  <c r="J1418" i="6"/>
  <c r="I1418" i="6" s="1"/>
  <c r="J1422" i="6"/>
  <c r="I1422" i="6" s="1"/>
  <c r="J1426" i="6"/>
  <c r="I1426" i="6" s="1"/>
  <c r="J1430" i="6"/>
  <c r="I1430" i="6" s="1"/>
  <c r="J1434" i="6"/>
  <c r="I1434" i="6" s="1"/>
  <c r="J1438" i="6"/>
  <c r="I1438" i="6" s="1"/>
  <c r="J1442" i="6"/>
  <c r="I1442" i="6" s="1"/>
  <c r="J1446" i="6"/>
  <c r="I1446" i="6" s="1"/>
  <c r="J1450" i="6"/>
  <c r="I1450" i="6" s="1"/>
  <c r="J1454" i="6"/>
  <c r="I1454" i="6" s="1"/>
  <c r="J1458" i="6"/>
  <c r="I1458" i="6" s="1"/>
  <c r="J1462" i="6"/>
  <c r="I1462" i="6" s="1"/>
  <c r="J1466" i="6"/>
  <c r="I1466" i="6" s="1"/>
  <c r="J1470" i="6"/>
  <c r="I1470" i="6" s="1"/>
  <c r="J1474" i="6"/>
  <c r="I1474" i="6" s="1"/>
  <c r="J1478" i="6"/>
  <c r="I1478" i="6" s="1"/>
  <c r="J1482" i="6"/>
  <c r="I1482" i="6" s="1"/>
  <c r="J1486" i="6"/>
  <c r="I1486" i="6" s="1"/>
  <c r="J1490" i="6"/>
  <c r="I1490" i="6" s="1"/>
  <c r="J1494" i="6"/>
  <c r="I1494" i="6" s="1"/>
  <c r="J1498" i="6"/>
  <c r="I1498" i="6" s="1"/>
  <c r="J1502" i="6"/>
  <c r="I1502" i="6" s="1"/>
  <c r="J1506" i="6"/>
  <c r="I1506" i="6" s="1"/>
  <c r="J1510" i="6"/>
  <c r="I1510" i="6" s="1"/>
  <c r="J1514" i="6"/>
  <c r="I1514" i="6" s="1"/>
  <c r="J1518" i="6"/>
  <c r="I1518" i="6" s="1"/>
  <c r="J1522" i="6"/>
  <c r="I1522" i="6" s="1"/>
  <c r="J1526" i="6"/>
  <c r="I1526" i="6" s="1"/>
  <c r="J1530" i="6"/>
  <c r="I1530" i="6" s="1"/>
  <c r="J1534" i="6"/>
  <c r="I1534" i="6" s="1"/>
  <c r="J1538" i="6"/>
  <c r="I1538" i="6" s="1"/>
  <c r="J1542" i="6"/>
  <c r="I1542" i="6" s="1"/>
  <c r="J1546" i="6"/>
  <c r="I1546" i="6" s="1"/>
  <c r="J1550" i="6"/>
  <c r="I1550" i="6" s="1"/>
  <c r="J1554" i="6"/>
  <c r="I1554" i="6" s="1"/>
  <c r="J1558" i="6"/>
  <c r="I1558" i="6" s="1"/>
  <c r="J1562" i="6"/>
  <c r="I1562" i="6" s="1"/>
  <c r="J1566" i="6"/>
  <c r="I1566" i="6" s="1"/>
  <c r="J1570" i="6"/>
  <c r="I1570" i="6" s="1"/>
  <c r="J1574" i="6"/>
  <c r="I1574" i="6" s="1"/>
  <c r="J1578" i="6"/>
  <c r="I1578" i="6" s="1"/>
  <c r="J1582" i="6"/>
  <c r="I1582" i="6" s="1"/>
  <c r="J1586" i="6"/>
  <c r="I1586" i="6" s="1"/>
  <c r="J1590" i="6"/>
  <c r="I1590" i="6" s="1"/>
  <c r="J1594" i="6"/>
  <c r="I1594" i="6" s="1"/>
  <c r="J1598" i="6"/>
  <c r="I1598" i="6" s="1"/>
  <c r="J1602" i="6"/>
  <c r="I1602" i="6" s="1"/>
  <c r="J1606" i="6"/>
  <c r="I1606" i="6" s="1"/>
  <c r="J1610" i="6"/>
  <c r="I1610" i="6" s="1"/>
  <c r="J1614" i="6"/>
  <c r="I1614" i="6" s="1"/>
  <c r="J1618" i="6"/>
  <c r="I1618" i="6" s="1"/>
  <c r="J1622" i="6"/>
  <c r="I1622" i="6" s="1"/>
  <c r="J1626" i="6"/>
  <c r="I1626" i="6" s="1"/>
  <c r="J1630" i="6"/>
  <c r="I1630" i="6" s="1"/>
  <c r="J1634" i="6"/>
  <c r="I1634" i="6" s="1"/>
  <c r="J1638" i="6"/>
  <c r="I1638" i="6" s="1"/>
  <c r="J1642" i="6"/>
  <c r="I1642" i="6" s="1"/>
  <c r="J1646" i="6"/>
  <c r="I1646" i="6" s="1"/>
  <c r="J1650" i="6"/>
  <c r="I1650" i="6" s="1"/>
  <c r="J1654" i="6"/>
  <c r="I1654" i="6" s="1"/>
  <c r="J1658" i="6"/>
  <c r="I1658" i="6" s="1"/>
  <c r="J1662" i="6"/>
  <c r="I1662" i="6" s="1"/>
  <c r="J1666" i="6"/>
  <c r="I1666" i="6" s="1"/>
  <c r="J1670" i="6"/>
  <c r="I1670" i="6" s="1"/>
  <c r="J1674" i="6"/>
  <c r="I1674" i="6" s="1"/>
  <c r="J1678" i="6"/>
  <c r="I1678" i="6" s="1"/>
  <c r="J1682" i="6"/>
  <c r="I1682" i="6" s="1"/>
  <c r="J1686" i="6"/>
  <c r="I1686" i="6" s="1"/>
  <c r="J897" i="6"/>
  <c r="J901" i="6"/>
  <c r="J905" i="6"/>
  <c r="J909" i="6"/>
  <c r="J913" i="6"/>
  <c r="J917" i="6"/>
  <c r="J921" i="6"/>
  <c r="J925" i="6"/>
  <c r="J1690" i="6"/>
  <c r="I1690" i="6" s="1"/>
  <c r="J1694" i="6"/>
  <c r="I1694" i="6" s="1"/>
  <c r="J1698" i="6"/>
  <c r="I1698" i="6" s="1"/>
  <c r="J1702" i="6"/>
  <c r="I1702" i="6" s="1"/>
  <c r="J1706" i="6"/>
  <c r="I1706" i="6" s="1"/>
  <c r="J1710" i="6"/>
  <c r="I1710" i="6" s="1"/>
  <c r="J1714" i="6"/>
  <c r="I1714" i="6" s="1"/>
  <c r="J1718" i="6"/>
  <c r="I1718" i="6" s="1"/>
  <c r="J1722" i="6"/>
  <c r="I1722" i="6" s="1"/>
  <c r="J1726" i="6"/>
  <c r="I1726" i="6" s="1"/>
  <c r="J1730" i="6"/>
  <c r="I1730" i="6" s="1"/>
  <c r="J1734" i="6"/>
  <c r="I1734" i="6" s="1"/>
  <c r="J1738" i="6"/>
  <c r="I1738" i="6" s="1"/>
  <c r="J1742" i="6"/>
  <c r="I1742" i="6" s="1"/>
  <c r="J1746" i="6"/>
  <c r="I1746" i="6" s="1"/>
  <c r="J1750" i="6"/>
  <c r="I1750" i="6" s="1"/>
  <c r="J1754" i="6"/>
  <c r="I1754" i="6" s="1"/>
  <c r="J1758" i="6"/>
  <c r="I1758" i="6" s="1"/>
  <c r="J1762" i="6"/>
  <c r="I1762" i="6" s="1"/>
  <c r="J1766" i="6"/>
  <c r="I1766" i="6" s="1"/>
  <c r="J1770" i="6"/>
  <c r="I1770" i="6" s="1"/>
  <c r="J1774" i="6"/>
  <c r="I1774" i="6" s="1"/>
  <c r="J1778" i="6"/>
  <c r="I1778" i="6" s="1"/>
  <c r="J1782" i="6"/>
  <c r="I1782" i="6" s="1"/>
  <c r="J1786" i="6"/>
  <c r="I1786" i="6" s="1"/>
  <c r="J1790" i="6"/>
  <c r="I1790" i="6" s="1"/>
  <c r="J1794" i="6"/>
  <c r="I1794" i="6" s="1"/>
  <c r="J1798" i="6"/>
  <c r="I1798" i="6" s="1"/>
  <c r="J1802" i="6"/>
  <c r="I1802" i="6" s="1"/>
  <c r="J1806" i="6"/>
  <c r="I1806" i="6" s="1"/>
  <c r="J1810" i="6"/>
  <c r="I1810" i="6" s="1"/>
  <c r="J1814" i="6"/>
  <c r="I1814" i="6" s="1"/>
  <c r="J1818" i="6"/>
  <c r="I1818" i="6" s="1"/>
  <c r="J1822" i="6"/>
  <c r="I1822" i="6" s="1"/>
  <c r="J1826" i="6"/>
  <c r="I1826" i="6" s="1"/>
  <c r="J1830" i="6"/>
  <c r="I1830" i="6" s="1"/>
  <c r="J1834" i="6"/>
  <c r="I1834" i="6" s="1"/>
  <c r="J1838" i="6"/>
  <c r="I1838" i="6" s="1"/>
  <c r="J1842" i="6"/>
  <c r="I1842" i="6" s="1"/>
  <c r="J1846" i="6"/>
  <c r="I1846" i="6" s="1"/>
  <c r="J1850" i="6"/>
  <c r="I1850" i="6" s="1"/>
  <c r="J1854" i="6"/>
  <c r="I1854" i="6" s="1"/>
  <c r="J1858" i="6"/>
  <c r="I1858" i="6" s="1"/>
  <c r="J1862" i="6"/>
  <c r="I1862" i="6" s="1"/>
  <c r="J1866" i="6"/>
  <c r="I1866" i="6" s="1"/>
  <c r="J1870" i="6"/>
  <c r="I1870" i="6" s="1"/>
  <c r="J1874" i="6"/>
  <c r="I1874" i="6" s="1"/>
  <c r="J1878" i="6"/>
  <c r="I1878" i="6" s="1"/>
  <c r="J1882" i="6"/>
  <c r="I1882" i="6" s="1"/>
  <c r="J1886" i="6"/>
  <c r="I1886" i="6" s="1"/>
  <c r="J1890" i="6"/>
  <c r="I1890" i="6" s="1"/>
  <c r="J1894" i="6"/>
  <c r="I1894" i="6" s="1"/>
  <c r="J1898" i="6"/>
  <c r="I1898" i="6" s="1"/>
  <c r="J1902" i="6"/>
  <c r="I1902" i="6" s="1"/>
  <c r="J1906" i="6"/>
  <c r="I1906" i="6" s="1"/>
  <c r="J1910" i="6"/>
  <c r="I1910" i="6" s="1"/>
  <c r="J1914" i="6"/>
  <c r="I1914" i="6" s="1"/>
  <c r="J1918" i="6"/>
  <c r="I1918" i="6" s="1"/>
  <c r="J1922" i="6"/>
  <c r="I1922" i="6" s="1"/>
  <c r="J1926" i="6"/>
  <c r="I1926" i="6" s="1"/>
  <c r="J1930" i="6"/>
  <c r="I1930" i="6" s="1"/>
  <c r="J1934" i="6"/>
  <c r="I1934" i="6" s="1"/>
  <c r="J1938" i="6"/>
  <c r="I1938" i="6" s="1"/>
  <c r="J1942" i="6"/>
  <c r="I1942" i="6" s="1"/>
  <c r="J1946" i="6"/>
  <c r="I1946" i="6" s="1"/>
  <c r="J1950" i="6"/>
  <c r="I1950" i="6" s="1"/>
  <c r="J1954" i="6"/>
  <c r="I1954" i="6" s="1"/>
  <c r="J1958" i="6"/>
  <c r="I1958" i="6" s="1"/>
  <c r="J1962" i="6"/>
  <c r="I1962" i="6" s="1"/>
  <c r="J1966" i="6"/>
  <c r="I1966" i="6" s="1"/>
  <c r="J1970" i="6"/>
  <c r="I1970" i="6" s="1"/>
  <c r="J1974" i="6"/>
  <c r="I1974" i="6" s="1"/>
  <c r="J1978" i="6"/>
  <c r="I1978" i="6" s="1"/>
  <c r="J1982" i="6"/>
  <c r="I1982" i="6" s="1"/>
  <c r="J1986" i="6"/>
  <c r="I1986" i="6" s="1"/>
  <c r="J1990" i="6"/>
  <c r="I1990" i="6" s="1"/>
  <c r="J1994" i="6"/>
  <c r="I1994" i="6" s="1"/>
  <c r="J1998" i="6"/>
  <c r="I1998" i="6" s="1"/>
  <c r="J2002" i="6"/>
  <c r="I2002" i="6" s="1"/>
  <c r="J2006" i="6"/>
  <c r="I2006" i="6" s="1"/>
  <c r="J2010" i="6"/>
  <c r="I2010" i="6" s="1"/>
  <c r="J2014" i="6"/>
  <c r="I2014" i="6" s="1"/>
  <c r="J2018" i="6"/>
  <c r="I2018" i="6" s="1"/>
  <c r="J2022" i="6"/>
  <c r="I2022" i="6" s="1"/>
  <c r="J2026" i="6"/>
  <c r="I2026" i="6" s="1"/>
  <c r="J2030" i="6"/>
  <c r="I2030" i="6" s="1"/>
  <c r="J2034" i="6"/>
  <c r="I2034" i="6" s="1"/>
  <c r="J2038" i="6"/>
  <c r="I2038" i="6" s="1"/>
  <c r="J2042" i="6"/>
  <c r="I2042" i="6" s="1"/>
  <c r="J2046" i="6"/>
  <c r="I2046" i="6" s="1"/>
  <c r="J2050" i="6"/>
  <c r="I2050" i="6" s="1"/>
  <c r="J2054" i="6"/>
  <c r="I2054" i="6" s="1"/>
  <c r="J2058" i="6"/>
  <c r="I2058" i="6" s="1"/>
  <c r="J2062" i="6"/>
  <c r="I2062" i="6" s="1"/>
  <c r="J2066" i="6"/>
  <c r="I2066" i="6" s="1"/>
  <c r="J2070" i="6"/>
  <c r="I2070" i="6" s="1"/>
  <c r="J2074" i="6"/>
  <c r="I2074" i="6" s="1"/>
  <c r="J2078" i="6"/>
  <c r="I2078" i="6" s="1"/>
  <c r="J2082" i="6"/>
  <c r="I2082" i="6" s="1"/>
  <c r="J2086" i="6"/>
  <c r="I2086" i="6" s="1"/>
  <c r="J2090" i="6"/>
  <c r="I2090" i="6" s="1"/>
  <c r="J2094" i="6"/>
  <c r="I2094" i="6" s="1"/>
  <c r="J2098" i="6"/>
  <c r="I2098" i="6" s="1"/>
  <c r="J2102" i="6"/>
  <c r="I2102" i="6" s="1"/>
  <c r="J2106" i="6"/>
  <c r="I2106" i="6" s="1"/>
  <c r="J2110" i="6"/>
  <c r="I2110" i="6" s="1"/>
  <c r="J2114" i="6"/>
  <c r="I2114" i="6" s="1"/>
  <c r="J2118" i="6"/>
  <c r="I2118" i="6" s="1"/>
  <c r="J2122" i="6"/>
  <c r="I2122" i="6" s="1"/>
  <c r="J2126" i="6"/>
  <c r="I2126" i="6" s="1"/>
  <c r="J2130" i="6"/>
  <c r="I2130" i="6" s="1"/>
  <c r="J2134" i="6"/>
  <c r="I2134" i="6" s="1"/>
  <c r="J2138" i="6"/>
  <c r="I2138" i="6" s="1"/>
  <c r="J2142" i="6"/>
  <c r="I2142" i="6" s="1"/>
  <c r="J2146" i="6"/>
  <c r="I2146" i="6" s="1"/>
  <c r="J2150" i="6"/>
  <c r="I2150" i="6" s="1"/>
  <c r="J2154" i="6"/>
  <c r="I2154" i="6" s="1"/>
  <c r="J2158" i="6"/>
  <c r="I2158" i="6" s="1"/>
  <c r="J2162" i="6"/>
  <c r="I2162" i="6" s="1"/>
  <c r="J2166" i="6"/>
  <c r="I2166" i="6" s="1"/>
  <c r="J2170" i="6"/>
  <c r="I2170" i="6" s="1"/>
  <c r="J2174" i="6"/>
  <c r="I2174" i="6" s="1"/>
  <c r="J2178" i="6"/>
  <c r="I2178" i="6" s="1"/>
  <c r="J2182" i="6"/>
  <c r="I2182" i="6" s="1"/>
  <c r="J2186" i="6"/>
  <c r="I2186" i="6" s="1"/>
  <c r="J2190" i="6"/>
  <c r="I2190" i="6" s="1"/>
  <c r="J2194" i="6"/>
  <c r="I2194" i="6" s="1"/>
  <c r="J2198" i="6"/>
  <c r="I2198" i="6" s="1"/>
  <c r="J2202" i="6"/>
  <c r="I2202" i="6" s="1"/>
  <c r="J2206" i="6"/>
  <c r="I2206" i="6" s="1"/>
  <c r="J2210" i="6"/>
  <c r="I2210" i="6" s="1"/>
  <c r="J2214" i="6"/>
  <c r="I2214" i="6" s="1"/>
  <c r="J2218" i="6"/>
  <c r="I2218" i="6" s="1"/>
  <c r="J2222" i="6"/>
  <c r="I2222" i="6" s="1"/>
  <c r="J2226" i="6"/>
  <c r="I2226" i="6" s="1"/>
  <c r="J2230" i="6"/>
  <c r="I2230" i="6" s="1"/>
  <c r="J2234" i="6"/>
  <c r="I2234" i="6" s="1"/>
  <c r="J2238" i="6"/>
  <c r="I2238" i="6" s="1"/>
  <c r="J2242" i="6"/>
  <c r="I2242" i="6" s="1"/>
  <c r="J2246" i="6"/>
  <c r="I2246" i="6" s="1"/>
  <c r="J2250" i="6"/>
  <c r="I2250" i="6" s="1"/>
  <c r="J2254" i="6"/>
  <c r="I2254" i="6" s="1"/>
  <c r="J2258" i="6"/>
  <c r="I2258" i="6" s="1"/>
  <c r="J2262" i="6"/>
  <c r="I2262" i="6" s="1"/>
  <c r="J2266" i="6"/>
  <c r="I2266" i="6" s="1"/>
  <c r="J2270" i="6"/>
  <c r="I2270" i="6" s="1"/>
  <c r="J2274" i="6"/>
  <c r="I2274" i="6" s="1"/>
  <c r="J2278" i="6"/>
  <c r="I2278" i="6" s="1"/>
  <c r="J2282" i="6"/>
  <c r="I2282" i="6" s="1"/>
  <c r="J2286" i="6"/>
  <c r="I2286" i="6" s="1"/>
  <c r="J2290" i="6"/>
  <c r="I2290" i="6" s="1"/>
  <c r="J2294" i="6"/>
  <c r="I2294" i="6" s="1"/>
  <c r="J2298" i="6"/>
  <c r="I2298" i="6" s="1"/>
  <c r="J2302" i="6"/>
  <c r="I2302" i="6" s="1"/>
  <c r="J2306" i="6"/>
  <c r="I2306" i="6" s="1"/>
  <c r="J2310" i="6"/>
  <c r="I2310" i="6" s="1"/>
  <c r="J2314" i="6"/>
  <c r="I2314" i="6" s="1"/>
  <c r="J2318" i="6"/>
  <c r="I2318" i="6" s="1"/>
  <c r="J2322" i="6"/>
  <c r="I2322" i="6" s="1"/>
  <c r="J2326" i="6"/>
  <c r="I2326" i="6" s="1"/>
  <c r="J2330" i="6"/>
  <c r="I2330" i="6" s="1"/>
  <c r="J2334" i="6"/>
  <c r="I2334" i="6" s="1"/>
  <c r="J2338" i="6"/>
  <c r="I2338" i="6" s="1"/>
  <c r="J2342" i="6"/>
  <c r="I2342" i="6" s="1"/>
  <c r="J2346" i="6"/>
  <c r="I2346" i="6" s="1"/>
  <c r="J2350" i="6"/>
  <c r="I2350" i="6" s="1"/>
  <c r="J2354" i="6"/>
  <c r="I2354" i="6" s="1"/>
  <c r="J2358" i="6"/>
  <c r="I2358" i="6" s="1"/>
  <c r="J2362" i="6"/>
  <c r="I2362" i="6" s="1"/>
  <c r="J2366" i="6"/>
  <c r="I2366" i="6" s="1"/>
  <c r="J2370" i="6"/>
  <c r="I2370" i="6" s="1"/>
  <c r="J2374" i="6"/>
  <c r="I2374" i="6" s="1"/>
  <c r="J2378" i="6"/>
  <c r="I2378" i="6" s="1"/>
  <c r="J2382" i="6"/>
  <c r="I2382" i="6" s="1"/>
  <c r="J2386" i="6"/>
  <c r="I2386" i="6" s="1"/>
  <c r="J2390" i="6"/>
  <c r="I2390" i="6" s="1"/>
  <c r="J2394" i="6"/>
  <c r="I2394" i="6" s="1"/>
  <c r="J2398" i="6"/>
  <c r="I2398" i="6" s="1"/>
  <c r="J2402" i="6"/>
  <c r="I2402" i="6" s="1"/>
  <c r="J2406" i="6"/>
  <c r="I2406" i="6" s="1"/>
  <c r="J2410" i="6"/>
  <c r="I2410" i="6" s="1"/>
  <c r="J2414" i="6"/>
  <c r="I2414" i="6" s="1"/>
  <c r="J2418" i="6"/>
  <c r="I2418" i="6" s="1"/>
  <c r="J2422" i="6"/>
  <c r="I2422" i="6" s="1"/>
  <c r="J2426" i="6"/>
  <c r="I2426" i="6" s="1"/>
  <c r="J2430" i="6"/>
  <c r="I2430" i="6" s="1"/>
  <c r="J2434" i="6"/>
  <c r="I2434" i="6" s="1"/>
  <c r="J2438" i="6"/>
  <c r="I2438" i="6" s="1"/>
  <c r="J2442" i="6"/>
  <c r="I2442" i="6" s="1"/>
  <c r="J2446" i="6"/>
  <c r="I2446" i="6" s="1"/>
  <c r="J2450" i="6"/>
  <c r="I2450" i="6" s="1"/>
  <c r="J2454" i="6"/>
  <c r="I2454" i="6" s="1"/>
  <c r="J2458" i="6"/>
  <c r="I2458" i="6" s="1"/>
  <c r="J2462" i="6"/>
  <c r="I2462" i="6" s="1"/>
  <c r="J2466" i="6"/>
  <c r="I2466" i="6" s="1"/>
  <c r="J2470" i="6"/>
  <c r="I2470" i="6" s="1"/>
  <c r="J2474" i="6"/>
  <c r="I2474" i="6" s="1"/>
  <c r="J2478" i="6"/>
  <c r="I2478" i="6" s="1"/>
  <c r="J2482" i="6"/>
  <c r="I2482" i="6" s="1"/>
  <c r="J2486" i="6"/>
  <c r="I2486" i="6" s="1"/>
  <c r="J2490" i="6"/>
  <c r="I2490" i="6" s="1"/>
  <c r="J2494" i="6"/>
  <c r="I2494" i="6" s="1"/>
  <c r="J2498" i="6"/>
  <c r="I2498" i="6" s="1"/>
  <c r="J2502" i="6"/>
  <c r="I2502" i="6" s="1"/>
  <c r="J2506" i="6"/>
  <c r="I2506" i="6" s="1"/>
  <c r="J2510" i="6"/>
  <c r="I2510" i="6" s="1"/>
  <c r="J2514" i="6"/>
  <c r="I2514" i="6" s="1"/>
  <c r="J2518" i="6"/>
  <c r="I2518" i="6" s="1"/>
  <c r="J2522" i="6"/>
  <c r="I2522" i="6" s="1"/>
  <c r="J2526" i="6"/>
  <c r="I2526" i="6" s="1"/>
  <c r="J2530" i="6"/>
  <c r="I2530" i="6" s="1"/>
  <c r="J2535" i="6"/>
  <c r="I2535" i="6" s="1"/>
  <c r="J2539" i="6"/>
  <c r="I2539" i="6" s="1"/>
  <c r="J2543" i="6"/>
  <c r="I2543" i="6" s="1"/>
  <c r="J2547" i="6"/>
  <c r="I2547" i="6" s="1"/>
  <c r="J2551" i="6"/>
  <c r="I2551" i="6" s="1"/>
  <c r="J2555" i="6"/>
  <c r="I2555" i="6" s="1"/>
  <c r="J2559" i="6"/>
  <c r="I2559" i="6" s="1"/>
  <c r="J2563" i="6"/>
  <c r="I2563" i="6" s="1"/>
  <c r="J2567" i="6"/>
  <c r="I2567" i="6" s="1"/>
  <c r="J2571" i="6"/>
  <c r="I2571" i="6" s="1"/>
  <c r="J2575" i="6"/>
  <c r="I2575" i="6" s="1"/>
  <c r="J2579" i="6"/>
  <c r="I2579" i="6" s="1"/>
  <c r="J2583" i="6"/>
  <c r="I2583" i="6" s="1"/>
  <c r="J2587" i="6"/>
  <c r="I2587" i="6" s="1"/>
  <c r="J2591" i="6"/>
  <c r="I2591" i="6" s="1"/>
  <c r="J2595" i="6"/>
  <c r="I2595" i="6" s="1"/>
  <c r="J2599" i="6"/>
  <c r="I2599" i="6" s="1"/>
  <c r="J2603" i="6"/>
  <c r="I2603" i="6" s="1"/>
  <c r="J2607" i="6"/>
  <c r="I2607" i="6" s="1"/>
  <c r="J2611" i="6"/>
  <c r="I2611" i="6" s="1"/>
  <c r="J2615" i="6"/>
  <c r="I2615" i="6" s="1"/>
  <c r="J2619" i="6"/>
  <c r="I2619" i="6" s="1"/>
  <c r="J2623" i="6"/>
  <c r="I2623" i="6" s="1"/>
  <c r="J2627" i="6"/>
  <c r="I2627" i="6" s="1"/>
  <c r="J2631" i="6"/>
  <c r="I2631" i="6" s="1"/>
  <c r="J2635" i="6"/>
  <c r="I2635" i="6" s="1"/>
  <c r="J2639" i="6"/>
  <c r="I2639" i="6" s="1"/>
  <c r="J2643" i="6"/>
  <c r="I2643" i="6" s="1"/>
  <c r="J2647" i="6"/>
  <c r="I2647" i="6" s="1"/>
  <c r="J2651" i="6"/>
  <c r="I2651" i="6" s="1"/>
  <c r="J2655" i="6"/>
  <c r="I2655" i="6" s="1"/>
  <c r="J2659" i="6"/>
  <c r="I2659" i="6" s="1"/>
  <c r="J2663" i="6"/>
  <c r="I2663" i="6" s="1"/>
  <c r="J2667" i="6"/>
  <c r="I2667" i="6" s="1"/>
  <c r="J2671" i="6"/>
  <c r="I2671" i="6" s="1"/>
  <c r="J2675" i="6"/>
  <c r="I2675" i="6" s="1"/>
  <c r="J2679" i="6"/>
  <c r="I2679" i="6" s="1"/>
  <c r="J2683" i="6"/>
  <c r="I2683" i="6" s="1"/>
  <c r="J2687" i="6"/>
  <c r="I2687" i="6" s="1"/>
  <c r="J2691" i="6"/>
  <c r="I2691" i="6" s="1"/>
  <c r="J2695" i="6"/>
  <c r="I2695" i="6" s="1"/>
  <c r="J2699" i="6"/>
  <c r="I2699" i="6" s="1"/>
  <c r="J2703" i="6"/>
  <c r="I2703" i="6" s="1"/>
  <c r="J2707" i="6"/>
  <c r="I2707" i="6" s="1"/>
  <c r="J2711" i="6"/>
  <c r="I2711" i="6" s="1"/>
  <c r="J2715" i="6"/>
  <c r="I2715" i="6" s="1"/>
  <c r="J2719" i="6"/>
  <c r="I2719" i="6" s="1"/>
  <c r="J2723" i="6"/>
  <c r="I2723" i="6" s="1"/>
  <c r="J2727" i="6"/>
  <c r="I2727" i="6" s="1"/>
  <c r="J2731" i="6"/>
  <c r="I2731" i="6" s="1"/>
  <c r="J2735" i="6"/>
  <c r="I2735" i="6" s="1"/>
  <c r="J2739" i="6"/>
  <c r="I2739" i="6" s="1"/>
  <c r="J2743" i="6"/>
  <c r="I2743" i="6" s="1"/>
  <c r="J2747" i="6"/>
  <c r="I2747" i="6" s="1"/>
  <c r="J2751" i="6"/>
  <c r="I2751" i="6" s="1"/>
  <c r="J2755" i="6"/>
  <c r="I2755" i="6" s="1"/>
  <c r="J2759" i="6"/>
  <c r="I2759" i="6" s="1"/>
  <c r="J2763" i="6"/>
  <c r="I2763" i="6" s="1"/>
  <c r="J2767" i="6"/>
  <c r="I2767" i="6" s="1"/>
  <c r="J2771" i="6"/>
  <c r="I2771" i="6" s="1"/>
  <c r="J2775" i="6"/>
  <c r="I2775" i="6" s="1"/>
  <c r="J2779" i="6"/>
  <c r="I2779" i="6" s="1"/>
  <c r="J2783" i="6"/>
  <c r="I2783" i="6" s="1"/>
  <c r="J2787" i="6"/>
  <c r="I2787" i="6" s="1"/>
  <c r="J2791" i="6"/>
  <c r="I2791" i="6" s="1"/>
  <c r="J2795" i="6"/>
  <c r="I2795" i="6" s="1"/>
  <c r="J2799" i="6"/>
  <c r="I2799" i="6" s="1"/>
  <c r="J2803" i="6"/>
  <c r="I2803" i="6" s="1"/>
  <c r="J2807" i="6"/>
  <c r="I2807" i="6" s="1"/>
  <c r="J2811" i="6"/>
  <c r="I2811" i="6" s="1"/>
  <c r="J2815" i="6"/>
  <c r="I2815" i="6" s="1"/>
  <c r="J2819" i="6"/>
  <c r="I2819" i="6" s="1"/>
  <c r="J2823" i="6"/>
  <c r="I2823" i="6" s="1"/>
  <c r="J2827" i="6"/>
  <c r="I2827" i="6" s="1"/>
  <c r="J2831" i="6"/>
  <c r="I2831" i="6" s="1"/>
  <c r="J2835" i="6"/>
  <c r="I2835" i="6" s="1"/>
  <c r="J2839" i="6"/>
  <c r="I2839" i="6" s="1"/>
  <c r="J2843" i="6"/>
  <c r="I2843" i="6" s="1"/>
  <c r="J2847" i="6"/>
  <c r="I2847" i="6" s="1"/>
  <c r="J2851" i="6"/>
  <c r="I2851" i="6" s="1"/>
  <c r="J2855" i="6"/>
  <c r="I2855" i="6" s="1"/>
  <c r="J2859" i="6"/>
  <c r="I2859" i="6" s="1"/>
  <c r="J2863" i="6"/>
  <c r="I2863" i="6" s="1"/>
  <c r="J2867" i="6"/>
  <c r="I2867" i="6" s="1"/>
  <c r="J2871" i="6"/>
  <c r="I2871" i="6" s="1"/>
  <c r="J2875" i="6"/>
  <c r="I2875" i="6" s="1"/>
  <c r="J2879" i="6"/>
  <c r="I2879" i="6" s="1"/>
  <c r="J2883" i="6"/>
  <c r="I2883" i="6" s="1"/>
  <c r="J2887" i="6"/>
  <c r="I2887" i="6" s="1"/>
  <c r="J2891" i="6"/>
  <c r="I2891" i="6" s="1"/>
  <c r="J2895" i="6"/>
  <c r="I2895" i="6" s="1"/>
  <c r="J2899" i="6"/>
  <c r="I2899" i="6" s="1"/>
  <c r="J2903" i="6"/>
  <c r="I2903" i="6" s="1"/>
  <c r="J2907" i="6"/>
  <c r="I2907" i="6" s="1"/>
  <c r="J2911" i="6"/>
  <c r="I2911" i="6" s="1"/>
  <c r="J2915" i="6"/>
  <c r="I2915" i="6" s="1"/>
  <c r="J2919" i="6"/>
  <c r="I2919" i="6" s="1"/>
  <c r="J2923" i="6"/>
  <c r="I2923" i="6" s="1"/>
  <c r="J2927" i="6"/>
  <c r="I2927" i="6" s="1"/>
  <c r="J2931" i="6"/>
  <c r="I2931" i="6" s="1"/>
  <c r="J2935" i="6"/>
  <c r="I2935" i="6" s="1"/>
  <c r="J2939" i="6"/>
  <c r="I2939" i="6" s="1"/>
  <c r="J2943" i="6"/>
  <c r="I2943" i="6" s="1"/>
  <c r="J2947" i="6"/>
  <c r="I2947" i="6" s="1"/>
  <c r="J2951" i="6"/>
  <c r="I2951" i="6" s="1"/>
  <c r="J2955" i="6"/>
  <c r="I2955" i="6" s="1"/>
  <c r="J2959" i="6"/>
  <c r="I2959" i="6" s="1"/>
  <c r="J2963" i="6"/>
  <c r="I2963" i="6" s="1"/>
  <c r="J2967" i="6"/>
  <c r="I2967" i="6" s="1"/>
  <c r="J2971" i="6"/>
  <c r="I2971" i="6" s="1"/>
  <c r="J2975" i="6"/>
  <c r="I2975" i="6" s="1"/>
  <c r="J2979" i="6"/>
  <c r="I2979" i="6" s="1"/>
  <c r="J2983" i="6"/>
  <c r="I2983" i="6" s="1"/>
  <c r="J2987" i="6"/>
  <c r="I2987" i="6" s="1"/>
  <c r="J2991" i="6"/>
  <c r="I2991" i="6" s="1"/>
  <c r="J2995" i="6"/>
  <c r="I2995" i="6" s="1"/>
  <c r="J2999" i="6"/>
  <c r="I2999" i="6" s="1"/>
  <c r="J3003" i="6"/>
  <c r="I3003" i="6" s="1"/>
  <c r="J3007" i="6"/>
  <c r="I3007" i="6" s="1"/>
  <c r="J3011" i="6"/>
  <c r="I3011" i="6" s="1"/>
  <c r="J3015" i="6"/>
  <c r="I3015" i="6" s="1"/>
  <c r="J3019" i="6"/>
  <c r="I3019" i="6" s="1"/>
  <c r="J3023" i="6"/>
  <c r="I3023" i="6" s="1"/>
  <c r="J3027" i="6"/>
  <c r="I3027" i="6" s="1"/>
  <c r="J3031" i="6"/>
  <c r="I3031" i="6" s="1"/>
  <c r="J3035" i="6"/>
  <c r="I3035" i="6" s="1"/>
  <c r="J3039" i="6"/>
  <c r="I3039" i="6" s="1"/>
  <c r="J3043" i="6"/>
  <c r="I3043" i="6" s="1"/>
  <c r="J3047" i="6"/>
  <c r="I3047" i="6" s="1"/>
  <c r="J3051" i="6"/>
  <c r="I3051" i="6" s="1"/>
  <c r="J3055" i="6"/>
  <c r="I3055" i="6" s="1"/>
  <c r="J3059" i="6"/>
  <c r="I3059" i="6" s="1"/>
  <c r="J3063" i="6"/>
  <c r="I3063" i="6" s="1"/>
  <c r="J3067" i="6"/>
  <c r="I3067" i="6" s="1"/>
  <c r="J3071" i="6"/>
  <c r="I3071" i="6" s="1"/>
  <c r="J3075" i="6"/>
  <c r="I3075" i="6" s="1"/>
  <c r="J3079" i="6"/>
  <c r="I3079" i="6" s="1"/>
  <c r="J3084" i="6"/>
  <c r="I3084" i="6" s="1"/>
  <c r="J3088" i="6"/>
  <c r="I3088" i="6" s="1"/>
  <c r="J3092" i="6"/>
  <c r="I3092" i="6" s="1"/>
  <c r="J3096" i="6"/>
  <c r="I3096" i="6" s="1"/>
  <c r="J3100" i="6"/>
  <c r="I3100" i="6" s="1"/>
  <c r="J3104" i="6"/>
  <c r="I3104" i="6" s="1"/>
  <c r="J3108" i="6"/>
  <c r="I3108" i="6" s="1"/>
  <c r="J3112" i="6"/>
  <c r="I3112" i="6" s="1"/>
  <c r="J3116" i="6"/>
  <c r="I3116" i="6" s="1"/>
  <c r="J3120" i="6"/>
  <c r="I3120" i="6" s="1"/>
  <c r="J3124" i="6"/>
  <c r="I3124" i="6" s="1"/>
  <c r="J3128" i="6"/>
  <c r="I3128" i="6" s="1"/>
  <c r="J3132" i="6"/>
  <c r="I3132" i="6" s="1"/>
  <c r="J3136" i="6"/>
  <c r="I3136" i="6" s="1"/>
  <c r="J3140" i="6"/>
  <c r="I3140" i="6" s="1"/>
  <c r="J3144" i="6"/>
  <c r="I3144" i="6" s="1"/>
  <c r="J3148" i="6"/>
  <c r="I3148" i="6" s="1"/>
  <c r="J3152" i="6"/>
  <c r="I3152" i="6" s="1"/>
  <c r="J3156" i="6"/>
  <c r="I3156" i="6" s="1"/>
  <c r="J3160" i="6"/>
  <c r="I3160" i="6" s="1"/>
  <c r="J3164" i="6"/>
  <c r="I3164" i="6" s="1"/>
  <c r="J3168" i="6"/>
  <c r="I3168" i="6" s="1"/>
  <c r="J3172" i="6"/>
  <c r="I3172" i="6" s="1"/>
  <c r="J3176" i="6"/>
  <c r="I3176" i="6" s="1"/>
  <c r="J3180" i="6"/>
  <c r="I3180" i="6" s="1"/>
  <c r="J3184" i="6"/>
  <c r="I3184" i="6" s="1"/>
  <c r="J3188" i="6"/>
  <c r="I3188" i="6" s="1"/>
  <c r="J3192" i="6"/>
  <c r="I3192" i="6" s="1"/>
  <c r="J3196" i="6"/>
  <c r="I3196" i="6" s="1"/>
  <c r="J3200" i="6"/>
  <c r="I3200" i="6" s="1"/>
  <c r="J3204" i="6"/>
  <c r="I3204" i="6" s="1"/>
  <c r="J3208" i="6"/>
  <c r="I3208" i="6" s="1"/>
  <c r="J3212" i="6"/>
  <c r="I3212" i="6" s="1"/>
  <c r="J3216" i="6"/>
  <c r="I3216" i="6" s="1"/>
  <c r="J3220" i="6"/>
  <c r="I3220" i="6" s="1"/>
  <c r="J3224" i="6"/>
  <c r="I3224" i="6" s="1"/>
  <c r="J3228" i="6"/>
  <c r="I3228" i="6" s="1"/>
  <c r="J3232" i="6"/>
  <c r="I3232" i="6" s="1"/>
  <c r="J3236" i="6"/>
  <c r="I3236" i="6" s="1"/>
  <c r="J3240" i="6"/>
  <c r="I3240" i="6" s="1"/>
  <c r="J3244" i="6"/>
  <c r="I3244" i="6" s="1"/>
  <c r="J3248" i="6"/>
  <c r="I3248" i="6" s="1"/>
  <c r="J3252" i="6"/>
  <c r="I3252" i="6" s="1"/>
  <c r="J3256" i="6"/>
  <c r="I3256" i="6" s="1"/>
  <c r="J3260" i="6"/>
  <c r="I3260" i="6" s="1"/>
  <c r="J3264" i="6"/>
  <c r="I3264" i="6" s="1"/>
  <c r="J3268" i="6"/>
  <c r="I3268" i="6" s="1"/>
  <c r="J3272" i="6"/>
  <c r="I3272" i="6" s="1"/>
  <c r="J3276" i="6"/>
  <c r="I3276" i="6" s="1"/>
  <c r="J3280" i="6"/>
  <c r="I3280" i="6" s="1"/>
  <c r="J3284" i="6"/>
  <c r="I3284" i="6" s="1"/>
  <c r="J3288" i="6"/>
  <c r="I3288" i="6" s="1"/>
  <c r="J3292" i="6"/>
  <c r="I3292" i="6" s="1"/>
  <c r="J3296" i="6"/>
  <c r="I3296" i="6" s="1"/>
  <c r="J3300" i="6"/>
  <c r="I3300" i="6" s="1"/>
  <c r="J3304" i="6"/>
  <c r="I3304" i="6" s="1"/>
  <c r="J3308" i="6"/>
  <c r="I3308" i="6" s="1"/>
  <c r="J3312" i="6"/>
  <c r="I3312" i="6" s="1"/>
  <c r="J3316" i="6"/>
  <c r="I3316" i="6" s="1"/>
  <c r="J3320" i="6"/>
  <c r="I3320" i="6" s="1"/>
  <c r="J3324" i="6"/>
  <c r="I3324" i="6" s="1"/>
  <c r="J3328" i="6"/>
  <c r="I3328" i="6" s="1"/>
  <c r="J3332" i="6"/>
  <c r="I3332" i="6" s="1"/>
  <c r="J3336" i="6"/>
  <c r="I3336" i="6" s="1"/>
  <c r="J3340" i="6"/>
  <c r="I3340" i="6" s="1"/>
  <c r="J3344" i="6"/>
  <c r="I3344" i="6" s="1"/>
  <c r="J3348" i="6"/>
  <c r="I3348" i="6" s="1"/>
  <c r="J3353" i="6"/>
  <c r="I3353" i="6" s="1"/>
  <c r="J3357" i="6"/>
  <c r="I3357" i="6" s="1"/>
  <c r="J3361" i="6"/>
  <c r="I3361" i="6" s="1"/>
  <c r="J3365" i="6"/>
  <c r="I3365" i="6" s="1"/>
  <c r="J3369" i="6"/>
  <c r="I3369" i="6" s="1"/>
  <c r="J3373" i="6"/>
  <c r="I3373" i="6" s="1"/>
  <c r="J3377" i="6"/>
  <c r="I3377" i="6" s="1"/>
  <c r="J3381" i="6"/>
  <c r="I3381" i="6" s="1"/>
  <c r="J3385" i="6"/>
  <c r="I3385" i="6" s="1"/>
  <c r="J3389" i="6"/>
  <c r="I3389" i="6" s="1"/>
  <c r="J3393" i="6"/>
  <c r="I3393" i="6" s="1"/>
  <c r="J3397" i="6"/>
  <c r="I3397" i="6" s="1"/>
  <c r="J3401" i="6"/>
  <c r="I3401" i="6" s="1"/>
  <c r="J3405" i="6"/>
  <c r="I3405" i="6" s="1"/>
  <c r="J3409" i="6"/>
  <c r="I3409" i="6" s="1"/>
  <c r="J3413" i="6"/>
  <c r="I3413" i="6" s="1"/>
  <c r="J3417" i="6"/>
  <c r="I3417" i="6" s="1"/>
  <c r="J3421" i="6"/>
  <c r="I3421" i="6" s="1"/>
  <c r="J3425" i="6"/>
  <c r="I3425" i="6" s="1"/>
  <c r="J3429" i="6"/>
  <c r="I3429" i="6" s="1"/>
  <c r="J3433" i="6"/>
  <c r="I3433" i="6" s="1"/>
  <c r="J3437" i="6"/>
  <c r="I3437" i="6" s="1"/>
  <c r="J3441" i="6"/>
  <c r="I3441" i="6" s="1"/>
  <c r="J3445" i="6"/>
  <c r="I3445" i="6" s="1"/>
  <c r="J3449" i="6"/>
  <c r="I3449" i="6" s="1"/>
  <c r="J3453" i="6"/>
  <c r="I3453" i="6" s="1"/>
  <c r="J3457" i="6"/>
  <c r="I3457" i="6" s="1"/>
  <c r="J3461" i="6"/>
  <c r="I3461" i="6" s="1"/>
  <c r="J3465" i="6"/>
  <c r="I3465" i="6" s="1"/>
  <c r="J3469" i="6"/>
  <c r="I3469" i="6" s="1"/>
  <c r="J3473" i="6"/>
  <c r="I3473" i="6" s="1"/>
  <c r="J3477" i="6"/>
  <c r="I3477" i="6" s="1"/>
  <c r="J3481" i="6"/>
  <c r="I3481" i="6" s="1"/>
  <c r="J3485" i="6"/>
  <c r="I3485" i="6" s="1"/>
  <c r="J3489" i="6"/>
  <c r="I3489" i="6" s="1"/>
  <c r="J3493" i="6"/>
  <c r="I3493" i="6" s="1"/>
  <c r="J3497" i="6"/>
  <c r="I3497" i="6" s="1"/>
  <c r="J3501" i="6"/>
  <c r="I3501" i="6" s="1"/>
  <c r="J3505" i="6"/>
  <c r="I3505" i="6" s="1"/>
  <c r="J3509" i="6"/>
  <c r="I3509" i="6" s="1"/>
  <c r="J3513" i="6"/>
  <c r="I3513" i="6" s="1"/>
  <c r="J3517" i="6"/>
  <c r="I3517" i="6" s="1"/>
  <c r="J3521" i="6"/>
  <c r="I3521" i="6" s="1"/>
  <c r="J3525" i="6"/>
  <c r="I3525" i="6" s="1"/>
  <c r="J3529" i="6"/>
  <c r="I3529" i="6" s="1"/>
  <c r="J3533" i="6"/>
  <c r="I3533" i="6" s="1"/>
  <c r="J3537" i="6"/>
  <c r="I3537" i="6" s="1"/>
  <c r="J3541" i="6"/>
  <c r="I3541" i="6" s="1"/>
  <c r="J3545" i="6"/>
  <c r="I3545" i="6" s="1"/>
  <c r="J3549" i="6"/>
  <c r="I3549" i="6" s="1"/>
  <c r="J3553" i="6"/>
  <c r="I3553" i="6" s="1"/>
  <c r="J3557" i="6"/>
  <c r="I3557" i="6" s="1"/>
  <c r="J3561" i="6"/>
  <c r="I3561" i="6" s="1"/>
  <c r="J3565" i="6"/>
  <c r="I3565" i="6" s="1"/>
  <c r="J3569" i="6"/>
  <c r="I3569" i="6" s="1"/>
  <c r="J3573" i="6"/>
  <c r="I3573" i="6" s="1"/>
  <c r="J3577" i="6"/>
  <c r="I3577" i="6" s="1"/>
  <c r="J3581" i="6"/>
  <c r="I3581" i="6" s="1"/>
  <c r="J3585" i="6"/>
  <c r="I3585" i="6" s="1"/>
  <c r="J3589" i="6"/>
  <c r="I3589" i="6" s="1"/>
  <c r="J3593" i="6"/>
  <c r="I3593" i="6" s="1"/>
  <c r="J3597" i="6"/>
  <c r="I3597" i="6" s="1"/>
  <c r="J3601" i="6"/>
  <c r="I3601" i="6" s="1"/>
  <c r="J3605" i="6"/>
  <c r="I3605" i="6" s="1"/>
  <c r="J3609" i="6"/>
  <c r="I3609" i="6" s="1"/>
  <c r="J3613" i="6"/>
  <c r="I3613" i="6" s="1"/>
  <c r="J3617" i="6"/>
  <c r="I3617" i="6" s="1"/>
  <c r="J3621" i="6"/>
  <c r="I3621" i="6" s="1"/>
  <c r="J3625" i="6"/>
  <c r="I3625" i="6" s="1"/>
  <c r="I925" i="6" l="1"/>
  <c r="R925" i="6"/>
  <c r="I909" i="6"/>
  <c r="R909" i="6"/>
  <c r="I918" i="6"/>
  <c r="R918" i="6"/>
  <c r="I902" i="6"/>
  <c r="R902" i="6"/>
  <c r="I890" i="6"/>
  <c r="R890" i="6"/>
  <c r="I882" i="6"/>
  <c r="R882" i="6"/>
  <c r="I874" i="6"/>
  <c r="R874" i="6"/>
  <c r="I866" i="6"/>
  <c r="R866" i="6"/>
  <c r="I858" i="6"/>
  <c r="R858" i="6"/>
  <c r="I850" i="6"/>
  <c r="R850" i="6"/>
  <c r="I842" i="6"/>
  <c r="R842" i="6"/>
  <c r="I834" i="6"/>
  <c r="R834" i="6"/>
  <c r="I826" i="6"/>
  <c r="R826" i="6"/>
  <c r="I818" i="6"/>
  <c r="R818" i="6"/>
  <c r="I810" i="6"/>
  <c r="R810" i="6"/>
  <c r="I802" i="6"/>
  <c r="R802" i="6"/>
  <c r="I794" i="6"/>
  <c r="R794" i="6"/>
  <c r="I786" i="6"/>
  <c r="R786" i="6"/>
  <c r="I778" i="6"/>
  <c r="R778" i="6"/>
  <c r="I299" i="6"/>
  <c r="R299" i="6"/>
  <c r="I283" i="6"/>
  <c r="R283" i="6"/>
  <c r="I267" i="6"/>
  <c r="R267" i="6"/>
  <c r="I251" i="6"/>
  <c r="R251" i="6"/>
  <c r="I235" i="6"/>
  <c r="R235" i="6"/>
  <c r="I219" i="6"/>
  <c r="R219" i="6"/>
  <c r="I203" i="6"/>
  <c r="R203" i="6"/>
  <c r="I187" i="6"/>
  <c r="R187" i="6"/>
  <c r="I171" i="6"/>
  <c r="R171" i="6"/>
  <c r="I155" i="6"/>
  <c r="R155" i="6"/>
  <c r="I139" i="6"/>
  <c r="R139" i="6"/>
  <c r="I123" i="6"/>
  <c r="R123" i="6"/>
  <c r="I107" i="6"/>
  <c r="R107" i="6"/>
  <c r="I91" i="6"/>
  <c r="R91" i="6"/>
  <c r="I75" i="6"/>
  <c r="R75" i="6"/>
  <c r="I59" i="6"/>
  <c r="R59" i="6"/>
  <c r="I43" i="6"/>
  <c r="R43" i="6"/>
  <c r="I27" i="6"/>
  <c r="R27" i="6"/>
  <c r="I294" i="6"/>
  <c r="R294" i="6"/>
  <c r="I278" i="6"/>
  <c r="R278" i="6"/>
  <c r="I262" i="6"/>
  <c r="R262" i="6"/>
  <c r="I246" i="6"/>
  <c r="R246" i="6"/>
  <c r="I230" i="6"/>
  <c r="R230" i="6"/>
  <c r="I214" i="6"/>
  <c r="R214" i="6"/>
  <c r="I198" i="6"/>
  <c r="R198" i="6"/>
  <c r="I182" i="6"/>
  <c r="R182" i="6"/>
  <c r="I166" i="6"/>
  <c r="R166" i="6"/>
  <c r="I150" i="6"/>
  <c r="R150" i="6"/>
  <c r="I134" i="6"/>
  <c r="R134" i="6"/>
  <c r="I118" i="6"/>
  <c r="R118" i="6"/>
  <c r="I102" i="6"/>
  <c r="R102" i="6"/>
  <c r="I86" i="6"/>
  <c r="R86" i="6"/>
  <c r="I70" i="6"/>
  <c r="R70" i="6"/>
  <c r="I54" i="6"/>
  <c r="R54" i="6"/>
  <c r="I38" i="6"/>
  <c r="R38" i="6"/>
  <c r="I923" i="6"/>
  <c r="R923" i="6"/>
  <c r="I907" i="6"/>
  <c r="R907" i="6"/>
  <c r="I916" i="6"/>
  <c r="R916" i="6"/>
  <c r="I900" i="6"/>
  <c r="R900" i="6"/>
  <c r="I889" i="6"/>
  <c r="R889" i="6"/>
  <c r="I881" i="6"/>
  <c r="R881" i="6"/>
  <c r="I873" i="6"/>
  <c r="R873" i="6"/>
  <c r="I865" i="6"/>
  <c r="R865" i="6"/>
  <c r="I857" i="6"/>
  <c r="R857" i="6"/>
  <c r="I849" i="6"/>
  <c r="R849" i="6"/>
  <c r="I841" i="6"/>
  <c r="R841" i="6"/>
  <c r="I833" i="6"/>
  <c r="R833" i="6"/>
  <c r="I825" i="6"/>
  <c r="R825" i="6"/>
  <c r="I817" i="6"/>
  <c r="R817" i="6"/>
  <c r="I809" i="6"/>
  <c r="R809" i="6"/>
  <c r="I801" i="6"/>
  <c r="R801" i="6"/>
  <c r="I793" i="6"/>
  <c r="R793" i="6"/>
  <c r="I785" i="6"/>
  <c r="R785" i="6"/>
  <c r="I777" i="6"/>
  <c r="R777" i="6"/>
  <c r="I301" i="6"/>
  <c r="R301" i="6"/>
  <c r="I285" i="6"/>
  <c r="R285" i="6"/>
  <c r="I269" i="6"/>
  <c r="R269" i="6"/>
  <c r="I253" i="6"/>
  <c r="R253" i="6"/>
  <c r="I237" i="6"/>
  <c r="R237" i="6"/>
  <c r="I221" i="6"/>
  <c r="R221" i="6"/>
  <c r="I205" i="6"/>
  <c r="R205" i="6"/>
  <c r="I189" i="6"/>
  <c r="R189" i="6"/>
  <c r="I173" i="6"/>
  <c r="R173" i="6"/>
  <c r="I157" i="6"/>
  <c r="R157" i="6"/>
  <c r="I141" i="6"/>
  <c r="R141" i="6"/>
  <c r="I125" i="6"/>
  <c r="R125" i="6"/>
  <c r="I109" i="6"/>
  <c r="R109" i="6"/>
  <c r="I93" i="6"/>
  <c r="R93" i="6"/>
  <c r="I77" i="6"/>
  <c r="R77" i="6"/>
  <c r="I61" i="6"/>
  <c r="R61" i="6"/>
  <c r="I45" i="6"/>
  <c r="R45" i="6"/>
  <c r="I29" i="6"/>
  <c r="R29" i="6"/>
  <c r="I300" i="6"/>
  <c r="R300" i="6"/>
  <c r="I284" i="6"/>
  <c r="R284" i="6"/>
  <c r="I268" i="6"/>
  <c r="R268" i="6"/>
  <c r="I252" i="6"/>
  <c r="R252" i="6"/>
  <c r="I236" i="6"/>
  <c r="R236" i="6"/>
  <c r="I220" i="6"/>
  <c r="R220" i="6"/>
  <c r="I204" i="6"/>
  <c r="R204" i="6"/>
  <c r="I188" i="6"/>
  <c r="R188" i="6"/>
  <c r="I172" i="6"/>
  <c r="R172" i="6"/>
  <c r="I156" i="6"/>
  <c r="R156" i="6"/>
  <c r="I140" i="6"/>
  <c r="R140" i="6"/>
  <c r="I124" i="6"/>
  <c r="R124" i="6"/>
  <c r="I108" i="6"/>
  <c r="R108" i="6"/>
  <c r="I92" i="6"/>
  <c r="R92" i="6"/>
  <c r="I76" i="6"/>
  <c r="R76" i="6"/>
  <c r="I60" i="6"/>
  <c r="R60" i="6"/>
  <c r="I44" i="6"/>
  <c r="R44" i="6"/>
  <c r="I28" i="6"/>
  <c r="R28" i="6"/>
  <c r="I317" i="6"/>
  <c r="R317" i="6"/>
  <c r="I325" i="6"/>
  <c r="R325" i="6"/>
  <c r="I333" i="6"/>
  <c r="R333" i="6"/>
  <c r="I341" i="6"/>
  <c r="R341" i="6"/>
  <c r="I349" i="6"/>
  <c r="R349" i="6"/>
  <c r="I312" i="6"/>
  <c r="R312" i="6"/>
  <c r="I320" i="6"/>
  <c r="R320" i="6"/>
  <c r="I328" i="6"/>
  <c r="R328" i="6"/>
  <c r="I336" i="6"/>
  <c r="R336" i="6"/>
  <c r="I344" i="6"/>
  <c r="R344" i="6"/>
  <c r="I351" i="6"/>
  <c r="R351" i="6"/>
  <c r="I355" i="6"/>
  <c r="R355" i="6"/>
  <c r="I359" i="6"/>
  <c r="R359" i="6"/>
  <c r="I363" i="6"/>
  <c r="R363" i="6"/>
  <c r="I367" i="6"/>
  <c r="R367" i="6"/>
  <c r="I371" i="6"/>
  <c r="R371" i="6"/>
  <c r="I375" i="6"/>
  <c r="R375" i="6"/>
  <c r="I379" i="6"/>
  <c r="R379" i="6"/>
  <c r="I383" i="6"/>
  <c r="R383" i="6"/>
  <c r="I387" i="6"/>
  <c r="R387" i="6"/>
  <c r="I391" i="6"/>
  <c r="R391" i="6"/>
  <c r="I395" i="6"/>
  <c r="R395" i="6"/>
  <c r="I399" i="6"/>
  <c r="R399" i="6"/>
  <c r="I403" i="6"/>
  <c r="R403" i="6"/>
  <c r="I407" i="6"/>
  <c r="R407" i="6"/>
  <c r="I411" i="6"/>
  <c r="R411" i="6"/>
  <c r="I415" i="6"/>
  <c r="R415" i="6"/>
  <c r="I419" i="6"/>
  <c r="R419" i="6"/>
  <c r="I423" i="6"/>
  <c r="R423" i="6"/>
  <c r="I427" i="6"/>
  <c r="R427" i="6"/>
  <c r="I431" i="6"/>
  <c r="R431" i="6"/>
  <c r="I435" i="6"/>
  <c r="R435" i="6"/>
  <c r="I439" i="6"/>
  <c r="R439" i="6"/>
  <c r="I443" i="6"/>
  <c r="R443" i="6"/>
  <c r="I447" i="6"/>
  <c r="R447" i="6"/>
  <c r="I451" i="6"/>
  <c r="R451" i="6"/>
  <c r="I455" i="6"/>
  <c r="R455" i="6"/>
  <c r="I459" i="6"/>
  <c r="R459" i="6"/>
  <c r="I463" i="6"/>
  <c r="R463" i="6"/>
  <c r="I467" i="6"/>
  <c r="R467" i="6"/>
  <c r="I471" i="6"/>
  <c r="R471" i="6"/>
  <c r="I475" i="6"/>
  <c r="R475" i="6"/>
  <c r="I479" i="6"/>
  <c r="R479" i="6"/>
  <c r="I483" i="6"/>
  <c r="R483" i="6"/>
  <c r="I487" i="6"/>
  <c r="R487" i="6"/>
  <c r="I491" i="6"/>
  <c r="R491" i="6"/>
  <c r="I495" i="6"/>
  <c r="R495" i="6"/>
  <c r="I499" i="6"/>
  <c r="R499" i="6"/>
  <c r="I503" i="6"/>
  <c r="R503" i="6"/>
  <c r="I507" i="6"/>
  <c r="R507" i="6"/>
  <c r="I511" i="6"/>
  <c r="R511" i="6"/>
  <c r="I515" i="6"/>
  <c r="R515" i="6"/>
  <c r="I519" i="6"/>
  <c r="R519" i="6"/>
  <c r="I523" i="6"/>
  <c r="R523" i="6"/>
  <c r="I527" i="6"/>
  <c r="R527" i="6"/>
  <c r="I531" i="6"/>
  <c r="R531" i="6"/>
  <c r="I535" i="6"/>
  <c r="R535" i="6"/>
  <c r="I539" i="6"/>
  <c r="R539" i="6"/>
  <c r="I543" i="6"/>
  <c r="R543" i="6"/>
  <c r="I547" i="6"/>
  <c r="R547" i="6"/>
  <c r="I551" i="6"/>
  <c r="R551" i="6"/>
  <c r="I555" i="6"/>
  <c r="R555" i="6"/>
  <c r="I559" i="6"/>
  <c r="R559" i="6"/>
  <c r="I563" i="6"/>
  <c r="R563" i="6"/>
  <c r="I567" i="6"/>
  <c r="R567" i="6"/>
  <c r="I571" i="6"/>
  <c r="R571" i="6"/>
  <c r="I575" i="6"/>
  <c r="R575" i="6"/>
  <c r="I579" i="6"/>
  <c r="R579" i="6"/>
  <c r="I583" i="6"/>
  <c r="R583" i="6"/>
  <c r="I587" i="6"/>
  <c r="R587" i="6"/>
  <c r="I591" i="6"/>
  <c r="R591" i="6"/>
  <c r="I595" i="6"/>
  <c r="R595" i="6"/>
  <c r="I599" i="6"/>
  <c r="R599" i="6"/>
  <c r="I603" i="6"/>
  <c r="R603" i="6"/>
  <c r="I607" i="6"/>
  <c r="R607" i="6"/>
  <c r="I611" i="6"/>
  <c r="R611" i="6"/>
  <c r="I615" i="6"/>
  <c r="R615" i="6"/>
  <c r="I619" i="6"/>
  <c r="R619" i="6"/>
  <c r="I623" i="6"/>
  <c r="R623" i="6"/>
  <c r="I627" i="6"/>
  <c r="R627" i="6"/>
  <c r="I631" i="6"/>
  <c r="R631" i="6"/>
  <c r="I635" i="6"/>
  <c r="R635" i="6"/>
  <c r="I639" i="6"/>
  <c r="R639" i="6"/>
  <c r="I643" i="6"/>
  <c r="R643" i="6"/>
  <c r="I647" i="6"/>
  <c r="R647" i="6"/>
  <c r="I651" i="6"/>
  <c r="R651" i="6"/>
  <c r="I655" i="6"/>
  <c r="R655" i="6"/>
  <c r="I659" i="6"/>
  <c r="R659" i="6"/>
  <c r="I663" i="6"/>
  <c r="R663" i="6"/>
  <c r="I667" i="6"/>
  <c r="R667" i="6"/>
  <c r="I671" i="6"/>
  <c r="R671" i="6"/>
  <c r="I675" i="6"/>
  <c r="R675" i="6"/>
  <c r="I679" i="6"/>
  <c r="R679" i="6"/>
  <c r="I683" i="6"/>
  <c r="R683" i="6"/>
  <c r="I687" i="6"/>
  <c r="R687" i="6"/>
  <c r="I691" i="6"/>
  <c r="R691" i="6"/>
  <c r="I695" i="6"/>
  <c r="R695" i="6"/>
  <c r="I699" i="6"/>
  <c r="R699" i="6"/>
  <c r="I703" i="6"/>
  <c r="R703" i="6"/>
  <c r="I707" i="6"/>
  <c r="R707" i="6"/>
  <c r="I711" i="6"/>
  <c r="R711" i="6"/>
  <c r="I715" i="6"/>
  <c r="R715" i="6"/>
  <c r="I719" i="6"/>
  <c r="R719" i="6"/>
  <c r="I723" i="6"/>
  <c r="R723" i="6"/>
  <c r="I727" i="6"/>
  <c r="R727" i="6"/>
  <c r="I731" i="6"/>
  <c r="R731" i="6"/>
  <c r="I735" i="6"/>
  <c r="R735" i="6"/>
  <c r="I739" i="6"/>
  <c r="R739" i="6"/>
  <c r="I743" i="6"/>
  <c r="R743" i="6"/>
  <c r="I747" i="6"/>
  <c r="R747" i="6"/>
  <c r="I751" i="6"/>
  <c r="R751" i="6"/>
  <c r="I755" i="6"/>
  <c r="R755" i="6"/>
  <c r="I759" i="6"/>
  <c r="R759" i="6"/>
  <c r="I763" i="6"/>
  <c r="R763" i="6"/>
  <c r="I767" i="6"/>
  <c r="R767" i="6"/>
  <c r="I771" i="6"/>
  <c r="R771" i="6"/>
  <c r="I921" i="6"/>
  <c r="R921" i="6"/>
  <c r="I905" i="6"/>
  <c r="R905" i="6"/>
  <c r="I914" i="6"/>
  <c r="R914" i="6"/>
  <c r="I898" i="6"/>
  <c r="R898" i="6"/>
  <c r="I888" i="6"/>
  <c r="R888" i="6"/>
  <c r="I880" i="6"/>
  <c r="R880" i="6"/>
  <c r="I872" i="6"/>
  <c r="R872" i="6"/>
  <c r="I864" i="6"/>
  <c r="R864" i="6"/>
  <c r="I856" i="6"/>
  <c r="R856" i="6"/>
  <c r="I848" i="6"/>
  <c r="R848" i="6"/>
  <c r="I840" i="6"/>
  <c r="R840" i="6"/>
  <c r="I832" i="6"/>
  <c r="R832" i="6"/>
  <c r="I824" i="6"/>
  <c r="R824" i="6"/>
  <c r="I816" i="6"/>
  <c r="R816" i="6"/>
  <c r="I808" i="6"/>
  <c r="R808" i="6"/>
  <c r="I800" i="6"/>
  <c r="R800" i="6"/>
  <c r="I792" i="6"/>
  <c r="R792" i="6"/>
  <c r="I784" i="6"/>
  <c r="R784" i="6"/>
  <c r="I776" i="6"/>
  <c r="R776" i="6"/>
  <c r="I295" i="6"/>
  <c r="R295" i="6"/>
  <c r="I279" i="6"/>
  <c r="R279" i="6"/>
  <c r="I263" i="6"/>
  <c r="R263" i="6"/>
  <c r="I247" i="6"/>
  <c r="R247" i="6"/>
  <c r="I231" i="6"/>
  <c r="R231" i="6"/>
  <c r="I215" i="6"/>
  <c r="R215" i="6"/>
  <c r="I199" i="6"/>
  <c r="R199" i="6"/>
  <c r="I183" i="6"/>
  <c r="R183" i="6"/>
  <c r="I167" i="6"/>
  <c r="R167" i="6"/>
  <c r="I151" i="6"/>
  <c r="R151" i="6"/>
  <c r="I135" i="6"/>
  <c r="R135" i="6"/>
  <c r="I119" i="6"/>
  <c r="R119" i="6"/>
  <c r="I103" i="6"/>
  <c r="R103" i="6"/>
  <c r="I87" i="6"/>
  <c r="R87" i="6"/>
  <c r="I71" i="6"/>
  <c r="R71" i="6"/>
  <c r="I55" i="6"/>
  <c r="R55" i="6"/>
  <c r="I39" i="6"/>
  <c r="R39" i="6"/>
  <c r="I306" i="6"/>
  <c r="R306" i="6"/>
  <c r="I290" i="6"/>
  <c r="R290" i="6"/>
  <c r="I274" i="6"/>
  <c r="R274" i="6"/>
  <c r="I258" i="6"/>
  <c r="R258" i="6"/>
  <c r="I242" i="6"/>
  <c r="R242" i="6"/>
  <c r="I226" i="6"/>
  <c r="R226" i="6"/>
  <c r="I210" i="6"/>
  <c r="R210" i="6"/>
  <c r="I194" i="6"/>
  <c r="R194" i="6"/>
  <c r="I178" i="6"/>
  <c r="R178" i="6"/>
  <c r="I162" i="6"/>
  <c r="R162" i="6"/>
  <c r="I146" i="6"/>
  <c r="R146" i="6"/>
  <c r="I130" i="6"/>
  <c r="R130" i="6"/>
  <c r="I114" i="6"/>
  <c r="R114" i="6"/>
  <c r="I98" i="6"/>
  <c r="R98" i="6"/>
  <c r="I82" i="6"/>
  <c r="R82" i="6"/>
  <c r="I66" i="6"/>
  <c r="R66" i="6"/>
  <c r="I50" i="6"/>
  <c r="R50" i="6"/>
  <c r="I34" i="6"/>
  <c r="R34" i="6"/>
  <c r="I919" i="6"/>
  <c r="R919" i="6"/>
  <c r="I903" i="6"/>
  <c r="R903" i="6"/>
  <c r="I912" i="6"/>
  <c r="R912" i="6"/>
  <c r="I896" i="6"/>
  <c r="R896" i="6"/>
  <c r="I887" i="6"/>
  <c r="R887" i="6"/>
  <c r="I879" i="6"/>
  <c r="R879" i="6"/>
  <c r="I871" i="6"/>
  <c r="R871" i="6"/>
  <c r="I863" i="6"/>
  <c r="R863" i="6"/>
  <c r="I855" i="6"/>
  <c r="R855" i="6"/>
  <c r="I847" i="6"/>
  <c r="R847" i="6"/>
  <c r="I839" i="6"/>
  <c r="R839" i="6"/>
  <c r="I831" i="6"/>
  <c r="R831" i="6"/>
  <c r="I823" i="6"/>
  <c r="R823" i="6"/>
  <c r="I815" i="6"/>
  <c r="R815" i="6"/>
  <c r="I807" i="6"/>
  <c r="R807" i="6"/>
  <c r="I799" i="6"/>
  <c r="R799" i="6"/>
  <c r="I791" i="6"/>
  <c r="R791" i="6"/>
  <c r="I783" i="6"/>
  <c r="R783" i="6"/>
  <c r="I775" i="6"/>
  <c r="R775" i="6"/>
  <c r="I297" i="6"/>
  <c r="R297" i="6"/>
  <c r="I281" i="6"/>
  <c r="R281" i="6"/>
  <c r="I265" i="6"/>
  <c r="R265" i="6"/>
  <c r="I249" i="6"/>
  <c r="R249" i="6"/>
  <c r="I233" i="6"/>
  <c r="R233" i="6"/>
  <c r="I217" i="6"/>
  <c r="R217" i="6"/>
  <c r="I201" i="6"/>
  <c r="R201" i="6"/>
  <c r="I185" i="6"/>
  <c r="R185" i="6"/>
  <c r="I169" i="6"/>
  <c r="R169" i="6"/>
  <c r="I153" i="6"/>
  <c r="R153" i="6"/>
  <c r="I137" i="6"/>
  <c r="R137" i="6"/>
  <c r="I121" i="6"/>
  <c r="R121" i="6"/>
  <c r="I105" i="6"/>
  <c r="R105" i="6"/>
  <c r="I89" i="6"/>
  <c r="R89" i="6"/>
  <c r="I73" i="6"/>
  <c r="R73" i="6"/>
  <c r="I57" i="6"/>
  <c r="R57" i="6"/>
  <c r="I41" i="6"/>
  <c r="R41" i="6"/>
  <c r="I25" i="6"/>
  <c r="R25" i="6"/>
  <c r="I296" i="6"/>
  <c r="R296" i="6"/>
  <c r="I280" i="6"/>
  <c r="R280" i="6"/>
  <c r="I264" i="6"/>
  <c r="R264" i="6"/>
  <c r="I248" i="6"/>
  <c r="R248" i="6"/>
  <c r="I232" i="6"/>
  <c r="R232" i="6"/>
  <c r="I216" i="6"/>
  <c r="R216" i="6"/>
  <c r="I200" i="6"/>
  <c r="R200" i="6"/>
  <c r="I184" i="6"/>
  <c r="R184" i="6"/>
  <c r="I168" i="6"/>
  <c r="R168" i="6"/>
  <c r="I152" i="6"/>
  <c r="R152" i="6"/>
  <c r="I136" i="6"/>
  <c r="R136" i="6"/>
  <c r="I120" i="6"/>
  <c r="R120" i="6"/>
  <c r="I104" i="6"/>
  <c r="R104" i="6"/>
  <c r="I88" i="6"/>
  <c r="R88" i="6"/>
  <c r="I72" i="6"/>
  <c r="R72" i="6"/>
  <c r="I56" i="6"/>
  <c r="R56" i="6"/>
  <c r="I40" i="6"/>
  <c r="R40" i="6"/>
  <c r="I311" i="6"/>
  <c r="R311" i="6"/>
  <c r="I319" i="6"/>
  <c r="R319" i="6"/>
  <c r="I327" i="6"/>
  <c r="R327" i="6"/>
  <c r="I335" i="6"/>
  <c r="R335" i="6"/>
  <c r="I343" i="6"/>
  <c r="R343" i="6"/>
  <c r="I314" i="6"/>
  <c r="R314" i="6"/>
  <c r="I322" i="6"/>
  <c r="R322" i="6"/>
  <c r="I330" i="6"/>
  <c r="R330" i="6"/>
  <c r="I338" i="6"/>
  <c r="R338" i="6"/>
  <c r="I346" i="6"/>
  <c r="R346" i="6"/>
  <c r="I352" i="6"/>
  <c r="R352" i="6"/>
  <c r="I356" i="6"/>
  <c r="R356" i="6"/>
  <c r="I360" i="6"/>
  <c r="R360" i="6"/>
  <c r="I364" i="6"/>
  <c r="R364" i="6"/>
  <c r="I368" i="6"/>
  <c r="R368" i="6"/>
  <c r="I372" i="6"/>
  <c r="R372" i="6"/>
  <c r="I376" i="6"/>
  <c r="R376" i="6"/>
  <c r="I380" i="6"/>
  <c r="R380" i="6"/>
  <c r="I384" i="6"/>
  <c r="R384" i="6"/>
  <c r="I388" i="6"/>
  <c r="R388" i="6"/>
  <c r="I392" i="6"/>
  <c r="R392" i="6"/>
  <c r="I396" i="6"/>
  <c r="R396" i="6"/>
  <c r="I400" i="6"/>
  <c r="R400" i="6"/>
  <c r="I404" i="6"/>
  <c r="R404" i="6"/>
  <c r="I408" i="6"/>
  <c r="R408" i="6"/>
  <c r="I412" i="6"/>
  <c r="R412" i="6"/>
  <c r="I416" i="6"/>
  <c r="R416" i="6"/>
  <c r="I420" i="6"/>
  <c r="R420" i="6"/>
  <c r="I424" i="6"/>
  <c r="R424" i="6"/>
  <c r="I428" i="6"/>
  <c r="R428" i="6"/>
  <c r="I432" i="6"/>
  <c r="R432" i="6"/>
  <c r="I436" i="6"/>
  <c r="R436" i="6"/>
  <c r="I440" i="6"/>
  <c r="R440" i="6"/>
  <c r="I444" i="6"/>
  <c r="R444" i="6"/>
  <c r="I448" i="6"/>
  <c r="R448" i="6"/>
  <c r="I452" i="6"/>
  <c r="R452" i="6"/>
  <c r="I456" i="6"/>
  <c r="R456" i="6"/>
  <c r="I460" i="6"/>
  <c r="R460" i="6"/>
  <c r="I464" i="6"/>
  <c r="R464" i="6"/>
  <c r="I468" i="6"/>
  <c r="R468" i="6"/>
  <c r="I472" i="6"/>
  <c r="R472" i="6"/>
  <c r="I476" i="6"/>
  <c r="R476" i="6"/>
  <c r="I480" i="6"/>
  <c r="R480" i="6"/>
  <c r="I484" i="6"/>
  <c r="R484" i="6"/>
  <c r="I488" i="6"/>
  <c r="R488" i="6"/>
  <c r="I492" i="6"/>
  <c r="R492" i="6"/>
  <c r="I496" i="6"/>
  <c r="R496" i="6"/>
  <c r="I500" i="6"/>
  <c r="R500" i="6"/>
  <c r="I504" i="6"/>
  <c r="R504" i="6"/>
  <c r="I508" i="6"/>
  <c r="R508" i="6"/>
  <c r="I512" i="6"/>
  <c r="R512" i="6"/>
  <c r="I516" i="6"/>
  <c r="R516" i="6"/>
  <c r="I520" i="6"/>
  <c r="R520" i="6"/>
  <c r="I524" i="6"/>
  <c r="R524" i="6"/>
  <c r="I528" i="6"/>
  <c r="R528" i="6"/>
  <c r="I532" i="6"/>
  <c r="R532" i="6"/>
  <c r="I536" i="6"/>
  <c r="R536" i="6"/>
  <c r="I540" i="6"/>
  <c r="R540" i="6"/>
  <c r="I544" i="6"/>
  <c r="R544" i="6"/>
  <c r="I548" i="6"/>
  <c r="R548" i="6"/>
  <c r="I552" i="6"/>
  <c r="R552" i="6"/>
  <c r="I556" i="6"/>
  <c r="R556" i="6"/>
  <c r="I560" i="6"/>
  <c r="R560" i="6"/>
  <c r="I564" i="6"/>
  <c r="R564" i="6"/>
  <c r="I568" i="6"/>
  <c r="R568" i="6"/>
  <c r="I572" i="6"/>
  <c r="R572" i="6"/>
  <c r="I576" i="6"/>
  <c r="R576" i="6"/>
  <c r="I580" i="6"/>
  <c r="R580" i="6"/>
  <c r="I584" i="6"/>
  <c r="R584" i="6"/>
  <c r="I588" i="6"/>
  <c r="R588" i="6"/>
  <c r="I592" i="6"/>
  <c r="R592" i="6"/>
  <c r="I596" i="6"/>
  <c r="R596" i="6"/>
  <c r="I600" i="6"/>
  <c r="R600" i="6"/>
  <c r="I604" i="6"/>
  <c r="R604" i="6"/>
  <c r="I608" i="6"/>
  <c r="R608" i="6"/>
  <c r="I612" i="6"/>
  <c r="R612" i="6"/>
  <c r="I616" i="6"/>
  <c r="R616" i="6"/>
  <c r="I620" i="6"/>
  <c r="R620" i="6"/>
  <c r="I624" i="6"/>
  <c r="R624" i="6"/>
  <c r="I628" i="6"/>
  <c r="R628" i="6"/>
  <c r="I632" i="6"/>
  <c r="R632" i="6"/>
  <c r="I636" i="6"/>
  <c r="R636" i="6"/>
  <c r="I640" i="6"/>
  <c r="R640" i="6"/>
  <c r="I644" i="6"/>
  <c r="R644" i="6"/>
  <c r="I648" i="6"/>
  <c r="R648" i="6"/>
  <c r="I652" i="6"/>
  <c r="R652" i="6"/>
  <c r="I656" i="6"/>
  <c r="R656" i="6"/>
  <c r="I660" i="6"/>
  <c r="R660" i="6"/>
  <c r="I664" i="6"/>
  <c r="R664" i="6"/>
  <c r="I668" i="6"/>
  <c r="R668" i="6"/>
  <c r="I672" i="6"/>
  <c r="R672" i="6"/>
  <c r="I676" i="6"/>
  <c r="R676" i="6"/>
  <c r="I680" i="6"/>
  <c r="R680" i="6"/>
  <c r="I684" i="6"/>
  <c r="R684" i="6"/>
  <c r="I688" i="6"/>
  <c r="R688" i="6"/>
  <c r="I692" i="6"/>
  <c r="R692" i="6"/>
  <c r="I696" i="6"/>
  <c r="R696" i="6"/>
  <c r="I700" i="6"/>
  <c r="R700" i="6"/>
  <c r="I704" i="6"/>
  <c r="R704" i="6"/>
  <c r="I708" i="6"/>
  <c r="R708" i="6"/>
  <c r="I712" i="6"/>
  <c r="R712" i="6"/>
  <c r="I716" i="6"/>
  <c r="R716" i="6"/>
  <c r="I720" i="6"/>
  <c r="R720" i="6"/>
  <c r="I724" i="6"/>
  <c r="R724" i="6"/>
  <c r="I728" i="6"/>
  <c r="R728" i="6"/>
  <c r="I732" i="6"/>
  <c r="R732" i="6"/>
  <c r="I736" i="6"/>
  <c r="R736" i="6"/>
  <c r="I740" i="6"/>
  <c r="R740" i="6"/>
  <c r="I744" i="6"/>
  <c r="R744" i="6"/>
  <c r="I748" i="6"/>
  <c r="R748" i="6"/>
  <c r="I752" i="6"/>
  <c r="R752" i="6"/>
  <c r="I756" i="6"/>
  <c r="R756" i="6"/>
  <c r="I760" i="6"/>
  <c r="R760" i="6"/>
  <c r="I764" i="6"/>
  <c r="R764" i="6"/>
  <c r="I768" i="6"/>
  <c r="R768" i="6"/>
  <c r="I772" i="6"/>
  <c r="R772" i="6"/>
  <c r="I917" i="6"/>
  <c r="R917" i="6"/>
  <c r="I901" i="6"/>
  <c r="R901" i="6"/>
  <c r="I926" i="6"/>
  <c r="R926" i="6"/>
  <c r="I910" i="6"/>
  <c r="R910" i="6"/>
  <c r="I894" i="6"/>
  <c r="R894" i="6"/>
  <c r="I886" i="6"/>
  <c r="R886" i="6"/>
  <c r="I878" i="6"/>
  <c r="R878" i="6"/>
  <c r="I870" i="6"/>
  <c r="R870" i="6"/>
  <c r="I862" i="6"/>
  <c r="R862" i="6"/>
  <c r="I854" i="6"/>
  <c r="R854" i="6"/>
  <c r="I846" i="6"/>
  <c r="R846" i="6"/>
  <c r="I838" i="6"/>
  <c r="R838" i="6"/>
  <c r="I830" i="6"/>
  <c r="R830" i="6"/>
  <c r="I822" i="6"/>
  <c r="R822" i="6"/>
  <c r="I814" i="6"/>
  <c r="R814" i="6"/>
  <c r="I806" i="6"/>
  <c r="R806" i="6"/>
  <c r="I798" i="6"/>
  <c r="R798" i="6"/>
  <c r="I790" i="6"/>
  <c r="R790" i="6"/>
  <c r="I782" i="6"/>
  <c r="R782" i="6"/>
  <c r="I307" i="6"/>
  <c r="R307" i="6"/>
  <c r="I291" i="6"/>
  <c r="R291" i="6"/>
  <c r="I275" i="6"/>
  <c r="R275" i="6"/>
  <c r="I259" i="6"/>
  <c r="R259" i="6"/>
  <c r="I243" i="6"/>
  <c r="R243" i="6"/>
  <c r="I227" i="6"/>
  <c r="R227" i="6"/>
  <c r="I211" i="6"/>
  <c r="R211" i="6"/>
  <c r="I195" i="6"/>
  <c r="R195" i="6"/>
  <c r="I179" i="6"/>
  <c r="R179" i="6"/>
  <c r="I163" i="6"/>
  <c r="R163" i="6"/>
  <c r="I147" i="6"/>
  <c r="R147" i="6"/>
  <c r="I131" i="6"/>
  <c r="R131" i="6"/>
  <c r="I115" i="6"/>
  <c r="R115" i="6"/>
  <c r="I99" i="6"/>
  <c r="R99" i="6"/>
  <c r="I83" i="6"/>
  <c r="R83" i="6"/>
  <c r="I67" i="6"/>
  <c r="R67" i="6"/>
  <c r="I51" i="6"/>
  <c r="R51" i="6"/>
  <c r="I35" i="6"/>
  <c r="R35" i="6"/>
  <c r="I302" i="6"/>
  <c r="R302" i="6"/>
  <c r="I286" i="6"/>
  <c r="R286" i="6"/>
  <c r="I270" i="6"/>
  <c r="R270" i="6"/>
  <c r="I254" i="6"/>
  <c r="R254" i="6"/>
  <c r="I238" i="6"/>
  <c r="R238" i="6"/>
  <c r="I222" i="6"/>
  <c r="R222" i="6"/>
  <c r="I206" i="6"/>
  <c r="R206" i="6"/>
  <c r="I190" i="6"/>
  <c r="R190" i="6"/>
  <c r="I174" i="6"/>
  <c r="R174" i="6"/>
  <c r="I158" i="6"/>
  <c r="R158" i="6"/>
  <c r="I142" i="6"/>
  <c r="R142" i="6"/>
  <c r="I126" i="6"/>
  <c r="R126" i="6"/>
  <c r="I110" i="6"/>
  <c r="R110" i="6"/>
  <c r="I94" i="6"/>
  <c r="R94" i="6"/>
  <c r="I78" i="6"/>
  <c r="R78" i="6"/>
  <c r="I62" i="6"/>
  <c r="R62" i="6"/>
  <c r="I46" i="6"/>
  <c r="R46" i="6"/>
  <c r="I30" i="6"/>
  <c r="R30" i="6"/>
  <c r="I915" i="6"/>
  <c r="R915" i="6"/>
  <c r="I899" i="6"/>
  <c r="R899" i="6"/>
  <c r="I924" i="6"/>
  <c r="R924" i="6"/>
  <c r="I908" i="6"/>
  <c r="R908" i="6"/>
  <c r="I893" i="6"/>
  <c r="R893" i="6"/>
  <c r="I885" i="6"/>
  <c r="R885" i="6"/>
  <c r="I877" i="6"/>
  <c r="R877" i="6"/>
  <c r="I869" i="6"/>
  <c r="R869" i="6"/>
  <c r="I861" i="6"/>
  <c r="R861" i="6"/>
  <c r="I853" i="6"/>
  <c r="R853" i="6"/>
  <c r="I845" i="6"/>
  <c r="R845" i="6"/>
  <c r="I837" i="6"/>
  <c r="R837" i="6"/>
  <c r="I829" i="6"/>
  <c r="R829" i="6"/>
  <c r="I821" i="6"/>
  <c r="R821" i="6"/>
  <c r="I813" i="6"/>
  <c r="R813" i="6"/>
  <c r="I805" i="6"/>
  <c r="R805" i="6"/>
  <c r="I797" i="6"/>
  <c r="R797" i="6"/>
  <c r="I789" i="6"/>
  <c r="R789" i="6"/>
  <c r="I781" i="6"/>
  <c r="R781" i="6"/>
  <c r="I309" i="6"/>
  <c r="R309" i="6"/>
  <c r="I293" i="6"/>
  <c r="R293" i="6"/>
  <c r="I277" i="6"/>
  <c r="R277" i="6"/>
  <c r="I261" i="6"/>
  <c r="R261" i="6"/>
  <c r="I245" i="6"/>
  <c r="R245" i="6"/>
  <c r="I229" i="6"/>
  <c r="R229" i="6"/>
  <c r="I213" i="6"/>
  <c r="R213" i="6"/>
  <c r="I197" i="6"/>
  <c r="R197" i="6"/>
  <c r="I181" i="6"/>
  <c r="R181" i="6"/>
  <c r="I165" i="6"/>
  <c r="R165" i="6"/>
  <c r="I149" i="6"/>
  <c r="R149" i="6"/>
  <c r="I133" i="6"/>
  <c r="R133" i="6"/>
  <c r="I117" i="6"/>
  <c r="R117" i="6"/>
  <c r="I101" i="6"/>
  <c r="R101" i="6"/>
  <c r="I85" i="6"/>
  <c r="R85" i="6"/>
  <c r="I69" i="6"/>
  <c r="R69" i="6"/>
  <c r="I53" i="6"/>
  <c r="R53" i="6"/>
  <c r="I37" i="6"/>
  <c r="R37" i="6"/>
  <c r="I308" i="6"/>
  <c r="R308" i="6"/>
  <c r="I292" i="6"/>
  <c r="R292" i="6"/>
  <c r="I276" i="6"/>
  <c r="R276" i="6"/>
  <c r="I260" i="6"/>
  <c r="R260" i="6"/>
  <c r="I244" i="6"/>
  <c r="R244" i="6"/>
  <c r="I228" i="6"/>
  <c r="R228" i="6"/>
  <c r="I212" i="6"/>
  <c r="R212" i="6"/>
  <c r="I196" i="6"/>
  <c r="R196" i="6"/>
  <c r="I180" i="6"/>
  <c r="R180" i="6"/>
  <c r="I164" i="6"/>
  <c r="R164" i="6"/>
  <c r="I148" i="6"/>
  <c r="R148" i="6"/>
  <c r="I132" i="6"/>
  <c r="R132" i="6"/>
  <c r="I116" i="6"/>
  <c r="R116" i="6"/>
  <c r="I100" i="6"/>
  <c r="R100" i="6"/>
  <c r="I84" i="6"/>
  <c r="R84" i="6"/>
  <c r="I68" i="6"/>
  <c r="R68" i="6"/>
  <c r="I52" i="6"/>
  <c r="R52" i="6"/>
  <c r="I36" i="6"/>
  <c r="R36" i="6"/>
  <c r="I313" i="6"/>
  <c r="R313" i="6"/>
  <c r="I321" i="6"/>
  <c r="R321" i="6"/>
  <c r="I329" i="6"/>
  <c r="R329" i="6"/>
  <c r="I337" i="6"/>
  <c r="R337" i="6"/>
  <c r="I345" i="6"/>
  <c r="R345" i="6"/>
  <c r="I316" i="6"/>
  <c r="R316" i="6"/>
  <c r="I324" i="6"/>
  <c r="R324" i="6"/>
  <c r="I332" i="6"/>
  <c r="R332" i="6"/>
  <c r="I340" i="6"/>
  <c r="R340" i="6"/>
  <c r="I348" i="6"/>
  <c r="R348" i="6"/>
  <c r="I353" i="6"/>
  <c r="R353" i="6"/>
  <c r="I357" i="6"/>
  <c r="R357" i="6"/>
  <c r="I361" i="6"/>
  <c r="R361" i="6"/>
  <c r="I365" i="6"/>
  <c r="R365" i="6"/>
  <c r="I369" i="6"/>
  <c r="R369" i="6"/>
  <c r="I373" i="6"/>
  <c r="R373" i="6"/>
  <c r="I377" i="6"/>
  <c r="R377" i="6"/>
  <c r="I381" i="6"/>
  <c r="R381" i="6"/>
  <c r="I385" i="6"/>
  <c r="R385" i="6"/>
  <c r="I389" i="6"/>
  <c r="R389" i="6"/>
  <c r="I393" i="6"/>
  <c r="R393" i="6"/>
  <c r="I397" i="6"/>
  <c r="R397" i="6"/>
  <c r="I401" i="6"/>
  <c r="R401" i="6"/>
  <c r="I405" i="6"/>
  <c r="R405" i="6"/>
  <c r="I409" i="6"/>
  <c r="R409" i="6"/>
  <c r="I413" i="6"/>
  <c r="R413" i="6"/>
  <c r="I417" i="6"/>
  <c r="R417" i="6"/>
  <c r="I421" i="6"/>
  <c r="R421" i="6"/>
  <c r="I425" i="6"/>
  <c r="R425" i="6"/>
  <c r="I429" i="6"/>
  <c r="R429" i="6"/>
  <c r="I433" i="6"/>
  <c r="R433" i="6"/>
  <c r="I437" i="6"/>
  <c r="R437" i="6"/>
  <c r="I441" i="6"/>
  <c r="R441" i="6"/>
  <c r="I445" i="6"/>
  <c r="R445" i="6"/>
  <c r="I449" i="6"/>
  <c r="R449" i="6"/>
  <c r="I453" i="6"/>
  <c r="R453" i="6"/>
  <c r="I457" i="6"/>
  <c r="R457" i="6"/>
  <c r="I461" i="6"/>
  <c r="R461" i="6"/>
  <c r="I465" i="6"/>
  <c r="R465" i="6"/>
  <c r="I469" i="6"/>
  <c r="R469" i="6"/>
  <c r="I473" i="6"/>
  <c r="R473" i="6"/>
  <c r="I477" i="6"/>
  <c r="R477" i="6"/>
  <c r="I481" i="6"/>
  <c r="R481" i="6"/>
  <c r="I485" i="6"/>
  <c r="R485" i="6"/>
  <c r="I489" i="6"/>
  <c r="R489" i="6"/>
  <c r="I493" i="6"/>
  <c r="R493" i="6"/>
  <c r="I497" i="6"/>
  <c r="R497" i="6"/>
  <c r="I501" i="6"/>
  <c r="R501" i="6"/>
  <c r="I505" i="6"/>
  <c r="R505" i="6"/>
  <c r="I509" i="6"/>
  <c r="R509" i="6"/>
  <c r="I513" i="6"/>
  <c r="R513" i="6"/>
  <c r="I517" i="6"/>
  <c r="R517" i="6"/>
  <c r="I521" i="6"/>
  <c r="R521" i="6"/>
  <c r="I525" i="6"/>
  <c r="R525" i="6"/>
  <c r="I529" i="6"/>
  <c r="R529" i="6"/>
  <c r="I533" i="6"/>
  <c r="R533" i="6"/>
  <c r="I537" i="6"/>
  <c r="R537" i="6"/>
  <c r="I541" i="6"/>
  <c r="R541" i="6"/>
  <c r="I545" i="6"/>
  <c r="R545" i="6"/>
  <c r="I549" i="6"/>
  <c r="R549" i="6"/>
  <c r="I553" i="6"/>
  <c r="R553" i="6"/>
  <c r="I557" i="6"/>
  <c r="R557" i="6"/>
  <c r="I561" i="6"/>
  <c r="R561" i="6"/>
  <c r="I565" i="6"/>
  <c r="R565" i="6"/>
  <c r="I569" i="6"/>
  <c r="R569" i="6"/>
  <c r="I573" i="6"/>
  <c r="R573" i="6"/>
  <c r="I577" i="6"/>
  <c r="R577" i="6"/>
  <c r="I581" i="6"/>
  <c r="R581" i="6"/>
  <c r="I585" i="6"/>
  <c r="R585" i="6"/>
  <c r="I589" i="6"/>
  <c r="R589" i="6"/>
  <c r="I593" i="6"/>
  <c r="R593" i="6"/>
  <c r="I597" i="6"/>
  <c r="R597" i="6"/>
  <c r="I601" i="6"/>
  <c r="R601" i="6"/>
  <c r="I605" i="6"/>
  <c r="R605" i="6"/>
  <c r="I609" i="6"/>
  <c r="R609" i="6"/>
  <c r="I613" i="6"/>
  <c r="R613" i="6"/>
  <c r="I617" i="6"/>
  <c r="R617" i="6"/>
  <c r="I621" i="6"/>
  <c r="R621" i="6"/>
  <c r="I625" i="6"/>
  <c r="R625" i="6"/>
  <c r="I629" i="6"/>
  <c r="R629" i="6"/>
  <c r="I633" i="6"/>
  <c r="R633" i="6"/>
  <c r="I637" i="6"/>
  <c r="R637" i="6"/>
  <c r="I641" i="6"/>
  <c r="R641" i="6"/>
  <c r="I645" i="6"/>
  <c r="R645" i="6"/>
  <c r="I649" i="6"/>
  <c r="R649" i="6"/>
  <c r="I653" i="6"/>
  <c r="R653" i="6"/>
  <c r="I657" i="6"/>
  <c r="R657" i="6"/>
  <c r="I661" i="6"/>
  <c r="R661" i="6"/>
  <c r="I665" i="6"/>
  <c r="R665" i="6"/>
  <c r="I669" i="6"/>
  <c r="R669" i="6"/>
  <c r="I673" i="6"/>
  <c r="R673" i="6"/>
  <c r="I677" i="6"/>
  <c r="R677" i="6"/>
  <c r="I681" i="6"/>
  <c r="R681" i="6"/>
  <c r="I685" i="6"/>
  <c r="R685" i="6"/>
  <c r="I689" i="6"/>
  <c r="R689" i="6"/>
  <c r="I693" i="6"/>
  <c r="R693" i="6"/>
  <c r="I697" i="6"/>
  <c r="R697" i="6"/>
  <c r="I701" i="6"/>
  <c r="R701" i="6"/>
  <c r="I705" i="6"/>
  <c r="R705" i="6"/>
  <c r="I709" i="6"/>
  <c r="R709" i="6"/>
  <c r="I713" i="6"/>
  <c r="R713" i="6"/>
  <c r="I717" i="6"/>
  <c r="R717" i="6"/>
  <c r="I721" i="6"/>
  <c r="R721" i="6"/>
  <c r="I725" i="6"/>
  <c r="R725" i="6"/>
  <c r="I729" i="6"/>
  <c r="R729" i="6"/>
  <c r="I733" i="6"/>
  <c r="R733" i="6"/>
  <c r="I737" i="6"/>
  <c r="R737" i="6"/>
  <c r="I741" i="6"/>
  <c r="R741" i="6"/>
  <c r="I745" i="6"/>
  <c r="R745" i="6"/>
  <c r="I749" i="6"/>
  <c r="R749" i="6"/>
  <c r="I753" i="6"/>
  <c r="R753" i="6"/>
  <c r="I757" i="6"/>
  <c r="R757" i="6"/>
  <c r="I761" i="6"/>
  <c r="R761" i="6"/>
  <c r="I765" i="6"/>
  <c r="R765" i="6"/>
  <c r="I769" i="6"/>
  <c r="R769" i="6"/>
  <c r="I773" i="6"/>
  <c r="R773" i="6"/>
  <c r="I913" i="6"/>
  <c r="R913" i="6"/>
  <c r="I897" i="6"/>
  <c r="R897" i="6"/>
  <c r="I922" i="6"/>
  <c r="R922" i="6"/>
  <c r="I906" i="6"/>
  <c r="R906" i="6"/>
  <c r="I892" i="6"/>
  <c r="R892" i="6"/>
  <c r="I884" i="6"/>
  <c r="R884" i="6"/>
  <c r="I876" i="6"/>
  <c r="R876" i="6"/>
  <c r="I868" i="6"/>
  <c r="R868" i="6"/>
  <c r="I860" i="6"/>
  <c r="R860" i="6"/>
  <c r="I852" i="6"/>
  <c r="R852" i="6"/>
  <c r="I844" i="6"/>
  <c r="R844" i="6"/>
  <c r="I836" i="6"/>
  <c r="R836" i="6"/>
  <c r="I828" i="6"/>
  <c r="R828" i="6"/>
  <c r="I820" i="6"/>
  <c r="R820" i="6"/>
  <c r="I812" i="6"/>
  <c r="R812" i="6"/>
  <c r="I804" i="6"/>
  <c r="R804" i="6"/>
  <c r="I796" i="6"/>
  <c r="R796" i="6"/>
  <c r="I788" i="6"/>
  <c r="R788" i="6"/>
  <c r="I780" i="6"/>
  <c r="R780" i="6"/>
  <c r="I303" i="6"/>
  <c r="R303" i="6"/>
  <c r="I287" i="6"/>
  <c r="R287" i="6"/>
  <c r="I271" i="6"/>
  <c r="R271" i="6"/>
  <c r="I255" i="6"/>
  <c r="R255" i="6"/>
  <c r="I239" i="6"/>
  <c r="R239" i="6"/>
  <c r="I223" i="6"/>
  <c r="R223" i="6"/>
  <c r="I207" i="6"/>
  <c r="R207" i="6"/>
  <c r="I191" i="6"/>
  <c r="R191" i="6"/>
  <c r="I175" i="6"/>
  <c r="R175" i="6"/>
  <c r="I159" i="6"/>
  <c r="R159" i="6"/>
  <c r="I143" i="6"/>
  <c r="R143" i="6"/>
  <c r="I127" i="6"/>
  <c r="R127" i="6"/>
  <c r="I111" i="6"/>
  <c r="R111" i="6"/>
  <c r="I95" i="6"/>
  <c r="R95" i="6"/>
  <c r="I79" i="6"/>
  <c r="R79" i="6"/>
  <c r="I63" i="6"/>
  <c r="R63" i="6"/>
  <c r="I47" i="6"/>
  <c r="R47" i="6"/>
  <c r="I31" i="6"/>
  <c r="R31" i="6"/>
  <c r="I298" i="6"/>
  <c r="R298" i="6"/>
  <c r="I282" i="6"/>
  <c r="R282" i="6"/>
  <c r="I266" i="6"/>
  <c r="R266" i="6"/>
  <c r="I250" i="6"/>
  <c r="R250" i="6"/>
  <c r="I234" i="6"/>
  <c r="R234" i="6"/>
  <c r="I218" i="6"/>
  <c r="R218" i="6"/>
  <c r="I202" i="6"/>
  <c r="R202" i="6"/>
  <c r="I186" i="6"/>
  <c r="R186" i="6"/>
  <c r="I170" i="6"/>
  <c r="R170" i="6"/>
  <c r="I154" i="6"/>
  <c r="R154" i="6"/>
  <c r="I138" i="6"/>
  <c r="R138" i="6"/>
  <c r="I122" i="6"/>
  <c r="R122" i="6"/>
  <c r="I106" i="6"/>
  <c r="R106" i="6"/>
  <c r="I90" i="6"/>
  <c r="R90" i="6"/>
  <c r="I74" i="6"/>
  <c r="R74" i="6"/>
  <c r="I58" i="6"/>
  <c r="R58" i="6"/>
  <c r="I42" i="6"/>
  <c r="R42" i="6"/>
  <c r="I26" i="6"/>
  <c r="R26" i="6"/>
  <c r="I911" i="6"/>
  <c r="R911" i="6"/>
  <c r="I895" i="6"/>
  <c r="R895" i="6"/>
  <c r="I920" i="6"/>
  <c r="R920" i="6"/>
  <c r="I904" i="6"/>
  <c r="R904" i="6"/>
  <c r="I891" i="6"/>
  <c r="R891" i="6"/>
  <c r="I883" i="6"/>
  <c r="R883" i="6"/>
  <c r="I875" i="6"/>
  <c r="R875" i="6"/>
  <c r="I867" i="6"/>
  <c r="R867" i="6"/>
  <c r="I859" i="6"/>
  <c r="R859" i="6"/>
  <c r="I851" i="6"/>
  <c r="R851" i="6"/>
  <c r="I843" i="6"/>
  <c r="R843" i="6"/>
  <c r="I835" i="6"/>
  <c r="R835" i="6"/>
  <c r="I827" i="6"/>
  <c r="R827" i="6"/>
  <c r="I819" i="6"/>
  <c r="R819" i="6"/>
  <c r="I811" i="6"/>
  <c r="R811" i="6"/>
  <c r="I803" i="6"/>
  <c r="R803" i="6"/>
  <c r="I795" i="6"/>
  <c r="R795" i="6"/>
  <c r="I787" i="6"/>
  <c r="R787" i="6"/>
  <c r="I779" i="6"/>
  <c r="R779" i="6"/>
  <c r="I305" i="6"/>
  <c r="R305" i="6"/>
  <c r="I289" i="6"/>
  <c r="R289" i="6"/>
  <c r="I273" i="6"/>
  <c r="R273" i="6"/>
  <c r="I257" i="6"/>
  <c r="R257" i="6"/>
  <c r="I241" i="6"/>
  <c r="R241" i="6"/>
  <c r="I225" i="6"/>
  <c r="R225" i="6"/>
  <c r="I209" i="6"/>
  <c r="R209" i="6"/>
  <c r="I193" i="6"/>
  <c r="R193" i="6"/>
  <c r="I177" i="6"/>
  <c r="R177" i="6"/>
  <c r="I161" i="6"/>
  <c r="R161" i="6"/>
  <c r="I145" i="6"/>
  <c r="R145" i="6"/>
  <c r="I129" i="6"/>
  <c r="R129" i="6"/>
  <c r="I113" i="6"/>
  <c r="R113" i="6"/>
  <c r="I97" i="6"/>
  <c r="R97" i="6"/>
  <c r="I81" i="6"/>
  <c r="R81" i="6"/>
  <c r="I65" i="6"/>
  <c r="R65" i="6"/>
  <c r="I49" i="6"/>
  <c r="R49" i="6"/>
  <c r="I33" i="6"/>
  <c r="R33" i="6"/>
  <c r="I304" i="6"/>
  <c r="R304" i="6"/>
  <c r="I288" i="6"/>
  <c r="R288" i="6"/>
  <c r="I272" i="6"/>
  <c r="R272" i="6"/>
  <c r="I256" i="6"/>
  <c r="R256" i="6"/>
  <c r="I240" i="6"/>
  <c r="R240" i="6"/>
  <c r="I224" i="6"/>
  <c r="R224" i="6"/>
  <c r="I208" i="6"/>
  <c r="R208" i="6"/>
  <c r="I192" i="6"/>
  <c r="R192" i="6"/>
  <c r="I176" i="6"/>
  <c r="R176" i="6"/>
  <c r="I160" i="6"/>
  <c r="R160" i="6"/>
  <c r="I144" i="6"/>
  <c r="R144" i="6"/>
  <c r="I128" i="6"/>
  <c r="R128" i="6"/>
  <c r="I112" i="6"/>
  <c r="R112" i="6"/>
  <c r="I96" i="6"/>
  <c r="R96" i="6"/>
  <c r="I80" i="6"/>
  <c r="R80" i="6"/>
  <c r="I64" i="6"/>
  <c r="R64" i="6"/>
  <c r="I48" i="6"/>
  <c r="R48" i="6"/>
  <c r="I32" i="6"/>
  <c r="R32" i="6"/>
  <c r="I315" i="6"/>
  <c r="R315" i="6"/>
  <c r="I323" i="6"/>
  <c r="R323" i="6"/>
  <c r="I331" i="6"/>
  <c r="R331" i="6"/>
  <c r="I339" i="6"/>
  <c r="R339" i="6"/>
  <c r="I347" i="6"/>
  <c r="R347" i="6"/>
  <c r="I310" i="6"/>
  <c r="R310" i="6"/>
  <c r="I318" i="6"/>
  <c r="R318" i="6"/>
  <c r="I326" i="6"/>
  <c r="R326" i="6"/>
  <c r="I334" i="6"/>
  <c r="R334" i="6"/>
  <c r="I342" i="6"/>
  <c r="R342" i="6"/>
  <c r="I350" i="6"/>
  <c r="R350" i="6"/>
  <c r="I354" i="6"/>
  <c r="R354" i="6"/>
  <c r="I358" i="6"/>
  <c r="R358" i="6"/>
  <c r="I362" i="6"/>
  <c r="R362" i="6"/>
  <c r="I366" i="6"/>
  <c r="R366" i="6"/>
  <c r="I370" i="6"/>
  <c r="R370" i="6"/>
  <c r="I374" i="6"/>
  <c r="R374" i="6"/>
  <c r="I378" i="6"/>
  <c r="R378" i="6"/>
  <c r="I382" i="6"/>
  <c r="R382" i="6"/>
  <c r="I386" i="6"/>
  <c r="R386" i="6"/>
  <c r="I390" i="6"/>
  <c r="R390" i="6"/>
  <c r="I394" i="6"/>
  <c r="R394" i="6"/>
  <c r="I398" i="6"/>
  <c r="R398" i="6"/>
  <c r="I402" i="6"/>
  <c r="R402" i="6"/>
  <c r="I406" i="6"/>
  <c r="R406" i="6"/>
  <c r="I410" i="6"/>
  <c r="R410" i="6"/>
  <c r="I414" i="6"/>
  <c r="R414" i="6"/>
  <c r="I418" i="6"/>
  <c r="R418" i="6"/>
  <c r="I422" i="6"/>
  <c r="R422" i="6"/>
  <c r="I426" i="6"/>
  <c r="R426" i="6"/>
  <c r="I430" i="6"/>
  <c r="R430" i="6"/>
  <c r="I434" i="6"/>
  <c r="R434" i="6"/>
  <c r="I438" i="6"/>
  <c r="R438" i="6"/>
  <c r="I442" i="6"/>
  <c r="R442" i="6"/>
  <c r="I446" i="6"/>
  <c r="R446" i="6"/>
  <c r="I450" i="6"/>
  <c r="R450" i="6"/>
  <c r="I454" i="6"/>
  <c r="R454" i="6"/>
  <c r="I458" i="6"/>
  <c r="R458" i="6"/>
  <c r="I462" i="6"/>
  <c r="R462" i="6"/>
  <c r="I466" i="6"/>
  <c r="R466" i="6"/>
  <c r="I470" i="6"/>
  <c r="R470" i="6"/>
  <c r="I474" i="6"/>
  <c r="R474" i="6"/>
  <c r="I478" i="6"/>
  <c r="R478" i="6"/>
  <c r="I482" i="6"/>
  <c r="R482" i="6"/>
  <c r="I486" i="6"/>
  <c r="R486" i="6"/>
  <c r="I490" i="6"/>
  <c r="R490" i="6"/>
  <c r="I494" i="6"/>
  <c r="R494" i="6"/>
  <c r="I498" i="6"/>
  <c r="R498" i="6"/>
  <c r="I502" i="6"/>
  <c r="R502" i="6"/>
  <c r="I506" i="6"/>
  <c r="R506" i="6"/>
  <c r="I510" i="6"/>
  <c r="R510" i="6"/>
  <c r="I514" i="6"/>
  <c r="R514" i="6"/>
  <c r="I518" i="6"/>
  <c r="R518" i="6"/>
  <c r="I522" i="6"/>
  <c r="R522" i="6"/>
  <c r="I526" i="6"/>
  <c r="R526" i="6"/>
  <c r="I530" i="6"/>
  <c r="R530" i="6"/>
  <c r="I534" i="6"/>
  <c r="R534" i="6"/>
  <c r="I538" i="6"/>
  <c r="R538" i="6"/>
  <c r="I542" i="6"/>
  <c r="R542" i="6"/>
  <c r="I546" i="6"/>
  <c r="R546" i="6"/>
  <c r="I550" i="6"/>
  <c r="R550" i="6"/>
  <c r="I554" i="6"/>
  <c r="R554" i="6"/>
  <c r="I558" i="6"/>
  <c r="R558" i="6"/>
  <c r="I562" i="6"/>
  <c r="R562" i="6"/>
  <c r="I566" i="6"/>
  <c r="R566" i="6"/>
  <c r="I570" i="6"/>
  <c r="R570" i="6"/>
  <c r="I574" i="6"/>
  <c r="R574" i="6"/>
  <c r="I578" i="6"/>
  <c r="R578" i="6"/>
  <c r="I582" i="6"/>
  <c r="R582" i="6"/>
  <c r="I586" i="6"/>
  <c r="R586" i="6"/>
  <c r="I590" i="6"/>
  <c r="R590" i="6"/>
  <c r="I594" i="6"/>
  <c r="R594" i="6"/>
  <c r="I598" i="6"/>
  <c r="R598" i="6"/>
  <c r="I602" i="6"/>
  <c r="R602" i="6"/>
  <c r="I606" i="6"/>
  <c r="R606" i="6"/>
  <c r="I610" i="6"/>
  <c r="R610" i="6"/>
  <c r="I614" i="6"/>
  <c r="R614" i="6"/>
  <c r="I618" i="6"/>
  <c r="R618" i="6"/>
  <c r="I622" i="6"/>
  <c r="R622" i="6"/>
  <c r="I626" i="6"/>
  <c r="R626" i="6"/>
  <c r="I630" i="6"/>
  <c r="R630" i="6"/>
  <c r="I634" i="6"/>
  <c r="R634" i="6"/>
  <c r="I638" i="6"/>
  <c r="R638" i="6"/>
  <c r="I642" i="6"/>
  <c r="R642" i="6"/>
  <c r="I646" i="6"/>
  <c r="R646" i="6"/>
  <c r="I650" i="6"/>
  <c r="R650" i="6"/>
  <c r="I654" i="6"/>
  <c r="R654" i="6"/>
  <c r="I658" i="6"/>
  <c r="R658" i="6"/>
  <c r="I662" i="6"/>
  <c r="R662" i="6"/>
  <c r="I666" i="6"/>
  <c r="R666" i="6"/>
  <c r="I670" i="6"/>
  <c r="R670" i="6"/>
  <c r="I674" i="6"/>
  <c r="R674" i="6"/>
  <c r="I678" i="6"/>
  <c r="R678" i="6"/>
  <c r="I682" i="6"/>
  <c r="R682" i="6"/>
  <c r="I686" i="6"/>
  <c r="R686" i="6"/>
  <c r="I690" i="6"/>
  <c r="R690" i="6"/>
  <c r="I694" i="6"/>
  <c r="R694" i="6"/>
  <c r="I698" i="6"/>
  <c r="R698" i="6"/>
  <c r="I702" i="6"/>
  <c r="R702" i="6"/>
  <c r="I706" i="6"/>
  <c r="R706" i="6"/>
  <c r="I710" i="6"/>
  <c r="R710" i="6"/>
  <c r="I714" i="6"/>
  <c r="R714" i="6"/>
  <c r="I718" i="6"/>
  <c r="R718" i="6"/>
  <c r="I722" i="6"/>
  <c r="R722" i="6"/>
  <c r="I726" i="6"/>
  <c r="R726" i="6"/>
  <c r="I730" i="6"/>
  <c r="R730" i="6"/>
  <c r="I734" i="6"/>
  <c r="R734" i="6"/>
  <c r="I738" i="6"/>
  <c r="R738" i="6"/>
  <c r="I742" i="6"/>
  <c r="R742" i="6"/>
  <c r="I746" i="6"/>
  <c r="R746" i="6"/>
  <c r="I750" i="6"/>
  <c r="R750" i="6"/>
  <c r="I754" i="6"/>
  <c r="R754" i="6"/>
  <c r="I758" i="6"/>
  <c r="R758" i="6"/>
  <c r="I762" i="6"/>
  <c r="R762" i="6"/>
  <c r="I766" i="6"/>
  <c r="R766" i="6"/>
  <c r="I770" i="6"/>
  <c r="R770" i="6"/>
  <c r="I774" i="6"/>
  <c r="R774" i="6"/>
  <c r="J19" i="4"/>
  <c r="J8" i="4"/>
  <c r="N30" i="1"/>
  <c r="N53" i="1"/>
  <c r="N316" i="1"/>
  <c r="N2315" i="1"/>
  <c r="N602" i="1"/>
  <c r="I8" i="1"/>
  <c r="J6" i="4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25" i="1"/>
  <c r="N1212" i="1"/>
  <c r="N3473" i="1"/>
  <c r="N3315" i="1"/>
  <c r="N1321" i="1"/>
  <c r="N1235" i="1"/>
  <c r="N3496" i="1"/>
  <c r="N865" i="1"/>
  <c r="N3153" i="1"/>
  <c r="N1498" i="1"/>
  <c r="N1050" i="1"/>
  <c r="N2698" i="1"/>
  <c r="N1945" i="1"/>
  <c r="N1521" i="1"/>
  <c r="N3048" i="1"/>
  <c r="N2054" i="1"/>
  <c r="N3439" i="1"/>
  <c r="N880" i="1"/>
  <c r="N1336" i="1"/>
  <c r="N1178" i="1"/>
  <c r="N2231" i="1"/>
  <c r="N169" i="1"/>
  <c r="N3334" i="1"/>
  <c r="N1776" i="1"/>
  <c r="N2991" i="1"/>
  <c r="N2972" i="1"/>
  <c r="N1622" i="1"/>
  <c r="N1464" i="1"/>
  <c r="N2517" i="1"/>
  <c r="N455" i="1"/>
  <c r="N2717" i="1"/>
  <c r="N255" i="1"/>
  <c r="N3612" i="1"/>
  <c r="N3258" i="1"/>
  <c r="N2810" i="1"/>
  <c r="N112" i="1"/>
  <c r="N93" i="1"/>
  <c r="N741" i="1"/>
  <c r="N3186" i="1"/>
  <c r="N541" i="1"/>
  <c r="N2092" i="1"/>
  <c r="N2641" i="1"/>
  <c r="N722" i="1"/>
  <c r="N398" i="1"/>
  <c r="N379" i="1"/>
  <c r="N1930" i="1"/>
  <c r="N78" i="1"/>
  <c r="N3536" i="1"/>
  <c r="N2378" i="1"/>
  <c r="N217" i="1"/>
  <c r="N1911" i="1"/>
  <c r="N684" i="1"/>
  <c r="N665" i="1"/>
  <c r="N579" i="1"/>
  <c r="N3412" i="1"/>
  <c r="N1113" i="1"/>
  <c r="N1761" i="1"/>
  <c r="N1407" i="1"/>
  <c r="N2197" i="1"/>
  <c r="N3111" i="1"/>
  <c r="N1854" i="1"/>
  <c r="N3574" i="1"/>
  <c r="N989" i="1"/>
  <c r="N2302" i="1"/>
  <c r="N1313" i="1"/>
  <c r="N2930" i="1"/>
  <c r="N3555" i="1"/>
  <c r="N3397" i="1"/>
  <c r="N2140" i="1"/>
  <c r="N819" i="1"/>
  <c r="N1275" i="1"/>
  <c r="N1685" i="1"/>
  <c r="N1599" i="1"/>
  <c r="N1580" i="1"/>
  <c r="N1132" i="1"/>
  <c r="N2046" i="1"/>
  <c r="N3498" i="1"/>
  <c r="N2008" i="1"/>
  <c r="N1561" i="1"/>
  <c r="N2873" i="1"/>
  <c r="N2787" i="1"/>
  <c r="N2768" i="1"/>
  <c r="N2321" i="1"/>
  <c r="N3235" i="1"/>
  <c r="N1075" i="1"/>
  <c r="N3197" i="1"/>
  <c r="N2749" i="1"/>
  <c r="N1523" i="1"/>
  <c r="N265" i="1"/>
  <c r="N3054" i="1"/>
  <c r="N1704" i="1"/>
  <c r="N2618" i="1"/>
  <c r="N2599" i="1"/>
  <c r="N2580" i="1"/>
  <c r="N3035" i="1"/>
  <c r="N905" i="1"/>
  <c r="N318" i="1"/>
  <c r="N3340" i="1"/>
  <c r="N1256" i="1"/>
  <c r="N194" i="1"/>
  <c r="N175" i="1"/>
  <c r="N156" i="1"/>
  <c r="N3321" i="1"/>
  <c r="N2997" i="1"/>
  <c r="N604" i="1"/>
  <c r="N1989" i="1"/>
  <c r="N70" i="1"/>
  <c r="N3528" i="1"/>
  <c r="N461" i="1"/>
  <c r="N442" i="1"/>
  <c r="N2704" i="1"/>
  <c r="N3283" i="1"/>
  <c r="N3599" i="1"/>
  <c r="N2275" i="1"/>
  <c r="N356" i="1"/>
  <c r="N1105" i="1"/>
  <c r="N1820" i="1"/>
  <c r="N728" i="1"/>
  <c r="N2256" i="1"/>
  <c r="N2098" i="1"/>
  <c r="N2079" i="1"/>
  <c r="N2561" i="1"/>
  <c r="N642" i="1"/>
  <c r="N1624" i="1"/>
  <c r="N299" i="1"/>
  <c r="N280" i="1"/>
  <c r="N2542" i="1"/>
  <c r="N3456" i="1"/>
  <c r="N2365" i="1"/>
  <c r="N1376" i="1"/>
  <c r="N1154" i="1"/>
  <c r="N2812" i="1"/>
  <c r="N585" i="1"/>
  <c r="N566" i="1"/>
  <c r="N118" i="1"/>
  <c r="N1033" i="1"/>
  <c r="N1014" i="1"/>
  <c r="N1662" i="1"/>
  <c r="N1553" i="1"/>
  <c r="N3098" i="1"/>
  <c r="N3580" i="1"/>
  <c r="N3561" i="1"/>
  <c r="N404" i="1"/>
  <c r="N1319" i="1"/>
  <c r="N1300" i="1"/>
  <c r="N3189" i="1"/>
  <c r="N2741" i="1"/>
  <c r="N844" i="1"/>
  <c r="N1496" i="1"/>
  <c r="N1138" i="1"/>
  <c r="N1763" i="1"/>
  <c r="N1605" i="1"/>
  <c r="N1586" i="1"/>
  <c r="N2572" i="1"/>
  <c r="N3027" i="1"/>
  <c r="N2033" i="1"/>
  <c r="N310" i="1"/>
  <c r="N3399" i="1"/>
  <c r="N2951" i="1"/>
  <c r="N2229" i="1"/>
  <c r="N2774" i="1"/>
  <c r="N148" i="1"/>
  <c r="N3313" i="1"/>
  <c r="N3222" i="1"/>
  <c r="N596" i="1"/>
  <c r="N976" i="1"/>
  <c r="N528" i="1"/>
  <c r="N2515" i="1"/>
  <c r="N1424" i="1"/>
  <c r="N434" i="1"/>
  <c r="N219" i="1"/>
  <c r="N2605" i="1"/>
  <c r="N3591" i="1"/>
  <c r="N1262" i="1"/>
  <c r="N2052" i="1"/>
  <c r="N91" i="1"/>
  <c r="N806" i="1"/>
  <c r="N720" i="1"/>
  <c r="N2481" i="1"/>
  <c r="N2157" i="1"/>
  <c r="N2071" i="1"/>
  <c r="N1548" i="1"/>
  <c r="N3241" i="1"/>
  <c r="N1616" i="1"/>
  <c r="N1995" i="1"/>
  <c r="N1909" i="1"/>
  <c r="N57" i="1"/>
  <c r="N2443" i="1"/>
  <c r="N2357" i="1"/>
  <c r="N2172" i="1"/>
  <c r="N253" i="1"/>
  <c r="N2804" i="1"/>
  <c r="N2281" i="1"/>
  <c r="N3500" i="1"/>
  <c r="N343" i="1"/>
  <c r="N1826" i="1"/>
  <c r="N1740" i="1"/>
  <c r="N987" i="1"/>
  <c r="N539" i="1"/>
  <c r="N3090" i="1"/>
  <c r="N2905" i="1"/>
  <c r="N1077" i="1"/>
  <c r="N629" i="1"/>
  <c r="N305" i="1"/>
  <c r="N2928" i="1"/>
  <c r="N1273" i="1"/>
  <c r="N3534" i="1"/>
  <c r="N3376" i="1"/>
  <c r="N482" i="1"/>
  <c r="N1363" i="1"/>
  <c r="N2890" i="1"/>
  <c r="N930" i="1"/>
  <c r="N505" i="1"/>
  <c r="N1559" i="1"/>
  <c r="N1111" i="1"/>
  <c r="N953" i="1"/>
  <c r="N3477" i="1"/>
  <c r="N2721" i="1"/>
  <c r="N3176" i="1"/>
  <c r="N1216" i="1"/>
  <c r="N2999" i="1"/>
  <c r="N2747" i="1"/>
  <c r="N2300" i="1"/>
  <c r="N1239" i="1"/>
  <c r="N3195" i="1"/>
  <c r="N1201" i="1"/>
  <c r="N3462" i="1"/>
  <c r="N1502" i="1"/>
  <c r="N745" i="1"/>
  <c r="N3033" i="1"/>
  <c r="N1683" i="1"/>
  <c r="N2597" i="1"/>
  <c r="N2578" i="1"/>
  <c r="N1487" i="1"/>
  <c r="N1039" i="1"/>
  <c r="N884" i="1"/>
  <c r="N1934" i="1"/>
  <c r="N3319" i="1"/>
  <c r="N1401" i="1"/>
  <c r="N173" i="1"/>
  <c r="N154" i="1"/>
  <c r="N869" i="1"/>
  <c r="N760" i="1"/>
  <c r="N2976" i="1"/>
  <c r="N2220" i="1"/>
  <c r="N2702" i="1"/>
  <c r="N783" i="1"/>
  <c r="N1765" i="1"/>
  <c r="N440" i="1"/>
  <c r="N2397" i="1"/>
  <c r="N1949" i="1"/>
  <c r="N3597" i="1"/>
  <c r="N2506" i="1"/>
  <c r="N1182" i="1"/>
  <c r="N1972" i="1"/>
  <c r="N2953" i="1"/>
  <c r="N726" i="1"/>
  <c r="N1780" i="1"/>
  <c r="N2235" i="1"/>
  <c r="N2077" i="1"/>
  <c r="N3130" i="1"/>
  <c r="N1803" i="1"/>
  <c r="N621" i="1"/>
  <c r="N530" i="1"/>
  <c r="N1915" i="1"/>
  <c r="N259" i="1"/>
  <c r="N2521" i="1"/>
  <c r="N2363" i="1"/>
  <c r="N3416" i="1"/>
  <c r="N1355" i="1"/>
  <c r="N3616" i="1"/>
  <c r="N1155" i="1"/>
  <c r="N564" i="1"/>
  <c r="N545" i="1"/>
  <c r="N97" i="1"/>
  <c r="N1746" i="1"/>
  <c r="N993" i="1"/>
  <c r="N1641" i="1"/>
  <c r="N2096" i="1"/>
  <c r="N1441" i="1"/>
  <c r="N3559" i="1"/>
  <c r="N3540" i="1"/>
  <c r="N383" i="1"/>
  <c r="N1298" i="1"/>
  <c r="N1279" i="1"/>
  <c r="N2829" i="1"/>
  <c r="N2382" i="1"/>
  <c r="N823" i="1"/>
  <c r="N3277" i="1"/>
  <c r="N1117" i="1"/>
  <c r="N669" i="1"/>
  <c r="N1584" i="1"/>
  <c r="N1565" i="1"/>
  <c r="N3115" i="1"/>
  <c r="N1031" i="1"/>
  <c r="N2012" i="1"/>
  <c r="N2660" i="1"/>
  <c r="N2306" i="1"/>
  <c r="N3096" i="1"/>
  <c r="N2772" i="1"/>
  <c r="N2753" i="1"/>
  <c r="N861" i="1"/>
  <c r="N1888" i="1"/>
  <c r="N3201" i="1"/>
  <c r="N236" i="1"/>
  <c r="N1689" i="1"/>
  <c r="N3382" i="1"/>
  <c r="N3058" i="1"/>
  <c r="N3039" i="1"/>
  <c r="N2050" i="1"/>
  <c r="N2174" i="1"/>
  <c r="N2584" i="1"/>
  <c r="N2498" i="1"/>
  <c r="N1241" i="1"/>
  <c r="N2031" i="1"/>
  <c r="N1873" i="1"/>
  <c r="N3325" i="1"/>
  <c r="N3239" i="1"/>
  <c r="N2460" i="1"/>
  <c r="N160" i="1"/>
  <c r="N74" i="1"/>
  <c r="N55" i="1"/>
  <c r="N3220" i="1"/>
  <c r="N522" i="1"/>
  <c r="N1974" i="1"/>
  <c r="N484" i="1"/>
  <c r="N36" i="1"/>
  <c r="N446" i="1"/>
  <c r="N360" i="1"/>
  <c r="N341" i="1"/>
  <c r="N2603" i="1"/>
  <c r="N3517" i="1"/>
  <c r="N2260" i="1"/>
  <c r="N3479" i="1"/>
  <c r="N322" i="1"/>
  <c r="N1805" i="1"/>
  <c r="N646" i="1"/>
  <c r="N627" i="1"/>
  <c r="N179" i="1"/>
  <c r="N1094" i="1"/>
  <c r="N2546" i="1"/>
  <c r="N1056" i="1"/>
  <c r="N608" i="1"/>
  <c r="N284" i="1"/>
  <c r="N1271" i="1"/>
  <c r="N3622" i="1"/>
  <c r="N2441" i="1"/>
  <c r="N1606" i="1"/>
  <c r="N1361" i="1"/>
  <c r="N1342" i="1"/>
  <c r="N3603" i="1"/>
  <c r="N570" i="1"/>
  <c r="N886" i="1"/>
  <c r="N3174" i="1"/>
  <c r="N1824" i="1"/>
  <c r="N2004" i="1"/>
  <c r="N1647" i="1"/>
  <c r="N1628" i="1"/>
  <c r="N2083" i="1"/>
  <c r="N3565" i="1"/>
  <c r="N2978" i="1"/>
  <c r="N3460" i="1"/>
  <c r="N1542" i="1"/>
  <c r="N3193" i="1"/>
  <c r="N1199" i="1"/>
  <c r="N2816" i="1"/>
  <c r="N3441" i="1"/>
  <c r="N3117" i="1"/>
  <c r="N3264" i="1"/>
  <c r="N1037" i="1"/>
  <c r="N924" i="1"/>
  <c r="N2576" i="1"/>
  <c r="N1485" i="1"/>
  <c r="N1466" i="1"/>
  <c r="N1018" i="1"/>
  <c r="N1932" i="1"/>
  <c r="N2647" i="1"/>
  <c r="N1323" i="1"/>
  <c r="N3016" i="1"/>
  <c r="N385" i="1"/>
  <c r="N867" i="1"/>
  <c r="N848" i="1"/>
  <c r="N1304" i="1"/>
  <c r="N2218" i="1"/>
  <c r="N2199" i="1"/>
  <c r="N137" i="1"/>
  <c r="N28" i="1"/>
  <c r="N671" i="1"/>
  <c r="N2056" i="1"/>
  <c r="N2037" i="1"/>
  <c r="N1590" i="1"/>
  <c r="N2504" i="1"/>
  <c r="N2485" i="1"/>
  <c r="N3471" i="1"/>
  <c r="N314" i="1"/>
  <c r="N2932" i="1"/>
  <c r="N1778" i="1"/>
  <c r="N3226" i="1"/>
  <c r="N238" i="1"/>
  <c r="N80" i="1"/>
  <c r="N61" i="1"/>
  <c r="N1048" i="1"/>
  <c r="N600" i="1"/>
  <c r="N509" i="1"/>
  <c r="N257" i="1"/>
  <c r="N1875" i="1"/>
  <c r="N1428" i="1"/>
  <c r="N3414" i="1"/>
  <c r="N347" i="1"/>
  <c r="N1334" i="1"/>
  <c r="N3595" i="1"/>
  <c r="N3504" i="1"/>
  <c r="N878" i="1"/>
  <c r="N2161" i="1"/>
  <c r="N810" i="1"/>
  <c r="N991" i="1"/>
  <c r="N1706" i="1"/>
  <c r="N1620" i="1"/>
  <c r="N2075" i="1"/>
  <c r="N1081" i="1"/>
  <c r="N2970" i="1"/>
  <c r="N2447" i="1"/>
  <c r="N1999" i="1"/>
  <c r="N1277" i="1"/>
  <c r="N2894" i="1"/>
  <c r="N2808" i="1"/>
  <c r="N957" i="1"/>
  <c r="N3342" i="1"/>
  <c r="N3256" i="1"/>
  <c r="N2733" i="1"/>
  <c r="N3523" i="1"/>
  <c r="N1563" i="1"/>
  <c r="N3180" i="1"/>
  <c r="N3094" i="1"/>
  <c r="N1243" i="1"/>
  <c r="N2725" i="1"/>
  <c r="N2639" i="1"/>
  <c r="N3357" i="1"/>
  <c r="N1439" i="1"/>
  <c r="N377" i="1"/>
  <c r="N3466" i="1"/>
  <c r="N3380" i="1"/>
  <c r="N1529" i="1"/>
  <c r="N1205" i="1"/>
  <c r="N215" i="1"/>
  <c r="N934" i="1"/>
  <c r="N821" i="1"/>
  <c r="N663" i="1"/>
  <c r="N1382" i="1"/>
  <c r="N2262" i="1"/>
  <c r="N911" i="1"/>
  <c r="N1491" i="1"/>
  <c r="N1405" i="1"/>
  <c r="N2458" i="1"/>
  <c r="N2010" i="1"/>
  <c r="N1852" i="1"/>
  <c r="N764" i="1"/>
  <c r="N2548" i="1"/>
  <c r="N463" i="1"/>
  <c r="N2115" i="1"/>
  <c r="N787" i="1"/>
  <c r="N34" i="1"/>
  <c r="N3199" i="1"/>
  <c r="N2138" i="1"/>
  <c r="N1953" i="1"/>
  <c r="N2100" i="1"/>
  <c r="N749" i="1"/>
  <c r="N2401" i="1"/>
  <c r="N339" i="1"/>
  <c r="N320" i="1"/>
  <c r="N2582" i="1"/>
  <c r="N2424" i="1"/>
  <c r="N2239" i="1"/>
  <c r="N2386" i="1"/>
  <c r="N1938" i="1"/>
  <c r="N1784" i="1"/>
  <c r="N2833" i="1"/>
  <c r="N606" i="1"/>
  <c r="N158" i="1"/>
  <c r="N1073" i="1"/>
  <c r="N1054" i="1"/>
  <c r="N1769" i="1"/>
  <c r="N2224" i="1"/>
  <c r="N263" i="1"/>
  <c r="N3119" i="1"/>
  <c r="N3601" i="1"/>
  <c r="N444" i="1"/>
  <c r="N1359" i="1"/>
  <c r="N1340" i="1"/>
  <c r="N2957" i="1"/>
  <c r="N2848" i="1"/>
  <c r="N549" i="1"/>
  <c r="N3405" i="1"/>
  <c r="N2081" i="1"/>
  <c r="N2871" i="1"/>
  <c r="N1645" i="1"/>
  <c r="N1626" i="1"/>
  <c r="N2679" i="1"/>
  <c r="N3134" i="1"/>
  <c r="N3544" i="1"/>
  <c r="N982" i="1"/>
  <c r="N2367" i="1"/>
  <c r="N3157" i="1"/>
  <c r="N1430" i="1"/>
  <c r="N2814" i="1"/>
  <c r="N1159" i="1"/>
  <c r="N3420" i="1"/>
  <c r="N3262" i="1"/>
  <c r="N703" i="1"/>
  <c r="N1016" i="1"/>
  <c r="N903" i="1"/>
  <c r="N812" i="1"/>
  <c r="N3100" i="1"/>
  <c r="N1445" i="1"/>
  <c r="N997" i="1"/>
  <c r="N2645" i="1"/>
  <c r="N1892" i="1"/>
  <c r="N2540" i="1"/>
  <c r="N2995" i="1"/>
  <c r="N2340" i="1"/>
  <c r="N846" i="1"/>
  <c r="N827" i="1"/>
  <c r="N1283" i="1"/>
  <c r="N221" i="1"/>
  <c r="N2178" i="1"/>
  <c r="N116" i="1"/>
  <c r="N3281" i="1"/>
  <c r="N1723" i="1"/>
  <c r="N2035" i="1"/>
  <c r="N2016" i="1"/>
  <c r="N1569" i="1"/>
  <c r="N2483" i="1"/>
  <c r="N2464" i="1"/>
  <c r="N402" i="1"/>
  <c r="N2664" i="1"/>
  <c r="N2911" i="1"/>
  <c r="N3224" i="1"/>
  <c r="N3205" i="1"/>
  <c r="N2757" i="1"/>
  <c r="N59" i="1"/>
  <c r="N40" i="1"/>
  <c r="N688" i="1"/>
  <c r="N2216" i="1"/>
  <c r="N488" i="1"/>
  <c r="N1136" i="1"/>
  <c r="N2588" i="1"/>
  <c r="N3043" i="1"/>
  <c r="N345" i="1"/>
  <c r="N326" i="1"/>
  <c r="N2949" i="1"/>
  <c r="N2502" i="1"/>
  <c r="N3483" i="1"/>
  <c r="N2325" i="1"/>
  <c r="N164" i="1"/>
  <c r="N1858" i="1"/>
  <c r="N631" i="1"/>
  <c r="N612" i="1"/>
  <c r="N526" i="1"/>
  <c r="N3359" i="1"/>
  <c r="N1060" i="1"/>
  <c r="N974" i="1"/>
  <c r="N2426" i="1"/>
  <c r="N507" i="1"/>
  <c r="N2892" i="1"/>
  <c r="N3607" i="1"/>
  <c r="N3521" i="1"/>
  <c r="N936" i="1"/>
  <c r="N1346" i="1"/>
  <c r="N1260" i="1"/>
  <c r="N1809" i="1"/>
  <c r="N3502" i="1"/>
  <c r="N804" i="1"/>
  <c r="N3159" i="1"/>
  <c r="N2368" i="1"/>
  <c r="N1222" i="1"/>
  <c r="N1632" i="1"/>
  <c r="N1546" i="1"/>
  <c r="N1527" i="1"/>
  <c r="N1079" i="1"/>
  <c r="N1993" i="1"/>
  <c r="N3445" i="1"/>
  <c r="N1955" i="1"/>
  <c r="N1508" i="1"/>
  <c r="N1184" i="1"/>
  <c r="N2283" i="1"/>
  <c r="N909" i="1"/>
  <c r="N1365" i="1"/>
  <c r="N2279" i="1"/>
  <c r="N1022" i="1"/>
  <c r="N2241" i="1"/>
  <c r="N890" i="1"/>
  <c r="N1470" i="1"/>
  <c r="N2456" i="1"/>
  <c r="N3001" i="1"/>
  <c r="N2723" i="1"/>
  <c r="N2565" i="1"/>
  <c r="N1308" i="1"/>
  <c r="N2527" i="1"/>
  <c r="N2982" i="1"/>
  <c r="N852" i="1"/>
  <c r="N32" i="1"/>
  <c r="N747" i="1"/>
  <c r="N1203" i="1"/>
  <c r="N480" i="1"/>
  <c r="N122" i="1"/>
  <c r="N103" i="1"/>
  <c r="N3268" i="1"/>
  <c r="N2041" i="1"/>
  <c r="N551" i="1"/>
  <c r="N1936" i="1"/>
  <c r="N1489" i="1"/>
  <c r="N3475" i="1"/>
  <c r="N2384" i="1"/>
  <c r="N389" i="1"/>
  <c r="N1917" i="1"/>
  <c r="N690" i="1"/>
  <c r="N3546" i="1"/>
  <c r="N2222" i="1"/>
  <c r="N303" i="1"/>
  <c r="N1052" i="1"/>
  <c r="N1767" i="1"/>
  <c r="N1748" i="1"/>
  <c r="N2203" i="1"/>
  <c r="N1879" i="1"/>
  <c r="N1123" i="1"/>
  <c r="N2508" i="1"/>
  <c r="N589" i="1"/>
  <c r="N1338" i="1"/>
  <c r="N2955" i="1"/>
  <c r="N2936" i="1"/>
  <c r="N2489" i="1"/>
  <c r="N3403" i="1"/>
  <c r="N3384" i="1"/>
  <c r="N3132" i="1"/>
  <c r="N1214" i="1"/>
  <c r="N2759" i="1"/>
  <c r="N532" i="1"/>
  <c r="N513" i="1"/>
  <c r="N65" i="1"/>
  <c r="N980" i="1"/>
  <c r="N961" i="1"/>
  <c r="N1947" i="1"/>
  <c r="N1500" i="1"/>
  <c r="N1409" i="1"/>
  <c r="N1157" i="1"/>
  <c r="N3508" i="1"/>
  <c r="N2327" i="1"/>
  <c r="N1266" i="1"/>
  <c r="N1247" i="1"/>
  <c r="N2233" i="1"/>
  <c r="N882" i="1"/>
  <c r="N791" i="1"/>
  <c r="N1443" i="1"/>
  <c r="N3060" i="1"/>
  <c r="N1710" i="1"/>
  <c r="N1890" i="1"/>
  <c r="N1533" i="1"/>
  <c r="N2519" i="1"/>
  <c r="N2974" i="1"/>
  <c r="N1980" i="1"/>
  <c r="N825" i="1"/>
  <c r="N3346" i="1"/>
  <c r="N2898" i="1"/>
  <c r="N2176" i="1"/>
  <c r="N181" i="1"/>
  <c r="N95" i="1"/>
  <c r="N3260" i="1"/>
  <c r="N2266" i="1"/>
  <c r="N543" i="1"/>
  <c r="N2729" i="1"/>
  <c r="N3184" i="1"/>
  <c r="N2462" i="1"/>
  <c r="N467" i="1"/>
  <c r="N381" i="1"/>
  <c r="N2643" i="1"/>
  <c r="N3624" i="1"/>
  <c r="N3538" i="1"/>
  <c r="N1209" i="1"/>
  <c r="N196" i="1"/>
  <c r="N38" i="1"/>
  <c r="N753" i="1"/>
  <c r="N667" i="1"/>
  <c r="N2428" i="1"/>
  <c r="N2104" i="1"/>
  <c r="N1115" i="1"/>
  <c r="N1833" i="1"/>
  <c r="N1721" i="1"/>
  <c r="N324" i="1"/>
  <c r="N1942" i="1"/>
  <c r="N1856" i="1"/>
  <c r="N1811" i="1"/>
  <c r="N2390" i="1"/>
  <c r="N2304" i="1"/>
  <c r="N2119" i="1"/>
  <c r="N2909" i="1"/>
  <c r="N2751" i="1"/>
  <c r="N1664" i="1"/>
  <c r="N2142" i="1"/>
  <c r="N290" i="1"/>
  <c r="N1773" i="1"/>
  <c r="N1687" i="1"/>
  <c r="N2405" i="1"/>
  <c r="N486" i="1"/>
  <c r="N3037" i="1"/>
  <c r="N2852" i="1"/>
  <c r="N1024" i="1"/>
  <c r="N1649" i="1"/>
  <c r="N3300" i="1"/>
  <c r="N2875" i="1"/>
  <c r="N1220" i="1"/>
  <c r="N3481" i="1"/>
  <c r="N3323" i="1"/>
  <c r="N3138" i="1"/>
  <c r="N3285" i="1"/>
  <c r="N2837" i="1"/>
  <c r="N2683" i="1"/>
  <c r="N1525" i="1"/>
  <c r="N1506" i="1"/>
  <c r="N1058" i="1"/>
  <c r="N2706" i="1"/>
  <c r="N3424" i="1"/>
  <c r="N2668" i="1"/>
  <c r="N3123" i="1"/>
  <c r="N1163" i="1"/>
  <c r="N907" i="1"/>
  <c r="N888" i="1"/>
  <c r="N1344" i="1"/>
  <c r="N2258" i="1"/>
  <c r="N1001" i="1"/>
  <c r="N244" i="1"/>
  <c r="N3409" i="1"/>
  <c r="N1449" i="1"/>
  <c r="N692" i="1"/>
  <c r="N2980" i="1"/>
  <c r="N1630" i="1"/>
  <c r="N2544" i="1"/>
  <c r="N2525" i="1"/>
  <c r="N1434" i="1"/>
  <c r="N421" i="1"/>
  <c r="N831" i="1"/>
  <c r="N1881" i="1"/>
  <c r="N3266" i="1"/>
  <c r="N2818" i="1"/>
  <c r="N120" i="1"/>
  <c r="N101" i="1"/>
  <c r="N2058" i="1"/>
  <c r="N707" i="1"/>
  <c r="N2020" i="1"/>
  <c r="N2167" i="1"/>
  <c r="N2649" i="1"/>
  <c r="N730" i="1"/>
  <c r="N406" i="1"/>
  <c r="N387" i="1"/>
  <c r="N2344" i="1"/>
  <c r="N1896" i="1"/>
  <c r="N3209" i="1"/>
  <c r="N2791" i="1"/>
  <c r="N2201" i="1"/>
  <c r="N282" i="1"/>
  <c r="N2900" i="1"/>
  <c r="N673" i="1"/>
  <c r="N1727" i="1"/>
  <c r="N2182" i="1"/>
  <c r="N1121" i="1"/>
  <c r="N3077" i="1"/>
  <c r="N2487" i="1"/>
  <c r="N568" i="1"/>
  <c r="N2622" i="1"/>
  <c r="N2934" i="1"/>
  <c r="N2915" i="1"/>
  <c r="N2468" i="1"/>
  <c r="N2310" i="1"/>
  <c r="N3363" i="1"/>
  <c r="N1302" i="1"/>
  <c r="N3563" i="1"/>
  <c r="N198" i="1"/>
  <c r="N511" i="1"/>
  <c r="N492" i="1"/>
  <c r="N44" i="1"/>
  <c r="N959" i="1"/>
  <c r="N940" i="1"/>
  <c r="N1588" i="1"/>
  <c r="N1140" i="1"/>
  <c r="N1388" i="1"/>
  <c r="N3506" i="1"/>
  <c r="N3487" i="1"/>
  <c r="N330" i="1"/>
  <c r="N1245" i="1"/>
  <c r="N1226" i="1"/>
  <c r="N2776" i="1"/>
  <c r="N3401" i="1"/>
  <c r="N770" i="1"/>
  <c r="N1083" i="1"/>
  <c r="N1064" i="1"/>
  <c r="N616" i="1"/>
  <c r="N1531" i="1"/>
  <c r="N1512" i="1"/>
  <c r="N1426" i="1"/>
  <c r="N978" i="1"/>
  <c r="N1959" i="1"/>
  <c r="N2607" i="1"/>
  <c r="N1350" i="1"/>
  <c r="N2877" i="1"/>
  <c r="N913" i="1"/>
  <c r="N894" i="1"/>
  <c r="N808" i="1"/>
  <c r="N1264" i="1"/>
  <c r="N2245" i="1"/>
  <c r="N2159" i="1"/>
  <c r="N2708" i="1"/>
  <c r="N789" i="1"/>
  <c r="N465" i="1"/>
  <c r="N2986" i="1"/>
  <c r="N1997" i="1"/>
  <c r="N2121" i="1"/>
  <c r="N2531" i="1"/>
  <c r="N2445" i="1"/>
  <c r="N1188" i="1"/>
  <c r="N1978" i="1"/>
  <c r="N751" i="1"/>
  <c r="N732" i="1"/>
  <c r="N1211" i="1"/>
  <c r="N2407" i="1"/>
  <c r="N107" i="1"/>
  <c r="N1828" i="1"/>
  <c r="N1474" i="1"/>
  <c r="N2264" i="1"/>
  <c r="N3178" i="1"/>
  <c r="N1921" i="1"/>
  <c r="N2907" i="1"/>
  <c r="N1790" i="1"/>
  <c r="N2369" i="1"/>
  <c r="N307" i="1"/>
  <c r="N288" i="1"/>
  <c r="N2550" i="1"/>
  <c r="N3464" i="1"/>
  <c r="N2207" i="1"/>
  <c r="N3426" i="1"/>
  <c r="N269" i="1"/>
  <c r="N1752" i="1"/>
  <c r="N932" i="1"/>
  <c r="N574" i="1"/>
  <c r="N2102" i="1"/>
  <c r="N1041" i="1"/>
  <c r="N2493" i="1"/>
  <c r="N1003" i="1"/>
  <c r="N555" i="1"/>
  <c r="N2940" i="1"/>
  <c r="N1218" i="1"/>
  <c r="N2835" i="1"/>
  <c r="N2388" i="1"/>
  <c r="N762" i="1"/>
  <c r="N1142" i="1"/>
  <c r="N1289" i="1"/>
  <c r="N3550" i="1"/>
  <c r="N517" i="1"/>
  <c r="N1504" i="1"/>
  <c r="N3121" i="1"/>
  <c r="N1771" i="1"/>
  <c r="N1951" i="1"/>
  <c r="N2666" i="1"/>
  <c r="N1575" i="1"/>
  <c r="N3102" i="1"/>
  <c r="N2778" i="1"/>
  <c r="N2022" i="1"/>
  <c r="N3407" i="1"/>
  <c r="N2959" i="1"/>
  <c r="N2237" i="1"/>
  <c r="N242" i="1"/>
  <c r="N223" i="1"/>
  <c r="N3388" i="1"/>
  <c r="N3064" i="1"/>
  <c r="N3211" i="1"/>
  <c r="N984" i="1"/>
  <c r="N871" i="1"/>
  <c r="N2523" i="1"/>
  <c r="N1432" i="1"/>
  <c r="N1413" i="1"/>
  <c r="N965" i="1"/>
  <c r="N3350" i="1"/>
  <c r="N1860" i="1"/>
  <c r="N705" i="1"/>
  <c r="N2399" i="1"/>
  <c r="N99" i="1"/>
  <c r="N814" i="1"/>
  <c r="N795" i="1"/>
  <c r="N1251" i="1"/>
  <c r="N2165" i="1"/>
  <c r="N2146" i="1"/>
  <c r="N1894" i="1"/>
  <c r="N1782" i="1"/>
  <c r="N1691" i="1"/>
  <c r="N2342" i="1"/>
  <c r="N1984" i="1"/>
  <c r="N2609" i="1"/>
  <c r="N2451" i="1"/>
  <c r="N2432" i="1"/>
  <c r="N3418" i="1"/>
  <c r="N261" i="1"/>
  <c r="N2879" i="1"/>
  <c r="N1725" i="1"/>
  <c r="N633" i="1"/>
  <c r="N185" i="1"/>
  <c r="N3075" i="1"/>
  <c r="N1815" i="1"/>
  <c r="N995" i="1"/>
  <c r="N547" i="1"/>
  <c r="N3165" i="1"/>
  <c r="N2913" i="1"/>
  <c r="N3628" i="1"/>
  <c r="N471" i="1"/>
  <c r="N3361" i="1"/>
  <c r="N1367" i="1"/>
  <c r="N1281" i="1"/>
  <c r="N3542" i="1"/>
  <c r="N3451" i="1"/>
  <c r="N490" i="1"/>
  <c r="N2108" i="1"/>
  <c r="N757" i="1"/>
  <c r="N938" i="1"/>
  <c r="N1653" i="1"/>
  <c r="N1567" i="1"/>
  <c r="N1119" i="1"/>
  <c r="N3003" i="1"/>
  <c r="N2014" i="1"/>
  <c r="N2394" i="1"/>
  <c r="N2285" i="1"/>
  <c r="N1224" i="1"/>
  <c r="N2841" i="1"/>
  <c r="N2755" i="1"/>
  <c r="N2308" i="1"/>
  <c r="N3289" i="1"/>
  <c r="N3203" i="1"/>
  <c r="N3018" i="1"/>
  <c r="N1668" i="1"/>
  <c r="N1510" i="1"/>
  <c r="N3127" i="1"/>
  <c r="N3041" i="1"/>
  <c r="N1190" i="1"/>
  <c r="N2672" i="1"/>
  <c r="N2586" i="1"/>
  <c r="N3304" i="1"/>
  <c r="N1386" i="1"/>
  <c r="N892" i="1"/>
  <c r="N139" i="1"/>
  <c r="N3327" i="1"/>
  <c r="N1476" i="1"/>
  <c r="N248" i="1"/>
  <c r="N162" i="1"/>
  <c r="N2687" i="1"/>
  <c r="N768" i="1"/>
  <c r="N610" i="1"/>
  <c r="N425" i="1"/>
  <c r="N1976" i="1"/>
  <c r="N124" i="1"/>
  <c r="N3582" i="1"/>
  <c r="N448" i="1"/>
  <c r="N1167" i="1"/>
  <c r="N1957" i="1"/>
  <c r="N3605" i="1"/>
  <c r="N711" i="1"/>
  <c r="N3567" i="1"/>
  <c r="N410" i="1"/>
  <c r="N2062" i="1"/>
  <c r="N1807" i="1"/>
  <c r="N1788" i="1"/>
  <c r="N2243" i="1"/>
  <c r="N2085" i="1"/>
  <c r="N1900" i="1"/>
  <c r="N1144" i="1"/>
  <c r="N696" i="1"/>
  <c r="N2348" i="1"/>
  <c r="N286" i="1"/>
  <c r="N267" i="1"/>
  <c r="N2529" i="1"/>
  <c r="N3443" i="1"/>
  <c r="N2186" i="1"/>
  <c r="N2333" i="1"/>
  <c r="N1885" i="1"/>
  <c r="N1731" i="1"/>
  <c r="N572" i="1"/>
  <c r="N553" i="1"/>
  <c r="N105" i="1"/>
  <c r="N1020" i="1"/>
  <c r="N2472" i="1"/>
  <c r="N1716" i="1"/>
  <c r="N1607" i="1"/>
  <c r="N2919" i="1"/>
  <c r="N3066" i="1"/>
  <c r="N3548" i="1"/>
  <c r="N391" i="1"/>
  <c r="N1306" i="1"/>
  <c r="N1287" i="1"/>
  <c r="N3243" i="1"/>
  <c r="N2795" i="1"/>
  <c r="N496" i="1"/>
  <c r="N3352" i="1"/>
  <c r="N1125" i="1"/>
  <c r="N1750" i="1"/>
  <c r="N1592" i="1"/>
  <c r="N1573" i="1"/>
  <c r="N2626" i="1"/>
  <c r="N3081" i="1"/>
  <c r="N3491" i="1"/>
  <c r="N364" i="1"/>
  <c r="N3386" i="1"/>
  <c r="N1468" i="1"/>
  <c r="N240" i="1"/>
  <c r="N2761" i="1"/>
  <c r="N202" i="1"/>
  <c r="N3367" i="1"/>
  <c r="N1068" i="1"/>
  <c r="N650" i="1"/>
  <c r="N963" i="1"/>
  <c r="N850" i="1"/>
  <c r="N24" i="1"/>
  <c r="N1411" i="1"/>
  <c r="N1392" i="1"/>
  <c r="N944" i="1"/>
  <c r="N2592" i="1"/>
  <c r="N1839" i="1"/>
  <c r="N1249" i="1"/>
  <c r="N2039" i="1"/>
  <c r="N2287" i="1"/>
  <c r="N793" i="1"/>
  <c r="N774" i="1"/>
  <c r="N1230" i="1"/>
  <c r="N2144" i="1"/>
  <c r="N2125" i="1"/>
  <c r="N63" i="1"/>
  <c r="N3228" i="1"/>
  <c r="N1670" i="1"/>
  <c r="N1982" i="1"/>
  <c r="N1963" i="1"/>
  <c r="N1516" i="1"/>
  <c r="N2430" i="1"/>
  <c r="N2411" i="1"/>
  <c r="N349" i="1"/>
  <c r="N1877" i="1"/>
  <c r="N2858" i="1"/>
  <c r="N2268" i="1"/>
  <c r="N2249" i="1"/>
  <c r="N898" i="1"/>
  <c r="N1813" i="1"/>
  <c r="N1794" i="1"/>
  <c r="N1708" i="1"/>
  <c r="N2163" i="1"/>
  <c r="N3144" i="1"/>
  <c r="N3626" i="1"/>
  <c r="N2535" i="1"/>
  <c r="N450" i="1"/>
  <c r="N292" i="1"/>
  <c r="N273" i="1"/>
  <c r="N2896" i="1"/>
  <c r="N2449" i="1"/>
  <c r="N3430" i="1"/>
  <c r="N3344" i="1"/>
  <c r="N2087" i="1"/>
  <c r="N736" i="1"/>
  <c r="N1651" i="1"/>
  <c r="N559" i="1"/>
  <c r="N3182" i="1"/>
  <c r="N1835" i="1"/>
  <c r="N1007" i="1"/>
  <c r="N2727" i="1"/>
  <c r="N2373" i="1"/>
  <c r="N3163" i="1"/>
  <c r="N2839" i="1"/>
  <c r="N2820" i="1"/>
  <c r="N3468" i="1"/>
  <c r="N2689" i="1"/>
  <c r="N1293" i="1"/>
  <c r="N1207" i="1"/>
  <c r="N1756" i="1"/>
  <c r="N3449" i="1"/>
  <c r="N3125" i="1"/>
  <c r="N3106" i="1"/>
  <c r="N1384" i="1"/>
  <c r="N1169" i="1"/>
  <c r="N2651" i="1"/>
  <c r="N1493" i="1"/>
  <c r="N2944" i="1"/>
  <c r="N1026" i="1"/>
  <c r="N1940" i="1"/>
  <c r="N3392" i="1"/>
  <c r="N766" i="1"/>
  <c r="N1455" i="1"/>
  <c r="N227" i="1"/>
  <c r="N2117" i="1"/>
  <c r="N856" i="1"/>
  <c r="N3287" i="1"/>
  <c r="N2226" i="1"/>
  <c r="N969" i="1"/>
  <c r="N2188" i="1"/>
  <c r="N837" i="1"/>
  <c r="N1417" i="1"/>
  <c r="N2403" i="1"/>
  <c r="N408" i="1"/>
  <c r="N2670" i="1"/>
  <c r="N2850" i="1"/>
  <c r="N3230" i="1"/>
  <c r="N2474" i="1"/>
  <c r="N2026" i="1"/>
  <c r="N799" i="1"/>
  <c r="N1786" i="1"/>
  <c r="N694" i="1"/>
  <c r="N246" i="1"/>
  <c r="N3136" i="1"/>
  <c r="N2613" i="1"/>
  <c r="N50" i="1"/>
  <c r="N675" i="1"/>
  <c r="N351" i="1"/>
  <c r="N3440" i="1"/>
  <c r="N1883" i="1"/>
  <c r="N1436" i="1"/>
  <c r="N3422" i="1"/>
  <c r="N2331" i="1"/>
  <c r="N2312" i="1"/>
  <c r="N1864" i="1"/>
  <c r="N637" i="1"/>
  <c r="N3493" i="1"/>
  <c r="N2169" i="1"/>
  <c r="N2060" i="1"/>
  <c r="N999" i="1"/>
  <c r="N1714" i="1"/>
  <c r="N1695" i="1"/>
  <c r="N2150" i="1"/>
  <c r="N3632" i="1"/>
  <c r="N3045" i="1"/>
  <c r="N2793" i="1"/>
  <c r="N2681" i="1"/>
  <c r="N1285" i="1"/>
  <c r="N2902" i="1"/>
  <c r="N2883" i="1"/>
  <c r="N2436" i="1"/>
  <c r="N2112" i="1"/>
  <c r="N3331" i="1"/>
  <c r="N3079" i="1"/>
  <c r="N1161" i="1"/>
  <c r="N1571" i="1"/>
  <c r="N2624" i="1"/>
  <c r="N3169" i="1"/>
  <c r="N1085" i="1"/>
  <c r="N927" i="1"/>
  <c r="N2714" i="1"/>
  <c r="N3365" i="1"/>
  <c r="N1447" i="1"/>
  <c r="N452" i="1"/>
  <c r="N200" i="1"/>
  <c r="N915" i="1"/>
  <c r="N1371" i="1"/>
  <c r="N648" i="1"/>
  <c r="N1194" i="1"/>
  <c r="N2180" i="1"/>
  <c r="N829" i="1"/>
  <c r="N738" i="1"/>
  <c r="N1390" i="1"/>
  <c r="N3007" i="1"/>
  <c r="N1657" i="1"/>
  <c r="N1837" i="1"/>
  <c r="N2552" i="1"/>
  <c r="N2466" i="1"/>
  <c r="N2018" i="1"/>
  <c r="N1927" i="1"/>
  <c r="N772" i="1"/>
  <c r="N3293" i="1"/>
  <c r="N2845" i="1"/>
  <c r="N2123" i="1"/>
  <c r="N128" i="1"/>
  <c r="N42" i="1"/>
  <c r="N3207" i="1"/>
  <c r="N576" i="1"/>
  <c r="N1961" i="1"/>
  <c r="N2676" i="1"/>
  <c r="N2567" i="1"/>
  <c r="N2409" i="1"/>
  <c r="N414" i="1"/>
  <c r="N328" i="1"/>
  <c r="N2590" i="1"/>
  <c r="N3571" i="1"/>
  <c r="N3485" i="1"/>
  <c r="N591" i="1"/>
  <c r="N143" i="1"/>
  <c r="N1792" i="1"/>
  <c r="N700" i="1"/>
  <c r="N614" i="1"/>
  <c r="N166" i="1"/>
  <c r="N1148" i="1"/>
  <c r="N1062" i="1"/>
  <c r="N3586" i="1"/>
  <c r="N429" i="1"/>
  <c r="N271" i="1"/>
  <c r="N1325" i="1"/>
  <c r="N3609" i="1"/>
  <c r="N1758" i="1"/>
  <c r="N2337" i="1"/>
  <c r="N1348" i="1"/>
  <c r="N2066" i="1"/>
  <c r="N2856" i="1"/>
  <c r="N557" i="1"/>
  <c r="N1611" i="1"/>
  <c r="N3161" i="1"/>
  <c r="N1310" i="1"/>
  <c r="N2961" i="1"/>
  <c r="N1634" i="1"/>
  <c r="N2352" i="1"/>
  <c r="N3142" i="1"/>
  <c r="N2984" i="1"/>
  <c r="N2799" i="1"/>
  <c r="N3447" i="1"/>
  <c r="N1596" i="1"/>
  <c r="N3247" i="1"/>
  <c r="N1186" i="1"/>
  <c r="N1735" i="1"/>
  <c r="N3428" i="1"/>
  <c r="N3270" i="1"/>
  <c r="N3085" i="1"/>
  <c r="N3232" i="1"/>
  <c r="N2784" i="1"/>
  <c r="N2630" i="1"/>
  <c r="N1472" i="1"/>
  <c r="N1453" i="1"/>
  <c r="N1005" i="1"/>
  <c r="N1919" i="1"/>
  <c r="N3371" i="1"/>
  <c r="N2615" i="1"/>
  <c r="N3070" i="1"/>
  <c r="N206" i="1"/>
  <c r="N854" i="1"/>
  <c r="N835" i="1"/>
  <c r="N1291" i="1"/>
  <c r="N2205" i="1"/>
  <c r="N948" i="1"/>
  <c r="N191" i="1"/>
  <c r="N82" i="1"/>
  <c r="N1396" i="1"/>
  <c r="N2043" i="1"/>
  <c r="N2024" i="1"/>
  <c r="N1577" i="1"/>
  <c r="N2491" i="1"/>
  <c r="N1234" i="1"/>
  <c r="N3525" i="1"/>
  <c r="N368" i="1"/>
  <c r="N778" i="1"/>
  <c r="N3634" i="1"/>
  <c r="N3213" i="1"/>
  <c r="N225" i="1"/>
  <c r="N67" i="1"/>
  <c r="N48" i="1"/>
  <c r="N1102" i="1"/>
  <c r="N654" i="1"/>
  <c r="N1967" i="1"/>
  <c r="N1550" i="1"/>
  <c r="N1862" i="1"/>
  <c r="N1415" i="1"/>
  <c r="N2329" i="1"/>
  <c r="N334" i="1"/>
  <c r="N2291" i="1"/>
  <c r="N1843" i="1"/>
  <c r="N2253" i="1"/>
  <c r="N2738" i="1"/>
  <c r="N2148" i="1"/>
  <c r="N2938" i="1"/>
  <c r="N1712" i="1"/>
  <c r="N1693" i="1"/>
  <c r="N1674" i="1"/>
  <c r="N2129" i="1"/>
  <c r="N3611" i="1"/>
  <c r="N3024" i="1"/>
  <c r="N2434" i="1"/>
  <c r="N515" i="1"/>
  <c r="N2569" i="1"/>
  <c r="N2881" i="1"/>
  <c r="N2862" i="1"/>
  <c r="N2415" i="1"/>
  <c r="N3329" i="1"/>
  <c r="N3310" i="1"/>
  <c r="N1817" i="1"/>
  <c r="N3510" i="1"/>
  <c r="N145" i="1"/>
  <c r="N3167" i="1"/>
  <c r="N3148" i="1"/>
  <c r="N1798" i="1"/>
  <c r="N2712" i="1"/>
  <c r="N2693" i="1"/>
  <c r="N1535" i="1"/>
  <c r="N3062" i="1"/>
  <c r="N431" i="1"/>
  <c r="N3453" i="1"/>
  <c r="N3434" i="1"/>
  <c r="N277" i="1"/>
  <c r="N1192" i="1"/>
  <c r="N1173" i="1"/>
  <c r="N183" i="1"/>
  <c r="N3348" i="1"/>
  <c r="N717" i="1"/>
  <c r="N3005" i="1"/>
  <c r="N1011" i="1"/>
  <c r="N1636" i="1"/>
  <c r="N1478" i="1"/>
  <c r="N1459" i="1"/>
  <c r="N469" i="1"/>
  <c r="N2731" i="1"/>
  <c r="N1906" i="1"/>
  <c r="N3291" i="1"/>
  <c r="N3272" i="1"/>
  <c r="N2824" i="1"/>
  <c r="N126" i="1"/>
  <c r="N841" i="1"/>
  <c r="N755" i="1"/>
  <c r="N2847" i="1"/>
  <c r="N2192" i="1"/>
  <c r="N2106" i="1"/>
  <c r="N2655" i="1"/>
  <c r="N3110" i="1"/>
  <c r="N412" i="1"/>
  <c r="N393" i="1"/>
  <c r="N1944" i="1"/>
  <c r="N3306" i="1"/>
  <c r="N2478" i="1"/>
  <c r="N2392" i="1"/>
  <c r="N231" i="1"/>
  <c r="N1925" i="1"/>
  <c r="N698" i="1"/>
  <c r="N679" i="1"/>
  <c r="N1666" i="1"/>
  <c r="N2354" i="1"/>
  <c r="N1127" i="1"/>
  <c r="N1775" i="1"/>
  <c r="N1421" i="1"/>
  <c r="N2211" i="1"/>
  <c r="N1887" i="1"/>
  <c r="N1868" i="1"/>
  <c r="N2854" i="1"/>
  <c r="N1737" i="1"/>
  <c r="N2316" i="1"/>
  <c r="N3302" i="1"/>
  <c r="N69" i="1"/>
  <c r="N3569" i="1"/>
  <c r="N3411" i="1"/>
  <c r="N2154" i="1"/>
  <c r="N3140" i="1"/>
  <c r="N2925" i="1"/>
  <c r="N1699" i="1"/>
  <c r="N2685" i="1"/>
  <c r="N1594" i="1"/>
  <c r="N1146" i="1"/>
  <c r="N423" i="1"/>
  <c r="N3512" i="1"/>
  <c r="N950" i="1"/>
  <c r="N502" i="1"/>
  <c r="N2887" i="1"/>
  <c r="N1165" i="1"/>
  <c r="N2782" i="1"/>
  <c r="N2335" i="1"/>
  <c r="N709" i="1"/>
  <c r="N1089" i="1"/>
  <c r="N1236" i="1"/>
  <c r="N2763" i="1"/>
  <c r="N1537" i="1"/>
  <c r="N1451" i="1"/>
  <c r="N3068" i="1"/>
  <c r="N1718" i="1"/>
  <c r="N1898" i="1"/>
  <c r="N1375" i="1"/>
  <c r="N2594" i="1"/>
  <c r="N3049" i="1"/>
  <c r="N919" i="1"/>
  <c r="N833" i="1"/>
  <c r="N3354" i="1"/>
  <c r="N3245" i="1"/>
  <c r="N2184" i="1"/>
  <c r="N189" i="1"/>
  <c r="N170" i="1"/>
  <c r="N3335" i="1"/>
  <c r="N3011" i="1"/>
  <c r="N618" i="1"/>
  <c r="N366" i="1"/>
  <c r="N2628" i="1"/>
  <c r="N2470" i="1"/>
  <c r="N475" i="1"/>
  <c r="N456" i="1"/>
  <c r="N2718" i="1"/>
  <c r="N3297" i="1"/>
  <c r="N3613" i="1"/>
  <c r="N652" i="1"/>
  <c r="N2346" i="1"/>
  <c r="N46" i="1"/>
  <c r="N1100" i="1"/>
  <c r="N742" i="1"/>
  <c r="N2270" i="1"/>
  <c r="N309" i="1"/>
  <c r="N2093" i="1"/>
  <c r="N1841" i="1"/>
  <c r="N1729" i="1"/>
  <c r="N332" i="1"/>
  <c r="N2289" i="1"/>
  <c r="N294" i="1"/>
  <c r="N2556" i="1"/>
  <c r="N2736" i="1"/>
  <c r="N2379" i="1"/>
  <c r="N2127" i="1"/>
  <c r="N2917" i="1"/>
  <c r="N2826" i="1"/>
  <c r="N1672" i="1"/>
  <c r="N580" i="1"/>
  <c r="N132" i="1"/>
  <c r="N3022" i="1"/>
  <c r="N1028" i="1"/>
  <c r="N942" i="1"/>
  <c r="N494" i="1"/>
  <c r="N3112" i="1"/>
  <c r="N2860" i="1"/>
  <c r="N3575" i="1"/>
  <c r="N418" i="1"/>
  <c r="N3308" i="1"/>
  <c r="N1314" i="1"/>
  <c r="N1228" i="1"/>
  <c r="N3489" i="1"/>
  <c r="N858" i="1"/>
  <c r="N3146" i="1"/>
  <c r="N1152" i="1"/>
  <c r="N1043" i="1"/>
  <c r="N2691" i="1"/>
  <c r="N1600" i="1"/>
  <c r="N1514" i="1"/>
  <c r="N1066" i="1"/>
  <c r="N2047" i="1"/>
  <c r="N3432" i="1"/>
  <c r="N873" i="1"/>
  <c r="N1329" i="1"/>
  <c r="N1171" i="1"/>
  <c r="N2788" i="1"/>
  <c r="N896" i="1"/>
  <c r="N1352" i="1"/>
  <c r="N3236" i="1"/>
  <c r="N2247" i="1"/>
  <c r="N2965" i="1"/>
  <c r="N1615" i="1"/>
  <c r="N1457" i="1"/>
  <c r="N2510" i="1"/>
  <c r="N2988" i="1"/>
  <c r="N2710" i="1"/>
  <c r="N2619" i="1"/>
  <c r="N2533" i="1"/>
  <c r="N3251" i="1"/>
  <c r="N2803" i="1"/>
  <c r="N839" i="1"/>
  <c r="N86" i="1"/>
  <c r="N734" i="1"/>
  <c r="N2495" i="1"/>
  <c r="N534" i="1"/>
  <c r="N109" i="1"/>
  <c r="N2634" i="1"/>
  <c r="N715" i="1"/>
  <c r="N2028" i="1"/>
  <c r="N372" i="1"/>
  <c r="N1923" i="1"/>
  <c r="N71" i="1"/>
  <c r="N3529" i="1"/>
  <c r="N2371" i="1"/>
  <c r="N210" i="1"/>
  <c r="N1904" i="1"/>
  <c r="N3552" i="1"/>
  <c r="N658" i="1"/>
  <c r="N2209" i="1"/>
  <c r="N357" i="1"/>
  <c r="N1106" i="1"/>
  <c r="N1754" i="1"/>
  <c r="N1400" i="1"/>
  <c r="N2190" i="1"/>
  <c r="N3104" i="1"/>
  <c r="N1847" i="1"/>
  <c r="N1091" i="1"/>
  <c r="N643" i="1"/>
  <c r="N2295" i="1"/>
  <c r="N2942" i="1"/>
  <c r="N2923" i="1"/>
  <c r="N2476" i="1"/>
  <c r="N3390" i="1"/>
  <c r="N2133" i="1"/>
  <c r="N1377" i="1"/>
  <c r="N1268" i="1"/>
  <c r="N1678" i="1"/>
  <c r="N519" i="1"/>
  <c r="N500" i="1"/>
  <c r="N52" i="1"/>
  <c r="N967" i="1"/>
  <c r="N2419" i="1"/>
  <c r="N2001" i="1"/>
  <c r="N1554" i="1"/>
  <c r="N2866" i="1"/>
  <c r="N2780" i="1"/>
  <c r="N3495" i="1"/>
  <c r="N2314" i="1"/>
  <c r="N1253" i="1"/>
  <c r="N1802" i="1"/>
  <c r="N3190" i="1"/>
  <c r="N2742" i="1"/>
  <c r="N3152" i="1"/>
  <c r="N25" i="1"/>
  <c r="N3047" i="1"/>
  <c r="N1697" i="1"/>
  <c r="N2611" i="1"/>
  <c r="N1520" i="1"/>
  <c r="N2573" i="1"/>
  <c r="N3028" i="1"/>
  <c r="N3438" i="1"/>
  <c r="N311" i="1"/>
  <c r="N3333" i="1"/>
  <c r="N2885" i="1"/>
  <c r="N187" i="1"/>
  <c r="N168" i="1"/>
  <c r="N149" i="1"/>
  <c r="N3314" i="1"/>
  <c r="N2990" i="1"/>
  <c r="N597" i="1"/>
  <c r="N2716" i="1"/>
  <c r="N797" i="1"/>
  <c r="N473" i="1"/>
  <c r="N454" i="1"/>
  <c r="N435" i="1"/>
  <c r="N2697" i="1"/>
  <c r="N3276" i="1"/>
  <c r="N3592" i="1"/>
  <c r="N1196" i="1"/>
  <c r="N1986" i="1"/>
  <c r="N1331" i="1"/>
  <c r="N740" i="1"/>
  <c r="N721" i="1"/>
  <c r="N1177" i="1"/>
  <c r="N2091" i="1"/>
  <c r="N2072" i="1"/>
  <c r="N2554" i="1"/>
  <c r="N635" i="1"/>
  <c r="N1617" i="1"/>
  <c r="N1929" i="1"/>
  <c r="N1910" i="1"/>
  <c r="N1463" i="1"/>
  <c r="N2377" i="1"/>
  <c r="N2358" i="1"/>
  <c r="N1369" i="1"/>
  <c r="N3630" i="1"/>
  <c r="N2805" i="1"/>
  <c r="N578" i="1"/>
  <c r="N2196" i="1"/>
  <c r="N111" i="1"/>
  <c r="N1760" i="1"/>
  <c r="N1741" i="1"/>
  <c r="N1655" i="1"/>
  <c r="N2110" i="1"/>
  <c r="N3091" i="1"/>
  <c r="N3573" i="1"/>
  <c r="N3554" i="1"/>
  <c r="N397" i="1"/>
  <c r="N1312" i="1"/>
  <c r="N2929" i="1"/>
  <c r="N2843" i="1"/>
  <c r="N2396" i="1"/>
  <c r="N3377" i="1"/>
  <c r="N1150" i="1"/>
  <c r="N1131" i="1"/>
  <c r="N683" i="1"/>
  <c r="N1598" i="1"/>
  <c r="N1579" i="1"/>
  <c r="N3129" i="1"/>
  <c r="N3020" i="1"/>
  <c r="N954" i="1"/>
  <c r="N2674" i="1"/>
  <c r="N2320" i="1"/>
  <c r="N1872" i="1"/>
  <c r="N2786" i="1"/>
  <c r="N2767" i="1"/>
  <c r="N141" i="1"/>
  <c r="N2068" i="1"/>
  <c r="N3215" i="1"/>
  <c r="N250" i="1"/>
  <c r="N1703" i="1"/>
  <c r="N3396" i="1"/>
  <c r="N3072" i="1"/>
  <c r="N3053" i="1"/>
  <c r="N427" i="1"/>
  <c r="N212" i="1"/>
  <c r="N2598" i="1"/>
  <c r="N3584" i="1"/>
  <c r="N1255" i="1"/>
  <c r="N2045" i="1"/>
  <c r="N84" i="1"/>
  <c r="N3339" i="1"/>
  <c r="N713" i="1"/>
  <c r="N1402" i="1"/>
  <c r="N174" i="1"/>
  <c r="N2064" i="1"/>
  <c r="N1541" i="1"/>
  <c r="N3234" i="1"/>
  <c r="N1609" i="1"/>
  <c r="N1988" i="1"/>
  <c r="N1197" i="1"/>
  <c r="N784" i="1"/>
  <c r="N460" i="1"/>
  <c r="N2350" i="1"/>
  <c r="N355" i="1"/>
  <c r="N2617" i="1"/>
  <c r="N2797" i="1"/>
  <c r="N2274" i="1"/>
  <c r="N2421" i="1"/>
  <c r="N336" i="1"/>
  <c r="N1819" i="1"/>
  <c r="N1733" i="1"/>
  <c r="N641" i="1"/>
  <c r="N193" i="1"/>
  <c r="N3083" i="1"/>
  <c r="N2560" i="1"/>
  <c r="N1070" i="1"/>
  <c r="N622" i="1"/>
  <c r="N298" i="1"/>
  <c r="N2921" i="1"/>
  <c r="N1831" i="1"/>
  <c r="N3527" i="1"/>
  <c r="N3369" i="1"/>
  <c r="N136" i="1"/>
  <c r="N1356" i="1"/>
  <c r="N3617" i="1"/>
  <c r="N584" i="1"/>
  <c r="N498" i="1"/>
  <c r="N1552" i="1"/>
  <c r="N1104" i="1"/>
  <c r="N946" i="1"/>
  <c r="N1661" i="1"/>
  <c r="N1642" i="1"/>
  <c r="N2097" i="1"/>
  <c r="N3579" i="1"/>
  <c r="N2992" i="1"/>
  <c r="N2740" i="1"/>
  <c r="N2293" i="1"/>
  <c r="N1232" i="1"/>
  <c r="N3188" i="1"/>
  <c r="N2830" i="1"/>
  <c r="N3455" i="1"/>
  <c r="N1495" i="1"/>
  <c r="N3278" i="1"/>
  <c r="N3026" i="1"/>
  <c r="N204" i="1"/>
  <c r="N1518" i="1"/>
  <c r="N2571" i="1"/>
  <c r="N1480" i="1"/>
  <c r="N1032" i="1"/>
  <c r="N877" i="1"/>
  <c r="N2661" i="1"/>
  <c r="N3312" i="1"/>
  <c r="N1394" i="1"/>
  <c r="N900" i="1"/>
  <c r="N147" i="1"/>
  <c r="N862" i="1"/>
  <c r="N1318" i="1"/>
  <c r="N595" i="1"/>
  <c r="N2213" i="1"/>
  <c r="N2695" i="1"/>
  <c r="N776" i="1"/>
  <c r="N685" i="1"/>
  <c r="N433" i="1"/>
  <c r="N2051" i="1"/>
  <c r="N1604" i="1"/>
  <c r="N3590" i="1"/>
  <c r="N2499" i="1"/>
  <c r="N2413" i="1"/>
  <c r="N1965" i="1"/>
  <c r="N2946" i="1"/>
  <c r="N719" i="1"/>
  <c r="N3240" i="1"/>
  <c r="N2228" i="1"/>
  <c r="N2070" i="1"/>
  <c r="N75" i="1"/>
  <c r="N1796" i="1"/>
  <c r="N2251" i="1"/>
  <c r="N523" i="1"/>
  <c r="N1908" i="1"/>
  <c r="N252" i="1"/>
  <c r="N2514" i="1"/>
  <c r="N2356" i="1"/>
  <c r="N361" i="1"/>
  <c r="N275" i="1"/>
  <c r="N2537" i="1"/>
  <c r="N3518" i="1"/>
  <c r="N2194" i="1"/>
  <c r="N538" i="1"/>
  <c r="N90" i="1"/>
  <c r="N1739" i="1"/>
  <c r="N986" i="1"/>
  <c r="N561" i="1"/>
  <c r="N2089" i="1"/>
  <c r="N1095" i="1"/>
  <c r="N1009" i="1"/>
  <c r="N3533" i="1"/>
  <c r="N376" i="1"/>
  <c r="N2927" i="1"/>
  <c r="N1272" i="1"/>
  <c r="N2822" i="1"/>
  <c r="N2375" i="1"/>
  <c r="N816" i="1"/>
  <c r="N1295" i="1"/>
  <c r="N1110" i="1"/>
  <c r="N662" i="1"/>
  <c r="N504" i="1"/>
  <c r="N1558" i="1"/>
  <c r="N3108" i="1"/>
  <c r="N1257" i="1"/>
  <c r="N2005" i="1"/>
  <c r="N2653" i="1"/>
  <c r="N2299" i="1"/>
  <c r="N3089" i="1"/>
  <c r="N2765" i="1"/>
  <c r="N2746" i="1"/>
  <c r="N3394" i="1"/>
  <c r="N1543" i="1"/>
  <c r="N3194" i="1"/>
  <c r="N229" i="1"/>
  <c r="N1682" i="1"/>
  <c r="N3375" i="1"/>
  <c r="N677" i="1"/>
  <c r="N3032" i="1"/>
  <c r="N971" i="1"/>
  <c r="N925" i="1"/>
  <c r="N2577" i="1"/>
  <c r="N1419" i="1"/>
  <c r="N2870" i="1"/>
  <c r="N952" i="1"/>
  <c r="N1866" i="1"/>
  <c r="N3318" i="1"/>
  <c r="N2562" i="1"/>
  <c r="N2453" i="1"/>
  <c r="N153" i="1"/>
  <c r="N801" i="1"/>
  <c r="N782" i="1"/>
  <c r="N1238" i="1"/>
  <c r="N2152" i="1"/>
  <c r="N2701" i="1"/>
  <c r="N477" i="1"/>
  <c r="N29" i="1"/>
  <c r="N439" i="1"/>
  <c r="N353" i="1"/>
  <c r="N1971" i="1"/>
  <c r="N2596" i="1"/>
  <c r="N2438" i="1"/>
  <c r="N1181" i="1"/>
  <c r="N3472" i="1"/>
  <c r="N315" i="1"/>
  <c r="N725" i="1"/>
  <c r="N639" i="1"/>
  <c r="N620" i="1"/>
  <c r="N172" i="1"/>
  <c r="N1087" i="1"/>
  <c r="N2539" i="1"/>
  <c r="N1049" i="1"/>
  <c r="N601" i="1"/>
  <c r="N1914" i="1"/>
  <c r="N1497" i="1"/>
  <c r="N3615" i="1"/>
  <c r="N458" i="1"/>
  <c r="N1373" i="1"/>
  <c r="N1354" i="1"/>
  <c r="N1335" i="1"/>
  <c r="N3596" i="1"/>
  <c r="N563" i="1"/>
  <c r="N879" i="1"/>
  <c r="N2095" i="1"/>
  <c r="N744" i="1"/>
  <c r="N1659" i="1"/>
  <c r="N1640" i="1"/>
  <c r="N1621" i="1"/>
  <c r="N2076" i="1"/>
  <c r="N3558" i="1"/>
  <c r="N2971" i="1"/>
  <c r="N2381" i="1"/>
  <c r="N3171" i="1"/>
  <c r="N3581" i="1"/>
  <c r="N2828" i="1"/>
  <c r="N2809" i="1"/>
  <c r="N2362" i="1"/>
  <c r="N1135" i="1"/>
  <c r="N3257" i="1"/>
  <c r="N1030" i="1"/>
  <c r="N917" i="1"/>
  <c r="N92" i="1"/>
  <c r="N3114" i="1"/>
  <c r="N3095" i="1"/>
  <c r="N1745" i="1"/>
  <c r="N2659" i="1"/>
  <c r="N2640" i="1"/>
  <c r="N1316" i="1"/>
  <c r="N3009" i="1"/>
  <c r="N378" i="1"/>
  <c r="N860" i="1"/>
  <c r="N3381" i="1"/>
  <c r="N1297" i="1"/>
  <c r="N235" i="1"/>
  <c r="N216" i="1"/>
  <c r="N130" i="1"/>
  <c r="N3295" i="1"/>
  <c r="N664" i="1"/>
  <c r="N2049" i="1"/>
  <c r="N2030" i="1"/>
  <c r="N1583" i="1"/>
  <c r="N2497" i="1"/>
  <c r="N1406" i="1"/>
  <c r="N416" i="1"/>
  <c r="N2678" i="1"/>
  <c r="N1853" i="1"/>
  <c r="N3238" i="1"/>
  <c r="N3219" i="1"/>
  <c r="N2771" i="1"/>
  <c r="N73" i="1"/>
  <c r="N54" i="1"/>
  <c r="N702" i="1"/>
  <c r="N593" i="1"/>
  <c r="N2139" i="1"/>
  <c r="N2621" i="1"/>
  <c r="N2602" i="1"/>
  <c r="N3057" i="1"/>
  <c r="N359" i="1"/>
  <c r="N340" i="1"/>
  <c r="N1327" i="1"/>
  <c r="N3588" i="1"/>
  <c r="N3497" i="1"/>
  <c r="N2339" i="1"/>
  <c r="N178" i="1"/>
  <c r="N803" i="1"/>
  <c r="N645" i="1"/>
  <c r="N626" i="1"/>
  <c r="N1613" i="1"/>
  <c r="N2301" i="1"/>
  <c r="N1074" i="1"/>
  <c r="N2963" i="1"/>
  <c r="N2440" i="1"/>
  <c r="N521" i="1"/>
  <c r="N1270" i="1"/>
  <c r="N3621" i="1"/>
  <c r="N2801" i="1"/>
  <c r="N1684" i="1"/>
  <c r="N1360" i="1"/>
  <c r="N3249" i="1"/>
  <c r="N1823" i="1"/>
  <c r="N3516" i="1"/>
  <c r="N1556" i="1"/>
  <c r="N3173" i="1"/>
  <c r="N3087" i="1"/>
  <c r="N2872" i="1"/>
  <c r="N1646" i="1"/>
  <c r="N2632" i="1"/>
  <c r="N302" i="1"/>
  <c r="N1093" i="1"/>
  <c r="N370" i="1"/>
  <c r="N3459" i="1"/>
  <c r="N3373" i="1"/>
  <c r="N1522" i="1"/>
  <c r="N1198" i="1"/>
  <c r="N208" i="1"/>
  <c r="N923" i="1"/>
  <c r="N1379" i="1"/>
  <c r="N656" i="1"/>
  <c r="N1036" i="1"/>
  <c r="N2255" i="1"/>
  <c r="N904" i="1"/>
  <c r="N1484" i="1"/>
  <c r="N1398" i="1"/>
  <c r="N3015" i="1"/>
  <c r="N2003" i="1"/>
  <c r="N1845" i="1"/>
  <c r="N1322" i="1"/>
  <c r="N2541" i="1"/>
  <c r="N2996" i="1"/>
  <c r="N866" i="1"/>
  <c r="N780" i="1"/>
  <c r="N27" i="1"/>
  <c r="N3192" i="1"/>
  <c r="N2131" i="1"/>
  <c r="N1946" i="1"/>
  <c r="N117" i="1"/>
  <c r="N3282" i="1"/>
  <c r="N2055" i="1"/>
  <c r="N1969" i="1"/>
  <c r="N313" i="1"/>
  <c r="N2575" i="1"/>
  <c r="N2417" i="1"/>
  <c r="N3470" i="1"/>
  <c r="N403" i="1"/>
  <c r="N1931" i="1"/>
  <c r="N1777" i="1"/>
  <c r="N3560" i="1"/>
  <c r="N599" i="1"/>
  <c r="N151" i="1"/>
  <c r="N1800" i="1"/>
  <c r="N1047" i="1"/>
  <c r="N1762" i="1"/>
  <c r="N2217" i="1"/>
  <c r="N256" i="1"/>
  <c r="N1137" i="1"/>
  <c r="N3594" i="1"/>
  <c r="N1676" i="1"/>
  <c r="N279" i="1"/>
  <c r="N1333" i="1"/>
  <c r="N2950" i="1"/>
  <c r="N2503" i="1"/>
  <c r="N542" i="1"/>
  <c r="N3398" i="1"/>
  <c r="N2074" i="1"/>
  <c r="N2864" i="1"/>
  <c r="N1638" i="1"/>
  <c r="N1619" i="1"/>
  <c r="N527" i="1"/>
  <c r="N79" i="1"/>
  <c r="N2969" i="1"/>
  <c r="N975" i="1"/>
  <c r="N2360" i="1"/>
  <c r="N3150" i="1"/>
  <c r="N1423" i="1"/>
  <c r="N2807" i="1"/>
  <c r="N3522" i="1"/>
  <c r="N3413" i="1"/>
  <c r="N3255" i="1"/>
  <c r="N1261" i="1"/>
  <c r="N1175" i="1"/>
  <c r="N3436" i="1"/>
  <c r="N805" i="1"/>
  <c r="N3093" i="1"/>
  <c r="N1438" i="1"/>
  <c r="N990" i="1"/>
  <c r="N2638" i="1"/>
  <c r="N1547" i="1"/>
  <c r="N1461" i="1"/>
  <c r="N1013" i="1"/>
  <c r="N1994" i="1"/>
  <c r="N3379" i="1"/>
  <c r="N820" i="1"/>
  <c r="N1276" i="1"/>
  <c r="N214" i="1"/>
  <c r="N2171" i="1"/>
  <c r="N843" i="1"/>
  <c r="N3274" i="1"/>
  <c r="N2280" i="1"/>
  <c r="N956" i="1"/>
  <c r="N2009" i="1"/>
  <c r="N1562" i="1"/>
  <c r="N1404" i="1"/>
  <c r="N2457" i="1"/>
  <c r="N395" i="1"/>
  <c r="N2657" i="1"/>
  <c r="N2904" i="1"/>
  <c r="N2480" i="1"/>
  <c r="N3198" i="1"/>
  <c r="N2750" i="1"/>
  <c r="N786" i="1"/>
  <c r="N33" i="1"/>
  <c r="N681" i="1"/>
  <c r="N233" i="1"/>
  <c r="N481" i="1"/>
  <c r="N1129" i="1"/>
  <c r="N2581" i="1"/>
  <c r="N3036" i="1"/>
  <c r="N338" i="1"/>
  <c r="N319" i="1"/>
  <c r="N1870" i="1"/>
  <c r="N1825" i="1"/>
  <c r="N3476" i="1"/>
  <c r="N2318" i="1"/>
  <c r="N157" i="1"/>
  <c r="N1851" i="1"/>
  <c r="N624" i="1"/>
  <c r="N605" i="1"/>
  <c r="N2156" i="1"/>
  <c r="N304" i="1"/>
  <c r="N1053" i="1"/>
  <c r="N1701" i="1"/>
  <c r="N443" i="1"/>
  <c r="N2137" i="1"/>
  <c r="N3051" i="1"/>
  <c r="N3600" i="1"/>
  <c r="N3514" i="1"/>
  <c r="N929" i="1"/>
  <c r="N1339" i="1"/>
  <c r="N2889" i="1"/>
  <c r="N729" i="1"/>
  <c r="N2423" i="1"/>
  <c r="N3337" i="1"/>
  <c r="N2080" i="1"/>
  <c r="N759" i="1"/>
  <c r="N1215" i="1"/>
  <c r="N1625" i="1"/>
  <c r="N1539" i="1"/>
  <c r="N3156" i="1"/>
  <c r="N1072" i="1"/>
  <c r="N2720" i="1"/>
  <c r="N2366" i="1"/>
  <c r="N1948" i="1"/>
  <c r="N1501" i="1"/>
  <c r="N2813" i="1"/>
  <c r="N921" i="1"/>
  <c r="N902" i="1"/>
  <c r="N1358" i="1"/>
  <c r="N2272" i="1"/>
  <c r="N1015" i="1"/>
  <c r="N2234" i="1"/>
  <c r="N883" i="1"/>
  <c r="N3099" i="1"/>
  <c r="N3013" i="1"/>
  <c r="N2994" i="1"/>
  <c r="N1644" i="1"/>
  <c r="N2558" i="1"/>
  <c r="N1301" i="1"/>
  <c r="N2520" i="1"/>
  <c r="N2975" i="1"/>
  <c r="N845" i="1"/>
  <c r="N258" i="1"/>
  <c r="N3280" i="1"/>
  <c r="N2832" i="1"/>
  <c r="N134" i="1"/>
  <c r="N115" i="1"/>
  <c r="N96" i="1"/>
  <c r="N3261" i="1"/>
  <c r="N2034" i="1"/>
  <c r="N544" i="1"/>
  <c r="N2663" i="1"/>
  <c r="N1482" i="1"/>
  <c r="N420" i="1"/>
  <c r="N401" i="1"/>
  <c r="N382" i="1"/>
  <c r="N2644" i="1"/>
  <c r="N3223" i="1"/>
  <c r="N3539" i="1"/>
  <c r="N2215" i="1"/>
  <c r="N296" i="1"/>
  <c r="N1045" i="1"/>
  <c r="N687" i="1"/>
  <c r="N668" i="1"/>
  <c r="N220" i="1"/>
  <c r="N2606" i="1"/>
  <c r="N1116" i="1"/>
  <c r="N2501" i="1"/>
  <c r="N582" i="1"/>
  <c r="N1564" i="1"/>
  <c r="N2948" i="1"/>
  <c r="N1857" i="1"/>
  <c r="N2482" i="1"/>
  <c r="N2324" i="1"/>
  <c r="N2305" i="1"/>
  <c r="N77" i="1"/>
  <c r="N3577" i="1"/>
  <c r="N2752" i="1"/>
  <c r="N525" i="1"/>
  <c r="N506" i="1"/>
  <c r="N58" i="1"/>
  <c r="N973" i="1"/>
  <c r="N1688" i="1"/>
  <c r="N1602" i="1"/>
  <c r="N1380" i="1"/>
  <c r="N3038" i="1"/>
  <c r="N3520" i="1"/>
  <c r="N3501" i="1"/>
  <c r="N344" i="1"/>
  <c r="N1259" i="1"/>
  <c r="N1240" i="1"/>
  <c r="N2790" i="1"/>
  <c r="N875" i="1"/>
  <c r="N3324" i="1"/>
  <c r="N1097" i="1"/>
  <c r="N1078" i="1"/>
  <c r="N630" i="1"/>
  <c r="N1545" i="1"/>
  <c r="N1526" i="1"/>
  <c r="N2512" i="1"/>
  <c r="N2967" i="1"/>
  <c r="N1973" i="1"/>
  <c r="N818" i="1"/>
  <c r="N1364" i="1"/>
  <c r="N2891" i="1"/>
  <c r="N2734" i="1"/>
  <c r="N908" i="1"/>
  <c r="N88" i="1"/>
  <c r="N3253" i="1"/>
  <c r="N2259" i="1"/>
  <c r="N536" i="1"/>
  <c r="N2722" i="1"/>
  <c r="N3177" i="1"/>
  <c r="N2455" i="1"/>
  <c r="N3000" i="1"/>
  <c r="N374" i="1"/>
  <c r="N159" i="1"/>
  <c r="N2545" i="1"/>
  <c r="N3531" i="1"/>
  <c r="N1202" i="1"/>
  <c r="N1992" i="1"/>
  <c r="N31" i="1"/>
  <c r="N746" i="1"/>
  <c r="N660" i="1"/>
  <c r="N445" i="1"/>
  <c r="N121" i="1"/>
  <c r="N1108" i="1"/>
  <c r="N1488" i="1"/>
  <c r="N2278" i="1"/>
  <c r="N317" i="1"/>
  <c r="N1935" i="1"/>
  <c r="N1849" i="1"/>
  <c r="N1804" i="1"/>
  <c r="N2383" i="1"/>
  <c r="N2297" i="1"/>
  <c r="N870" i="1"/>
  <c r="N2564" i="1"/>
  <c r="N2744" i="1"/>
  <c r="N2221" i="1"/>
  <c r="N2135" i="1"/>
  <c r="N283" i="1"/>
  <c r="N1766" i="1"/>
  <c r="N1680" i="1"/>
  <c r="N588" i="1"/>
  <c r="N479" i="1"/>
  <c r="N3030" i="1"/>
  <c r="N2507" i="1"/>
  <c r="N1017" i="1"/>
  <c r="N569" i="1"/>
  <c r="N2954" i="1"/>
  <c r="N2868" i="1"/>
  <c r="N1213" i="1"/>
  <c r="N3474" i="1"/>
  <c r="N3316" i="1"/>
  <c r="N3131" i="1"/>
  <c r="N1303" i="1"/>
  <c r="N3564" i="1"/>
  <c r="N531" i="1"/>
  <c r="N3154" i="1"/>
  <c r="N1499" i="1"/>
  <c r="N1051" i="1"/>
  <c r="N2699" i="1"/>
  <c r="N3417" i="1"/>
  <c r="N1589" i="1"/>
  <c r="N3116" i="1"/>
  <c r="N1156" i="1"/>
  <c r="N2269" i="1"/>
  <c r="N881" i="1"/>
  <c r="N1337" i="1"/>
  <c r="N1179" i="1"/>
  <c r="N2232" i="1"/>
  <c r="N237" i="1"/>
  <c r="N3402" i="1"/>
  <c r="N1442" i="1"/>
  <c r="N3225" i="1"/>
  <c r="N2973" i="1"/>
  <c r="N1623" i="1"/>
  <c r="N1465" i="1"/>
  <c r="N2518" i="1"/>
  <c r="N1427" i="1"/>
  <c r="N979" i="1"/>
  <c r="N824" i="1"/>
  <c r="N1874" i="1"/>
  <c r="N3259" i="1"/>
  <c r="N437" i="1"/>
  <c r="N113" i="1"/>
  <c r="N94" i="1"/>
  <c r="N809" i="1"/>
  <c r="N1265" i="1"/>
  <c r="N2013" i="1"/>
  <c r="N2160" i="1"/>
  <c r="N2642" i="1"/>
  <c r="N723" i="1"/>
  <c r="N399" i="1"/>
  <c r="N380" i="1"/>
  <c r="N1998" i="1"/>
  <c r="N1889" i="1"/>
  <c r="N3537" i="1"/>
  <c r="N2446" i="1"/>
  <c r="N218" i="1"/>
  <c r="N1912" i="1"/>
  <c r="N2893" i="1"/>
  <c r="N666" i="1"/>
  <c r="N1720" i="1"/>
  <c r="N2175" i="1"/>
  <c r="N1114" i="1"/>
  <c r="N1829" i="1"/>
  <c r="N1743" i="1"/>
  <c r="N2198" i="1"/>
  <c r="N3179" i="1"/>
  <c r="N1855" i="1"/>
  <c r="N2908" i="1"/>
  <c r="N2461" i="1"/>
  <c r="N2303" i="1"/>
  <c r="N3356" i="1"/>
  <c r="N2931" i="1"/>
  <c r="N3556" i="1"/>
  <c r="N3465" i="1"/>
  <c r="N2141" i="1"/>
  <c r="N485" i="1"/>
  <c r="N37" i="1"/>
  <c r="N1686" i="1"/>
  <c r="N933" i="1"/>
  <c r="N1581" i="1"/>
  <c r="N1133" i="1"/>
  <c r="N1381" i="1"/>
  <c r="N3499" i="1"/>
  <c r="N3480" i="1"/>
  <c r="N323" i="1"/>
  <c r="N2874" i="1"/>
  <c r="N1219" i="1"/>
  <c r="N2769" i="1"/>
  <c r="N2322" i="1"/>
  <c r="N763" i="1"/>
  <c r="N3217" i="1"/>
  <c r="N1057" i="1"/>
  <c r="N609" i="1"/>
  <c r="N1524" i="1"/>
  <c r="N1505" i="1"/>
  <c r="N3055" i="1"/>
  <c r="N1705" i="1"/>
  <c r="N1952" i="1"/>
  <c r="N2600" i="1"/>
  <c r="N1343" i="1"/>
  <c r="N3604" i="1"/>
  <c r="N906" i="1"/>
  <c r="N887" i="1"/>
  <c r="N3341" i="1"/>
  <c r="N1490" i="1"/>
  <c r="N2238" i="1"/>
  <c r="N176" i="1"/>
  <c r="N1629" i="1"/>
  <c r="N3322" i="1"/>
  <c r="N2998" i="1"/>
  <c r="N2979" i="1"/>
  <c r="N1990" i="1"/>
  <c r="N2114" i="1"/>
  <c r="N2524" i="1"/>
  <c r="N462" i="1"/>
  <c r="N2817" i="1"/>
  <c r="N2705" i="1"/>
  <c r="N3619" i="1"/>
  <c r="N3265" i="1"/>
  <c r="N2276" i="1"/>
  <c r="N2400" i="1"/>
  <c r="N100" i="1"/>
  <c r="N1821" i="1"/>
  <c r="N1467" i="1"/>
  <c r="N2257" i="1"/>
  <c r="N2099" i="1"/>
  <c r="N2648" i="1"/>
  <c r="N3133" i="1"/>
  <c r="N1783" i="1"/>
  <c r="N386" i="1"/>
  <c r="N300" i="1"/>
  <c r="N281" i="1"/>
  <c r="N2543" i="1"/>
  <c r="N3457" i="1"/>
  <c r="N2200" i="1"/>
  <c r="N3419" i="1"/>
  <c r="N262" i="1"/>
  <c r="N672" i="1"/>
  <c r="N586" i="1"/>
  <c r="N567" i="1"/>
  <c r="N119" i="1"/>
  <c r="N1034" i="1"/>
  <c r="N2486" i="1"/>
  <c r="N996" i="1"/>
  <c r="N548" i="1"/>
  <c r="N2933" i="1"/>
  <c r="N1437" i="1"/>
  <c r="N3562" i="1"/>
  <c r="N405" i="1"/>
  <c r="N1320" i="1"/>
  <c r="N62" i="1"/>
  <c r="N1282" i="1"/>
  <c r="N3543" i="1"/>
  <c r="N510" i="1"/>
  <c r="N826" i="1"/>
  <c r="N1139" i="1"/>
  <c r="N1764" i="1"/>
  <c r="N2057" i="1"/>
  <c r="N1587" i="1"/>
  <c r="N1568" i="1"/>
  <c r="N1120" i="1"/>
  <c r="N3505" i="1"/>
  <c r="N2015" i="1"/>
  <c r="N3400" i="1"/>
  <c r="N2952" i="1"/>
  <c r="N2230" i="1"/>
  <c r="N2775" i="1"/>
  <c r="N2756" i="1"/>
  <c r="N2309" i="1"/>
  <c r="N1082" i="1"/>
  <c r="N3204" i="1"/>
  <c r="N977" i="1"/>
  <c r="N864" i="1"/>
  <c r="N2516" i="1"/>
  <c r="N1425" i="1"/>
  <c r="N3042" i="1"/>
  <c r="N958" i="1"/>
  <c r="N3343" i="1"/>
  <c r="N2587" i="1"/>
  <c r="N1263" i="1"/>
  <c r="N2053" i="1"/>
  <c r="N325" i="1"/>
  <c r="N807" i="1"/>
  <c r="N788" i="1"/>
  <c r="N1244" i="1"/>
  <c r="N2158" i="1"/>
  <c r="N163" i="1"/>
  <c r="N1549" i="1"/>
  <c r="N3242" i="1"/>
  <c r="N611" i="1"/>
  <c r="N1996" i="1"/>
  <c r="N1977" i="1"/>
  <c r="N1530" i="1"/>
  <c r="N2444" i="1"/>
  <c r="N2425" i="1"/>
  <c r="N363" i="1"/>
  <c r="N254" i="1"/>
  <c r="N3606" i="1"/>
  <c r="N2282" i="1"/>
  <c r="N2263" i="1"/>
  <c r="N912" i="1"/>
  <c r="N1827" i="1"/>
  <c r="N1808" i="1"/>
  <c r="N988" i="1"/>
  <c r="N540" i="1"/>
  <c r="N3158" i="1"/>
  <c r="N2906" i="1"/>
  <c r="N2549" i="1"/>
  <c r="N464" i="1"/>
  <c r="N306" i="1"/>
  <c r="N287" i="1"/>
  <c r="N1274" i="1"/>
  <c r="N3535" i="1"/>
  <c r="N3444" i="1"/>
  <c r="N483" i="1"/>
  <c r="N2101" i="1"/>
  <c r="N750" i="1"/>
  <c r="N931" i="1"/>
  <c r="N573" i="1"/>
  <c r="N1560" i="1"/>
  <c r="N1112" i="1"/>
  <c r="N1021" i="1"/>
  <c r="N2007" i="1"/>
  <c r="N2387" i="1"/>
  <c r="N1939" i="1"/>
  <c r="N1217" i="1"/>
  <c r="N2834" i="1"/>
  <c r="N2748" i="1"/>
  <c r="N1631" i="1"/>
  <c r="N1307" i="1"/>
  <c r="N3196" i="1"/>
  <c r="N1770" i="1"/>
  <c r="N3463" i="1"/>
  <c r="N1503" i="1"/>
  <c r="N3120" i="1"/>
  <c r="N3034" i="1"/>
  <c r="N1183" i="1"/>
  <c r="N2665" i="1"/>
  <c r="N2579" i="1"/>
  <c r="N2958" i="1"/>
  <c r="N1040" i="1"/>
  <c r="N885" i="1"/>
  <c r="N3406" i="1"/>
  <c r="N3320" i="1"/>
  <c r="N1469" i="1"/>
  <c r="N241" i="1"/>
  <c r="N155" i="1"/>
  <c r="N2680" i="1"/>
  <c r="N761" i="1"/>
  <c r="N603" i="1"/>
  <c r="N983" i="1"/>
  <c r="N2703" i="1"/>
  <c r="N851" i="1"/>
  <c r="N1431" i="1"/>
  <c r="N441" i="1"/>
  <c r="N2398" i="1"/>
  <c r="N1950" i="1"/>
  <c r="N3598" i="1"/>
  <c r="N704" i="1"/>
  <c r="N2488" i="1"/>
  <c r="N2040" i="1"/>
  <c r="N813" i="1"/>
  <c r="N727" i="1"/>
  <c r="N1781" i="1"/>
  <c r="N2236" i="1"/>
  <c r="N2078" i="1"/>
  <c r="N1893" i="1"/>
  <c r="N64" i="1"/>
  <c r="N689" i="1"/>
  <c r="N2341" i="1"/>
  <c r="N1916" i="1"/>
  <c r="N260" i="1"/>
  <c r="N2522" i="1"/>
  <c r="N2364" i="1"/>
  <c r="N2179" i="1"/>
  <c r="N2326" i="1"/>
  <c r="N1878" i="1"/>
  <c r="N1724" i="1"/>
  <c r="N565" i="1"/>
  <c r="N546" i="1"/>
  <c r="N98" i="1"/>
  <c r="N1747" i="1"/>
  <c r="N994" i="1"/>
  <c r="N1709" i="1"/>
  <c r="N2164" i="1"/>
  <c r="N2912" i="1"/>
  <c r="N3059" i="1"/>
  <c r="N3541" i="1"/>
  <c r="N384" i="1"/>
  <c r="N1299" i="1"/>
  <c r="N1280" i="1"/>
  <c r="N2897" i="1"/>
  <c r="N2450" i="1"/>
  <c r="N489" i="1"/>
  <c r="N3345" i="1"/>
  <c r="N1118" i="1"/>
  <c r="N2811" i="1"/>
  <c r="N1585" i="1"/>
  <c r="N1566" i="1"/>
  <c r="N3183" i="1"/>
  <c r="N3074" i="1"/>
  <c r="N3484" i="1"/>
  <c r="N2728" i="1"/>
  <c r="N2307" i="1"/>
  <c r="N3097" i="1"/>
  <c r="N2773" i="1"/>
  <c r="N2754" i="1"/>
  <c r="N195" i="1"/>
  <c r="N3360" i="1"/>
  <c r="N3202" i="1"/>
  <c r="N1208" i="1"/>
  <c r="N1690" i="1"/>
  <c r="N3383" i="1"/>
  <c r="N752" i="1"/>
  <c r="N3040" i="1"/>
  <c r="N1385" i="1"/>
  <c r="N937" i="1"/>
  <c r="N2585" i="1"/>
  <c r="N1832" i="1"/>
  <c r="N1408" i="1"/>
  <c r="N2032" i="1"/>
  <c r="N1941" i="1"/>
  <c r="N3326" i="1"/>
  <c r="N767" i="1"/>
  <c r="N1223" i="1"/>
  <c r="N161" i="1"/>
  <c r="N2118" i="1"/>
  <c r="N56" i="1"/>
  <c r="N3221" i="1"/>
  <c r="N1663" i="1"/>
  <c r="N1975" i="1"/>
  <c r="N1956" i="1"/>
  <c r="N1509" i="1"/>
  <c r="N447" i="1"/>
  <c r="N2404" i="1"/>
  <c r="N342" i="1"/>
  <c r="N2604" i="1"/>
  <c r="N2851" i="1"/>
  <c r="N2261" i="1"/>
  <c r="N2242" i="1"/>
  <c r="N891" i="1"/>
  <c r="N1806" i="1"/>
  <c r="N1787" i="1"/>
  <c r="N628" i="1"/>
  <c r="N180" i="1"/>
  <c r="N3137" i="1"/>
  <c r="N1076" i="1"/>
  <c r="N2528" i="1"/>
  <c r="N2983" i="1"/>
  <c r="N285" i="1"/>
  <c r="N266" i="1"/>
  <c r="N3623" i="1"/>
  <c r="N2442" i="1"/>
  <c r="N3423" i="1"/>
  <c r="N1362" i="1"/>
  <c r="N104" i="1"/>
  <c r="N3269" i="1"/>
  <c r="N571" i="1"/>
  <c r="N552" i="1"/>
  <c r="N3175" i="1"/>
  <c r="N3299" i="1"/>
  <c r="N1000" i="1"/>
  <c r="N1648" i="1"/>
  <c r="N390" i="1"/>
  <c r="N2084" i="1"/>
  <c r="N3566" i="1"/>
  <c r="N3547" i="1"/>
  <c r="N3461" i="1"/>
  <c r="N2682" i="1"/>
  <c r="N1286" i="1"/>
  <c r="N1200" i="1"/>
  <c r="N1749" i="1"/>
  <c r="N3442" i="1"/>
  <c r="N3284" i="1"/>
  <c r="N1124" i="1"/>
  <c r="N1038" i="1"/>
  <c r="N1162" i="1"/>
  <c r="N1572" i="1"/>
  <c r="N1486" i="1"/>
  <c r="N2937" i="1"/>
  <c r="N1019" i="1"/>
  <c r="N1933" i="1"/>
  <c r="N3385" i="1"/>
  <c r="N1895" i="1"/>
  <c r="N1448" i="1"/>
  <c r="N2760" i="1"/>
  <c r="N868" i="1"/>
  <c r="N849" i="1"/>
  <c r="N1305" i="1"/>
  <c r="N2219" i="1"/>
  <c r="N962" i="1"/>
  <c r="N2181" i="1"/>
  <c r="N830" i="1"/>
  <c r="N1410" i="1"/>
  <c r="N2509" i="1"/>
  <c r="N2038" i="1"/>
  <c r="N1591" i="1"/>
  <c r="N2505" i="1"/>
  <c r="N1248" i="1"/>
  <c r="N2467" i="1"/>
  <c r="N2019" i="1"/>
  <c r="N792" i="1"/>
  <c r="N1779" i="1"/>
  <c r="N3227" i="1"/>
  <c r="N239" i="1"/>
  <c r="N81" i="1"/>
  <c r="N1534" i="1"/>
  <c r="N43" i="1"/>
  <c r="N3208" i="1"/>
  <c r="N1981" i="1"/>
  <c r="N491" i="1"/>
  <c r="N1876" i="1"/>
  <c r="N1429" i="1"/>
  <c r="N3415" i="1"/>
  <c r="N348" i="1"/>
  <c r="N329" i="1"/>
  <c r="N2591" i="1"/>
  <c r="N2267" i="1"/>
  <c r="N3486" i="1"/>
  <c r="N2162" i="1"/>
  <c r="N811" i="1"/>
  <c r="N992" i="1"/>
  <c r="N1707" i="1"/>
  <c r="N615" i="1"/>
  <c r="N2143" i="1"/>
  <c r="N3625" i="1"/>
  <c r="N1063" i="1"/>
  <c r="N2448" i="1"/>
  <c r="N529" i="1"/>
  <c r="N1278" i="1"/>
  <c r="N2895" i="1"/>
  <c r="N2876" i="1"/>
  <c r="N2429" i="1"/>
  <c r="N2105" i="1"/>
  <c r="N1349" i="1"/>
  <c r="N928" i="1"/>
  <c r="N3524" i="1"/>
  <c r="N893" i="1"/>
  <c r="N3181" i="1"/>
  <c r="N3162" i="1"/>
  <c r="N1812" i="1"/>
  <c r="N2726" i="1"/>
  <c r="N2707" i="1"/>
  <c r="N3358" i="1"/>
  <c r="N1440" i="1"/>
  <c r="N2985" i="1"/>
  <c r="N3467" i="1"/>
  <c r="N3448" i="1"/>
  <c r="N291" i="1"/>
  <c r="N1206" i="1"/>
  <c r="N1187" i="1"/>
  <c r="N2173" i="1"/>
  <c r="N822" i="1"/>
  <c r="N731" i="1"/>
  <c r="N1383" i="1"/>
  <c r="N1025" i="1"/>
  <c r="N1650" i="1"/>
  <c r="N1492" i="1"/>
  <c r="N1473" i="1"/>
  <c r="N2459" i="1"/>
  <c r="N2011" i="1"/>
  <c r="N1920" i="1"/>
  <c r="N765" i="1"/>
  <c r="N3286" i="1"/>
  <c r="N2838" i="1"/>
  <c r="N2116" i="1"/>
  <c r="N855" i="1"/>
  <c r="N35" i="1"/>
  <c r="N3200" i="1"/>
  <c r="N2206" i="1"/>
  <c r="N1954" i="1"/>
  <c r="N2669" i="1"/>
  <c r="N3124" i="1"/>
  <c r="N2402" i="1"/>
  <c r="N407" i="1"/>
  <c r="N321" i="1"/>
  <c r="N2583" i="1"/>
  <c r="N2492" i="1"/>
  <c r="N3478" i="1"/>
  <c r="N245" i="1"/>
  <c r="N3410" i="1"/>
  <c r="N1785" i="1"/>
  <c r="N693" i="1"/>
  <c r="N607" i="1"/>
  <c r="N226" i="1"/>
  <c r="N1141" i="1"/>
  <c r="N1055" i="1"/>
  <c r="N1435" i="1"/>
  <c r="N2225" i="1"/>
  <c r="N264" i="1"/>
  <c r="N1882" i="1"/>
  <c r="N3602" i="1"/>
  <c r="N1751" i="1"/>
  <c r="N2330" i="1"/>
  <c r="N1341" i="1"/>
  <c r="N2059" i="1"/>
  <c r="N2849" i="1"/>
  <c r="N550" i="1"/>
  <c r="N2168" i="1"/>
  <c r="N2082" i="1"/>
  <c r="N2939" i="1"/>
  <c r="N1713" i="1"/>
  <c r="N1627" i="1"/>
  <c r="N2345" i="1"/>
  <c r="N3135" i="1"/>
  <c r="N2977" i="1"/>
  <c r="N2792" i="1"/>
  <c r="N2960" i="1"/>
  <c r="N516" i="1"/>
  <c r="N2901" i="1"/>
  <c r="N2815" i="1"/>
  <c r="N1160" i="1"/>
  <c r="N3421" i="1"/>
  <c r="N3263" i="1"/>
  <c r="N3078" i="1"/>
  <c r="N1250" i="1"/>
  <c r="N2777" i="1"/>
  <c r="N2623" i="1"/>
  <c r="N3101" i="1"/>
  <c r="N1446" i="1"/>
  <c r="N998" i="1"/>
  <c r="N2646" i="1"/>
  <c r="N3364" i="1"/>
  <c r="N2608" i="1"/>
  <c r="N3063" i="1"/>
  <c r="N199" i="1"/>
  <c r="N847" i="1"/>
  <c r="N828" i="1"/>
  <c r="N1284" i="1"/>
  <c r="N222" i="1"/>
  <c r="N941" i="1"/>
  <c r="N184" i="1"/>
  <c r="N3349" i="1"/>
  <c r="N1389" i="1"/>
  <c r="N2036" i="1"/>
  <c r="N2017" i="1"/>
  <c r="N1570" i="1"/>
  <c r="N2484" i="1"/>
  <c r="N2465" i="1"/>
  <c r="N470" i="1"/>
  <c r="N2732" i="1"/>
  <c r="N771" i="1"/>
  <c r="N3627" i="1"/>
  <c r="N3206" i="1"/>
  <c r="N2758" i="1"/>
  <c r="N60" i="1"/>
  <c r="N41" i="1"/>
  <c r="N756" i="1"/>
  <c r="N647" i="1"/>
  <c r="N1960" i="1"/>
  <c r="N2107" i="1"/>
  <c r="N2589" i="1"/>
  <c r="N670" i="1"/>
  <c r="N346" i="1"/>
  <c r="N327" i="1"/>
  <c r="N2284" i="1"/>
  <c r="N1836" i="1"/>
  <c r="N2246" i="1"/>
  <c r="N2393" i="1"/>
  <c r="N165" i="1"/>
  <c r="N1859" i="1"/>
  <c r="N632" i="1"/>
  <c r="N613" i="1"/>
  <c r="N1667" i="1"/>
  <c r="N2122" i="1"/>
  <c r="N1061" i="1"/>
  <c r="N3017" i="1"/>
  <c r="N2427" i="1"/>
  <c r="N508" i="1"/>
  <c r="N3126" i="1"/>
  <c r="N3608" i="1"/>
  <c r="N2855" i="1"/>
  <c r="N2408" i="1"/>
  <c r="N1347" i="1"/>
  <c r="N3303" i="1"/>
  <c r="N1242" i="1"/>
  <c r="N3503" i="1"/>
  <c r="N138" i="1"/>
  <c r="N3160" i="1"/>
  <c r="N3141" i="1"/>
  <c r="N1791" i="1"/>
  <c r="N1633" i="1"/>
  <c r="N2686" i="1"/>
  <c r="N1528" i="1"/>
  <c r="N1080" i="1"/>
  <c r="N424" i="1"/>
  <c r="N3446" i="1"/>
  <c r="N3427" i="1"/>
  <c r="N270" i="1"/>
  <c r="N1185" i="1"/>
  <c r="N1166" i="1"/>
  <c r="N910" i="1"/>
  <c r="N1366" i="1"/>
  <c r="N710" i="1"/>
  <c r="N1023" i="1"/>
  <c r="N1004" i="1"/>
  <c r="N556" i="1"/>
  <c r="N1471" i="1"/>
  <c r="N1452" i="1"/>
  <c r="N3002" i="1"/>
  <c r="N2724" i="1"/>
  <c r="N1899" i="1"/>
  <c r="N2547" i="1"/>
  <c r="N1290" i="1"/>
  <c r="N3551" i="1"/>
  <c r="N853" i="1"/>
  <c r="N834" i="1"/>
  <c r="N748" i="1"/>
  <c r="N1204" i="1"/>
  <c r="N2185" i="1"/>
  <c r="N123" i="1"/>
  <c r="N1576" i="1"/>
  <c r="N3103" i="1"/>
  <c r="N2042" i="1"/>
  <c r="N2023" i="1"/>
  <c r="N1937" i="1"/>
  <c r="N2061" i="1"/>
  <c r="N2471" i="1"/>
  <c r="N2385" i="1"/>
  <c r="N224" i="1"/>
  <c r="N1918" i="1"/>
  <c r="N691" i="1"/>
  <c r="N3212" i="1"/>
  <c r="N2223" i="1"/>
  <c r="N2347" i="1"/>
  <c r="N47" i="1"/>
  <c r="N1768" i="1"/>
  <c r="N1414" i="1"/>
  <c r="N2204" i="1"/>
  <c r="N3118" i="1"/>
  <c r="N1861" i="1"/>
  <c r="N3073" i="1"/>
  <c r="N1730" i="1"/>
  <c r="N333" i="1"/>
  <c r="N2956" i="1"/>
  <c r="N796" i="1"/>
  <c r="N2490" i="1"/>
  <c r="N3404" i="1"/>
  <c r="N2147" i="1"/>
  <c r="N3366" i="1"/>
  <c r="N2918" i="1"/>
  <c r="N1692" i="1"/>
  <c r="N533" i="1"/>
  <c r="N514" i="1"/>
  <c r="N66" i="1"/>
  <c r="N981" i="1"/>
  <c r="N2433" i="1"/>
  <c r="N943" i="1"/>
  <c r="N495" i="1"/>
  <c r="N2880" i="1"/>
  <c r="N1158" i="1"/>
  <c r="N3509" i="1"/>
  <c r="N2328" i="1"/>
  <c r="N1267" i="1"/>
  <c r="N1816" i="1"/>
  <c r="N1229" i="1"/>
  <c r="N3490" i="1"/>
  <c r="N3166" i="1"/>
  <c r="N1444" i="1"/>
  <c r="N3061" i="1"/>
  <c r="N1711" i="1"/>
  <c r="N1891" i="1"/>
  <c r="N1368" i="1"/>
  <c r="N1515" i="1"/>
  <c r="N1067" i="1"/>
  <c r="N3452" i="1"/>
  <c r="N1962" i="1"/>
  <c r="N3347" i="1"/>
  <c r="N2899" i="1"/>
  <c r="N2177" i="1"/>
  <c r="N182" i="1"/>
  <c r="N897" i="1"/>
  <c r="N3328" i="1"/>
  <c r="N3004" i="1"/>
  <c r="N2248" i="1"/>
  <c r="N2730" i="1"/>
  <c r="N3185" i="1"/>
  <c r="N2463" i="1"/>
  <c r="N468" i="1"/>
  <c r="N449" i="1"/>
  <c r="N2711" i="1"/>
  <c r="N3290" i="1"/>
  <c r="N2534" i="1"/>
  <c r="N1210" i="1"/>
  <c r="N2000" i="1"/>
  <c r="N39" i="1"/>
  <c r="N754" i="1"/>
  <c r="N735" i="1"/>
  <c r="N1191" i="1"/>
  <c r="N2673" i="1"/>
  <c r="N2086" i="1"/>
  <c r="N1834" i="1"/>
  <c r="N1722" i="1"/>
  <c r="N558" i="1"/>
  <c r="N1943" i="1"/>
  <c r="N1924" i="1"/>
  <c r="N1477" i="1"/>
  <c r="N2391" i="1"/>
  <c r="N2372" i="1"/>
  <c r="N2120" i="1"/>
  <c r="N2910" i="1"/>
  <c r="N2819" i="1"/>
  <c r="N1665" i="1"/>
  <c r="N2210" i="1"/>
  <c r="N125" i="1"/>
  <c r="N1774" i="1"/>
  <c r="N1755" i="1"/>
  <c r="N935" i="1"/>
  <c r="N487" i="1"/>
  <c r="N3105" i="1"/>
  <c r="N2853" i="1"/>
  <c r="N3568" i="1"/>
  <c r="N411" i="1"/>
  <c r="N3301" i="1"/>
  <c r="N2943" i="1"/>
  <c r="N1221" i="1"/>
  <c r="N3482" i="1"/>
  <c r="N3391" i="1"/>
  <c r="N3139" i="1"/>
  <c r="N1145" i="1"/>
  <c r="N697" i="1"/>
  <c r="N2684" i="1"/>
  <c r="N1593" i="1"/>
  <c r="N1507" i="1"/>
  <c r="N1059" i="1"/>
  <c r="N968" i="1"/>
  <c r="N3425" i="1"/>
  <c r="N2334" i="1"/>
  <c r="N1886" i="1"/>
  <c r="N1164" i="1"/>
  <c r="N2781" i="1"/>
  <c r="N889" i="1"/>
  <c r="N1345" i="1"/>
  <c r="N3229" i="1"/>
  <c r="N2240" i="1"/>
  <c r="N1717" i="1"/>
  <c r="N1608" i="1"/>
  <c r="N1450" i="1"/>
  <c r="N3067" i="1"/>
  <c r="N2981" i="1"/>
  <c r="N3021" i="1"/>
  <c r="N2612" i="1"/>
  <c r="N2526" i="1"/>
  <c r="N3244" i="1"/>
  <c r="N422" i="1"/>
  <c r="N832" i="1"/>
  <c r="N3353" i="1"/>
  <c r="N3267" i="1"/>
  <c r="N1416" i="1"/>
  <c r="N188" i="1"/>
  <c r="N102" i="1"/>
  <c r="N2627" i="1"/>
  <c r="N708" i="1"/>
  <c r="N2021" i="1"/>
  <c r="N365" i="1"/>
  <c r="N2650" i="1"/>
  <c r="N798" i="1"/>
  <c r="N474" i="1"/>
  <c r="N388" i="1"/>
  <c r="N203" i="1"/>
  <c r="N1897" i="1"/>
  <c r="N3545" i="1"/>
  <c r="N651" i="1"/>
  <c r="N2202" i="1"/>
  <c r="N350" i="1"/>
  <c r="N1099" i="1"/>
  <c r="N674" i="1"/>
  <c r="N1728" i="1"/>
  <c r="N2183" i="1"/>
  <c r="N1122" i="1"/>
  <c r="N1840" i="1"/>
  <c r="N1084" i="1"/>
  <c r="N636" i="1"/>
  <c r="N2288" i="1"/>
  <c r="N2935" i="1"/>
  <c r="N2916" i="1"/>
  <c r="N2469" i="1"/>
  <c r="N2311" i="1"/>
  <c r="N2126" i="1"/>
  <c r="N1370" i="1"/>
  <c r="N3631" i="1"/>
  <c r="N1671" i="1"/>
  <c r="N512" i="1"/>
  <c r="N493" i="1"/>
  <c r="N45" i="1"/>
  <c r="N960" i="1"/>
  <c r="N2412" i="1"/>
  <c r="N1656" i="1"/>
  <c r="N2111" i="1"/>
  <c r="N2859" i="1"/>
  <c r="N3507" i="1"/>
  <c r="N3488" i="1"/>
  <c r="N331" i="1"/>
  <c r="N1246" i="1"/>
  <c r="N1227" i="1"/>
  <c r="N2844" i="1"/>
  <c r="N2735" i="1"/>
  <c r="N3145" i="1"/>
  <c r="N3292" i="1"/>
  <c r="N1065" i="1"/>
  <c r="N617" i="1"/>
  <c r="N1532" i="1"/>
  <c r="N1513" i="1"/>
  <c r="N2566" i="1"/>
  <c r="N1865" i="1"/>
  <c r="N3431" i="1"/>
  <c r="N2675" i="1"/>
  <c r="N1351" i="1"/>
  <c r="N3044" i="1"/>
  <c r="N914" i="1"/>
  <c r="N895" i="1"/>
  <c r="N142" i="1"/>
  <c r="N3307" i="1"/>
  <c r="N1008" i="1"/>
  <c r="N590" i="1"/>
  <c r="N2709" i="1"/>
  <c r="N790" i="1"/>
  <c r="N466" i="1"/>
  <c r="N2987" i="1"/>
  <c r="N428" i="1"/>
  <c r="N2690" i="1"/>
  <c r="N2532" i="1"/>
  <c r="N3585" i="1"/>
  <c r="N1189" i="1"/>
  <c r="N1979" i="1"/>
  <c r="N1324" i="1"/>
  <c r="N733" i="1"/>
  <c r="N714" i="1"/>
  <c r="N1170" i="1"/>
  <c r="N108" i="1"/>
  <c r="N2065" i="1"/>
  <c r="N1810" i="1"/>
  <c r="N2265" i="1"/>
  <c r="N1610" i="1"/>
  <c r="N1922" i="1"/>
  <c r="N1903" i="1"/>
  <c r="N1456" i="1"/>
  <c r="N2370" i="1"/>
  <c r="N2351" i="1"/>
  <c r="N289" i="1"/>
  <c r="N2551" i="1"/>
  <c r="N2798" i="1"/>
  <c r="N2208" i="1"/>
  <c r="N2189" i="1"/>
  <c r="N838" i="1"/>
  <c r="N1753" i="1"/>
  <c r="N1734" i="1"/>
  <c r="N575" i="1"/>
  <c r="N2103" i="1"/>
  <c r="N3084" i="1"/>
  <c r="N2494" i="1"/>
  <c r="N2475" i="1"/>
  <c r="N2027" i="1"/>
  <c r="N2941" i="1"/>
  <c r="N2922" i="1"/>
  <c r="N2836" i="1"/>
  <c r="N2389" i="1"/>
  <c r="N3370" i="1"/>
  <c r="N1309" i="1"/>
  <c r="N51" i="1"/>
  <c r="N676" i="1"/>
  <c r="N518" i="1"/>
  <c r="N499" i="1"/>
  <c r="N3122" i="1"/>
  <c r="N1772" i="1"/>
  <c r="N947" i="1"/>
  <c r="N2667" i="1"/>
  <c r="N2313" i="1"/>
  <c r="N2286" i="1"/>
  <c r="N2779" i="1"/>
  <c r="N3494" i="1"/>
  <c r="N3408" i="1"/>
  <c r="N2629" i="1"/>
  <c r="N1233" i="1"/>
  <c r="N243" i="1"/>
  <c r="N1696" i="1"/>
  <c r="N3389" i="1"/>
  <c r="N3065" i="1"/>
  <c r="N3046" i="1"/>
  <c r="N985" i="1"/>
  <c r="N205" i="1"/>
  <c r="N1519" i="1"/>
  <c r="N1433" i="1"/>
  <c r="N2884" i="1"/>
  <c r="N966" i="1"/>
  <c r="N1880" i="1"/>
  <c r="N3332" i="1"/>
  <c r="N706" i="1"/>
  <c r="N1395" i="1"/>
  <c r="N167" i="1"/>
  <c r="N815" i="1"/>
  <c r="N3170" i="1"/>
  <c r="N1252" i="1"/>
  <c r="N2166" i="1"/>
  <c r="N2715" i="1"/>
  <c r="N2128" i="1"/>
  <c r="N777" i="1"/>
  <c r="N453" i="1"/>
  <c r="N2343" i="1"/>
  <c r="N1985" i="1"/>
  <c r="N2610" i="1"/>
  <c r="N2452" i="1"/>
  <c r="N1195" i="1"/>
  <c r="N2414" i="1"/>
  <c r="N1966" i="1"/>
  <c r="N739" i="1"/>
  <c r="N1726" i="1"/>
  <c r="N634" i="1"/>
  <c r="N186" i="1"/>
  <c r="N3076" i="1"/>
  <c r="N2553" i="1"/>
  <c r="N1797" i="1"/>
  <c r="N2252" i="1"/>
  <c r="N1928" i="1"/>
  <c r="N2914" i="1"/>
  <c r="N3629" i="1"/>
  <c r="N472" i="1"/>
  <c r="N3362" i="1"/>
  <c r="N129" i="1"/>
  <c r="N276" i="1"/>
  <c r="N3610" i="1"/>
  <c r="N577" i="1"/>
  <c r="N3433" i="1"/>
  <c r="N2109" i="1"/>
  <c r="N758" i="1"/>
  <c r="N939" i="1"/>
  <c r="N1654" i="1"/>
  <c r="N1635" i="1"/>
  <c r="N2090" i="1"/>
  <c r="N3572" i="1"/>
  <c r="N1010" i="1"/>
  <c r="N2395" i="1"/>
  <c r="N3589" i="1"/>
  <c r="N1225" i="1"/>
  <c r="N2842" i="1"/>
  <c r="N2823" i="1"/>
  <c r="N2376" i="1"/>
  <c r="N1149" i="1"/>
  <c r="N3271" i="1"/>
  <c r="N3019" i="1"/>
  <c r="N197" i="1"/>
  <c r="N1511" i="1"/>
  <c r="N3128" i="1"/>
  <c r="N3109" i="1"/>
  <c r="N1759" i="1"/>
  <c r="N2338" i="1"/>
  <c r="N2654" i="1"/>
  <c r="N3305" i="1"/>
  <c r="N1387" i="1"/>
  <c r="N392" i="1"/>
  <c r="N140" i="1"/>
  <c r="N3395" i="1"/>
  <c r="N1311" i="1"/>
  <c r="N249" i="1"/>
  <c r="N230" i="1"/>
  <c r="N2688" i="1"/>
  <c r="N769" i="1"/>
  <c r="N678" i="1"/>
  <c r="N426" i="1"/>
  <c r="N2044" i="1"/>
  <c r="N1597" i="1"/>
  <c r="N3583" i="1"/>
  <c r="N1420" i="1"/>
  <c r="N2406" i="1"/>
  <c r="N1958" i="1"/>
  <c r="N1867" i="1"/>
  <c r="N712" i="1"/>
  <c r="N3233" i="1"/>
  <c r="N2785" i="1"/>
  <c r="N2063" i="1"/>
  <c r="N68" i="1"/>
  <c r="N1789" i="1"/>
  <c r="N2244" i="1"/>
  <c r="N2153" i="1"/>
  <c r="N1901" i="1"/>
  <c r="N2616" i="1"/>
  <c r="N3071" i="1"/>
  <c r="N2349" i="1"/>
  <c r="N354" i="1"/>
  <c r="N268" i="1"/>
  <c r="N2530" i="1"/>
  <c r="N3511" i="1"/>
  <c r="N2187" i="1"/>
  <c r="N192" i="1"/>
  <c r="N83" i="1"/>
  <c r="N1732" i="1"/>
  <c r="N640" i="1"/>
  <c r="N554" i="1"/>
  <c r="N106" i="1"/>
  <c r="N1088" i="1"/>
  <c r="N1002" i="1"/>
  <c r="N3526" i="1"/>
  <c r="N369" i="1"/>
  <c r="N2920" i="1"/>
  <c r="N926" i="1"/>
  <c r="N3549" i="1"/>
  <c r="N3336" i="1"/>
  <c r="N1374" i="1"/>
  <c r="N1288" i="1"/>
  <c r="N1103" i="1"/>
  <c r="N2796" i="1"/>
  <c r="N497" i="1"/>
  <c r="N1551" i="1"/>
  <c r="N1126" i="1"/>
  <c r="N2886" i="1"/>
  <c r="N1660" i="1"/>
  <c r="N1574" i="1"/>
  <c r="N2292" i="1"/>
  <c r="N3082" i="1"/>
  <c r="N3492" i="1"/>
  <c r="N2739" i="1"/>
  <c r="N3387" i="1"/>
  <c r="N1536" i="1"/>
  <c r="N3187" i="1"/>
  <c r="N2762" i="1"/>
  <c r="N1675" i="1"/>
  <c r="N3368" i="1"/>
  <c r="N3210" i="1"/>
  <c r="N3025" i="1"/>
  <c r="N964" i="1"/>
  <c r="N918" i="1"/>
  <c r="N2570" i="1"/>
  <c r="N1412" i="1"/>
  <c r="N1393" i="1"/>
  <c r="N945" i="1"/>
  <c r="N2593" i="1"/>
  <c r="N3311" i="1"/>
  <c r="N2555" i="1"/>
  <c r="N3010" i="1"/>
  <c r="N146" i="1"/>
  <c r="N794" i="1"/>
  <c r="N775" i="1"/>
  <c r="N1231" i="1"/>
  <c r="N2145" i="1"/>
  <c r="N2694" i="1"/>
  <c r="N131" i="1"/>
  <c r="N3296" i="1"/>
  <c r="N432" i="1"/>
  <c r="N1983" i="1"/>
  <c r="N1964" i="1"/>
  <c r="N1517" i="1"/>
  <c r="N2431" i="1"/>
  <c r="N1174" i="1"/>
  <c r="N417" i="1"/>
  <c r="N308" i="1"/>
  <c r="N718" i="1"/>
  <c r="N1902" i="1"/>
  <c r="N2250" i="1"/>
  <c r="N899" i="1"/>
  <c r="N1814" i="1"/>
  <c r="N1795" i="1"/>
  <c r="N1042" i="1"/>
  <c r="N594" i="1"/>
  <c r="N1907" i="1"/>
  <c r="N1151" i="1"/>
  <c r="N2536" i="1"/>
  <c r="N451" i="1"/>
  <c r="N293" i="1"/>
  <c r="N274" i="1"/>
  <c r="N1328" i="1"/>
  <c r="N144" i="1"/>
  <c r="N2193" i="1"/>
  <c r="N872" i="1"/>
  <c r="N2088" i="1"/>
  <c r="N2878" i="1"/>
  <c r="N1652" i="1"/>
  <c r="N560" i="1"/>
  <c r="N1614" i="1"/>
  <c r="N2069" i="1"/>
  <c r="N2479" i="1"/>
  <c r="N2964" i="1"/>
  <c r="N2374" i="1"/>
  <c r="N3164" i="1"/>
  <c r="N2840" i="1"/>
  <c r="N2821" i="1"/>
  <c r="N2802" i="1"/>
  <c r="N2355" i="1"/>
  <c r="N1294" i="1"/>
  <c r="N3250" i="1"/>
  <c r="N1757" i="1"/>
  <c r="N3450" i="1"/>
  <c r="N85" i="1"/>
  <c r="N3107" i="1"/>
  <c r="N3088" i="1"/>
  <c r="N1738" i="1"/>
  <c r="N2652" i="1"/>
  <c r="N2633" i="1"/>
  <c r="N1475" i="1"/>
  <c r="N1027" i="1"/>
  <c r="N371" i="1"/>
  <c r="N3393" i="1"/>
  <c r="N3374" i="1"/>
  <c r="N2926" i="1"/>
  <c r="N228" i="1"/>
  <c r="N209" i="1"/>
  <c r="N857" i="1"/>
  <c r="N3288" i="1"/>
  <c r="N657" i="1"/>
  <c r="N970" i="1"/>
  <c r="N951" i="1"/>
  <c r="N503" i="1"/>
  <c r="N1418" i="1"/>
  <c r="N1399" i="1"/>
  <c r="N409" i="1"/>
  <c r="N2671" i="1"/>
  <c r="N1846" i="1"/>
  <c r="N3231" i="1"/>
  <c r="N1237" i="1"/>
  <c r="N2764" i="1"/>
  <c r="N800" i="1"/>
  <c r="N781" i="1"/>
  <c r="N695" i="1"/>
  <c r="N247" i="1"/>
  <c r="N2132" i="1"/>
  <c r="N1143" i="1"/>
  <c r="N2595" i="1"/>
  <c r="N3050" i="1"/>
  <c r="N352" i="1"/>
  <c r="N1970" i="1"/>
  <c r="N1884" i="1"/>
  <c r="N1098" i="1"/>
  <c r="N2418" i="1"/>
  <c r="N2332" i="1"/>
  <c r="N171" i="1"/>
  <c r="N3254" i="1"/>
  <c r="N638" i="1"/>
  <c r="N619" i="1"/>
  <c r="N2170" i="1"/>
  <c r="N2294" i="1"/>
  <c r="N1801" i="1"/>
  <c r="N1715" i="1"/>
  <c r="N457" i="1"/>
  <c r="N2151" i="1"/>
  <c r="N3633" i="1"/>
  <c r="N3614" i="1"/>
  <c r="N2794" i="1"/>
  <c r="N1677" i="1"/>
  <c r="N1353" i="1"/>
  <c r="N2903" i="1"/>
  <c r="N743" i="1"/>
  <c r="N2437" i="1"/>
  <c r="N3351" i="1"/>
  <c r="N2094" i="1"/>
  <c r="N3080" i="1"/>
  <c r="N2865" i="1"/>
  <c r="N1639" i="1"/>
  <c r="N2625" i="1"/>
  <c r="N295" i="1"/>
  <c r="N1086" i="1"/>
  <c r="N3635" i="1"/>
  <c r="N2380" i="1"/>
  <c r="N2696" i="1"/>
  <c r="N3151" i="1"/>
  <c r="N2827" i="1"/>
  <c r="N201" i="1"/>
  <c r="N916" i="1"/>
  <c r="N1372" i="1"/>
  <c r="N649" i="1"/>
  <c r="N1029" i="1"/>
  <c r="N1176" i="1"/>
  <c r="N3437" i="1"/>
  <c r="N3113" i="1"/>
  <c r="N1391" i="1"/>
  <c r="N3008" i="1"/>
  <c r="N1658" i="1"/>
  <c r="N1838" i="1"/>
  <c r="N1315" i="1"/>
  <c r="N1462" i="1"/>
  <c r="N2989" i="1"/>
  <c r="N859" i="1"/>
  <c r="N773" i="1"/>
  <c r="N3294" i="1"/>
  <c r="N2846" i="1"/>
  <c r="N2124" i="1"/>
  <c r="N1601" i="1"/>
  <c r="N110" i="1"/>
  <c r="N3275" i="1"/>
  <c r="N2048" i="1"/>
  <c r="N2195" i="1"/>
  <c r="N2677" i="1"/>
  <c r="N2568" i="1"/>
  <c r="N2410" i="1"/>
  <c r="N415" i="1"/>
  <c r="N396" i="1"/>
  <c r="N2658" i="1"/>
  <c r="N3237" i="1"/>
  <c r="N3553" i="1"/>
  <c r="N592" i="1"/>
  <c r="N1698" i="1"/>
  <c r="N1793" i="1"/>
  <c r="N701" i="1"/>
  <c r="N682" i="1"/>
  <c r="N234" i="1"/>
  <c r="N2620" i="1"/>
  <c r="N1130" i="1"/>
  <c r="N3587" i="1"/>
  <c r="N1669" i="1"/>
  <c r="N272" i="1"/>
  <c r="N1326" i="1"/>
  <c r="N1871" i="1"/>
  <c r="N2496" i="1"/>
  <c r="N535" i="1"/>
  <c r="N2319" i="1"/>
  <c r="N2067" i="1"/>
  <c r="N2857" i="1"/>
  <c r="N2766" i="1"/>
  <c r="N1612" i="1"/>
  <c r="N520" i="1"/>
  <c r="N72" i="1"/>
  <c r="N2962" i="1"/>
  <c r="N1702" i="1"/>
  <c r="N2353" i="1"/>
  <c r="N3143" i="1"/>
  <c r="N3052" i="1"/>
  <c r="N2800" i="1"/>
  <c r="N3515" i="1"/>
  <c r="N358" i="1"/>
  <c r="N3248" i="1"/>
  <c r="N1254" i="1"/>
  <c r="N1168" i="1"/>
  <c r="N3429" i="1"/>
  <c r="N3338" i="1"/>
  <c r="N3086" i="1"/>
  <c r="N1092" i="1"/>
  <c r="N644" i="1"/>
  <c r="N2631" i="1"/>
  <c r="N1540" i="1"/>
  <c r="N1454" i="1"/>
  <c r="N1006" i="1"/>
  <c r="N1987" i="1"/>
  <c r="N3372" i="1"/>
  <c r="N1378" i="1"/>
  <c r="N1269" i="1"/>
  <c r="N207" i="1"/>
  <c r="N922" i="1"/>
  <c r="N836" i="1"/>
  <c r="N1292" i="1"/>
  <c r="N2273" i="1"/>
  <c r="N949" i="1"/>
  <c r="N2002" i="1"/>
  <c r="N1555" i="1"/>
  <c r="N1397" i="1"/>
  <c r="N3014" i="1"/>
  <c r="N2025" i="1"/>
  <c r="N1578" i="1"/>
  <c r="N2559" i="1"/>
  <c r="N2473" i="1"/>
  <c r="N3191" i="1"/>
  <c r="N2743" i="1"/>
  <c r="N779" i="1"/>
  <c r="N26" i="1"/>
  <c r="N3214" i="1"/>
  <c r="N459" i="1"/>
  <c r="N135" i="1"/>
  <c r="N49" i="1"/>
  <c r="N2574" i="1"/>
  <c r="N655" i="1"/>
  <c r="N1968" i="1"/>
  <c r="N312" i="1"/>
  <c r="N1863" i="1"/>
  <c r="N1818" i="1"/>
  <c r="N3469" i="1"/>
  <c r="N335" i="1"/>
  <c r="N150" i="1"/>
  <c r="N1844" i="1"/>
  <c r="N2254" i="1"/>
  <c r="N598" i="1"/>
  <c r="N2149" i="1"/>
  <c r="N297" i="1"/>
  <c r="N1046" i="1"/>
  <c r="N1694" i="1"/>
  <c r="N436" i="1"/>
  <c r="N2130" i="1"/>
  <c r="N1069" i="1"/>
  <c r="N3593" i="1"/>
  <c r="N2435" i="1"/>
  <c r="N583" i="1"/>
  <c r="N1332" i="1"/>
  <c r="N2882" i="1"/>
  <c r="N2863" i="1"/>
  <c r="N2416" i="1"/>
  <c r="N3330" i="1"/>
  <c r="N2073" i="1"/>
  <c r="N1317" i="1"/>
  <c r="N3578" i="1"/>
  <c r="N1618" i="1"/>
  <c r="N3168" i="1"/>
  <c r="N3149" i="1"/>
  <c r="N1799" i="1"/>
  <c r="N2713" i="1"/>
  <c r="N2359" i="1"/>
  <c r="N1603" i="1"/>
  <c r="N1494" i="1"/>
  <c r="N2806" i="1"/>
  <c r="N3454" i="1"/>
  <c r="N3435" i="1"/>
  <c r="N278" i="1"/>
  <c r="N1193" i="1"/>
  <c r="N1742" i="1"/>
  <c r="N2227" i="1"/>
  <c r="N876" i="1"/>
  <c r="N3092" i="1"/>
  <c r="N3006" i="1"/>
  <c r="N1012" i="1"/>
  <c r="N1637" i="1"/>
  <c r="N1479" i="1"/>
  <c r="N1460" i="1"/>
  <c r="N2513" i="1"/>
  <c r="N2968" i="1"/>
  <c r="N3378" i="1"/>
  <c r="N251" i="1"/>
  <c r="N3273" i="1"/>
  <c r="N2825" i="1"/>
  <c r="N127" i="1"/>
  <c r="N842" i="1"/>
  <c r="N89" i="1"/>
  <c r="N955" i="1"/>
  <c r="N537" i="1"/>
  <c r="N2656" i="1"/>
  <c r="N737" i="1"/>
  <c r="N413" i="1"/>
  <c r="N394" i="1"/>
  <c r="N375" i="1"/>
  <c r="N2637" i="1"/>
  <c r="N3216" i="1"/>
  <c r="N3532" i="1"/>
  <c r="N232" i="1"/>
  <c r="N1926" i="1"/>
  <c r="N699" i="1"/>
  <c r="N680" i="1"/>
  <c r="N661" i="1"/>
  <c r="N213" i="1"/>
  <c r="N1128" i="1"/>
  <c r="N1109" i="1"/>
  <c r="N1422" i="1"/>
  <c r="N2212" i="1"/>
  <c r="N1557" i="1"/>
  <c r="N1869" i="1"/>
  <c r="N1850" i="1"/>
  <c r="N1403" i="1"/>
  <c r="N2317" i="1"/>
  <c r="N2298" i="1"/>
  <c r="N2945" i="1"/>
  <c r="N3570" i="1"/>
  <c r="N2745" i="1"/>
  <c r="N2155" i="1"/>
  <c r="N2136" i="1"/>
  <c r="N785" i="1"/>
  <c r="N1700" i="1"/>
  <c r="N1681" i="1"/>
  <c r="N1595" i="1"/>
  <c r="N1147" i="1"/>
  <c r="N3031" i="1"/>
  <c r="N3513" i="1"/>
  <c r="N2422" i="1"/>
  <c r="N337" i="1"/>
  <c r="N2888" i="1"/>
  <c r="N2869" i="1"/>
  <c r="N2783" i="1"/>
  <c r="N2336" i="1"/>
  <c r="N3317" i="1"/>
  <c r="N1090" i="1"/>
  <c r="N1071" i="1"/>
  <c r="N623" i="1"/>
  <c r="N1538" i="1"/>
  <c r="N3155" i="1"/>
  <c r="N3069" i="1"/>
  <c r="N1719" i="1"/>
  <c r="N2700" i="1"/>
  <c r="N2614" i="1"/>
  <c r="N1357" i="1"/>
  <c r="N3618" i="1"/>
  <c r="N920" i="1"/>
  <c r="N901" i="1"/>
  <c r="N3355" i="1"/>
  <c r="N3246" i="1"/>
  <c r="N1180" i="1"/>
  <c r="N190" i="1"/>
  <c r="N1643" i="1"/>
  <c r="N3012" i="1"/>
  <c r="N2993" i="1"/>
  <c r="N367" i="1"/>
  <c r="N152" i="1"/>
  <c r="N2538" i="1"/>
  <c r="N476" i="1"/>
  <c r="N2831" i="1"/>
  <c r="N2719" i="1"/>
  <c r="N3298" i="1"/>
  <c r="N3279" i="1"/>
  <c r="N653" i="1"/>
  <c r="N438" i="1"/>
  <c r="N114" i="1"/>
  <c r="N1101" i="1"/>
  <c r="N1481" i="1"/>
  <c r="N2271" i="1"/>
  <c r="N2113" i="1"/>
  <c r="N2662" i="1"/>
  <c r="N1842" i="1"/>
  <c r="N724" i="1"/>
  <c r="N400" i="1"/>
  <c r="N2290" i="1"/>
  <c r="N863" i="1"/>
  <c r="N2557" i="1"/>
  <c r="N2737" i="1"/>
  <c r="N2214" i="1"/>
  <c r="N2361" i="1"/>
  <c r="N1913" i="1"/>
  <c r="N686" i="1"/>
  <c r="N1673" i="1"/>
  <c r="N581" i="1"/>
  <c r="N133" i="1"/>
  <c r="N3023" i="1"/>
  <c r="N2500" i="1"/>
  <c r="N1744" i="1"/>
  <c r="N562" i="1"/>
  <c r="N2947" i="1"/>
  <c r="N2861" i="1"/>
  <c r="N3576" i="1"/>
  <c r="N419" i="1"/>
  <c r="N3309" i="1"/>
  <c r="N76" i="1"/>
  <c r="N1296" i="1"/>
  <c r="N3557" i="1"/>
  <c r="N524" i="1"/>
  <c r="N3147" i="1"/>
  <c r="N1153" i="1"/>
  <c r="N1044" i="1"/>
  <c r="N2692" i="1"/>
  <c r="N362" i="1"/>
  <c r="N1582" i="1"/>
  <c r="N1134" i="1"/>
  <c r="N3519" i="1"/>
  <c r="N2029" i="1"/>
  <c r="N874" i="1"/>
  <c r="N1330" i="1"/>
  <c r="N1172" i="1"/>
  <c r="N2789" i="1"/>
  <c r="N2770" i="1"/>
  <c r="N2323" i="1"/>
  <c r="N1096" i="1"/>
  <c r="N3218" i="1"/>
  <c r="N2966" i="1"/>
  <c r="N1458" i="1"/>
  <c r="N2511" i="1"/>
  <c r="N3056" i="1"/>
  <c r="N972" i="1"/>
  <c r="N817" i="1"/>
  <c r="N2601" i="1"/>
  <c r="N3252" i="1"/>
  <c r="N430" i="1"/>
  <c r="N840" i="1"/>
  <c r="N87" i="1"/>
  <c r="N802" i="1"/>
  <c r="N1258" i="1"/>
  <c r="N2006" i="1"/>
  <c r="N177" i="1"/>
  <c r="N2635" i="1"/>
  <c r="N716" i="1"/>
  <c r="N625" i="1"/>
  <c r="N373" i="1"/>
  <c r="N1991" i="1"/>
  <c r="N1544" i="1"/>
  <c r="N3530" i="1"/>
  <c r="N2439" i="1"/>
  <c r="N211" i="1"/>
  <c r="N1905" i="1"/>
  <c r="N3620" i="1"/>
  <c r="N659" i="1"/>
  <c r="N2277" i="1"/>
  <c r="N1830" i="1"/>
  <c r="N1107" i="1"/>
  <c r="N1822" i="1"/>
  <c r="N1736" i="1"/>
  <c r="N2191" i="1"/>
  <c r="N3172" i="1"/>
  <c r="N1848" i="1"/>
  <c r="N2563" i="1"/>
  <c r="N2454" i="1"/>
  <c r="N2296" i="1"/>
  <c r="N301" i="1"/>
  <c r="N2924" i="1"/>
  <c r="N2477" i="1"/>
  <c r="N3458" i="1"/>
  <c r="N2134" i="1"/>
  <c r="N1679" i="1"/>
  <c r="N587" i="1"/>
  <c r="N478" i="1"/>
  <c r="N3029" i="1"/>
  <c r="N1035" i="1"/>
  <c r="N2420" i="1"/>
  <c r="N501" i="1"/>
  <c r="N1483" i="1"/>
  <c r="N2867" i="1"/>
  <c r="N2636" i="1"/>
  <c r="J22" i="6"/>
  <c r="F26" i="4" l="1"/>
  <c r="F28" i="4"/>
  <c r="F30" i="4"/>
  <c r="F32" i="4"/>
  <c r="F34" i="4"/>
  <c r="F36" i="4"/>
  <c r="F38" i="4"/>
  <c r="F40" i="4"/>
  <c r="F42" i="4"/>
  <c r="F44" i="4"/>
  <c r="F46" i="4"/>
  <c r="F48" i="4"/>
  <c r="F50" i="4"/>
  <c r="F52" i="4"/>
  <c r="F54" i="4"/>
  <c r="F56" i="4"/>
  <c r="F58" i="4"/>
  <c r="F60" i="4"/>
  <c r="F62" i="4"/>
  <c r="F64" i="4"/>
  <c r="F66" i="4"/>
  <c r="F68" i="4"/>
  <c r="F70" i="4"/>
  <c r="F72" i="4"/>
  <c r="F74" i="4"/>
  <c r="F76" i="4"/>
  <c r="F78" i="4"/>
  <c r="F80" i="4"/>
  <c r="F82" i="4"/>
  <c r="F84" i="4"/>
  <c r="F86" i="4"/>
  <c r="F88" i="4"/>
  <c r="F90" i="4"/>
  <c r="F92" i="4"/>
  <c r="F94" i="4"/>
  <c r="F96" i="4"/>
  <c r="F98" i="4"/>
  <c r="F100" i="4"/>
  <c r="F102" i="4"/>
  <c r="F104" i="4"/>
  <c r="F106" i="4"/>
  <c r="F108" i="4"/>
  <c r="F110" i="4"/>
  <c r="F112" i="4"/>
  <c r="F114" i="4"/>
  <c r="F116" i="4"/>
  <c r="F118" i="4"/>
  <c r="F120" i="4"/>
  <c r="F122" i="4"/>
  <c r="F124" i="4"/>
  <c r="F126" i="4"/>
  <c r="F128" i="4"/>
  <c r="F130" i="4"/>
  <c r="F132" i="4"/>
  <c r="F134" i="4"/>
  <c r="F136" i="4"/>
  <c r="F138" i="4"/>
  <c r="F140" i="4"/>
  <c r="F142" i="4"/>
  <c r="F144" i="4"/>
  <c r="F146" i="4"/>
  <c r="F148" i="4"/>
  <c r="F150" i="4"/>
  <c r="F152" i="4"/>
  <c r="F154" i="4"/>
  <c r="F156" i="4"/>
  <c r="F158" i="4"/>
  <c r="F160" i="4"/>
  <c r="F162" i="4"/>
  <c r="F164" i="4"/>
  <c r="F166" i="4"/>
  <c r="F168" i="4"/>
  <c r="F170" i="4"/>
  <c r="F172" i="4"/>
  <c r="F174" i="4"/>
  <c r="F176" i="4"/>
  <c r="F178" i="4"/>
  <c r="F180" i="4"/>
  <c r="F182" i="4"/>
  <c r="F184" i="4"/>
  <c r="F186" i="4"/>
  <c r="F188" i="4"/>
  <c r="F190" i="4"/>
  <c r="F192" i="4"/>
  <c r="F194" i="4"/>
  <c r="F27" i="4"/>
  <c r="F29" i="4"/>
  <c r="F31" i="4"/>
  <c r="F33" i="4"/>
  <c r="F35" i="4"/>
  <c r="F37" i="4"/>
  <c r="F39" i="4"/>
  <c r="F41" i="4"/>
  <c r="F43" i="4"/>
  <c r="F45" i="4"/>
  <c r="F47" i="4"/>
  <c r="F49" i="4"/>
  <c r="F51" i="4"/>
  <c r="F53" i="4"/>
  <c r="F55" i="4"/>
  <c r="F57" i="4"/>
  <c r="F59" i="4"/>
  <c r="F61" i="4"/>
  <c r="F63" i="4"/>
  <c r="F65" i="4"/>
  <c r="F67" i="4"/>
  <c r="F69" i="4"/>
  <c r="F71" i="4"/>
  <c r="F73" i="4"/>
  <c r="F75" i="4"/>
  <c r="F77" i="4"/>
  <c r="F79" i="4"/>
  <c r="F81" i="4"/>
  <c r="F83" i="4"/>
  <c r="F85" i="4"/>
  <c r="F87" i="4"/>
  <c r="F89" i="4"/>
  <c r="F91" i="4"/>
  <c r="F93" i="4"/>
  <c r="F95" i="4"/>
  <c r="F97" i="4"/>
  <c r="F99" i="4"/>
  <c r="F101" i="4"/>
  <c r="F103" i="4"/>
  <c r="F105" i="4"/>
  <c r="F107" i="4"/>
  <c r="F109" i="4"/>
  <c r="F111" i="4"/>
  <c r="F113" i="4"/>
  <c r="F115" i="4"/>
  <c r="F117" i="4"/>
  <c r="F119" i="4"/>
  <c r="F121" i="4"/>
  <c r="F123" i="4"/>
  <c r="F125" i="4"/>
  <c r="F127" i="4"/>
  <c r="F129" i="4"/>
  <c r="F131" i="4"/>
  <c r="F133" i="4"/>
  <c r="F135" i="4"/>
  <c r="F137" i="4"/>
  <c r="F139" i="4"/>
  <c r="F141" i="4"/>
  <c r="F143" i="4"/>
  <c r="F145" i="4"/>
  <c r="F147" i="4"/>
  <c r="F149" i="4"/>
  <c r="F151" i="4"/>
  <c r="F153" i="4"/>
  <c r="F155" i="4"/>
  <c r="F157" i="4"/>
  <c r="F159" i="4"/>
  <c r="F161" i="4"/>
  <c r="F163" i="4"/>
  <c r="F165" i="4"/>
  <c r="F167" i="4"/>
  <c r="F169" i="4"/>
  <c r="F171" i="4"/>
  <c r="F173" i="4"/>
  <c r="F175" i="4"/>
  <c r="F177" i="4"/>
  <c r="F179" i="4"/>
  <c r="F183" i="4"/>
  <c r="F187" i="4"/>
  <c r="F191" i="4"/>
  <c r="F195" i="4"/>
  <c r="F197" i="4"/>
  <c r="F199" i="4"/>
  <c r="F201" i="4"/>
  <c r="F203" i="4"/>
  <c r="F205" i="4"/>
  <c r="F207" i="4"/>
  <c r="F209" i="4"/>
  <c r="F211" i="4"/>
  <c r="F213" i="4"/>
  <c r="F215" i="4"/>
  <c r="F217" i="4"/>
  <c r="F219" i="4"/>
  <c r="F221" i="4"/>
  <c r="F223" i="4"/>
  <c r="F225" i="4"/>
  <c r="F227" i="4"/>
  <c r="F229" i="4"/>
  <c r="F231" i="4"/>
  <c r="F233" i="4"/>
  <c r="F235" i="4"/>
  <c r="F237" i="4"/>
  <c r="F239" i="4"/>
  <c r="F241" i="4"/>
  <c r="F243" i="4"/>
  <c r="F245" i="4"/>
  <c r="F247" i="4"/>
  <c r="F249" i="4"/>
  <c r="F251" i="4"/>
  <c r="F253" i="4"/>
  <c r="F255" i="4"/>
  <c r="F257" i="4"/>
  <c r="F259" i="4"/>
  <c r="F261" i="4"/>
  <c r="F263" i="4"/>
  <c r="F265" i="4"/>
  <c r="F267" i="4"/>
  <c r="F269" i="4"/>
  <c r="F271" i="4"/>
  <c r="F273" i="4"/>
  <c r="F275" i="4"/>
  <c r="F277" i="4"/>
  <c r="F279" i="4"/>
  <c r="F281" i="4"/>
  <c r="F283" i="4"/>
  <c r="F285" i="4"/>
  <c r="F287" i="4"/>
  <c r="F289" i="4"/>
  <c r="F291" i="4"/>
  <c r="F293" i="4"/>
  <c r="F295" i="4"/>
  <c r="F297" i="4"/>
  <c r="F299" i="4"/>
  <c r="F301" i="4"/>
  <c r="F303" i="4"/>
  <c r="F305" i="4"/>
  <c r="F307" i="4"/>
  <c r="F309" i="4"/>
  <c r="F311" i="4"/>
  <c r="F313" i="4"/>
  <c r="F315" i="4"/>
  <c r="F317" i="4"/>
  <c r="F319" i="4"/>
  <c r="F321" i="4"/>
  <c r="F323" i="4"/>
  <c r="F325" i="4"/>
  <c r="F327" i="4"/>
  <c r="F329" i="4"/>
  <c r="F331" i="4"/>
  <c r="F333" i="4"/>
  <c r="F335" i="4"/>
  <c r="F337" i="4"/>
  <c r="F339" i="4"/>
  <c r="F341" i="4"/>
  <c r="F343" i="4"/>
  <c r="F345" i="4"/>
  <c r="F347" i="4"/>
  <c r="F349" i="4"/>
  <c r="F351" i="4"/>
  <c r="F353" i="4"/>
  <c r="F355" i="4"/>
  <c r="F357" i="4"/>
  <c r="F359" i="4"/>
  <c r="F361" i="4"/>
  <c r="F363" i="4"/>
  <c r="F365" i="4"/>
  <c r="F367" i="4"/>
  <c r="F369" i="4"/>
  <c r="F371" i="4"/>
  <c r="F373" i="4"/>
  <c r="F375" i="4"/>
  <c r="F377" i="4"/>
  <c r="F379" i="4"/>
  <c r="F381" i="4"/>
  <c r="F383" i="4"/>
  <c r="F385" i="4"/>
  <c r="F387" i="4"/>
  <c r="F389" i="4"/>
  <c r="F391" i="4"/>
  <c r="F393" i="4"/>
  <c r="F395" i="4"/>
  <c r="F397" i="4"/>
  <c r="F399" i="4"/>
  <c r="F401" i="4"/>
  <c r="F403" i="4"/>
  <c r="F405" i="4"/>
  <c r="F407" i="4"/>
  <c r="F409" i="4"/>
  <c r="F411" i="4"/>
  <c r="F413" i="4"/>
  <c r="F415" i="4"/>
  <c r="F417" i="4"/>
  <c r="F419" i="4"/>
  <c r="F421" i="4"/>
  <c r="F423" i="4"/>
  <c r="F425" i="4"/>
  <c r="F427" i="4"/>
  <c r="F429" i="4"/>
  <c r="F431" i="4"/>
  <c r="F433" i="4"/>
  <c r="F435" i="4"/>
  <c r="F437" i="4"/>
  <c r="F439" i="4"/>
  <c r="F441" i="4"/>
  <c r="F443" i="4"/>
  <c r="F445" i="4"/>
  <c r="F447" i="4"/>
  <c r="F449" i="4"/>
  <c r="F451" i="4"/>
  <c r="F453" i="4"/>
  <c r="F455" i="4"/>
  <c r="F457" i="4"/>
  <c r="F459" i="4"/>
  <c r="F461" i="4"/>
  <c r="F463" i="4"/>
  <c r="F465" i="4"/>
  <c r="F467" i="4"/>
  <c r="F469" i="4"/>
  <c r="F471" i="4"/>
  <c r="F473" i="4"/>
  <c r="F475" i="4"/>
  <c r="F477" i="4"/>
  <c r="F479" i="4"/>
  <c r="F481" i="4"/>
  <c r="F483" i="4"/>
  <c r="F485" i="4"/>
  <c r="F487" i="4"/>
  <c r="F489" i="4"/>
  <c r="F491" i="4"/>
  <c r="F493" i="4"/>
  <c r="F495" i="4"/>
  <c r="F497" i="4"/>
  <c r="F499" i="4"/>
  <c r="F501" i="4"/>
  <c r="F503" i="4"/>
  <c r="F505" i="4"/>
  <c r="F507" i="4"/>
  <c r="F509" i="4"/>
  <c r="F511" i="4"/>
  <c r="F513" i="4"/>
  <c r="F515" i="4"/>
  <c r="F517" i="4"/>
  <c r="F519" i="4"/>
  <c r="F521" i="4"/>
  <c r="F523" i="4"/>
  <c r="F525" i="4"/>
  <c r="F181" i="4"/>
  <c r="F185" i="4"/>
  <c r="F189" i="4"/>
  <c r="F193" i="4"/>
  <c r="F196" i="4"/>
  <c r="F198" i="4"/>
  <c r="F200" i="4"/>
  <c r="F202" i="4"/>
  <c r="F204" i="4"/>
  <c r="F208" i="4"/>
  <c r="F212" i="4"/>
  <c r="F216" i="4"/>
  <c r="F220" i="4"/>
  <c r="F224" i="4"/>
  <c r="F228" i="4"/>
  <c r="F232" i="4"/>
  <c r="F236" i="4"/>
  <c r="F240" i="4"/>
  <c r="F244" i="4"/>
  <c r="F248" i="4"/>
  <c r="F252" i="4"/>
  <c r="F256" i="4"/>
  <c r="F260" i="4"/>
  <c r="F264" i="4"/>
  <c r="F268" i="4"/>
  <c r="F272" i="4"/>
  <c r="F276" i="4"/>
  <c r="F280" i="4"/>
  <c r="F284" i="4"/>
  <c r="F288" i="4"/>
  <c r="F292" i="4"/>
  <c r="F296" i="4"/>
  <c r="F300" i="4"/>
  <c r="F304" i="4"/>
  <c r="F308" i="4"/>
  <c r="F312" i="4"/>
  <c r="F316" i="4"/>
  <c r="F320" i="4"/>
  <c r="F324" i="4"/>
  <c r="F328" i="4"/>
  <c r="F332" i="4"/>
  <c r="F336" i="4"/>
  <c r="F340" i="4"/>
  <c r="F344" i="4"/>
  <c r="F348" i="4"/>
  <c r="F352" i="4"/>
  <c r="F356" i="4"/>
  <c r="F360" i="4"/>
  <c r="F364" i="4"/>
  <c r="F368" i="4"/>
  <c r="F372" i="4"/>
  <c r="F376" i="4"/>
  <c r="F380" i="4"/>
  <c r="F384" i="4"/>
  <c r="F388" i="4"/>
  <c r="F392" i="4"/>
  <c r="F396" i="4"/>
  <c r="F400" i="4"/>
  <c r="F404" i="4"/>
  <c r="F408" i="4"/>
  <c r="F412" i="4"/>
  <c r="F416" i="4"/>
  <c r="F420" i="4"/>
  <c r="F424" i="4"/>
  <c r="F428" i="4"/>
  <c r="F432" i="4"/>
  <c r="F436" i="4"/>
  <c r="F440" i="4"/>
  <c r="F444" i="4"/>
  <c r="F448" i="4"/>
  <c r="F452" i="4"/>
  <c r="F456" i="4"/>
  <c r="F460" i="4"/>
  <c r="F464" i="4"/>
  <c r="F468" i="4"/>
  <c r="F472" i="4"/>
  <c r="F476" i="4"/>
  <c r="F480" i="4"/>
  <c r="F484" i="4"/>
  <c r="F488" i="4"/>
  <c r="F492" i="4"/>
  <c r="F496" i="4"/>
  <c r="F500" i="4"/>
  <c r="F504" i="4"/>
  <c r="F508" i="4"/>
  <c r="F512" i="4"/>
  <c r="F516" i="4"/>
  <c r="F520" i="4"/>
  <c r="F524" i="4"/>
  <c r="F527" i="4"/>
  <c r="F206" i="4"/>
  <c r="F210" i="4"/>
  <c r="F214" i="4"/>
  <c r="F218" i="4"/>
  <c r="F222" i="4"/>
  <c r="F226" i="4"/>
  <c r="F230" i="4"/>
  <c r="F234" i="4"/>
  <c r="F238" i="4"/>
  <c r="F242" i="4"/>
  <c r="F246" i="4"/>
  <c r="F250" i="4"/>
  <c r="F254" i="4"/>
  <c r="F258" i="4"/>
  <c r="F262" i="4"/>
  <c r="F266" i="4"/>
  <c r="F270" i="4"/>
  <c r="F274" i="4"/>
  <c r="F278" i="4"/>
  <c r="F282" i="4"/>
  <c r="F286" i="4"/>
  <c r="F290" i="4"/>
  <c r="F294" i="4"/>
  <c r="F298" i="4"/>
  <c r="F302" i="4"/>
  <c r="F306" i="4"/>
  <c r="F310" i="4"/>
  <c r="F314" i="4"/>
  <c r="F318" i="4"/>
  <c r="F322" i="4"/>
  <c r="F326" i="4"/>
  <c r="F330" i="4"/>
  <c r="F334" i="4"/>
  <c r="F338" i="4"/>
  <c r="F342" i="4"/>
  <c r="F346" i="4"/>
  <c r="F350" i="4"/>
  <c r="F354" i="4"/>
  <c r="F358" i="4"/>
  <c r="F362" i="4"/>
  <c r="F366" i="4"/>
  <c r="F370" i="4"/>
  <c r="F374" i="4"/>
  <c r="F378" i="4"/>
  <c r="F382" i="4"/>
  <c r="F386" i="4"/>
  <c r="F390" i="4"/>
  <c r="F394" i="4"/>
  <c r="F398" i="4"/>
  <c r="F402" i="4"/>
  <c r="F406" i="4"/>
  <c r="F410" i="4"/>
  <c r="F414" i="4"/>
  <c r="F418" i="4"/>
  <c r="F422" i="4"/>
  <c r="F426" i="4"/>
  <c r="F430" i="4"/>
  <c r="F434" i="4"/>
  <c r="F438" i="4"/>
  <c r="F442" i="4"/>
  <c r="F446" i="4"/>
  <c r="F450" i="4"/>
  <c r="F454" i="4"/>
  <c r="F458" i="4"/>
  <c r="F462" i="4"/>
  <c r="F466" i="4"/>
  <c r="F470" i="4"/>
  <c r="F474" i="4"/>
  <c r="F478" i="4"/>
  <c r="F482" i="4"/>
  <c r="F486" i="4"/>
  <c r="F490" i="4"/>
  <c r="F494" i="4"/>
  <c r="F498" i="4"/>
  <c r="F502" i="4"/>
  <c r="F506" i="4"/>
  <c r="F510" i="4"/>
  <c r="F514" i="4"/>
  <c r="F518" i="4"/>
  <c r="F522" i="4"/>
  <c r="F526" i="4"/>
  <c r="F528" i="4"/>
  <c r="F530" i="4"/>
  <c r="F532" i="4"/>
  <c r="F534" i="4"/>
  <c r="F529" i="4"/>
  <c r="F533" i="4"/>
  <c r="F536" i="4"/>
  <c r="F538" i="4"/>
  <c r="F540" i="4"/>
  <c r="F542" i="4"/>
  <c r="F544" i="4"/>
  <c r="F546" i="4"/>
  <c r="F548" i="4"/>
  <c r="F550" i="4"/>
  <c r="F552" i="4"/>
  <c r="F554" i="4"/>
  <c r="F556" i="4"/>
  <c r="F558" i="4"/>
  <c r="F560" i="4"/>
  <c r="F562" i="4"/>
  <c r="F564" i="4"/>
  <c r="F566" i="4"/>
  <c r="F568" i="4"/>
  <c r="F570" i="4"/>
  <c r="F572" i="4"/>
  <c r="F574" i="4"/>
  <c r="F576" i="4"/>
  <c r="F578" i="4"/>
  <c r="F580" i="4"/>
  <c r="F582" i="4"/>
  <c r="F584" i="4"/>
  <c r="F586" i="4"/>
  <c r="F588" i="4"/>
  <c r="F590" i="4"/>
  <c r="F592" i="4"/>
  <c r="F594" i="4"/>
  <c r="F596" i="4"/>
  <c r="F598" i="4"/>
  <c r="F600" i="4"/>
  <c r="F602" i="4"/>
  <c r="F604" i="4"/>
  <c r="F606" i="4"/>
  <c r="F608" i="4"/>
  <c r="F610" i="4"/>
  <c r="F612" i="4"/>
  <c r="F614" i="4"/>
  <c r="F616" i="4"/>
  <c r="F618" i="4"/>
  <c r="F620" i="4"/>
  <c r="F622" i="4"/>
  <c r="F624" i="4"/>
  <c r="F626" i="4"/>
  <c r="F628" i="4"/>
  <c r="F630" i="4"/>
  <c r="F632" i="4"/>
  <c r="F634" i="4"/>
  <c r="F636" i="4"/>
  <c r="F638" i="4"/>
  <c r="F640" i="4"/>
  <c r="F642" i="4"/>
  <c r="F644" i="4"/>
  <c r="F646" i="4"/>
  <c r="F648" i="4"/>
  <c r="F650" i="4"/>
  <c r="F652" i="4"/>
  <c r="F654" i="4"/>
  <c r="F656" i="4"/>
  <c r="F658" i="4"/>
  <c r="F660" i="4"/>
  <c r="F662" i="4"/>
  <c r="F664" i="4"/>
  <c r="F666" i="4"/>
  <c r="F668" i="4"/>
  <c r="F670" i="4"/>
  <c r="F672" i="4"/>
  <c r="F674" i="4"/>
  <c r="F676" i="4"/>
  <c r="F678" i="4"/>
  <c r="F680" i="4"/>
  <c r="F682" i="4"/>
  <c r="F684" i="4"/>
  <c r="F686" i="4"/>
  <c r="F688" i="4"/>
  <c r="F690" i="4"/>
  <c r="F692" i="4"/>
  <c r="F694" i="4"/>
  <c r="F696" i="4"/>
  <c r="F698" i="4"/>
  <c r="F700" i="4"/>
  <c r="F702" i="4"/>
  <c r="F704" i="4"/>
  <c r="F706" i="4"/>
  <c r="F708" i="4"/>
  <c r="F710" i="4"/>
  <c r="F712" i="4"/>
  <c r="F714" i="4"/>
  <c r="F716" i="4"/>
  <c r="F718" i="4"/>
  <c r="F720" i="4"/>
  <c r="F722" i="4"/>
  <c r="F724" i="4"/>
  <c r="F726" i="4"/>
  <c r="F728" i="4"/>
  <c r="F730" i="4"/>
  <c r="F732" i="4"/>
  <c r="F734" i="4"/>
  <c r="F736" i="4"/>
  <c r="F738" i="4"/>
  <c r="F740" i="4"/>
  <c r="F742" i="4"/>
  <c r="F744" i="4"/>
  <c r="F746" i="4"/>
  <c r="F748" i="4"/>
  <c r="F750" i="4"/>
  <c r="F752" i="4"/>
  <c r="F754" i="4"/>
  <c r="F756" i="4"/>
  <c r="F758" i="4"/>
  <c r="F760" i="4"/>
  <c r="F762" i="4"/>
  <c r="F764" i="4"/>
  <c r="F766" i="4"/>
  <c r="F768" i="4"/>
  <c r="F770" i="4"/>
  <c r="F772" i="4"/>
  <c r="F774" i="4"/>
  <c r="F776" i="4"/>
  <c r="F778" i="4"/>
  <c r="F780" i="4"/>
  <c r="F782" i="4"/>
  <c r="F784" i="4"/>
  <c r="F786" i="4"/>
  <c r="F788" i="4"/>
  <c r="F790" i="4"/>
  <c r="F792" i="4"/>
  <c r="F794" i="4"/>
  <c r="F796" i="4"/>
  <c r="F798" i="4"/>
  <c r="F800" i="4"/>
  <c r="F802" i="4"/>
  <c r="F804" i="4"/>
  <c r="F806" i="4"/>
  <c r="F808" i="4"/>
  <c r="F810" i="4"/>
  <c r="F812" i="4"/>
  <c r="F814" i="4"/>
  <c r="F816" i="4"/>
  <c r="F818" i="4"/>
  <c r="F820" i="4"/>
  <c r="F822" i="4"/>
  <c r="F824" i="4"/>
  <c r="F826" i="4"/>
  <c r="F828" i="4"/>
  <c r="F830" i="4"/>
  <c r="F832" i="4"/>
  <c r="F834" i="4"/>
  <c r="F836" i="4"/>
  <c r="F838" i="4"/>
  <c r="F840" i="4"/>
  <c r="F842" i="4"/>
  <c r="F844" i="4"/>
  <c r="F846" i="4"/>
  <c r="F848" i="4"/>
  <c r="F850" i="4"/>
  <c r="F852" i="4"/>
  <c r="F854" i="4"/>
  <c r="F856" i="4"/>
  <c r="F858" i="4"/>
  <c r="F860" i="4"/>
  <c r="F862" i="4"/>
  <c r="F864" i="4"/>
  <c r="F866" i="4"/>
  <c r="F868" i="4"/>
  <c r="F870" i="4"/>
  <c r="F872" i="4"/>
  <c r="F874" i="4"/>
  <c r="F876" i="4"/>
  <c r="F878" i="4"/>
  <c r="F880" i="4"/>
  <c r="F882" i="4"/>
  <c r="F884" i="4"/>
  <c r="F886" i="4"/>
  <c r="F888" i="4"/>
  <c r="F890" i="4"/>
  <c r="F892" i="4"/>
  <c r="F894" i="4"/>
  <c r="F896" i="4"/>
  <c r="F898" i="4"/>
  <c r="F900" i="4"/>
  <c r="F902" i="4"/>
  <c r="F904" i="4"/>
  <c r="F906" i="4"/>
  <c r="F908" i="4"/>
  <c r="F910" i="4"/>
  <c r="F912" i="4"/>
  <c r="F914" i="4"/>
  <c r="F916" i="4"/>
  <c r="F918" i="4"/>
  <c r="F920" i="4"/>
  <c r="F922" i="4"/>
  <c r="F924" i="4"/>
  <c r="F531" i="4"/>
  <c r="F535" i="4"/>
  <c r="F537" i="4"/>
  <c r="F539" i="4"/>
  <c r="F541" i="4"/>
  <c r="F543" i="4"/>
  <c r="F545" i="4"/>
  <c r="F547" i="4"/>
  <c r="F549" i="4"/>
  <c r="F551" i="4"/>
  <c r="F553" i="4"/>
  <c r="F555" i="4"/>
  <c r="F557" i="4"/>
  <c r="F559" i="4"/>
  <c r="F561" i="4"/>
  <c r="F563" i="4"/>
  <c r="F565" i="4"/>
  <c r="F567" i="4"/>
  <c r="F569" i="4"/>
  <c r="F571" i="4"/>
  <c r="F573" i="4"/>
  <c r="F575" i="4"/>
  <c r="F577" i="4"/>
  <c r="F579" i="4"/>
  <c r="F581" i="4"/>
  <c r="F583" i="4"/>
  <c r="F585" i="4"/>
  <c r="F587" i="4"/>
  <c r="F589" i="4"/>
  <c r="F591" i="4"/>
  <c r="F593" i="4"/>
  <c r="F595" i="4"/>
  <c r="F597" i="4"/>
  <c r="F599" i="4"/>
  <c r="F601" i="4"/>
  <c r="F603" i="4"/>
  <c r="F605" i="4"/>
  <c r="F607" i="4"/>
  <c r="F609" i="4"/>
  <c r="F611" i="4"/>
  <c r="F613" i="4"/>
  <c r="F615" i="4"/>
  <c r="F617" i="4"/>
  <c r="F619" i="4"/>
  <c r="F621" i="4"/>
  <c r="F623" i="4"/>
  <c r="F625" i="4"/>
  <c r="F627" i="4"/>
  <c r="F629" i="4"/>
  <c r="F631" i="4"/>
  <c r="F633" i="4"/>
  <c r="F635" i="4"/>
  <c r="F637" i="4"/>
  <c r="F639" i="4"/>
  <c r="F641" i="4"/>
  <c r="F643" i="4"/>
  <c r="F645" i="4"/>
  <c r="F647" i="4"/>
  <c r="F649" i="4"/>
  <c r="F651" i="4"/>
  <c r="F653" i="4"/>
  <c r="F655" i="4"/>
  <c r="F657" i="4"/>
  <c r="F659" i="4"/>
  <c r="F661" i="4"/>
  <c r="F663" i="4"/>
  <c r="F665" i="4"/>
  <c r="F667" i="4"/>
  <c r="F669" i="4"/>
  <c r="F671" i="4"/>
  <c r="F673" i="4"/>
  <c r="F675" i="4"/>
  <c r="F677" i="4"/>
  <c r="F679" i="4"/>
  <c r="F681" i="4"/>
  <c r="F683" i="4"/>
  <c r="F685" i="4"/>
  <c r="F687" i="4"/>
  <c r="F689" i="4"/>
  <c r="F691" i="4"/>
  <c r="F693" i="4"/>
  <c r="F695" i="4"/>
  <c r="F697" i="4"/>
  <c r="F699" i="4"/>
  <c r="F701" i="4"/>
  <c r="F703" i="4"/>
  <c r="F705" i="4"/>
  <c r="F707" i="4"/>
  <c r="F709" i="4"/>
  <c r="F711" i="4"/>
  <c r="F713" i="4"/>
  <c r="F715" i="4"/>
  <c r="F717" i="4"/>
  <c r="F719" i="4"/>
  <c r="F721" i="4"/>
  <c r="F723" i="4"/>
  <c r="F725" i="4"/>
  <c r="F727" i="4"/>
  <c r="F729" i="4"/>
  <c r="F731" i="4"/>
  <c r="F733" i="4"/>
  <c r="F735" i="4"/>
  <c r="F737" i="4"/>
  <c r="F739" i="4"/>
  <c r="F741" i="4"/>
  <c r="F743" i="4"/>
  <c r="F745" i="4"/>
  <c r="F747" i="4"/>
  <c r="F749" i="4"/>
  <c r="F751" i="4"/>
  <c r="F753" i="4"/>
  <c r="F755" i="4"/>
  <c r="F757" i="4"/>
  <c r="F759" i="4"/>
  <c r="F761" i="4"/>
  <c r="F763" i="4"/>
  <c r="F765" i="4"/>
  <c r="F767" i="4"/>
  <c r="F769" i="4"/>
  <c r="F771" i="4"/>
  <c r="F773" i="4"/>
  <c r="F775" i="4"/>
  <c r="F777" i="4"/>
  <c r="F779" i="4"/>
  <c r="F781" i="4"/>
  <c r="F783" i="4"/>
  <c r="F785" i="4"/>
  <c r="F787" i="4"/>
  <c r="F789" i="4"/>
  <c r="F791" i="4"/>
  <c r="F793" i="4"/>
  <c r="F795" i="4"/>
  <c r="F797" i="4"/>
  <c r="F799" i="4"/>
  <c r="F801" i="4"/>
  <c r="F803" i="4"/>
  <c r="F805" i="4"/>
  <c r="F807" i="4"/>
  <c r="F809" i="4"/>
  <c r="F811" i="4"/>
  <c r="F813" i="4"/>
  <c r="F815" i="4"/>
  <c r="F817" i="4"/>
  <c r="F819" i="4"/>
  <c r="F821" i="4"/>
  <c r="F823" i="4"/>
  <c r="F825" i="4"/>
  <c r="F827" i="4"/>
  <c r="F829" i="4"/>
  <c r="F831" i="4"/>
  <c r="F833" i="4"/>
  <c r="F835" i="4"/>
  <c r="F837" i="4"/>
  <c r="F839" i="4"/>
  <c r="F841" i="4"/>
  <c r="F843" i="4"/>
  <c r="F845" i="4"/>
  <c r="F847" i="4"/>
  <c r="F849" i="4"/>
  <c r="F851" i="4"/>
  <c r="F853" i="4"/>
  <c r="F855" i="4"/>
  <c r="F857" i="4"/>
  <c r="F859" i="4"/>
  <c r="F861" i="4"/>
  <c r="F863" i="4"/>
  <c r="F865" i="4"/>
  <c r="F867" i="4"/>
  <c r="F869" i="4"/>
  <c r="F871" i="4"/>
  <c r="F873" i="4"/>
  <c r="F877" i="4"/>
  <c r="F881" i="4"/>
  <c r="F885" i="4"/>
  <c r="F889" i="4"/>
  <c r="F893" i="4"/>
  <c r="F897" i="4"/>
  <c r="F901" i="4"/>
  <c r="F909" i="4"/>
  <c r="F921" i="4"/>
  <c r="F875" i="4"/>
  <c r="F879" i="4"/>
  <c r="F883" i="4"/>
  <c r="F887" i="4"/>
  <c r="F891" i="4"/>
  <c r="F895" i="4"/>
  <c r="F899" i="4"/>
  <c r="F903" i="4"/>
  <c r="F907" i="4"/>
  <c r="F911" i="4"/>
  <c r="F915" i="4"/>
  <c r="F919" i="4"/>
  <c r="F923" i="4"/>
  <c r="F25" i="4"/>
  <c r="F905" i="4"/>
  <c r="F913" i="4"/>
  <c r="F917" i="4"/>
  <c r="F925" i="4"/>
  <c r="M3625" i="4"/>
  <c r="L3625" i="4"/>
  <c r="K3625" i="4"/>
  <c r="M3624" i="4"/>
  <c r="L3624" i="4"/>
  <c r="K3624" i="4"/>
  <c r="M3623" i="4"/>
  <c r="L3623" i="4"/>
  <c r="K3623" i="4"/>
  <c r="M3622" i="4"/>
  <c r="L3622" i="4"/>
  <c r="K3622" i="4"/>
  <c r="M3621" i="4"/>
  <c r="L3621" i="4"/>
  <c r="K3621" i="4"/>
  <c r="M3620" i="4"/>
  <c r="L3620" i="4"/>
  <c r="K3620" i="4"/>
  <c r="M3619" i="4"/>
  <c r="L3619" i="4"/>
  <c r="K3619" i="4"/>
  <c r="M3618" i="4"/>
  <c r="L3618" i="4"/>
  <c r="K3618" i="4"/>
  <c r="M3617" i="4"/>
  <c r="L3617" i="4"/>
  <c r="K3617" i="4"/>
  <c r="M3616" i="4"/>
  <c r="L3616" i="4"/>
  <c r="K3616" i="4"/>
  <c r="M3615" i="4"/>
  <c r="L3615" i="4"/>
  <c r="K3615" i="4"/>
  <c r="M3614" i="4"/>
  <c r="L3614" i="4"/>
  <c r="K3614" i="4"/>
  <c r="M3613" i="4"/>
  <c r="L3613" i="4"/>
  <c r="K3613" i="4"/>
  <c r="M3612" i="4"/>
  <c r="L3612" i="4"/>
  <c r="K3612" i="4"/>
  <c r="M3611" i="4"/>
  <c r="L3611" i="4"/>
  <c r="K3611" i="4"/>
  <c r="M3610" i="4"/>
  <c r="L3610" i="4"/>
  <c r="K3610" i="4"/>
  <c r="M3609" i="4"/>
  <c r="L3609" i="4"/>
  <c r="K3609" i="4"/>
  <c r="M3608" i="4"/>
  <c r="L3608" i="4"/>
  <c r="K3608" i="4"/>
  <c r="M3607" i="4"/>
  <c r="L3607" i="4"/>
  <c r="K3607" i="4"/>
  <c r="M3606" i="4"/>
  <c r="L3606" i="4"/>
  <c r="K3606" i="4"/>
  <c r="M3605" i="4"/>
  <c r="L3605" i="4"/>
  <c r="K3605" i="4"/>
  <c r="M3604" i="4"/>
  <c r="L3604" i="4"/>
  <c r="K3604" i="4"/>
  <c r="M3603" i="4"/>
  <c r="L3603" i="4"/>
  <c r="K3603" i="4"/>
  <c r="M3602" i="4"/>
  <c r="L3602" i="4"/>
  <c r="K3602" i="4"/>
  <c r="M3601" i="4"/>
  <c r="L3601" i="4"/>
  <c r="K3601" i="4"/>
  <c r="M3600" i="4"/>
  <c r="L3600" i="4"/>
  <c r="K3600" i="4"/>
  <c r="M3599" i="4"/>
  <c r="L3599" i="4"/>
  <c r="K3599" i="4"/>
  <c r="M3598" i="4"/>
  <c r="L3598" i="4"/>
  <c r="K3598" i="4"/>
  <c r="M3597" i="4"/>
  <c r="L3597" i="4"/>
  <c r="K3597" i="4"/>
  <c r="M3596" i="4"/>
  <c r="L3596" i="4"/>
  <c r="K3596" i="4"/>
  <c r="M3595" i="4"/>
  <c r="L3595" i="4"/>
  <c r="K3595" i="4"/>
  <c r="M3594" i="4"/>
  <c r="L3594" i="4"/>
  <c r="K3594" i="4"/>
  <c r="M3593" i="4"/>
  <c r="L3593" i="4"/>
  <c r="K3593" i="4"/>
  <c r="M3592" i="4"/>
  <c r="L3592" i="4"/>
  <c r="K3592" i="4"/>
  <c r="M3591" i="4"/>
  <c r="L3591" i="4"/>
  <c r="K3591" i="4"/>
  <c r="M3590" i="4"/>
  <c r="L3590" i="4"/>
  <c r="K3590" i="4"/>
  <c r="M3589" i="4"/>
  <c r="L3589" i="4"/>
  <c r="K3589" i="4"/>
  <c r="M3588" i="4"/>
  <c r="L3588" i="4"/>
  <c r="K3588" i="4"/>
  <c r="M3587" i="4"/>
  <c r="L3587" i="4"/>
  <c r="K3587" i="4"/>
  <c r="M3586" i="4"/>
  <c r="L3586" i="4"/>
  <c r="K3586" i="4"/>
  <c r="M3585" i="4"/>
  <c r="L3585" i="4"/>
  <c r="K3585" i="4"/>
  <c r="M3584" i="4"/>
  <c r="L3584" i="4"/>
  <c r="K3584" i="4"/>
  <c r="M3583" i="4"/>
  <c r="L3583" i="4"/>
  <c r="K3583" i="4"/>
  <c r="M3582" i="4"/>
  <c r="L3582" i="4"/>
  <c r="K3582" i="4"/>
  <c r="M3581" i="4"/>
  <c r="L3581" i="4"/>
  <c r="K3581" i="4"/>
  <c r="M3580" i="4"/>
  <c r="L3580" i="4"/>
  <c r="K3580" i="4"/>
  <c r="M3579" i="4"/>
  <c r="L3579" i="4"/>
  <c r="K3579" i="4"/>
  <c r="M3578" i="4"/>
  <c r="L3578" i="4"/>
  <c r="K3578" i="4"/>
  <c r="M3577" i="4"/>
  <c r="L3577" i="4"/>
  <c r="K3577" i="4"/>
  <c r="M3576" i="4"/>
  <c r="L3576" i="4"/>
  <c r="K3576" i="4"/>
  <c r="M3575" i="4"/>
  <c r="L3575" i="4"/>
  <c r="K3575" i="4"/>
  <c r="M3574" i="4"/>
  <c r="L3574" i="4"/>
  <c r="K3574" i="4"/>
  <c r="M3573" i="4"/>
  <c r="L3573" i="4"/>
  <c r="K3573" i="4"/>
  <c r="M3572" i="4"/>
  <c r="L3572" i="4"/>
  <c r="K3572" i="4"/>
  <c r="M3571" i="4"/>
  <c r="L3571" i="4"/>
  <c r="K3571" i="4"/>
  <c r="M3570" i="4"/>
  <c r="L3570" i="4"/>
  <c r="K3570" i="4"/>
  <c r="M3569" i="4"/>
  <c r="L3569" i="4"/>
  <c r="K3569" i="4"/>
  <c r="M3568" i="4"/>
  <c r="L3568" i="4"/>
  <c r="K3568" i="4"/>
  <c r="M3567" i="4"/>
  <c r="L3567" i="4"/>
  <c r="K3567" i="4"/>
  <c r="M3566" i="4"/>
  <c r="L3566" i="4"/>
  <c r="K3566" i="4"/>
  <c r="M3565" i="4"/>
  <c r="L3565" i="4"/>
  <c r="K3565" i="4"/>
  <c r="M3564" i="4"/>
  <c r="L3564" i="4"/>
  <c r="K3564" i="4"/>
  <c r="M3563" i="4"/>
  <c r="L3563" i="4"/>
  <c r="K3563" i="4"/>
  <c r="M3562" i="4"/>
  <c r="L3562" i="4"/>
  <c r="K3562" i="4"/>
  <c r="M3561" i="4"/>
  <c r="L3561" i="4"/>
  <c r="K3561" i="4"/>
  <c r="M3560" i="4"/>
  <c r="L3560" i="4"/>
  <c r="K3560" i="4"/>
  <c r="M3559" i="4"/>
  <c r="L3559" i="4"/>
  <c r="K3559" i="4"/>
  <c r="M3558" i="4"/>
  <c r="L3558" i="4"/>
  <c r="K3558" i="4"/>
  <c r="M3557" i="4"/>
  <c r="L3557" i="4"/>
  <c r="K3557" i="4"/>
  <c r="M3556" i="4"/>
  <c r="L3556" i="4"/>
  <c r="K3556" i="4"/>
  <c r="M3555" i="4"/>
  <c r="L3555" i="4"/>
  <c r="K3555" i="4"/>
  <c r="M3554" i="4"/>
  <c r="L3554" i="4"/>
  <c r="K3554" i="4"/>
  <c r="M3553" i="4"/>
  <c r="L3553" i="4"/>
  <c r="K3553" i="4"/>
  <c r="M3552" i="4"/>
  <c r="L3552" i="4"/>
  <c r="K3552" i="4"/>
  <c r="M3551" i="4"/>
  <c r="L3551" i="4"/>
  <c r="K3551" i="4"/>
  <c r="M3550" i="4"/>
  <c r="L3550" i="4"/>
  <c r="K3550" i="4"/>
  <c r="M3549" i="4"/>
  <c r="L3549" i="4"/>
  <c r="K3549" i="4"/>
  <c r="M3548" i="4"/>
  <c r="L3548" i="4"/>
  <c r="K3548" i="4"/>
  <c r="M3547" i="4"/>
  <c r="L3547" i="4"/>
  <c r="K3547" i="4"/>
  <c r="M3546" i="4"/>
  <c r="L3546" i="4"/>
  <c r="K3546" i="4"/>
  <c r="M3545" i="4"/>
  <c r="L3545" i="4"/>
  <c r="K3545" i="4"/>
  <c r="M3544" i="4"/>
  <c r="L3544" i="4"/>
  <c r="K3544" i="4"/>
  <c r="M3543" i="4"/>
  <c r="L3543" i="4"/>
  <c r="K3543" i="4"/>
  <c r="M3542" i="4"/>
  <c r="L3542" i="4"/>
  <c r="K3542" i="4"/>
  <c r="M3541" i="4"/>
  <c r="L3541" i="4"/>
  <c r="K3541" i="4"/>
  <c r="M3540" i="4"/>
  <c r="L3540" i="4"/>
  <c r="K3540" i="4"/>
  <c r="M3539" i="4"/>
  <c r="L3539" i="4"/>
  <c r="K3539" i="4"/>
  <c r="M3538" i="4"/>
  <c r="L3538" i="4"/>
  <c r="K3538" i="4"/>
  <c r="M3537" i="4"/>
  <c r="L3537" i="4"/>
  <c r="K3537" i="4"/>
  <c r="M3536" i="4"/>
  <c r="L3536" i="4"/>
  <c r="K3536" i="4"/>
  <c r="M3535" i="4"/>
  <c r="L3535" i="4"/>
  <c r="K3535" i="4"/>
  <c r="M3534" i="4"/>
  <c r="L3534" i="4"/>
  <c r="K3534" i="4"/>
  <c r="M3533" i="4"/>
  <c r="L3533" i="4"/>
  <c r="K3533" i="4"/>
  <c r="M3532" i="4"/>
  <c r="L3532" i="4"/>
  <c r="K3532" i="4"/>
  <c r="M3531" i="4"/>
  <c r="L3531" i="4"/>
  <c r="K3531" i="4"/>
  <c r="M3530" i="4"/>
  <c r="L3530" i="4"/>
  <c r="K3530" i="4"/>
  <c r="M3529" i="4"/>
  <c r="L3529" i="4"/>
  <c r="K3529" i="4"/>
  <c r="M3528" i="4"/>
  <c r="L3528" i="4"/>
  <c r="K3528" i="4"/>
  <c r="M3527" i="4"/>
  <c r="L3527" i="4"/>
  <c r="K3527" i="4"/>
  <c r="M3526" i="4"/>
  <c r="L3526" i="4"/>
  <c r="K3526" i="4"/>
  <c r="M3525" i="4"/>
  <c r="L3525" i="4"/>
  <c r="K3525" i="4"/>
  <c r="M3524" i="4"/>
  <c r="L3524" i="4"/>
  <c r="K3524" i="4"/>
  <c r="M3523" i="4"/>
  <c r="L3523" i="4"/>
  <c r="K3523" i="4"/>
  <c r="M3522" i="4"/>
  <c r="L3522" i="4"/>
  <c r="K3522" i="4"/>
  <c r="M3521" i="4"/>
  <c r="L3521" i="4"/>
  <c r="K3521" i="4"/>
  <c r="M3520" i="4"/>
  <c r="L3520" i="4"/>
  <c r="K3520" i="4"/>
  <c r="M3519" i="4"/>
  <c r="L3519" i="4"/>
  <c r="K3519" i="4"/>
  <c r="M3518" i="4"/>
  <c r="L3518" i="4"/>
  <c r="K3518" i="4"/>
  <c r="M3517" i="4"/>
  <c r="L3517" i="4"/>
  <c r="K3517" i="4"/>
  <c r="M3516" i="4"/>
  <c r="L3516" i="4"/>
  <c r="K3516" i="4"/>
  <c r="M3515" i="4"/>
  <c r="L3515" i="4"/>
  <c r="K3515" i="4"/>
  <c r="M3514" i="4"/>
  <c r="L3514" i="4"/>
  <c r="K3514" i="4"/>
  <c r="M3513" i="4"/>
  <c r="L3513" i="4"/>
  <c r="K3513" i="4"/>
  <c r="M3512" i="4"/>
  <c r="L3512" i="4"/>
  <c r="K3512" i="4"/>
  <c r="M3511" i="4"/>
  <c r="L3511" i="4"/>
  <c r="K3511" i="4"/>
  <c r="M3510" i="4"/>
  <c r="L3510" i="4"/>
  <c r="K3510" i="4"/>
  <c r="M3509" i="4"/>
  <c r="L3509" i="4"/>
  <c r="K3509" i="4"/>
  <c r="M3508" i="4"/>
  <c r="L3508" i="4"/>
  <c r="K3508" i="4"/>
  <c r="M3507" i="4"/>
  <c r="L3507" i="4"/>
  <c r="K3507" i="4"/>
  <c r="M3506" i="4"/>
  <c r="L3506" i="4"/>
  <c r="K3506" i="4"/>
  <c r="M3505" i="4"/>
  <c r="L3505" i="4"/>
  <c r="K3505" i="4"/>
  <c r="M3504" i="4"/>
  <c r="L3504" i="4"/>
  <c r="K3504" i="4"/>
  <c r="M3503" i="4"/>
  <c r="L3503" i="4"/>
  <c r="K3503" i="4"/>
  <c r="M3502" i="4"/>
  <c r="L3502" i="4"/>
  <c r="K3502" i="4"/>
  <c r="M3501" i="4"/>
  <c r="L3501" i="4"/>
  <c r="K3501" i="4"/>
  <c r="M3500" i="4"/>
  <c r="L3500" i="4"/>
  <c r="K3500" i="4"/>
  <c r="M3499" i="4"/>
  <c r="L3499" i="4"/>
  <c r="K3499" i="4"/>
  <c r="M3498" i="4"/>
  <c r="L3498" i="4"/>
  <c r="K3498" i="4"/>
  <c r="M3497" i="4"/>
  <c r="L3497" i="4"/>
  <c r="K3497" i="4"/>
  <c r="M3496" i="4"/>
  <c r="L3496" i="4"/>
  <c r="K3496" i="4"/>
  <c r="M3495" i="4"/>
  <c r="L3495" i="4"/>
  <c r="K3495" i="4"/>
  <c r="M3494" i="4"/>
  <c r="L3494" i="4"/>
  <c r="K3494" i="4"/>
  <c r="M3493" i="4"/>
  <c r="L3493" i="4"/>
  <c r="K3493" i="4"/>
  <c r="M3492" i="4"/>
  <c r="L3492" i="4"/>
  <c r="K3492" i="4"/>
  <c r="M3491" i="4"/>
  <c r="L3491" i="4"/>
  <c r="K3491" i="4"/>
  <c r="M3490" i="4"/>
  <c r="L3490" i="4"/>
  <c r="K3490" i="4"/>
  <c r="M3489" i="4"/>
  <c r="L3489" i="4"/>
  <c r="K3489" i="4"/>
  <c r="M3488" i="4"/>
  <c r="L3488" i="4"/>
  <c r="K3488" i="4"/>
  <c r="M3487" i="4"/>
  <c r="L3487" i="4"/>
  <c r="K3487" i="4"/>
  <c r="M3486" i="4"/>
  <c r="L3486" i="4"/>
  <c r="K3486" i="4"/>
  <c r="M3485" i="4"/>
  <c r="L3485" i="4"/>
  <c r="K3485" i="4"/>
  <c r="M3484" i="4"/>
  <c r="L3484" i="4"/>
  <c r="K3484" i="4"/>
  <c r="M3483" i="4"/>
  <c r="L3483" i="4"/>
  <c r="K3483" i="4"/>
  <c r="M3482" i="4"/>
  <c r="L3482" i="4"/>
  <c r="K3482" i="4"/>
  <c r="M3481" i="4"/>
  <c r="L3481" i="4"/>
  <c r="K3481" i="4"/>
  <c r="M3480" i="4"/>
  <c r="L3480" i="4"/>
  <c r="K3480" i="4"/>
  <c r="M3479" i="4"/>
  <c r="L3479" i="4"/>
  <c r="K3479" i="4"/>
  <c r="M3478" i="4"/>
  <c r="L3478" i="4"/>
  <c r="K3478" i="4"/>
  <c r="M3477" i="4"/>
  <c r="L3477" i="4"/>
  <c r="K3477" i="4"/>
  <c r="M3476" i="4"/>
  <c r="L3476" i="4"/>
  <c r="K3476" i="4"/>
  <c r="M3475" i="4"/>
  <c r="L3475" i="4"/>
  <c r="K3475" i="4"/>
  <c r="M3474" i="4"/>
  <c r="L3474" i="4"/>
  <c r="K3474" i="4"/>
  <c r="M3473" i="4"/>
  <c r="L3473" i="4"/>
  <c r="K3473" i="4"/>
  <c r="M3472" i="4"/>
  <c r="L3472" i="4"/>
  <c r="K3472" i="4"/>
  <c r="M3471" i="4"/>
  <c r="L3471" i="4"/>
  <c r="K3471" i="4"/>
  <c r="M3470" i="4"/>
  <c r="L3470" i="4"/>
  <c r="K3470" i="4"/>
  <c r="M3469" i="4"/>
  <c r="L3469" i="4"/>
  <c r="K3469" i="4"/>
  <c r="M3468" i="4"/>
  <c r="L3468" i="4"/>
  <c r="K3468" i="4"/>
  <c r="M3467" i="4"/>
  <c r="L3467" i="4"/>
  <c r="K3467" i="4"/>
  <c r="M3466" i="4"/>
  <c r="L3466" i="4"/>
  <c r="K3466" i="4"/>
  <c r="M3465" i="4"/>
  <c r="L3465" i="4"/>
  <c r="K3465" i="4"/>
  <c r="M3464" i="4"/>
  <c r="L3464" i="4"/>
  <c r="K3464" i="4"/>
  <c r="M3463" i="4"/>
  <c r="L3463" i="4"/>
  <c r="K3463" i="4"/>
  <c r="M3462" i="4"/>
  <c r="L3462" i="4"/>
  <c r="K3462" i="4"/>
  <c r="M3461" i="4"/>
  <c r="L3461" i="4"/>
  <c r="K3461" i="4"/>
  <c r="M3460" i="4"/>
  <c r="L3460" i="4"/>
  <c r="K3460" i="4"/>
  <c r="M3459" i="4"/>
  <c r="L3459" i="4"/>
  <c r="K3459" i="4"/>
  <c r="M3458" i="4"/>
  <c r="L3458" i="4"/>
  <c r="K3458" i="4"/>
  <c r="M3457" i="4"/>
  <c r="L3457" i="4"/>
  <c r="K3457" i="4"/>
  <c r="M3456" i="4"/>
  <c r="L3456" i="4"/>
  <c r="K3456" i="4"/>
  <c r="M3455" i="4"/>
  <c r="L3455" i="4"/>
  <c r="K3455" i="4"/>
  <c r="M3454" i="4"/>
  <c r="L3454" i="4"/>
  <c r="K3454" i="4"/>
  <c r="M3453" i="4"/>
  <c r="L3453" i="4"/>
  <c r="K3453" i="4"/>
  <c r="M3452" i="4"/>
  <c r="L3452" i="4"/>
  <c r="K3452" i="4"/>
  <c r="M3451" i="4"/>
  <c r="L3451" i="4"/>
  <c r="K3451" i="4"/>
  <c r="M3450" i="4"/>
  <c r="L3450" i="4"/>
  <c r="K3450" i="4"/>
  <c r="M3449" i="4"/>
  <c r="L3449" i="4"/>
  <c r="K3449" i="4"/>
  <c r="M3448" i="4"/>
  <c r="L3448" i="4"/>
  <c r="K3448" i="4"/>
  <c r="M3447" i="4"/>
  <c r="L3447" i="4"/>
  <c r="K3447" i="4"/>
  <c r="M3446" i="4"/>
  <c r="L3446" i="4"/>
  <c r="K3446" i="4"/>
  <c r="M3445" i="4"/>
  <c r="L3445" i="4"/>
  <c r="K3445" i="4"/>
  <c r="M3444" i="4"/>
  <c r="L3444" i="4"/>
  <c r="K3444" i="4"/>
  <c r="M3443" i="4"/>
  <c r="L3443" i="4"/>
  <c r="K3443" i="4"/>
  <c r="M3442" i="4"/>
  <c r="L3442" i="4"/>
  <c r="K3442" i="4"/>
  <c r="M3441" i="4"/>
  <c r="L3441" i="4"/>
  <c r="K3441" i="4"/>
  <c r="M3440" i="4"/>
  <c r="L3440" i="4"/>
  <c r="K3440" i="4"/>
  <c r="M3439" i="4"/>
  <c r="L3439" i="4"/>
  <c r="K3439" i="4"/>
  <c r="M3438" i="4"/>
  <c r="L3438" i="4"/>
  <c r="K3438" i="4"/>
  <c r="M3437" i="4"/>
  <c r="L3437" i="4"/>
  <c r="K3437" i="4"/>
  <c r="M3436" i="4"/>
  <c r="L3436" i="4"/>
  <c r="K3436" i="4"/>
  <c r="M3435" i="4"/>
  <c r="L3435" i="4"/>
  <c r="K3435" i="4"/>
  <c r="M3434" i="4"/>
  <c r="L3434" i="4"/>
  <c r="K3434" i="4"/>
  <c r="M3433" i="4"/>
  <c r="L3433" i="4"/>
  <c r="K3433" i="4"/>
  <c r="M3432" i="4"/>
  <c r="L3432" i="4"/>
  <c r="K3432" i="4"/>
  <c r="M3431" i="4"/>
  <c r="L3431" i="4"/>
  <c r="K3431" i="4"/>
  <c r="M3430" i="4"/>
  <c r="L3430" i="4"/>
  <c r="K3430" i="4"/>
  <c r="M3429" i="4"/>
  <c r="L3429" i="4"/>
  <c r="K3429" i="4"/>
  <c r="M3428" i="4"/>
  <c r="L3428" i="4"/>
  <c r="K3428" i="4"/>
  <c r="M3427" i="4"/>
  <c r="L3427" i="4"/>
  <c r="K3427" i="4"/>
  <c r="M3426" i="4"/>
  <c r="L3426" i="4"/>
  <c r="K3426" i="4"/>
  <c r="M3425" i="4"/>
  <c r="L3425" i="4"/>
  <c r="K3425" i="4"/>
  <c r="M3424" i="4"/>
  <c r="L3424" i="4"/>
  <c r="K3424" i="4"/>
  <c r="M3423" i="4"/>
  <c r="L3423" i="4"/>
  <c r="K3423" i="4"/>
  <c r="M3422" i="4"/>
  <c r="L3422" i="4"/>
  <c r="K3422" i="4"/>
  <c r="M3421" i="4"/>
  <c r="L3421" i="4"/>
  <c r="K3421" i="4"/>
  <c r="M3420" i="4"/>
  <c r="L3420" i="4"/>
  <c r="K3420" i="4"/>
  <c r="M3419" i="4"/>
  <c r="L3419" i="4"/>
  <c r="K3419" i="4"/>
  <c r="M3418" i="4"/>
  <c r="L3418" i="4"/>
  <c r="K3418" i="4"/>
  <c r="M3417" i="4"/>
  <c r="L3417" i="4"/>
  <c r="K3417" i="4"/>
  <c r="M3416" i="4"/>
  <c r="L3416" i="4"/>
  <c r="K3416" i="4"/>
  <c r="M3415" i="4"/>
  <c r="L3415" i="4"/>
  <c r="K3415" i="4"/>
  <c r="M3414" i="4"/>
  <c r="L3414" i="4"/>
  <c r="K3414" i="4"/>
  <c r="M3413" i="4"/>
  <c r="L3413" i="4"/>
  <c r="K3413" i="4"/>
  <c r="M3412" i="4"/>
  <c r="L3412" i="4"/>
  <c r="K3412" i="4"/>
  <c r="M3411" i="4"/>
  <c r="L3411" i="4"/>
  <c r="K3411" i="4"/>
  <c r="M3410" i="4"/>
  <c r="L3410" i="4"/>
  <c r="K3410" i="4"/>
  <c r="M3409" i="4"/>
  <c r="L3409" i="4"/>
  <c r="K3409" i="4"/>
  <c r="M3408" i="4"/>
  <c r="L3408" i="4"/>
  <c r="K3408" i="4"/>
  <c r="M3407" i="4"/>
  <c r="L3407" i="4"/>
  <c r="K3407" i="4"/>
  <c r="M3406" i="4"/>
  <c r="L3406" i="4"/>
  <c r="K3406" i="4"/>
  <c r="M3405" i="4"/>
  <c r="L3405" i="4"/>
  <c r="K3405" i="4"/>
  <c r="M3404" i="4"/>
  <c r="L3404" i="4"/>
  <c r="K3404" i="4"/>
  <c r="M3403" i="4"/>
  <c r="L3403" i="4"/>
  <c r="K3403" i="4"/>
  <c r="M3402" i="4"/>
  <c r="L3402" i="4"/>
  <c r="K3402" i="4"/>
  <c r="M3401" i="4"/>
  <c r="L3401" i="4"/>
  <c r="K3401" i="4"/>
  <c r="M3400" i="4"/>
  <c r="L3400" i="4"/>
  <c r="K3400" i="4"/>
  <c r="M3399" i="4"/>
  <c r="L3399" i="4"/>
  <c r="K3399" i="4"/>
  <c r="M3398" i="4"/>
  <c r="L3398" i="4"/>
  <c r="K3398" i="4"/>
  <c r="M3397" i="4"/>
  <c r="L3397" i="4"/>
  <c r="K3397" i="4"/>
  <c r="M3396" i="4"/>
  <c r="L3396" i="4"/>
  <c r="K3396" i="4"/>
  <c r="M3395" i="4"/>
  <c r="L3395" i="4"/>
  <c r="K3395" i="4"/>
  <c r="M3394" i="4"/>
  <c r="L3394" i="4"/>
  <c r="K3394" i="4"/>
  <c r="M3393" i="4"/>
  <c r="L3393" i="4"/>
  <c r="K3393" i="4"/>
  <c r="M3392" i="4"/>
  <c r="L3392" i="4"/>
  <c r="K3392" i="4"/>
  <c r="M3391" i="4"/>
  <c r="L3391" i="4"/>
  <c r="K3391" i="4"/>
  <c r="M3390" i="4"/>
  <c r="L3390" i="4"/>
  <c r="K3390" i="4"/>
  <c r="M3389" i="4"/>
  <c r="L3389" i="4"/>
  <c r="K3389" i="4"/>
  <c r="M3388" i="4"/>
  <c r="L3388" i="4"/>
  <c r="K3388" i="4"/>
  <c r="M3387" i="4"/>
  <c r="L3387" i="4"/>
  <c r="K3387" i="4"/>
  <c r="M3386" i="4"/>
  <c r="L3386" i="4"/>
  <c r="K3386" i="4"/>
  <c r="M3385" i="4"/>
  <c r="L3385" i="4"/>
  <c r="K3385" i="4"/>
  <c r="M3384" i="4"/>
  <c r="L3384" i="4"/>
  <c r="K3384" i="4"/>
  <c r="M3383" i="4"/>
  <c r="L3383" i="4"/>
  <c r="K3383" i="4"/>
  <c r="M3382" i="4"/>
  <c r="L3382" i="4"/>
  <c r="K3382" i="4"/>
  <c r="M3381" i="4"/>
  <c r="L3381" i="4"/>
  <c r="K3381" i="4"/>
  <c r="M3380" i="4"/>
  <c r="L3380" i="4"/>
  <c r="K3380" i="4"/>
  <c r="M3379" i="4"/>
  <c r="L3379" i="4"/>
  <c r="K3379" i="4"/>
  <c r="M3378" i="4"/>
  <c r="L3378" i="4"/>
  <c r="K3378" i="4"/>
  <c r="M3377" i="4"/>
  <c r="L3377" i="4"/>
  <c r="K3377" i="4"/>
  <c r="M3376" i="4"/>
  <c r="L3376" i="4"/>
  <c r="K3376" i="4"/>
  <c r="M3375" i="4"/>
  <c r="L3375" i="4"/>
  <c r="K3375" i="4"/>
  <c r="M3374" i="4"/>
  <c r="L3374" i="4"/>
  <c r="K3374" i="4"/>
  <c r="M3373" i="4"/>
  <c r="L3373" i="4"/>
  <c r="K3373" i="4"/>
  <c r="M3372" i="4"/>
  <c r="L3372" i="4"/>
  <c r="K3372" i="4"/>
  <c r="M3371" i="4"/>
  <c r="L3371" i="4"/>
  <c r="K3371" i="4"/>
  <c r="M3370" i="4"/>
  <c r="L3370" i="4"/>
  <c r="K3370" i="4"/>
  <c r="M3369" i="4"/>
  <c r="L3369" i="4"/>
  <c r="K3369" i="4"/>
  <c r="M3368" i="4"/>
  <c r="L3368" i="4"/>
  <c r="K3368" i="4"/>
  <c r="M3367" i="4"/>
  <c r="L3367" i="4"/>
  <c r="K3367" i="4"/>
  <c r="M3366" i="4"/>
  <c r="L3366" i="4"/>
  <c r="K3366" i="4"/>
  <c r="M3365" i="4"/>
  <c r="L3365" i="4"/>
  <c r="K3365" i="4"/>
  <c r="M3364" i="4"/>
  <c r="L3364" i="4"/>
  <c r="K3364" i="4"/>
  <c r="M3363" i="4"/>
  <c r="L3363" i="4"/>
  <c r="K3363" i="4"/>
  <c r="M3362" i="4"/>
  <c r="L3362" i="4"/>
  <c r="K3362" i="4"/>
  <c r="M3361" i="4"/>
  <c r="L3361" i="4"/>
  <c r="K3361" i="4"/>
  <c r="M3360" i="4"/>
  <c r="L3360" i="4"/>
  <c r="K3360" i="4"/>
  <c r="M3359" i="4"/>
  <c r="L3359" i="4"/>
  <c r="K3359" i="4"/>
  <c r="M3358" i="4"/>
  <c r="L3358" i="4"/>
  <c r="K3358" i="4"/>
  <c r="M3357" i="4"/>
  <c r="L3357" i="4"/>
  <c r="K3357" i="4"/>
  <c r="M3356" i="4"/>
  <c r="L3356" i="4"/>
  <c r="K3356" i="4"/>
  <c r="M3355" i="4"/>
  <c r="L3355" i="4"/>
  <c r="K3355" i="4"/>
  <c r="M3354" i="4"/>
  <c r="L3354" i="4"/>
  <c r="K3354" i="4"/>
  <c r="M3353" i="4"/>
  <c r="L3353" i="4"/>
  <c r="K3353" i="4"/>
  <c r="M3352" i="4"/>
  <c r="L3352" i="4"/>
  <c r="K3352" i="4"/>
  <c r="M3351" i="4"/>
  <c r="L3351" i="4"/>
  <c r="K3351" i="4"/>
  <c r="M3350" i="4"/>
  <c r="L3350" i="4"/>
  <c r="K3350" i="4"/>
  <c r="M3349" i="4"/>
  <c r="L3349" i="4"/>
  <c r="K3349" i="4"/>
  <c r="M3348" i="4"/>
  <c r="L3348" i="4"/>
  <c r="K3348" i="4"/>
  <c r="M3347" i="4"/>
  <c r="L3347" i="4"/>
  <c r="K3347" i="4"/>
  <c r="M3346" i="4"/>
  <c r="L3346" i="4"/>
  <c r="K3346" i="4"/>
  <c r="M3345" i="4"/>
  <c r="L3345" i="4"/>
  <c r="K3345" i="4"/>
  <c r="M3344" i="4"/>
  <c r="L3344" i="4"/>
  <c r="K3344" i="4"/>
  <c r="M3343" i="4"/>
  <c r="L3343" i="4"/>
  <c r="K3343" i="4"/>
  <c r="M3342" i="4"/>
  <c r="L3342" i="4"/>
  <c r="K3342" i="4"/>
  <c r="M3341" i="4"/>
  <c r="L3341" i="4"/>
  <c r="K3341" i="4"/>
  <c r="M3340" i="4"/>
  <c r="L3340" i="4"/>
  <c r="K3340" i="4"/>
  <c r="M3339" i="4"/>
  <c r="L3339" i="4"/>
  <c r="K3339" i="4"/>
  <c r="M3338" i="4"/>
  <c r="L3338" i="4"/>
  <c r="K3338" i="4"/>
  <c r="M3337" i="4"/>
  <c r="L3337" i="4"/>
  <c r="K3337" i="4"/>
  <c r="M3336" i="4"/>
  <c r="L3336" i="4"/>
  <c r="K3336" i="4"/>
  <c r="M3335" i="4"/>
  <c r="L3335" i="4"/>
  <c r="K3335" i="4"/>
  <c r="M3334" i="4"/>
  <c r="L3334" i="4"/>
  <c r="K3334" i="4"/>
  <c r="M3333" i="4"/>
  <c r="L3333" i="4"/>
  <c r="K3333" i="4"/>
  <c r="M3332" i="4"/>
  <c r="L3332" i="4"/>
  <c r="K3332" i="4"/>
  <c r="M3331" i="4"/>
  <c r="L3331" i="4"/>
  <c r="K3331" i="4"/>
  <c r="M3330" i="4"/>
  <c r="L3330" i="4"/>
  <c r="K3330" i="4"/>
  <c r="M3329" i="4"/>
  <c r="L3329" i="4"/>
  <c r="K3329" i="4"/>
  <c r="M3328" i="4"/>
  <c r="L3328" i="4"/>
  <c r="K3328" i="4"/>
  <c r="M3327" i="4"/>
  <c r="L3327" i="4"/>
  <c r="K3327" i="4"/>
  <c r="M3326" i="4"/>
  <c r="L3326" i="4"/>
  <c r="K3326" i="4"/>
  <c r="M3325" i="4"/>
  <c r="L3325" i="4"/>
  <c r="K3325" i="4"/>
  <c r="M3324" i="4"/>
  <c r="L3324" i="4"/>
  <c r="K3324" i="4"/>
  <c r="M3323" i="4"/>
  <c r="L3323" i="4"/>
  <c r="K3323" i="4"/>
  <c r="M3322" i="4"/>
  <c r="L3322" i="4"/>
  <c r="K3322" i="4"/>
  <c r="M3321" i="4"/>
  <c r="L3321" i="4"/>
  <c r="K3321" i="4"/>
  <c r="M3320" i="4"/>
  <c r="L3320" i="4"/>
  <c r="K3320" i="4"/>
  <c r="M3319" i="4"/>
  <c r="L3319" i="4"/>
  <c r="K3319" i="4"/>
  <c r="M3318" i="4"/>
  <c r="L3318" i="4"/>
  <c r="K3318" i="4"/>
  <c r="M3317" i="4"/>
  <c r="L3317" i="4"/>
  <c r="K3317" i="4"/>
  <c r="M3316" i="4"/>
  <c r="L3316" i="4"/>
  <c r="K3316" i="4"/>
  <c r="M3315" i="4"/>
  <c r="L3315" i="4"/>
  <c r="K3315" i="4"/>
  <c r="M3314" i="4"/>
  <c r="L3314" i="4"/>
  <c r="K3314" i="4"/>
  <c r="M3313" i="4"/>
  <c r="L3313" i="4"/>
  <c r="K3313" i="4"/>
  <c r="M3312" i="4"/>
  <c r="L3312" i="4"/>
  <c r="K3312" i="4"/>
  <c r="M3311" i="4"/>
  <c r="L3311" i="4"/>
  <c r="K3311" i="4"/>
  <c r="M3310" i="4"/>
  <c r="L3310" i="4"/>
  <c r="K3310" i="4"/>
  <c r="M3309" i="4"/>
  <c r="L3309" i="4"/>
  <c r="K3309" i="4"/>
  <c r="M3308" i="4"/>
  <c r="L3308" i="4"/>
  <c r="K3308" i="4"/>
  <c r="M3307" i="4"/>
  <c r="L3307" i="4"/>
  <c r="K3307" i="4"/>
  <c r="M3306" i="4"/>
  <c r="L3306" i="4"/>
  <c r="K3306" i="4"/>
  <c r="M3305" i="4"/>
  <c r="L3305" i="4"/>
  <c r="K3305" i="4"/>
  <c r="M3304" i="4"/>
  <c r="L3304" i="4"/>
  <c r="K3304" i="4"/>
  <c r="M3303" i="4"/>
  <c r="L3303" i="4"/>
  <c r="K3303" i="4"/>
  <c r="M3302" i="4"/>
  <c r="L3302" i="4"/>
  <c r="K3302" i="4"/>
  <c r="M3301" i="4"/>
  <c r="L3301" i="4"/>
  <c r="K3301" i="4"/>
  <c r="M3300" i="4"/>
  <c r="L3300" i="4"/>
  <c r="K3300" i="4"/>
  <c r="M3299" i="4"/>
  <c r="L3299" i="4"/>
  <c r="K3299" i="4"/>
  <c r="M3298" i="4"/>
  <c r="L3298" i="4"/>
  <c r="K3298" i="4"/>
  <c r="M3297" i="4"/>
  <c r="L3297" i="4"/>
  <c r="K3297" i="4"/>
  <c r="M3296" i="4"/>
  <c r="L3296" i="4"/>
  <c r="K3296" i="4"/>
  <c r="M3295" i="4"/>
  <c r="L3295" i="4"/>
  <c r="K3295" i="4"/>
  <c r="M3294" i="4"/>
  <c r="L3294" i="4"/>
  <c r="K3294" i="4"/>
  <c r="M3293" i="4"/>
  <c r="L3293" i="4"/>
  <c r="K3293" i="4"/>
  <c r="M3292" i="4"/>
  <c r="L3292" i="4"/>
  <c r="K3292" i="4"/>
  <c r="M3291" i="4"/>
  <c r="L3291" i="4"/>
  <c r="K3291" i="4"/>
  <c r="M3290" i="4"/>
  <c r="L3290" i="4"/>
  <c r="K3290" i="4"/>
  <c r="M3289" i="4"/>
  <c r="L3289" i="4"/>
  <c r="K3289" i="4"/>
  <c r="M3288" i="4"/>
  <c r="L3288" i="4"/>
  <c r="K3288" i="4"/>
  <c r="M3287" i="4"/>
  <c r="L3287" i="4"/>
  <c r="K3287" i="4"/>
  <c r="M3286" i="4"/>
  <c r="L3286" i="4"/>
  <c r="K3286" i="4"/>
  <c r="M3285" i="4"/>
  <c r="L3285" i="4"/>
  <c r="K3285" i="4"/>
  <c r="M3284" i="4"/>
  <c r="L3284" i="4"/>
  <c r="K3284" i="4"/>
  <c r="M3283" i="4"/>
  <c r="L3283" i="4"/>
  <c r="K3283" i="4"/>
  <c r="M3282" i="4"/>
  <c r="L3282" i="4"/>
  <c r="K3282" i="4"/>
  <c r="M3281" i="4"/>
  <c r="L3281" i="4"/>
  <c r="K3281" i="4"/>
  <c r="M3280" i="4"/>
  <c r="L3280" i="4"/>
  <c r="K3280" i="4"/>
  <c r="M3279" i="4"/>
  <c r="L3279" i="4"/>
  <c r="K3279" i="4"/>
  <c r="M3278" i="4"/>
  <c r="L3278" i="4"/>
  <c r="K3278" i="4"/>
  <c r="M3277" i="4"/>
  <c r="L3277" i="4"/>
  <c r="K3277" i="4"/>
  <c r="M3276" i="4"/>
  <c r="L3276" i="4"/>
  <c r="K3276" i="4"/>
  <c r="M3275" i="4"/>
  <c r="L3275" i="4"/>
  <c r="K3275" i="4"/>
  <c r="M3274" i="4"/>
  <c r="L3274" i="4"/>
  <c r="K3274" i="4"/>
  <c r="M3273" i="4"/>
  <c r="L3273" i="4"/>
  <c r="K3273" i="4"/>
  <c r="M3272" i="4"/>
  <c r="L3272" i="4"/>
  <c r="K3272" i="4"/>
  <c r="M3271" i="4"/>
  <c r="L3271" i="4"/>
  <c r="K3271" i="4"/>
  <c r="M3270" i="4"/>
  <c r="L3270" i="4"/>
  <c r="K3270" i="4"/>
  <c r="M3269" i="4"/>
  <c r="L3269" i="4"/>
  <c r="K3269" i="4"/>
  <c r="M3268" i="4"/>
  <c r="L3268" i="4"/>
  <c r="K3268" i="4"/>
  <c r="M3267" i="4"/>
  <c r="L3267" i="4"/>
  <c r="K3267" i="4"/>
  <c r="M3266" i="4"/>
  <c r="L3266" i="4"/>
  <c r="K3266" i="4"/>
  <c r="M3265" i="4"/>
  <c r="L3265" i="4"/>
  <c r="K3265" i="4"/>
  <c r="M3264" i="4"/>
  <c r="L3264" i="4"/>
  <c r="K3264" i="4"/>
  <c r="M3263" i="4"/>
  <c r="L3263" i="4"/>
  <c r="K3263" i="4"/>
  <c r="M3262" i="4"/>
  <c r="L3262" i="4"/>
  <c r="K3262" i="4"/>
  <c r="M3261" i="4"/>
  <c r="L3261" i="4"/>
  <c r="K3261" i="4"/>
  <c r="M3260" i="4"/>
  <c r="L3260" i="4"/>
  <c r="K3260" i="4"/>
  <c r="M3259" i="4"/>
  <c r="L3259" i="4"/>
  <c r="K3259" i="4"/>
  <c r="M3258" i="4"/>
  <c r="L3258" i="4"/>
  <c r="K3258" i="4"/>
  <c r="M3257" i="4"/>
  <c r="L3257" i="4"/>
  <c r="K3257" i="4"/>
  <c r="M3256" i="4"/>
  <c r="L3256" i="4"/>
  <c r="K3256" i="4"/>
  <c r="M3255" i="4"/>
  <c r="L3255" i="4"/>
  <c r="K3255" i="4"/>
  <c r="M3254" i="4"/>
  <c r="L3254" i="4"/>
  <c r="K3254" i="4"/>
  <c r="M3253" i="4"/>
  <c r="L3253" i="4"/>
  <c r="K3253" i="4"/>
  <c r="M3252" i="4"/>
  <c r="L3252" i="4"/>
  <c r="K3252" i="4"/>
  <c r="M3251" i="4"/>
  <c r="L3251" i="4"/>
  <c r="K3251" i="4"/>
  <c r="M3250" i="4"/>
  <c r="L3250" i="4"/>
  <c r="K3250" i="4"/>
  <c r="M3249" i="4"/>
  <c r="L3249" i="4"/>
  <c r="K3249" i="4"/>
  <c r="M3248" i="4"/>
  <c r="L3248" i="4"/>
  <c r="K3248" i="4"/>
  <c r="M3247" i="4"/>
  <c r="L3247" i="4"/>
  <c r="K3247" i="4"/>
  <c r="M3246" i="4"/>
  <c r="L3246" i="4"/>
  <c r="K3246" i="4"/>
  <c r="M3245" i="4"/>
  <c r="L3245" i="4"/>
  <c r="K3245" i="4"/>
  <c r="M3244" i="4"/>
  <c r="L3244" i="4"/>
  <c r="K3244" i="4"/>
  <c r="M3243" i="4"/>
  <c r="L3243" i="4"/>
  <c r="K3243" i="4"/>
  <c r="M3242" i="4"/>
  <c r="L3242" i="4"/>
  <c r="K3242" i="4"/>
  <c r="M3241" i="4"/>
  <c r="L3241" i="4"/>
  <c r="K3241" i="4"/>
  <c r="M3240" i="4"/>
  <c r="L3240" i="4"/>
  <c r="K3240" i="4"/>
  <c r="M3239" i="4"/>
  <c r="L3239" i="4"/>
  <c r="K3239" i="4"/>
  <c r="M3238" i="4"/>
  <c r="L3238" i="4"/>
  <c r="K3238" i="4"/>
  <c r="M3237" i="4"/>
  <c r="L3237" i="4"/>
  <c r="K3237" i="4"/>
  <c r="M3236" i="4"/>
  <c r="L3236" i="4"/>
  <c r="K3236" i="4"/>
  <c r="M3235" i="4"/>
  <c r="L3235" i="4"/>
  <c r="K3235" i="4"/>
  <c r="M3234" i="4"/>
  <c r="L3234" i="4"/>
  <c r="K3234" i="4"/>
  <c r="M3233" i="4"/>
  <c r="L3233" i="4"/>
  <c r="K3233" i="4"/>
  <c r="M3232" i="4"/>
  <c r="L3232" i="4"/>
  <c r="K3232" i="4"/>
  <c r="M3231" i="4"/>
  <c r="L3231" i="4"/>
  <c r="K3231" i="4"/>
  <c r="M3230" i="4"/>
  <c r="L3230" i="4"/>
  <c r="K3230" i="4"/>
  <c r="M3229" i="4"/>
  <c r="L3229" i="4"/>
  <c r="K3229" i="4"/>
  <c r="M3228" i="4"/>
  <c r="L3228" i="4"/>
  <c r="K3228" i="4"/>
  <c r="M3227" i="4"/>
  <c r="L3227" i="4"/>
  <c r="K3227" i="4"/>
  <c r="M3226" i="4"/>
  <c r="L3226" i="4"/>
  <c r="K3226" i="4"/>
  <c r="M3225" i="4"/>
  <c r="L3225" i="4"/>
  <c r="K3225" i="4"/>
  <c r="M3224" i="4"/>
  <c r="L3224" i="4"/>
  <c r="K3224" i="4"/>
  <c r="M3223" i="4"/>
  <c r="L3223" i="4"/>
  <c r="K3223" i="4"/>
  <c r="M3222" i="4"/>
  <c r="L3222" i="4"/>
  <c r="K3222" i="4"/>
  <c r="M3221" i="4"/>
  <c r="L3221" i="4"/>
  <c r="K3221" i="4"/>
  <c r="M3220" i="4"/>
  <c r="L3220" i="4"/>
  <c r="K3220" i="4"/>
  <c r="M3219" i="4"/>
  <c r="L3219" i="4"/>
  <c r="K3219" i="4"/>
  <c r="M3218" i="4"/>
  <c r="L3218" i="4"/>
  <c r="K3218" i="4"/>
  <c r="M3217" i="4"/>
  <c r="L3217" i="4"/>
  <c r="K3217" i="4"/>
  <c r="M3216" i="4"/>
  <c r="L3216" i="4"/>
  <c r="K3216" i="4"/>
  <c r="M3215" i="4"/>
  <c r="L3215" i="4"/>
  <c r="K3215" i="4"/>
  <c r="M3214" i="4"/>
  <c r="L3214" i="4"/>
  <c r="K3214" i="4"/>
  <c r="M3213" i="4"/>
  <c r="L3213" i="4"/>
  <c r="K3213" i="4"/>
  <c r="M3212" i="4"/>
  <c r="L3212" i="4"/>
  <c r="K3212" i="4"/>
  <c r="M3211" i="4"/>
  <c r="L3211" i="4"/>
  <c r="K3211" i="4"/>
  <c r="M3210" i="4"/>
  <c r="L3210" i="4"/>
  <c r="K3210" i="4"/>
  <c r="M3209" i="4"/>
  <c r="L3209" i="4"/>
  <c r="K3209" i="4"/>
  <c r="M3208" i="4"/>
  <c r="L3208" i="4"/>
  <c r="K3208" i="4"/>
  <c r="M3207" i="4"/>
  <c r="L3207" i="4"/>
  <c r="K3207" i="4"/>
  <c r="M3206" i="4"/>
  <c r="L3206" i="4"/>
  <c r="K3206" i="4"/>
  <c r="M3205" i="4"/>
  <c r="L3205" i="4"/>
  <c r="K3205" i="4"/>
  <c r="M3204" i="4"/>
  <c r="L3204" i="4"/>
  <c r="K3204" i="4"/>
  <c r="M3203" i="4"/>
  <c r="L3203" i="4"/>
  <c r="K3203" i="4"/>
  <c r="M3202" i="4"/>
  <c r="L3202" i="4"/>
  <c r="K3202" i="4"/>
  <c r="M3201" i="4"/>
  <c r="L3201" i="4"/>
  <c r="K3201" i="4"/>
  <c r="M3200" i="4"/>
  <c r="L3200" i="4"/>
  <c r="K3200" i="4"/>
  <c r="M3199" i="4"/>
  <c r="L3199" i="4"/>
  <c r="K3199" i="4"/>
  <c r="M3198" i="4"/>
  <c r="L3198" i="4"/>
  <c r="K3198" i="4"/>
  <c r="M3197" i="4"/>
  <c r="L3197" i="4"/>
  <c r="K3197" i="4"/>
  <c r="M3196" i="4"/>
  <c r="L3196" i="4"/>
  <c r="K3196" i="4"/>
  <c r="M3195" i="4"/>
  <c r="L3195" i="4"/>
  <c r="K3195" i="4"/>
  <c r="M3194" i="4"/>
  <c r="L3194" i="4"/>
  <c r="K3194" i="4"/>
  <c r="M3193" i="4"/>
  <c r="L3193" i="4"/>
  <c r="K3193" i="4"/>
  <c r="M3192" i="4"/>
  <c r="L3192" i="4"/>
  <c r="K3192" i="4"/>
  <c r="M3191" i="4"/>
  <c r="L3191" i="4"/>
  <c r="K3191" i="4"/>
  <c r="M3190" i="4"/>
  <c r="L3190" i="4"/>
  <c r="K3190" i="4"/>
  <c r="M3189" i="4"/>
  <c r="L3189" i="4"/>
  <c r="K3189" i="4"/>
  <c r="M3188" i="4"/>
  <c r="L3188" i="4"/>
  <c r="K3188" i="4"/>
  <c r="M3187" i="4"/>
  <c r="L3187" i="4"/>
  <c r="K3187" i="4"/>
  <c r="M3186" i="4"/>
  <c r="L3186" i="4"/>
  <c r="K3186" i="4"/>
  <c r="M3185" i="4"/>
  <c r="L3185" i="4"/>
  <c r="K3185" i="4"/>
  <c r="M3184" i="4"/>
  <c r="L3184" i="4"/>
  <c r="K3184" i="4"/>
  <c r="M3183" i="4"/>
  <c r="L3183" i="4"/>
  <c r="K3183" i="4"/>
  <c r="M3182" i="4"/>
  <c r="L3182" i="4"/>
  <c r="K3182" i="4"/>
  <c r="M3181" i="4"/>
  <c r="L3181" i="4"/>
  <c r="K3181" i="4"/>
  <c r="M3180" i="4"/>
  <c r="L3180" i="4"/>
  <c r="K3180" i="4"/>
  <c r="M3179" i="4"/>
  <c r="L3179" i="4"/>
  <c r="K3179" i="4"/>
  <c r="M3178" i="4"/>
  <c r="L3178" i="4"/>
  <c r="K3178" i="4"/>
  <c r="M3177" i="4"/>
  <c r="L3177" i="4"/>
  <c r="K3177" i="4"/>
  <c r="M3176" i="4"/>
  <c r="L3176" i="4"/>
  <c r="K3176" i="4"/>
  <c r="M3175" i="4"/>
  <c r="L3175" i="4"/>
  <c r="K3175" i="4"/>
  <c r="M3174" i="4"/>
  <c r="L3174" i="4"/>
  <c r="K3174" i="4"/>
  <c r="M3173" i="4"/>
  <c r="L3173" i="4"/>
  <c r="K3173" i="4"/>
  <c r="M3172" i="4"/>
  <c r="L3172" i="4"/>
  <c r="K3172" i="4"/>
  <c r="M3171" i="4"/>
  <c r="L3171" i="4"/>
  <c r="K3171" i="4"/>
  <c r="M3170" i="4"/>
  <c r="L3170" i="4"/>
  <c r="K3170" i="4"/>
  <c r="M3169" i="4"/>
  <c r="L3169" i="4"/>
  <c r="K3169" i="4"/>
  <c r="M3168" i="4"/>
  <c r="L3168" i="4"/>
  <c r="K3168" i="4"/>
  <c r="M3167" i="4"/>
  <c r="L3167" i="4"/>
  <c r="K3167" i="4"/>
  <c r="M3166" i="4"/>
  <c r="L3166" i="4"/>
  <c r="K3166" i="4"/>
  <c r="M3165" i="4"/>
  <c r="L3165" i="4"/>
  <c r="K3165" i="4"/>
  <c r="M3164" i="4"/>
  <c r="L3164" i="4"/>
  <c r="K3164" i="4"/>
  <c r="M3163" i="4"/>
  <c r="L3163" i="4"/>
  <c r="K3163" i="4"/>
  <c r="M3162" i="4"/>
  <c r="L3162" i="4"/>
  <c r="K3162" i="4"/>
  <c r="M3161" i="4"/>
  <c r="L3161" i="4"/>
  <c r="K3161" i="4"/>
  <c r="M3160" i="4"/>
  <c r="L3160" i="4"/>
  <c r="K3160" i="4"/>
  <c r="M3159" i="4"/>
  <c r="L3159" i="4"/>
  <c r="K3159" i="4"/>
  <c r="M3158" i="4"/>
  <c r="L3158" i="4"/>
  <c r="K3158" i="4"/>
  <c r="M3157" i="4"/>
  <c r="L3157" i="4"/>
  <c r="K3157" i="4"/>
  <c r="M3156" i="4"/>
  <c r="L3156" i="4"/>
  <c r="K3156" i="4"/>
  <c r="M3155" i="4"/>
  <c r="L3155" i="4"/>
  <c r="K3155" i="4"/>
  <c r="M3154" i="4"/>
  <c r="L3154" i="4"/>
  <c r="K3154" i="4"/>
  <c r="M3153" i="4"/>
  <c r="L3153" i="4"/>
  <c r="K3153" i="4"/>
  <c r="M3152" i="4"/>
  <c r="L3152" i="4"/>
  <c r="K3152" i="4"/>
  <c r="M3151" i="4"/>
  <c r="L3151" i="4"/>
  <c r="K3151" i="4"/>
  <c r="M3150" i="4"/>
  <c r="L3150" i="4"/>
  <c r="K3150" i="4"/>
  <c r="M3149" i="4"/>
  <c r="L3149" i="4"/>
  <c r="K3149" i="4"/>
  <c r="M3148" i="4"/>
  <c r="L3148" i="4"/>
  <c r="K3148" i="4"/>
  <c r="M3147" i="4"/>
  <c r="L3147" i="4"/>
  <c r="K3147" i="4"/>
  <c r="M3146" i="4"/>
  <c r="L3146" i="4"/>
  <c r="K3146" i="4"/>
  <c r="M3145" i="4"/>
  <c r="L3145" i="4"/>
  <c r="K3145" i="4"/>
  <c r="M3144" i="4"/>
  <c r="L3144" i="4"/>
  <c r="K3144" i="4"/>
  <c r="M3143" i="4"/>
  <c r="L3143" i="4"/>
  <c r="K3143" i="4"/>
  <c r="M3142" i="4"/>
  <c r="L3142" i="4"/>
  <c r="K3142" i="4"/>
  <c r="M3141" i="4"/>
  <c r="L3141" i="4"/>
  <c r="K3141" i="4"/>
  <c r="M3140" i="4"/>
  <c r="L3140" i="4"/>
  <c r="K3140" i="4"/>
  <c r="M3139" i="4"/>
  <c r="L3139" i="4"/>
  <c r="K3139" i="4"/>
  <c r="M3138" i="4"/>
  <c r="L3138" i="4"/>
  <c r="K3138" i="4"/>
  <c r="M3137" i="4"/>
  <c r="L3137" i="4"/>
  <c r="K3137" i="4"/>
  <c r="M3136" i="4"/>
  <c r="L3136" i="4"/>
  <c r="K3136" i="4"/>
  <c r="M3135" i="4"/>
  <c r="L3135" i="4"/>
  <c r="K3135" i="4"/>
  <c r="M3134" i="4"/>
  <c r="L3134" i="4"/>
  <c r="K3134" i="4"/>
  <c r="M3133" i="4"/>
  <c r="L3133" i="4"/>
  <c r="K3133" i="4"/>
  <c r="M3132" i="4"/>
  <c r="L3132" i="4"/>
  <c r="K3132" i="4"/>
  <c r="M3131" i="4"/>
  <c r="L3131" i="4"/>
  <c r="K3131" i="4"/>
  <c r="M3130" i="4"/>
  <c r="L3130" i="4"/>
  <c r="K3130" i="4"/>
  <c r="M3129" i="4"/>
  <c r="L3129" i="4"/>
  <c r="K3129" i="4"/>
  <c r="M3128" i="4"/>
  <c r="L3128" i="4"/>
  <c r="K3128" i="4"/>
  <c r="M3127" i="4"/>
  <c r="L3127" i="4"/>
  <c r="K3127" i="4"/>
  <c r="M3126" i="4"/>
  <c r="L3126" i="4"/>
  <c r="K3126" i="4"/>
  <c r="M3125" i="4"/>
  <c r="L3125" i="4"/>
  <c r="K3125" i="4"/>
  <c r="M3124" i="4"/>
  <c r="L3124" i="4"/>
  <c r="K3124" i="4"/>
  <c r="M3123" i="4"/>
  <c r="L3123" i="4"/>
  <c r="K3123" i="4"/>
  <c r="M3122" i="4"/>
  <c r="L3122" i="4"/>
  <c r="K3122" i="4"/>
  <c r="M3121" i="4"/>
  <c r="L3121" i="4"/>
  <c r="K3121" i="4"/>
  <c r="M3120" i="4"/>
  <c r="L3120" i="4"/>
  <c r="K3120" i="4"/>
  <c r="M3119" i="4"/>
  <c r="L3119" i="4"/>
  <c r="K3119" i="4"/>
  <c r="M3118" i="4"/>
  <c r="L3118" i="4"/>
  <c r="K3118" i="4"/>
  <c r="M3117" i="4"/>
  <c r="L3117" i="4"/>
  <c r="K3117" i="4"/>
  <c r="M3116" i="4"/>
  <c r="L3116" i="4"/>
  <c r="K3116" i="4"/>
  <c r="M3115" i="4"/>
  <c r="L3115" i="4"/>
  <c r="K3115" i="4"/>
  <c r="M3114" i="4"/>
  <c r="L3114" i="4"/>
  <c r="K3114" i="4"/>
  <c r="M3113" i="4"/>
  <c r="L3113" i="4"/>
  <c r="K3113" i="4"/>
  <c r="M3112" i="4"/>
  <c r="L3112" i="4"/>
  <c r="K3112" i="4"/>
  <c r="M3111" i="4"/>
  <c r="L3111" i="4"/>
  <c r="K3111" i="4"/>
  <c r="M3110" i="4"/>
  <c r="L3110" i="4"/>
  <c r="K3110" i="4"/>
  <c r="M3109" i="4"/>
  <c r="L3109" i="4"/>
  <c r="K3109" i="4"/>
  <c r="M3108" i="4"/>
  <c r="L3108" i="4"/>
  <c r="K3108" i="4"/>
  <c r="M3107" i="4"/>
  <c r="L3107" i="4"/>
  <c r="K3107" i="4"/>
  <c r="M3106" i="4"/>
  <c r="L3106" i="4"/>
  <c r="K3106" i="4"/>
  <c r="M3105" i="4"/>
  <c r="L3105" i="4"/>
  <c r="K3105" i="4"/>
  <c r="M3104" i="4"/>
  <c r="L3104" i="4"/>
  <c r="K3104" i="4"/>
  <c r="M3103" i="4"/>
  <c r="L3103" i="4"/>
  <c r="K3103" i="4"/>
  <c r="M3102" i="4"/>
  <c r="L3102" i="4"/>
  <c r="K3102" i="4"/>
  <c r="M3101" i="4"/>
  <c r="L3101" i="4"/>
  <c r="K3101" i="4"/>
  <c r="M3100" i="4"/>
  <c r="L3100" i="4"/>
  <c r="K3100" i="4"/>
  <c r="M3099" i="4"/>
  <c r="L3099" i="4"/>
  <c r="K3099" i="4"/>
  <c r="M3098" i="4"/>
  <c r="L3098" i="4"/>
  <c r="K3098" i="4"/>
  <c r="M3097" i="4"/>
  <c r="L3097" i="4"/>
  <c r="K3097" i="4"/>
  <c r="M3096" i="4"/>
  <c r="L3096" i="4"/>
  <c r="K3096" i="4"/>
  <c r="M3095" i="4"/>
  <c r="L3095" i="4"/>
  <c r="K3095" i="4"/>
  <c r="M3094" i="4"/>
  <c r="L3094" i="4"/>
  <c r="K3094" i="4"/>
  <c r="M3093" i="4"/>
  <c r="L3093" i="4"/>
  <c r="K3093" i="4"/>
  <c r="M3092" i="4"/>
  <c r="L3092" i="4"/>
  <c r="K3092" i="4"/>
  <c r="M3091" i="4"/>
  <c r="L3091" i="4"/>
  <c r="K3091" i="4"/>
  <c r="M3090" i="4"/>
  <c r="L3090" i="4"/>
  <c r="K3090" i="4"/>
  <c r="M3089" i="4"/>
  <c r="L3089" i="4"/>
  <c r="K3089" i="4"/>
  <c r="M3088" i="4"/>
  <c r="L3088" i="4"/>
  <c r="K3088" i="4"/>
  <c r="M3087" i="4"/>
  <c r="L3087" i="4"/>
  <c r="K3087" i="4"/>
  <c r="M3086" i="4"/>
  <c r="L3086" i="4"/>
  <c r="K3086" i="4"/>
  <c r="M3085" i="4"/>
  <c r="L3085" i="4"/>
  <c r="K3085" i="4"/>
  <c r="M3084" i="4"/>
  <c r="L3084" i="4"/>
  <c r="K3084" i="4"/>
  <c r="M3083" i="4"/>
  <c r="L3083" i="4"/>
  <c r="K3083" i="4"/>
  <c r="M3082" i="4"/>
  <c r="L3082" i="4"/>
  <c r="K3082" i="4"/>
  <c r="M3081" i="4"/>
  <c r="L3081" i="4"/>
  <c r="K3081" i="4"/>
  <c r="M3080" i="4"/>
  <c r="L3080" i="4"/>
  <c r="K3080" i="4"/>
  <c r="M3079" i="4"/>
  <c r="L3079" i="4"/>
  <c r="K3079" i="4"/>
  <c r="M3078" i="4"/>
  <c r="L3078" i="4"/>
  <c r="K3078" i="4"/>
  <c r="M3077" i="4"/>
  <c r="L3077" i="4"/>
  <c r="K3077" i="4"/>
  <c r="M3076" i="4"/>
  <c r="L3076" i="4"/>
  <c r="K3076" i="4"/>
  <c r="M3075" i="4"/>
  <c r="L3075" i="4"/>
  <c r="K3075" i="4"/>
  <c r="M3074" i="4"/>
  <c r="L3074" i="4"/>
  <c r="K3074" i="4"/>
  <c r="M3073" i="4"/>
  <c r="L3073" i="4"/>
  <c r="K3073" i="4"/>
  <c r="M3072" i="4"/>
  <c r="L3072" i="4"/>
  <c r="K3072" i="4"/>
  <c r="M3071" i="4"/>
  <c r="L3071" i="4"/>
  <c r="K3071" i="4"/>
  <c r="M3070" i="4"/>
  <c r="L3070" i="4"/>
  <c r="K3070" i="4"/>
  <c r="M3069" i="4"/>
  <c r="L3069" i="4"/>
  <c r="K3069" i="4"/>
  <c r="M3068" i="4"/>
  <c r="L3068" i="4"/>
  <c r="K3068" i="4"/>
  <c r="M3067" i="4"/>
  <c r="L3067" i="4"/>
  <c r="K3067" i="4"/>
  <c r="M3066" i="4"/>
  <c r="L3066" i="4"/>
  <c r="K3066" i="4"/>
  <c r="M3065" i="4"/>
  <c r="L3065" i="4"/>
  <c r="K3065" i="4"/>
  <c r="M3064" i="4"/>
  <c r="L3064" i="4"/>
  <c r="K3064" i="4"/>
  <c r="M3063" i="4"/>
  <c r="L3063" i="4"/>
  <c r="K3063" i="4"/>
  <c r="M3062" i="4"/>
  <c r="L3062" i="4"/>
  <c r="K3062" i="4"/>
  <c r="M3061" i="4"/>
  <c r="L3061" i="4"/>
  <c r="K3061" i="4"/>
  <c r="M3060" i="4"/>
  <c r="L3060" i="4"/>
  <c r="K3060" i="4"/>
  <c r="M3059" i="4"/>
  <c r="L3059" i="4"/>
  <c r="K3059" i="4"/>
  <c r="M3058" i="4"/>
  <c r="L3058" i="4"/>
  <c r="K3058" i="4"/>
  <c r="M3057" i="4"/>
  <c r="L3057" i="4"/>
  <c r="K3057" i="4"/>
  <c r="M3056" i="4"/>
  <c r="L3056" i="4"/>
  <c r="K3056" i="4"/>
  <c r="M3055" i="4"/>
  <c r="L3055" i="4"/>
  <c r="K3055" i="4"/>
  <c r="M3054" i="4"/>
  <c r="L3054" i="4"/>
  <c r="K3054" i="4"/>
  <c r="M3053" i="4"/>
  <c r="L3053" i="4"/>
  <c r="K3053" i="4"/>
  <c r="M3052" i="4"/>
  <c r="L3052" i="4"/>
  <c r="K3052" i="4"/>
  <c r="M3051" i="4"/>
  <c r="L3051" i="4"/>
  <c r="K3051" i="4"/>
  <c r="M3050" i="4"/>
  <c r="L3050" i="4"/>
  <c r="K3050" i="4"/>
  <c r="M3049" i="4"/>
  <c r="L3049" i="4"/>
  <c r="K3049" i="4"/>
  <c r="M3048" i="4"/>
  <c r="L3048" i="4"/>
  <c r="K3048" i="4"/>
  <c r="M3047" i="4"/>
  <c r="L3047" i="4"/>
  <c r="K3047" i="4"/>
  <c r="M3046" i="4"/>
  <c r="L3046" i="4"/>
  <c r="K3046" i="4"/>
  <c r="M3045" i="4"/>
  <c r="L3045" i="4"/>
  <c r="K3045" i="4"/>
  <c r="M3044" i="4"/>
  <c r="L3044" i="4"/>
  <c r="K3044" i="4"/>
  <c r="M3043" i="4"/>
  <c r="L3043" i="4"/>
  <c r="K3043" i="4"/>
  <c r="M3042" i="4"/>
  <c r="L3042" i="4"/>
  <c r="K3042" i="4"/>
  <c r="M3041" i="4"/>
  <c r="L3041" i="4"/>
  <c r="K3041" i="4"/>
  <c r="M3040" i="4"/>
  <c r="L3040" i="4"/>
  <c r="K3040" i="4"/>
  <c r="M3039" i="4"/>
  <c r="L3039" i="4"/>
  <c r="K3039" i="4"/>
  <c r="M3038" i="4"/>
  <c r="L3038" i="4"/>
  <c r="K3038" i="4"/>
  <c r="M3037" i="4"/>
  <c r="L3037" i="4"/>
  <c r="K3037" i="4"/>
  <c r="M3036" i="4"/>
  <c r="L3036" i="4"/>
  <c r="K3036" i="4"/>
  <c r="M3035" i="4"/>
  <c r="L3035" i="4"/>
  <c r="K3035" i="4"/>
  <c r="M3034" i="4"/>
  <c r="L3034" i="4"/>
  <c r="K3034" i="4"/>
  <c r="M3033" i="4"/>
  <c r="L3033" i="4"/>
  <c r="K3033" i="4"/>
  <c r="M3032" i="4"/>
  <c r="L3032" i="4"/>
  <c r="K3032" i="4"/>
  <c r="M3031" i="4"/>
  <c r="L3031" i="4"/>
  <c r="K3031" i="4"/>
  <c r="M3030" i="4"/>
  <c r="L3030" i="4"/>
  <c r="K3030" i="4"/>
  <c r="M3029" i="4"/>
  <c r="L3029" i="4"/>
  <c r="K3029" i="4"/>
  <c r="M3028" i="4"/>
  <c r="L3028" i="4"/>
  <c r="K3028" i="4"/>
  <c r="M3027" i="4"/>
  <c r="L3027" i="4"/>
  <c r="K3027" i="4"/>
  <c r="M3026" i="4"/>
  <c r="L3026" i="4"/>
  <c r="K3026" i="4"/>
  <c r="M3025" i="4"/>
  <c r="L3025" i="4"/>
  <c r="K3025" i="4"/>
  <c r="M3024" i="4"/>
  <c r="L3024" i="4"/>
  <c r="K3024" i="4"/>
  <c r="M3023" i="4"/>
  <c r="L3023" i="4"/>
  <c r="K3023" i="4"/>
  <c r="M3022" i="4"/>
  <c r="L3022" i="4"/>
  <c r="K3022" i="4"/>
  <c r="M3021" i="4"/>
  <c r="L3021" i="4"/>
  <c r="K3021" i="4"/>
  <c r="M3020" i="4"/>
  <c r="L3020" i="4"/>
  <c r="K3020" i="4"/>
  <c r="M3019" i="4"/>
  <c r="L3019" i="4"/>
  <c r="K3019" i="4"/>
  <c r="M3018" i="4"/>
  <c r="L3018" i="4"/>
  <c r="K3018" i="4"/>
  <c r="M3017" i="4"/>
  <c r="L3017" i="4"/>
  <c r="K3017" i="4"/>
  <c r="M3016" i="4"/>
  <c r="L3016" i="4"/>
  <c r="K3016" i="4"/>
  <c r="M3015" i="4"/>
  <c r="L3015" i="4"/>
  <c r="K3015" i="4"/>
  <c r="M3014" i="4"/>
  <c r="L3014" i="4"/>
  <c r="K3014" i="4"/>
  <c r="M3013" i="4"/>
  <c r="L3013" i="4"/>
  <c r="K3013" i="4"/>
  <c r="M3012" i="4"/>
  <c r="L3012" i="4"/>
  <c r="K3012" i="4"/>
  <c r="M3011" i="4"/>
  <c r="L3011" i="4"/>
  <c r="K3011" i="4"/>
  <c r="M3010" i="4"/>
  <c r="L3010" i="4"/>
  <c r="K3010" i="4"/>
  <c r="M3009" i="4"/>
  <c r="L3009" i="4"/>
  <c r="K3009" i="4"/>
  <c r="M3008" i="4"/>
  <c r="L3008" i="4"/>
  <c r="K3008" i="4"/>
  <c r="M3007" i="4"/>
  <c r="L3007" i="4"/>
  <c r="K3007" i="4"/>
  <c r="M3006" i="4"/>
  <c r="L3006" i="4"/>
  <c r="K3006" i="4"/>
  <c r="M3005" i="4"/>
  <c r="L3005" i="4"/>
  <c r="K3005" i="4"/>
  <c r="M3004" i="4"/>
  <c r="L3004" i="4"/>
  <c r="K3004" i="4"/>
  <c r="M3003" i="4"/>
  <c r="L3003" i="4"/>
  <c r="K3003" i="4"/>
  <c r="M3002" i="4"/>
  <c r="L3002" i="4"/>
  <c r="K3002" i="4"/>
  <c r="M3001" i="4"/>
  <c r="L3001" i="4"/>
  <c r="K3001" i="4"/>
  <c r="M3000" i="4"/>
  <c r="L3000" i="4"/>
  <c r="K3000" i="4"/>
  <c r="M2999" i="4"/>
  <c r="L2999" i="4"/>
  <c r="K2999" i="4"/>
  <c r="M2998" i="4"/>
  <c r="L2998" i="4"/>
  <c r="K2998" i="4"/>
  <c r="M2997" i="4"/>
  <c r="L2997" i="4"/>
  <c r="K2997" i="4"/>
  <c r="M2996" i="4"/>
  <c r="L2996" i="4"/>
  <c r="K2996" i="4"/>
  <c r="M2995" i="4"/>
  <c r="L2995" i="4"/>
  <c r="K2995" i="4"/>
  <c r="M2994" i="4"/>
  <c r="L2994" i="4"/>
  <c r="K2994" i="4"/>
  <c r="M2993" i="4"/>
  <c r="L2993" i="4"/>
  <c r="K2993" i="4"/>
  <c r="M2992" i="4"/>
  <c r="L2992" i="4"/>
  <c r="K2992" i="4"/>
  <c r="M2991" i="4"/>
  <c r="L2991" i="4"/>
  <c r="K2991" i="4"/>
  <c r="M2990" i="4"/>
  <c r="L2990" i="4"/>
  <c r="K2990" i="4"/>
  <c r="M2989" i="4"/>
  <c r="L2989" i="4"/>
  <c r="K2989" i="4"/>
  <c r="M2988" i="4"/>
  <c r="L2988" i="4"/>
  <c r="K2988" i="4"/>
  <c r="M2987" i="4"/>
  <c r="L2987" i="4"/>
  <c r="K2987" i="4"/>
  <c r="M2986" i="4"/>
  <c r="L2986" i="4"/>
  <c r="K2986" i="4"/>
  <c r="M2985" i="4"/>
  <c r="L2985" i="4"/>
  <c r="K2985" i="4"/>
  <c r="M2984" i="4"/>
  <c r="L2984" i="4"/>
  <c r="K2984" i="4"/>
  <c r="M2983" i="4"/>
  <c r="L2983" i="4"/>
  <c r="K2983" i="4"/>
  <c r="M2982" i="4"/>
  <c r="L2982" i="4"/>
  <c r="K2982" i="4"/>
  <c r="M2981" i="4"/>
  <c r="L2981" i="4"/>
  <c r="K2981" i="4"/>
  <c r="M2980" i="4"/>
  <c r="L2980" i="4"/>
  <c r="K2980" i="4"/>
  <c r="M2979" i="4"/>
  <c r="L2979" i="4"/>
  <c r="K2979" i="4"/>
  <c r="M2978" i="4"/>
  <c r="L2978" i="4"/>
  <c r="K2978" i="4"/>
  <c r="M2977" i="4"/>
  <c r="L2977" i="4"/>
  <c r="K2977" i="4"/>
  <c r="M2976" i="4"/>
  <c r="L2976" i="4"/>
  <c r="K2976" i="4"/>
  <c r="M2975" i="4"/>
  <c r="L2975" i="4"/>
  <c r="K2975" i="4"/>
  <c r="M2974" i="4"/>
  <c r="L2974" i="4"/>
  <c r="K2974" i="4"/>
  <c r="M2973" i="4"/>
  <c r="L2973" i="4"/>
  <c r="K2973" i="4"/>
  <c r="M2972" i="4"/>
  <c r="L2972" i="4"/>
  <c r="K2972" i="4"/>
  <c r="M2971" i="4"/>
  <c r="L2971" i="4"/>
  <c r="K2971" i="4"/>
  <c r="M2970" i="4"/>
  <c r="L2970" i="4"/>
  <c r="K2970" i="4"/>
  <c r="M2969" i="4"/>
  <c r="L2969" i="4"/>
  <c r="K2969" i="4"/>
  <c r="M2968" i="4"/>
  <c r="L2968" i="4"/>
  <c r="K2968" i="4"/>
  <c r="M2967" i="4"/>
  <c r="L2967" i="4"/>
  <c r="K2967" i="4"/>
  <c r="M2966" i="4"/>
  <c r="L2966" i="4"/>
  <c r="K2966" i="4"/>
  <c r="M2965" i="4"/>
  <c r="L2965" i="4"/>
  <c r="K2965" i="4"/>
  <c r="M2964" i="4"/>
  <c r="L2964" i="4"/>
  <c r="K2964" i="4"/>
  <c r="M2963" i="4"/>
  <c r="L2963" i="4"/>
  <c r="K2963" i="4"/>
  <c r="M2962" i="4"/>
  <c r="L2962" i="4"/>
  <c r="K2962" i="4"/>
  <c r="M2961" i="4"/>
  <c r="L2961" i="4"/>
  <c r="K2961" i="4"/>
  <c r="M2960" i="4"/>
  <c r="L2960" i="4"/>
  <c r="K2960" i="4"/>
  <c r="M2959" i="4"/>
  <c r="L2959" i="4"/>
  <c r="K2959" i="4"/>
  <c r="M2958" i="4"/>
  <c r="L2958" i="4"/>
  <c r="K2958" i="4"/>
  <c r="M2957" i="4"/>
  <c r="L2957" i="4"/>
  <c r="K2957" i="4"/>
  <c r="M2956" i="4"/>
  <c r="L2956" i="4"/>
  <c r="K2956" i="4"/>
  <c r="M2955" i="4"/>
  <c r="L2955" i="4"/>
  <c r="K2955" i="4"/>
  <c r="M2954" i="4"/>
  <c r="L2954" i="4"/>
  <c r="K2954" i="4"/>
  <c r="M2953" i="4"/>
  <c r="L2953" i="4"/>
  <c r="K2953" i="4"/>
  <c r="M2952" i="4"/>
  <c r="L2952" i="4"/>
  <c r="K2952" i="4"/>
  <c r="M2951" i="4"/>
  <c r="L2951" i="4"/>
  <c r="K2951" i="4"/>
  <c r="M2950" i="4"/>
  <c r="L2950" i="4"/>
  <c r="K2950" i="4"/>
  <c r="M2949" i="4"/>
  <c r="L2949" i="4"/>
  <c r="K2949" i="4"/>
  <c r="M2948" i="4"/>
  <c r="L2948" i="4"/>
  <c r="K2948" i="4"/>
  <c r="M2947" i="4"/>
  <c r="L2947" i="4"/>
  <c r="K2947" i="4"/>
  <c r="M2946" i="4"/>
  <c r="L2946" i="4"/>
  <c r="K2946" i="4"/>
  <c r="M2945" i="4"/>
  <c r="L2945" i="4"/>
  <c r="K2945" i="4"/>
  <c r="M2944" i="4"/>
  <c r="L2944" i="4"/>
  <c r="K2944" i="4"/>
  <c r="M2943" i="4"/>
  <c r="L2943" i="4"/>
  <c r="K2943" i="4"/>
  <c r="M2942" i="4"/>
  <c r="L2942" i="4"/>
  <c r="K2942" i="4"/>
  <c r="M2941" i="4"/>
  <c r="L2941" i="4"/>
  <c r="K2941" i="4"/>
  <c r="M2940" i="4"/>
  <c r="L2940" i="4"/>
  <c r="K2940" i="4"/>
  <c r="M2939" i="4"/>
  <c r="L2939" i="4"/>
  <c r="K2939" i="4"/>
  <c r="M2938" i="4"/>
  <c r="L2938" i="4"/>
  <c r="K2938" i="4"/>
  <c r="M2937" i="4"/>
  <c r="L2937" i="4"/>
  <c r="K2937" i="4"/>
  <c r="M2936" i="4"/>
  <c r="L2936" i="4"/>
  <c r="K2936" i="4"/>
  <c r="M2935" i="4"/>
  <c r="L2935" i="4"/>
  <c r="K2935" i="4"/>
  <c r="M2934" i="4"/>
  <c r="L2934" i="4"/>
  <c r="K2934" i="4"/>
  <c r="M2933" i="4"/>
  <c r="L2933" i="4"/>
  <c r="K2933" i="4"/>
  <c r="M2932" i="4"/>
  <c r="L2932" i="4"/>
  <c r="K2932" i="4"/>
  <c r="M2931" i="4"/>
  <c r="L2931" i="4"/>
  <c r="K2931" i="4"/>
  <c r="M2930" i="4"/>
  <c r="L2930" i="4"/>
  <c r="K2930" i="4"/>
  <c r="M2929" i="4"/>
  <c r="L2929" i="4"/>
  <c r="K2929" i="4"/>
  <c r="M2928" i="4"/>
  <c r="L2928" i="4"/>
  <c r="K2928" i="4"/>
  <c r="M2927" i="4"/>
  <c r="L2927" i="4"/>
  <c r="K2927" i="4"/>
  <c r="M2926" i="4"/>
  <c r="L2926" i="4"/>
  <c r="K2926" i="4"/>
  <c r="M2925" i="4"/>
  <c r="L2925" i="4"/>
  <c r="K2925" i="4"/>
  <c r="M2924" i="4"/>
  <c r="L2924" i="4"/>
  <c r="K2924" i="4"/>
  <c r="M2923" i="4"/>
  <c r="L2923" i="4"/>
  <c r="K2923" i="4"/>
  <c r="M2922" i="4"/>
  <c r="L2922" i="4"/>
  <c r="K2922" i="4"/>
  <c r="M2921" i="4"/>
  <c r="L2921" i="4"/>
  <c r="K2921" i="4"/>
  <c r="M2920" i="4"/>
  <c r="L2920" i="4"/>
  <c r="K2920" i="4"/>
  <c r="M2919" i="4"/>
  <c r="L2919" i="4"/>
  <c r="K2919" i="4"/>
  <c r="M2918" i="4"/>
  <c r="L2918" i="4"/>
  <c r="K2918" i="4"/>
  <c r="M2917" i="4"/>
  <c r="L2917" i="4"/>
  <c r="K2917" i="4"/>
  <c r="M2916" i="4"/>
  <c r="L2916" i="4"/>
  <c r="K2916" i="4"/>
  <c r="M2915" i="4"/>
  <c r="L2915" i="4"/>
  <c r="K2915" i="4"/>
  <c r="M2914" i="4"/>
  <c r="L2914" i="4"/>
  <c r="K2914" i="4"/>
  <c r="M2913" i="4"/>
  <c r="L2913" i="4"/>
  <c r="K2913" i="4"/>
  <c r="M2912" i="4"/>
  <c r="L2912" i="4"/>
  <c r="K2912" i="4"/>
  <c r="M2911" i="4"/>
  <c r="L2911" i="4"/>
  <c r="K2911" i="4"/>
  <c r="M2910" i="4"/>
  <c r="L2910" i="4"/>
  <c r="K2910" i="4"/>
  <c r="M2909" i="4"/>
  <c r="L2909" i="4"/>
  <c r="K2909" i="4"/>
  <c r="M2908" i="4"/>
  <c r="L2908" i="4"/>
  <c r="K2908" i="4"/>
  <c r="M2907" i="4"/>
  <c r="L2907" i="4"/>
  <c r="K2907" i="4"/>
  <c r="M2906" i="4"/>
  <c r="L2906" i="4"/>
  <c r="K2906" i="4"/>
  <c r="M2905" i="4"/>
  <c r="L2905" i="4"/>
  <c r="K2905" i="4"/>
  <c r="M2904" i="4"/>
  <c r="L2904" i="4"/>
  <c r="K2904" i="4"/>
  <c r="M2903" i="4"/>
  <c r="L2903" i="4"/>
  <c r="K2903" i="4"/>
  <c r="M2902" i="4"/>
  <c r="L2902" i="4"/>
  <c r="K2902" i="4"/>
  <c r="M2901" i="4"/>
  <c r="L2901" i="4"/>
  <c r="K2901" i="4"/>
  <c r="M2900" i="4"/>
  <c r="L2900" i="4"/>
  <c r="K2900" i="4"/>
  <c r="M2899" i="4"/>
  <c r="L2899" i="4"/>
  <c r="K2899" i="4"/>
  <c r="M2898" i="4"/>
  <c r="L2898" i="4"/>
  <c r="K2898" i="4"/>
  <c r="M2897" i="4"/>
  <c r="L2897" i="4"/>
  <c r="K2897" i="4"/>
  <c r="M2896" i="4"/>
  <c r="L2896" i="4"/>
  <c r="K2896" i="4"/>
  <c r="M2895" i="4"/>
  <c r="L2895" i="4"/>
  <c r="K2895" i="4"/>
  <c r="M2894" i="4"/>
  <c r="L2894" i="4"/>
  <c r="K2894" i="4"/>
  <c r="M2893" i="4"/>
  <c r="L2893" i="4"/>
  <c r="K2893" i="4"/>
  <c r="M2892" i="4"/>
  <c r="L2892" i="4"/>
  <c r="K2892" i="4"/>
  <c r="M2891" i="4"/>
  <c r="L2891" i="4"/>
  <c r="K2891" i="4"/>
  <c r="M2890" i="4"/>
  <c r="L2890" i="4"/>
  <c r="K2890" i="4"/>
  <c r="M2889" i="4"/>
  <c r="L2889" i="4"/>
  <c r="K2889" i="4"/>
  <c r="M2888" i="4"/>
  <c r="L2888" i="4"/>
  <c r="K2888" i="4"/>
  <c r="M2887" i="4"/>
  <c r="L2887" i="4"/>
  <c r="K2887" i="4"/>
  <c r="M2886" i="4"/>
  <c r="L2886" i="4"/>
  <c r="K2886" i="4"/>
  <c r="M2885" i="4"/>
  <c r="L2885" i="4"/>
  <c r="K2885" i="4"/>
  <c r="M2884" i="4"/>
  <c r="L2884" i="4"/>
  <c r="K2884" i="4"/>
  <c r="M2883" i="4"/>
  <c r="L2883" i="4"/>
  <c r="K2883" i="4"/>
  <c r="M2882" i="4"/>
  <c r="L2882" i="4"/>
  <c r="K2882" i="4"/>
  <c r="M2881" i="4"/>
  <c r="L2881" i="4"/>
  <c r="K2881" i="4"/>
  <c r="M2880" i="4"/>
  <c r="L2880" i="4"/>
  <c r="K2880" i="4"/>
  <c r="M2879" i="4"/>
  <c r="L2879" i="4"/>
  <c r="K2879" i="4"/>
  <c r="M2878" i="4"/>
  <c r="L2878" i="4"/>
  <c r="K2878" i="4"/>
  <c r="M2877" i="4"/>
  <c r="L2877" i="4"/>
  <c r="K2877" i="4"/>
  <c r="M2876" i="4"/>
  <c r="L2876" i="4"/>
  <c r="K2876" i="4"/>
  <c r="M2875" i="4"/>
  <c r="L2875" i="4"/>
  <c r="K2875" i="4"/>
  <c r="M2874" i="4"/>
  <c r="L2874" i="4"/>
  <c r="K2874" i="4"/>
  <c r="M2873" i="4"/>
  <c r="L2873" i="4"/>
  <c r="K2873" i="4"/>
  <c r="M2872" i="4"/>
  <c r="L2872" i="4"/>
  <c r="K2872" i="4"/>
  <c r="M2871" i="4"/>
  <c r="L2871" i="4"/>
  <c r="K2871" i="4"/>
  <c r="M2870" i="4"/>
  <c r="L2870" i="4"/>
  <c r="K2870" i="4"/>
  <c r="M2869" i="4"/>
  <c r="L2869" i="4"/>
  <c r="K2869" i="4"/>
  <c r="M2868" i="4"/>
  <c r="L2868" i="4"/>
  <c r="K2868" i="4"/>
  <c r="M2867" i="4"/>
  <c r="L2867" i="4"/>
  <c r="K2867" i="4"/>
  <c r="M2866" i="4"/>
  <c r="L2866" i="4"/>
  <c r="K2866" i="4"/>
  <c r="M2865" i="4"/>
  <c r="L2865" i="4"/>
  <c r="K2865" i="4"/>
  <c r="M2864" i="4"/>
  <c r="L2864" i="4"/>
  <c r="K2864" i="4"/>
  <c r="M2863" i="4"/>
  <c r="L2863" i="4"/>
  <c r="K2863" i="4"/>
  <c r="M2862" i="4"/>
  <c r="L2862" i="4"/>
  <c r="K2862" i="4"/>
  <c r="M2861" i="4"/>
  <c r="L2861" i="4"/>
  <c r="K2861" i="4"/>
  <c r="M2860" i="4"/>
  <c r="L2860" i="4"/>
  <c r="K2860" i="4"/>
  <c r="M2859" i="4"/>
  <c r="L2859" i="4"/>
  <c r="K2859" i="4"/>
  <c r="M2858" i="4"/>
  <c r="L2858" i="4"/>
  <c r="K2858" i="4"/>
  <c r="M2857" i="4"/>
  <c r="L2857" i="4"/>
  <c r="K2857" i="4"/>
  <c r="M2856" i="4"/>
  <c r="L2856" i="4"/>
  <c r="K2856" i="4"/>
  <c r="M2855" i="4"/>
  <c r="L2855" i="4"/>
  <c r="K2855" i="4"/>
  <c r="M2854" i="4"/>
  <c r="L2854" i="4"/>
  <c r="K2854" i="4"/>
  <c r="M2853" i="4"/>
  <c r="L2853" i="4"/>
  <c r="K2853" i="4"/>
  <c r="M2852" i="4"/>
  <c r="L2852" i="4"/>
  <c r="K2852" i="4"/>
  <c r="M2851" i="4"/>
  <c r="L2851" i="4"/>
  <c r="K2851" i="4"/>
  <c r="M2850" i="4"/>
  <c r="L2850" i="4"/>
  <c r="K2850" i="4"/>
  <c r="M2849" i="4"/>
  <c r="L2849" i="4"/>
  <c r="K2849" i="4"/>
  <c r="M2848" i="4"/>
  <c r="L2848" i="4"/>
  <c r="K2848" i="4"/>
  <c r="M2847" i="4"/>
  <c r="L2847" i="4"/>
  <c r="K2847" i="4"/>
  <c r="M2846" i="4"/>
  <c r="L2846" i="4"/>
  <c r="K2846" i="4"/>
  <c r="M2845" i="4"/>
  <c r="L2845" i="4"/>
  <c r="K2845" i="4"/>
  <c r="M2844" i="4"/>
  <c r="L2844" i="4"/>
  <c r="K2844" i="4"/>
  <c r="M2843" i="4"/>
  <c r="L2843" i="4"/>
  <c r="K2843" i="4"/>
  <c r="M2842" i="4"/>
  <c r="L2842" i="4"/>
  <c r="K2842" i="4"/>
  <c r="M2841" i="4"/>
  <c r="L2841" i="4"/>
  <c r="K2841" i="4"/>
  <c r="M2840" i="4"/>
  <c r="L2840" i="4"/>
  <c r="K2840" i="4"/>
  <c r="M2839" i="4"/>
  <c r="L2839" i="4"/>
  <c r="K2839" i="4"/>
  <c r="M2838" i="4"/>
  <c r="L2838" i="4"/>
  <c r="K2838" i="4"/>
  <c r="M2837" i="4"/>
  <c r="L2837" i="4"/>
  <c r="K2837" i="4"/>
  <c r="M2836" i="4"/>
  <c r="L2836" i="4"/>
  <c r="K2836" i="4"/>
  <c r="M2835" i="4"/>
  <c r="L2835" i="4"/>
  <c r="K2835" i="4"/>
  <c r="M2834" i="4"/>
  <c r="L2834" i="4"/>
  <c r="K2834" i="4"/>
  <c r="M2833" i="4"/>
  <c r="L2833" i="4"/>
  <c r="K2833" i="4"/>
  <c r="M2832" i="4"/>
  <c r="L2832" i="4"/>
  <c r="K2832" i="4"/>
  <c r="M2831" i="4"/>
  <c r="L2831" i="4"/>
  <c r="K2831" i="4"/>
  <c r="M2830" i="4"/>
  <c r="L2830" i="4"/>
  <c r="K2830" i="4"/>
  <c r="M2829" i="4"/>
  <c r="L2829" i="4"/>
  <c r="K2829" i="4"/>
  <c r="M2828" i="4"/>
  <c r="L2828" i="4"/>
  <c r="K2828" i="4"/>
  <c r="M2827" i="4"/>
  <c r="L2827" i="4"/>
  <c r="K2827" i="4"/>
  <c r="M2826" i="4"/>
  <c r="L2826" i="4"/>
  <c r="K2826" i="4"/>
  <c r="M2825" i="4"/>
  <c r="L2825" i="4"/>
  <c r="K2825" i="4"/>
  <c r="M2824" i="4"/>
  <c r="L2824" i="4"/>
  <c r="K2824" i="4"/>
  <c r="M2823" i="4"/>
  <c r="L2823" i="4"/>
  <c r="K2823" i="4"/>
  <c r="M2822" i="4"/>
  <c r="L2822" i="4"/>
  <c r="K2822" i="4"/>
  <c r="M2821" i="4"/>
  <c r="L2821" i="4"/>
  <c r="K2821" i="4"/>
  <c r="M2820" i="4"/>
  <c r="L2820" i="4"/>
  <c r="K2820" i="4"/>
  <c r="M2819" i="4"/>
  <c r="L2819" i="4"/>
  <c r="K2819" i="4"/>
  <c r="M2818" i="4"/>
  <c r="L2818" i="4"/>
  <c r="K2818" i="4"/>
  <c r="M2817" i="4"/>
  <c r="L2817" i="4"/>
  <c r="K2817" i="4"/>
  <c r="M2816" i="4"/>
  <c r="L2816" i="4"/>
  <c r="K2816" i="4"/>
  <c r="M2815" i="4"/>
  <c r="L2815" i="4"/>
  <c r="K2815" i="4"/>
  <c r="M2814" i="4"/>
  <c r="L2814" i="4"/>
  <c r="K2814" i="4"/>
  <c r="M2813" i="4"/>
  <c r="L2813" i="4"/>
  <c r="K2813" i="4"/>
  <c r="M2812" i="4"/>
  <c r="L2812" i="4"/>
  <c r="K2812" i="4"/>
  <c r="M2811" i="4"/>
  <c r="L2811" i="4"/>
  <c r="K2811" i="4"/>
  <c r="M2810" i="4"/>
  <c r="L2810" i="4"/>
  <c r="K2810" i="4"/>
  <c r="M2809" i="4"/>
  <c r="L2809" i="4"/>
  <c r="K2809" i="4"/>
  <c r="M2808" i="4"/>
  <c r="L2808" i="4"/>
  <c r="K2808" i="4"/>
  <c r="M2807" i="4"/>
  <c r="L2807" i="4"/>
  <c r="K2807" i="4"/>
  <c r="M2806" i="4"/>
  <c r="L2806" i="4"/>
  <c r="K2806" i="4"/>
  <c r="M2805" i="4"/>
  <c r="L2805" i="4"/>
  <c r="K2805" i="4"/>
  <c r="M2804" i="4"/>
  <c r="L2804" i="4"/>
  <c r="K2804" i="4"/>
  <c r="M2803" i="4"/>
  <c r="L2803" i="4"/>
  <c r="K2803" i="4"/>
  <c r="M2802" i="4"/>
  <c r="L2802" i="4"/>
  <c r="K2802" i="4"/>
  <c r="M2801" i="4"/>
  <c r="L2801" i="4"/>
  <c r="K2801" i="4"/>
  <c r="M2800" i="4"/>
  <c r="L2800" i="4"/>
  <c r="K2800" i="4"/>
  <c r="M2799" i="4"/>
  <c r="L2799" i="4"/>
  <c r="K2799" i="4"/>
  <c r="M2798" i="4"/>
  <c r="L2798" i="4"/>
  <c r="K2798" i="4"/>
  <c r="M2797" i="4"/>
  <c r="L2797" i="4"/>
  <c r="K2797" i="4"/>
  <c r="M2796" i="4"/>
  <c r="L2796" i="4"/>
  <c r="K2796" i="4"/>
  <c r="M2795" i="4"/>
  <c r="L2795" i="4"/>
  <c r="K2795" i="4"/>
  <c r="M2794" i="4"/>
  <c r="L2794" i="4"/>
  <c r="K2794" i="4"/>
  <c r="M2793" i="4"/>
  <c r="L2793" i="4"/>
  <c r="K2793" i="4"/>
  <c r="M2792" i="4"/>
  <c r="L2792" i="4"/>
  <c r="K2792" i="4"/>
  <c r="M2791" i="4"/>
  <c r="L2791" i="4"/>
  <c r="K2791" i="4"/>
  <c r="M2790" i="4"/>
  <c r="L2790" i="4"/>
  <c r="K2790" i="4"/>
  <c r="M2789" i="4"/>
  <c r="L2789" i="4"/>
  <c r="K2789" i="4"/>
  <c r="M2788" i="4"/>
  <c r="L2788" i="4"/>
  <c r="K2788" i="4"/>
  <c r="M2787" i="4"/>
  <c r="L2787" i="4"/>
  <c r="K2787" i="4"/>
  <c r="M2786" i="4"/>
  <c r="L2786" i="4"/>
  <c r="K2786" i="4"/>
  <c r="M2785" i="4"/>
  <c r="L2785" i="4"/>
  <c r="K2785" i="4"/>
  <c r="M2784" i="4"/>
  <c r="L2784" i="4"/>
  <c r="K2784" i="4"/>
  <c r="M2783" i="4"/>
  <c r="L2783" i="4"/>
  <c r="K2783" i="4"/>
  <c r="M2782" i="4"/>
  <c r="L2782" i="4"/>
  <c r="K2782" i="4"/>
  <c r="M2781" i="4"/>
  <c r="L2781" i="4"/>
  <c r="K2781" i="4"/>
  <c r="M2780" i="4"/>
  <c r="L2780" i="4"/>
  <c r="K2780" i="4"/>
  <c r="M2779" i="4"/>
  <c r="L2779" i="4"/>
  <c r="K2779" i="4"/>
  <c r="M2778" i="4"/>
  <c r="L2778" i="4"/>
  <c r="K2778" i="4"/>
  <c r="M2777" i="4"/>
  <c r="L2777" i="4"/>
  <c r="K2777" i="4"/>
  <c r="M2776" i="4"/>
  <c r="L2776" i="4"/>
  <c r="K2776" i="4"/>
  <c r="M2775" i="4"/>
  <c r="L2775" i="4"/>
  <c r="K2775" i="4"/>
  <c r="M2774" i="4"/>
  <c r="L2774" i="4"/>
  <c r="K2774" i="4"/>
  <c r="M2773" i="4"/>
  <c r="L2773" i="4"/>
  <c r="K2773" i="4"/>
  <c r="M2772" i="4"/>
  <c r="L2772" i="4"/>
  <c r="K2772" i="4"/>
  <c r="M2771" i="4"/>
  <c r="L2771" i="4"/>
  <c r="K2771" i="4"/>
  <c r="M2770" i="4"/>
  <c r="L2770" i="4"/>
  <c r="K2770" i="4"/>
  <c r="M2769" i="4"/>
  <c r="L2769" i="4"/>
  <c r="K2769" i="4"/>
  <c r="M2768" i="4"/>
  <c r="L2768" i="4"/>
  <c r="K2768" i="4"/>
  <c r="M2767" i="4"/>
  <c r="L2767" i="4"/>
  <c r="K2767" i="4"/>
  <c r="M2766" i="4"/>
  <c r="L2766" i="4"/>
  <c r="K2766" i="4"/>
  <c r="M2765" i="4"/>
  <c r="L2765" i="4"/>
  <c r="K2765" i="4"/>
  <c r="M2764" i="4"/>
  <c r="L2764" i="4"/>
  <c r="K2764" i="4"/>
  <c r="M2763" i="4"/>
  <c r="L2763" i="4"/>
  <c r="K2763" i="4"/>
  <c r="M2762" i="4"/>
  <c r="L2762" i="4"/>
  <c r="K2762" i="4"/>
  <c r="M2761" i="4"/>
  <c r="L2761" i="4"/>
  <c r="K2761" i="4"/>
  <c r="M2760" i="4"/>
  <c r="L2760" i="4"/>
  <c r="K2760" i="4"/>
  <c r="M2759" i="4"/>
  <c r="L2759" i="4"/>
  <c r="K2759" i="4"/>
  <c r="M2758" i="4"/>
  <c r="L2758" i="4"/>
  <c r="K2758" i="4"/>
  <c r="M2757" i="4"/>
  <c r="L2757" i="4"/>
  <c r="K2757" i="4"/>
  <c r="M2756" i="4"/>
  <c r="L2756" i="4"/>
  <c r="K2756" i="4"/>
  <c r="M2755" i="4"/>
  <c r="L2755" i="4"/>
  <c r="K2755" i="4"/>
  <c r="M2754" i="4"/>
  <c r="L2754" i="4"/>
  <c r="K2754" i="4"/>
  <c r="M2753" i="4"/>
  <c r="L2753" i="4"/>
  <c r="K2753" i="4"/>
  <c r="M2752" i="4"/>
  <c r="L2752" i="4"/>
  <c r="K2752" i="4"/>
  <c r="M2751" i="4"/>
  <c r="L2751" i="4"/>
  <c r="K2751" i="4"/>
  <c r="M2750" i="4"/>
  <c r="L2750" i="4"/>
  <c r="K2750" i="4"/>
  <c r="M2749" i="4"/>
  <c r="L2749" i="4"/>
  <c r="K2749" i="4"/>
  <c r="M2748" i="4"/>
  <c r="L2748" i="4"/>
  <c r="K2748" i="4"/>
  <c r="M2747" i="4"/>
  <c r="L2747" i="4"/>
  <c r="K2747" i="4"/>
  <c r="M2746" i="4"/>
  <c r="L2746" i="4"/>
  <c r="K2746" i="4"/>
  <c r="M2745" i="4"/>
  <c r="L2745" i="4"/>
  <c r="K2745" i="4"/>
  <c r="M2744" i="4"/>
  <c r="L2744" i="4"/>
  <c r="K2744" i="4"/>
  <c r="M2743" i="4"/>
  <c r="L2743" i="4"/>
  <c r="K2743" i="4"/>
  <c r="M2742" i="4"/>
  <c r="L2742" i="4"/>
  <c r="K2742" i="4"/>
  <c r="M2741" i="4"/>
  <c r="L2741" i="4"/>
  <c r="K2741" i="4"/>
  <c r="M2740" i="4"/>
  <c r="L2740" i="4"/>
  <c r="K2740" i="4"/>
  <c r="M2739" i="4"/>
  <c r="L2739" i="4"/>
  <c r="K2739" i="4"/>
  <c r="M2738" i="4"/>
  <c r="L2738" i="4"/>
  <c r="K2738" i="4"/>
  <c r="M2737" i="4"/>
  <c r="L2737" i="4"/>
  <c r="K2737" i="4"/>
  <c r="M2736" i="4"/>
  <c r="L2736" i="4"/>
  <c r="K2736" i="4"/>
  <c r="M2735" i="4"/>
  <c r="L2735" i="4"/>
  <c r="K2735" i="4"/>
  <c r="M2734" i="4"/>
  <c r="L2734" i="4"/>
  <c r="K2734" i="4"/>
  <c r="M2733" i="4"/>
  <c r="L2733" i="4"/>
  <c r="K2733" i="4"/>
  <c r="M2732" i="4"/>
  <c r="L2732" i="4"/>
  <c r="K2732" i="4"/>
  <c r="M2731" i="4"/>
  <c r="L2731" i="4"/>
  <c r="K2731" i="4"/>
  <c r="M2730" i="4"/>
  <c r="L2730" i="4"/>
  <c r="K2730" i="4"/>
  <c r="M2729" i="4"/>
  <c r="L2729" i="4"/>
  <c r="K2729" i="4"/>
  <c r="M2728" i="4"/>
  <c r="L2728" i="4"/>
  <c r="K2728" i="4"/>
  <c r="M2727" i="4"/>
  <c r="L2727" i="4"/>
  <c r="K2727" i="4"/>
  <c r="M2726" i="4"/>
  <c r="L2726" i="4"/>
  <c r="K2726" i="4"/>
  <c r="M2725" i="4"/>
  <c r="L2725" i="4"/>
  <c r="K2725" i="4"/>
  <c r="M2724" i="4"/>
  <c r="L2724" i="4"/>
  <c r="K2724" i="4"/>
  <c r="M2723" i="4"/>
  <c r="L2723" i="4"/>
  <c r="K2723" i="4"/>
  <c r="M2722" i="4"/>
  <c r="L2722" i="4"/>
  <c r="K2722" i="4"/>
  <c r="M2721" i="4"/>
  <c r="L2721" i="4"/>
  <c r="K2721" i="4"/>
  <c r="M2720" i="4"/>
  <c r="L2720" i="4"/>
  <c r="K2720" i="4"/>
  <c r="M2719" i="4"/>
  <c r="L2719" i="4"/>
  <c r="K2719" i="4"/>
  <c r="M2718" i="4"/>
  <c r="L2718" i="4"/>
  <c r="K2718" i="4"/>
  <c r="M2717" i="4"/>
  <c r="L2717" i="4"/>
  <c r="K2717" i="4"/>
  <c r="M2716" i="4"/>
  <c r="L2716" i="4"/>
  <c r="K2716" i="4"/>
  <c r="M2715" i="4"/>
  <c r="L2715" i="4"/>
  <c r="K2715" i="4"/>
  <c r="M2714" i="4"/>
  <c r="L2714" i="4"/>
  <c r="K2714" i="4"/>
  <c r="M2713" i="4"/>
  <c r="L2713" i="4"/>
  <c r="K2713" i="4"/>
  <c r="M2712" i="4"/>
  <c r="L2712" i="4"/>
  <c r="K2712" i="4"/>
  <c r="M2711" i="4"/>
  <c r="L2711" i="4"/>
  <c r="K2711" i="4"/>
  <c r="M2710" i="4"/>
  <c r="L2710" i="4"/>
  <c r="K2710" i="4"/>
  <c r="M2709" i="4"/>
  <c r="L2709" i="4"/>
  <c r="K2709" i="4"/>
  <c r="M2708" i="4"/>
  <c r="L2708" i="4"/>
  <c r="K2708" i="4"/>
  <c r="M2707" i="4"/>
  <c r="L2707" i="4"/>
  <c r="K2707" i="4"/>
  <c r="M2706" i="4"/>
  <c r="L2706" i="4"/>
  <c r="K2706" i="4"/>
  <c r="M2705" i="4"/>
  <c r="L2705" i="4"/>
  <c r="K2705" i="4"/>
  <c r="M2704" i="4"/>
  <c r="L2704" i="4"/>
  <c r="K2704" i="4"/>
  <c r="M2703" i="4"/>
  <c r="L2703" i="4"/>
  <c r="K2703" i="4"/>
  <c r="M2702" i="4"/>
  <c r="L2702" i="4"/>
  <c r="K2702" i="4"/>
  <c r="M2701" i="4"/>
  <c r="L2701" i="4"/>
  <c r="K2701" i="4"/>
  <c r="M2700" i="4"/>
  <c r="L2700" i="4"/>
  <c r="K2700" i="4"/>
  <c r="M2699" i="4"/>
  <c r="L2699" i="4"/>
  <c r="K2699" i="4"/>
  <c r="M2698" i="4"/>
  <c r="L2698" i="4"/>
  <c r="K2698" i="4"/>
  <c r="M2697" i="4"/>
  <c r="L2697" i="4"/>
  <c r="K2697" i="4"/>
  <c r="M2696" i="4"/>
  <c r="L2696" i="4"/>
  <c r="K2696" i="4"/>
  <c r="M2695" i="4"/>
  <c r="L2695" i="4"/>
  <c r="K2695" i="4"/>
  <c r="M2694" i="4"/>
  <c r="L2694" i="4"/>
  <c r="K2694" i="4"/>
  <c r="M2693" i="4"/>
  <c r="L2693" i="4"/>
  <c r="K2693" i="4"/>
  <c r="M2692" i="4"/>
  <c r="L2692" i="4"/>
  <c r="K2692" i="4"/>
  <c r="M2691" i="4"/>
  <c r="L2691" i="4"/>
  <c r="K2691" i="4"/>
  <c r="M2690" i="4"/>
  <c r="L2690" i="4"/>
  <c r="K2690" i="4"/>
  <c r="M2689" i="4"/>
  <c r="L2689" i="4"/>
  <c r="K2689" i="4"/>
  <c r="M2688" i="4"/>
  <c r="L2688" i="4"/>
  <c r="K2688" i="4"/>
  <c r="M2687" i="4"/>
  <c r="L2687" i="4"/>
  <c r="K2687" i="4"/>
  <c r="M2686" i="4"/>
  <c r="L2686" i="4"/>
  <c r="K2686" i="4"/>
  <c r="M2685" i="4"/>
  <c r="L2685" i="4"/>
  <c r="K2685" i="4"/>
  <c r="M2684" i="4"/>
  <c r="L2684" i="4"/>
  <c r="K2684" i="4"/>
  <c r="M2683" i="4"/>
  <c r="L2683" i="4"/>
  <c r="K2683" i="4"/>
  <c r="M2682" i="4"/>
  <c r="L2682" i="4"/>
  <c r="K2682" i="4"/>
  <c r="M2681" i="4"/>
  <c r="L2681" i="4"/>
  <c r="K2681" i="4"/>
  <c r="M2680" i="4"/>
  <c r="L2680" i="4"/>
  <c r="K2680" i="4"/>
  <c r="M2679" i="4"/>
  <c r="L2679" i="4"/>
  <c r="K2679" i="4"/>
  <c r="M2678" i="4"/>
  <c r="L2678" i="4"/>
  <c r="K2678" i="4"/>
  <c r="M2677" i="4"/>
  <c r="L2677" i="4"/>
  <c r="K2677" i="4"/>
  <c r="M2676" i="4"/>
  <c r="L2676" i="4"/>
  <c r="K2676" i="4"/>
  <c r="M2675" i="4"/>
  <c r="L2675" i="4"/>
  <c r="K2675" i="4"/>
  <c r="M2674" i="4"/>
  <c r="L2674" i="4"/>
  <c r="K2674" i="4"/>
  <c r="M2673" i="4"/>
  <c r="L2673" i="4"/>
  <c r="K2673" i="4"/>
  <c r="M2672" i="4"/>
  <c r="L2672" i="4"/>
  <c r="K2672" i="4"/>
  <c r="M2671" i="4"/>
  <c r="L2671" i="4"/>
  <c r="K2671" i="4"/>
  <c r="M2670" i="4"/>
  <c r="L2670" i="4"/>
  <c r="K2670" i="4"/>
  <c r="M2669" i="4"/>
  <c r="L2669" i="4"/>
  <c r="K2669" i="4"/>
  <c r="M2668" i="4"/>
  <c r="L2668" i="4"/>
  <c r="K2668" i="4"/>
  <c r="M2667" i="4"/>
  <c r="L2667" i="4"/>
  <c r="K2667" i="4"/>
  <c r="M2666" i="4"/>
  <c r="L2666" i="4"/>
  <c r="K2666" i="4"/>
  <c r="M2665" i="4"/>
  <c r="L2665" i="4"/>
  <c r="K2665" i="4"/>
  <c r="M2664" i="4"/>
  <c r="L2664" i="4"/>
  <c r="K2664" i="4"/>
  <c r="M2663" i="4"/>
  <c r="L2663" i="4"/>
  <c r="K2663" i="4"/>
  <c r="M2662" i="4"/>
  <c r="L2662" i="4"/>
  <c r="K2662" i="4"/>
  <c r="M2661" i="4"/>
  <c r="L2661" i="4"/>
  <c r="K2661" i="4"/>
  <c r="M2660" i="4"/>
  <c r="L2660" i="4"/>
  <c r="K2660" i="4"/>
  <c r="M2659" i="4"/>
  <c r="L2659" i="4"/>
  <c r="K2659" i="4"/>
  <c r="M2658" i="4"/>
  <c r="L2658" i="4"/>
  <c r="K2658" i="4"/>
  <c r="M2657" i="4"/>
  <c r="L2657" i="4"/>
  <c r="K2657" i="4"/>
  <c r="M2656" i="4"/>
  <c r="L2656" i="4"/>
  <c r="K2656" i="4"/>
  <c r="M2655" i="4"/>
  <c r="L2655" i="4"/>
  <c r="K2655" i="4"/>
  <c r="M2654" i="4"/>
  <c r="L2654" i="4"/>
  <c r="K2654" i="4"/>
  <c r="M2653" i="4"/>
  <c r="L2653" i="4"/>
  <c r="K2653" i="4"/>
  <c r="M2652" i="4"/>
  <c r="L2652" i="4"/>
  <c r="K2652" i="4"/>
  <c r="M2651" i="4"/>
  <c r="L2651" i="4"/>
  <c r="K2651" i="4"/>
  <c r="M2650" i="4"/>
  <c r="L2650" i="4"/>
  <c r="K2650" i="4"/>
  <c r="M2649" i="4"/>
  <c r="L2649" i="4"/>
  <c r="K2649" i="4"/>
  <c r="M2648" i="4"/>
  <c r="L2648" i="4"/>
  <c r="K2648" i="4"/>
  <c r="M2647" i="4"/>
  <c r="L2647" i="4"/>
  <c r="K2647" i="4"/>
  <c r="M2646" i="4"/>
  <c r="L2646" i="4"/>
  <c r="K2646" i="4"/>
  <c r="M2645" i="4"/>
  <c r="L2645" i="4"/>
  <c r="K2645" i="4"/>
  <c r="M2644" i="4"/>
  <c r="L2644" i="4"/>
  <c r="K2644" i="4"/>
  <c r="M2643" i="4"/>
  <c r="L2643" i="4"/>
  <c r="K2643" i="4"/>
  <c r="M2642" i="4"/>
  <c r="L2642" i="4"/>
  <c r="K2642" i="4"/>
  <c r="M2641" i="4"/>
  <c r="L2641" i="4"/>
  <c r="K2641" i="4"/>
  <c r="M2640" i="4"/>
  <c r="L2640" i="4"/>
  <c r="K2640" i="4"/>
  <c r="M2639" i="4"/>
  <c r="L2639" i="4"/>
  <c r="K2639" i="4"/>
  <c r="M2638" i="4"/>
  <c r="L2638" i="4"/>
  <c r="K2638" i="4"/>
  <c r="M2637" i="4"/>
  <c r="L2637" i="4"/>
  <c r="K2637" i="4"/>
  <c r="M2636" i="4"/>
  <c r="L2636" i="4"/>
  <c r="K2636" i="4"/>
  <c r="M2635" i="4"/>
  <c r="L2635" i="4"/>
  <c r="K2635" i="4"/>
  <c r="M2634" i="4"/>
  <c r="L2634" i="4"/>
  <c r="K2634" i="4"/>
  <c r="M2633" i="4"/>
  <c r="L2633" i="4"/>
  <c r="K2633" i="4"/>
  <c r="M2632" i="4"/>
  <c r="L2632" i="4"/>
  <c r="K2632" i="4"/>
  <c r="M2631" i="4"/>
  <c r="L2631" i="4"/>
  <c r="K2631" i="4"/>
  <c r="M2630" i="4"/>
  <c r="L2630" i="4"/>
  <c r="K2630" i="4"/>
  <c r="M2629" i="4"/>
  <c r="L2629" i="4"/>
  <c r="K2629" i="4"/>
  <c r="M2628" i="4"/>
  <c r="L2628" i="4"/>
  <c r="K2628" i="4"/>
  <c r="M2627" i="4"/>
  <c r="L2627" i="4"/>
  <c r="K2627" i="4"/>
  <c r="M2626" i="4"/>
  <c r="L2626" i="4"/>
  <c r="K2626" i="4"/>
  <c r="M2625" i="4"/>
  <c r="L2625" i="4"/>
  <c r="K2625" i="4"/>
  <c r="M2624" i="4"/>
  <c r="L2624" i="4"/>
  <c r="K2624" i="4"/>
  <c r="M2623" i="4"/>
  <c r="L2623" i="4"/>
  <c r="K2623" i="4"/>
  <c r="M2622" i="4"/>
  <c r="L2622" i="4"/>
  <c r="K2622" i="4"/>
  <c r="M2621" i="4"/>
  <c r="L2621" i="4"/>
  <c r="K2621" i="4"/>
  <c r="M2620" i="4"/>
  <c r="L2620" i="4"/>
  <c r="K2620" i="4"/>
  <c r="M2619" i="4"/>
  <c r="L2619" i="4"/>
  <c r="K2619" i="4"/>
  <c r="M2618" i="4"/>
  <c r="L2618" i="4"/>
  <c r="K2618" i="4"/>
  <c r="M2617" i="4"/>
  <c r="L2617" i="4"/>
  <c r="K2617" i="4"/>
  <c r="M2616" i="4"/>
  <c r="L2616" i="4"/>
  <c r="K2616" i="4"/>
  <c r="M2615" i="4"/>
  <c r="L2615" i="4"/>
  <c r="K2615" i="4"/>
  <c r="M2614" i="4"/>
  <c r="L2614" i="4"/>
  <c r="K2614" i="4"/>
  <c r="M2613" i="4"/>
  <c r="L2613" i="4"/>
  <c r="K2613" i="4"/>
  <c r="M2612" i="4"/>
  <c r="L2612" i="4"/>
  <c r="K2612" i="4"/>
  <c r="M2611" i="4"/>
  <c r="L2611" i="4"/>
  <c r="K2611" i="4"/>
  <c r="M2610" i="4"/>
  <c r="L2610" i="4"/>
  <c r="K2610" i="4"/>
  <c r="M2609" i="4"/>
  <c r="L2609" i="4"/>
  <c r="K2609" i="4"/>
  <c r="M2608" i="4"/>
  <c r="L2608" i="4"/>
  <c r="K2608" i="4"/>
  <c r="M2607" i="4"/>
  <c r="L2607" i="4"/>
  <c r="K2607" i="4"/>
  <c r="M2606" i="4"/>
  <c r="L2606" i="4"/>
  <c r="K2606" i="4"/>
  <c r="M2605" i="4"/>
  <c r="L2605" i="4"/>
  <c r="K2605" i="4"/>
  <c r="M2604" i="4"/>
  <c r="L2604" i="4"/>
  <c r="K2604" i="4"/>
  <c r="M2603" i="4"/>
  <c r="L2603" i="4"/>
  <c r="K2603" i="4"/>
  <c r="M2602" i="4"/>
  <c r="L2602" i="4"/>
  <c r="K2602" i="4"/>
  <c r="M2601" i="4"/>
  <c r="L2601" i="4"/>
  <c r="K2601" i="4"/>
  <c r="M2600" i="4"/>
  <c r="L2600" i="4"/>
  <c r="K2600" i="4"/>
  <c r="M2599" i="4"/>
  <c r="L2599" i="4"/>
  <c r="K2599" i="4"/>
  <c r="M2598" i="4"/>
  <c r="L2598" i="4"/>
  <c r="K2598" i="4"/>
  <c r="M2597" i="4"/>
  <c r="L2597" i="4"/>
  <c r="K2597" i="4"/>
  <c r="M2596" i="4"/>
  <c r="L2596" i="4"/>
  <c r="K2596" i="4"/>
  <c r="M2595" i="4"/>
  <c r="L2595" i="4"/>
  <c r="K2595" i="4"/>
  <c r="M2594" i="4"/>
  <c r="L2594" i="4"/>
  <c r="K2594" i="4"/>
  <c r="M2593" i="4"/>
  <c r="L2593" i="4"/>
  <c r="K2593" i="4"/>
  <c r="M2592" i="4"/>
  <c r="L2592" i="4"/>
  <c r="K2592" i="4"/>
  <c r="M2591" i="4"/>
  <c r="L2591" i="4"/>
  <c r="K2591" i="4"/>
  <c r="M2590" i="4"/>
  <c r="L2590" i="4"/>
  <c r="K2590" i="4"/>
  <c r="M2589" i="4"/>
  <c r="L2589" i="4"/>
  <c r="K2589" i="4"/>
  <c r="M2588" i="4"/>
  <c r="L2588" i="4"/>
  <c r="K2588" i="4"/>
  <c r="M2587" i="4"/>
  <c r="L2587" i="4"/>
  <c r="K2587" i="4"/>
  <c r="M2586" i="4"/>
  <c r="L2586" i="4"/>
  <c r="K2586" i="4"/>
  <c r="M2585" i="4"/>
  <c r="L2585" i="4"/>
  <c r="K2585" i="4"/>
  <c r="M2584" i="4"/>
  <c r="L2584" i="4"/>
  <c r="K2584" i="4"/>
  <c r="M2583" i="4"/>
  <c r="L2583" i="4"/>
  <c r="K2583" i="4"/>
  <c r="M2582" i="4"/>
  <c r="L2582" i="4"/>
  <c r="K2582" i="4"/>
  <c r="M2581" i="4"/>
  <c r="L2581" i="4"/>
  <c r="K2581" i="4"/>
  <c r="M2580" i="4"/>
  <c r="L2580" i="4"/>
  <c r="K2580" i="4"/>
  <c r="M2579" i="4"/>
  <c r="L2579" i="4"/>
  <c r="K2579" i="4"/>
  <c r="M2578" i="4"/>
  <c r="L2578" i="4"/>
  <c r="K2578" i="4"/>
  <c r="M2577" i="4"/>
  <c r="L2577" i="4"/>
  <c r="K2577" i="4"/>
  <c r="M2576" i="4"/>
  <c r="L2576" i="4"/>
  <c r="K2576" i="4"/>
  <c r="M2575" i="4"/>
  <c r="L2575" i="4"/>
  <c r="K2575" i="4"/>
  <c r="M2574" i="4"/>
  <c r="L2574" i="4"/>
  <c r="K2574" i="4"/>
  <c r="M2573" i="4"/>
  <c r="L2573" i="4"/>
  <c r="K2573" i="4"/>
  <c r="M2572" i="4"/>
  <c r="L2572" i="4"/>
  <c r="K2572" i="4"/>
  <c r="M2571" i="4"/>
  <c r="L2571" i="4"/>
  <c r="K2571" i="4"/>
  <c r="M2570" i="4"/>
  <c r="L2570" i="4"/>
  <c r="K2570" i="4"/>
  <c r="M2569" i="4"/>
  <c r="L2569" i="4"/>
  <c r="K2569" i="4"/>
  <c r="M2568" i="4"/>
  <c r="L2568" i="4"/>
  <c r="K2568" i="4"/>
  <c r="M2567" i="4"/>
  <c r="L2567" i="4"/>
  <c r="K2567" i="4"/>
  <c r="M2566" i="4"/>
  <c r="L2566" i="4"/>
  <c r="K2566" i="4"/>
  <c r="M2565" i="4"/>
  <c r="L2565" i="4"/>
  <c r="K2565" i="4"/>
  <c r="M2564" i="4"/>
  <c r="L2564" i="4"/>
  <c r="K2564" i="4"/>
  <c r="M2563" i="4"/>
  <c r="L2563" i="4"/>
  <c r="K2563" i="4"/>
  <c r="M2562" i="4"/>
  <c r="L2562" i="4"/>
  <c r="K2562" i="4"/>
  <c r="M2561" i="4"/>
  <c r="L2561" i="4"/>
  <c r="K2561" i="4"/>
  <c r="M2560" i="4"/>
  <c r="L2560" i="4"/>
  <c r="K2560" i="4"/>
  <c r="M2559" i="4"/>
  <c r="L2559" i="4"/>
  <c r="K2559" i="4"/>
  <c r="M2558" i="4"/>
  <c r="L2558" i="4"/>
  <c r="K2558" i="4"/>
  <c r="M2557" i="4"/>
  <c r="L2557" i="4"/>
  <c r="K2557" i="4"/>
  <c r="M2556" i="4"/>
  <c r="L2556" i="4"/>
  <c r="K2556" i="4"/>
  <c r="M2555" i="4"/>
  <c r="L2555" i="4"/>
  <c r="K2555" i="4"/>
  <c r="M2554" i="4"/>
  <c r="L2554" i="4"/>
  <c r="K2554" i="4"/>
  <c r="M2553" i="4"/>
  <c r="L2553" i="4"/>
  <c r="K2553" i="4"/>
  <c r="M2552" i="4"/>
  <c r="L2552" i="4"/>
  <c r="K2552" i="4"/>
  <c r="M2551" i="4"/>
  <c r="L2551" i="4"/>
  <c r="K2551" i="4"/>
  <c r="M2550" i="4"/>
  <c r="L2550" i="4"/>
  <c r="K2550" i="4"/>
  <c r="M2549" i="4"/>
  <c r="L2549" i="4"/>
  <c r="K2549" i="4"/>
  <c r="M2548" i="4"/>
  <c r="L2548" i="4"/>
  <c r="K2548" i="4"/>
  <c r="M2547" i="4"/>
  <c r="L2547" i="4"/>
  <c r="K2547" i="4"/>
  <c r="M2546" i="4"/>
  <c r="L2546" i="4"/>
  <c r="K2546" i="4"/>
  <c r="M2545" i="4"/>
  <c r="L2545" i="4"/>
  <c r="K2545" i="4"/>
  <c r="M2544" i="4"/>
  <c r="L2544" i="4"/>
  <c r="K2544" i="4"/>
  <c r="M2543" i="4"/>
  <c r="L2543" i="4"/>
  <c r="K2543" i="4"/>
  <c r="M2542" i="4"/>
  <c r="L2542" i="4"/>
  <c r="K2542" i="4"/>
  <c r="M2541" i="4"/>
  <c r="L2541" i="4"/>
  <c r="K2541" i="4"/>
  <c r="M2540" i="4"/>
  <c r="L2540" i="4"/>
  <c r="K2540" i="4"/>
  <c r="M2539" i="4"/>
  <c r="L2539" i="4"/>
  <c r="K2539" i="4"/>
  <c r="M2538" i="4"/>
  <c r="L2538" i="4"/>
  <c r="K2538" i="4"/>
  <c r="M2537" i="4"/>
  <c r="L2537" i="4"/>
  <c r="K2537" i="4"/>
  <c r="M2536" i="4"/>
  <c r="L2536" i="4"/>
  <c r="K2536" i="4"/>
  <c r="M2535" i="4"/>
  <c r="L2535" i="4"/>
  <c r="K2535" i="4"/>
  <c r="M2534" i="4"/>
  <c r="L2534" i="4"/>
  <c r="K2534" i="4"/>
  <c r="M2533" i="4"/>
  <c r="L2533" i="4"/>
  <c r="K2533" i="4"/>
  <c r="M2532" i="4"/>
  <c r="L2532" i="4"/>
  <c r="K2532" i="4"/>
  <c r="M2531" i="4"/>
  <c r="L2531" i="4"/>
  <c r="K2531" i="4"/>
  <c r="M2530" i="4"/>
  <c r="L2530" i="4"/>
  <c r="K2530" i="4"/>
  <c r="M2529" i="4"/>
  <c r="L2529" i="4"/>
  <c r="K2529" i="4"/>
  <c r="M2528" i="4"/>
  <c r="L2528" i="4"/>
  <c r="K2528" i="4"/>
  <c r="M2527" i="4"/>
  <c r="L2527" i="4"/>
  <c r="K2527" i="4"/>
  <c r="M2526" i="4"/>
  <c r="L2526" i="4"/>
  <c r="K2526" i="4"/>
  <c r="M2525" i="4"/>
  <c r="L2525" i="4"/>
  <c r="K2525" i="4"/>
  <c r="M2524" i="4"/>
  <c r="L2524" i="4"/>
  <c r="K2524" i="4"/>
  <c r="M2523" i="4"/>
  <c r="L2523" i="4"/>
  <c r="K2523" i="4"/>
  <c r="M2522" i="4"/>
  <c r="L2522" i="4"/>
  <c r="K2522" i="4"/>
  <c r="M2521" i="4"/>
  <c r="L2521" i="4"/>
  <c r="K2521" i="4"/>
  <c r="M2520" i="4"/>
  <c r="L2520" i="4"/>
  <c r="K2520" i="4"/>
  <c r="M2519" i="4"/>
  <c r="L2519" i="4"/>
  <c r="K2519" i="4"/>
  <c r="M2518" i="4"/>
  <c r="L2518" i="4"/>
  <c r="K2518" i="4"/>
  <c r="M2517" i="4"/>
  <c r="L2517" i="4"/>
  <c r="K2517" i="4"/>
  <c r="M2516" i="4"/>
  <c r="L2516" i="4"/>
  <c r="K2516" i="4"/>
  <c r="M2515" i="4"/>
  <c r="L2515" i="4"/>
  <c r="K2515" i="4"/>
  <c r="M2514" i="4"/>
  <c r="L2514" i="4"/>
  <c r="K2514" i="4"/>
  <c r="M2513" i="4"/>
  <c r="L2513" i="4"/>
  <c r="K2513" i="4"/>
  <c r="M2512" i="4"/>
  <c r="L2512" i="4"/>
  <c r="K2512" i="4"/>
  <c r="M2511" i="4"/>
  <c r="L2511" i="4"/>
  <c r="K2511" i="4"/>
  <c r="M2510" i="4"/>
  <c r="L2510" i="4"/>
  <c r="K2510" i="4"/>
  <c r="M2509" i="4"/>
  <c r="L2509" i="4"/>
  <c r="K2509" i="4"/>
  <c r="M2508" i="4"/>
  <c r="L2508" i="4"/>
  <c r="K2508" i="4"/>
  <c r="M2507" i="4"/>
  <c r="L2507" i="4"/>
  <c r="K2507" i="4"/>
  <c r="M2506" i="4"/>
  <c r="L2506" i="4"/>
  <c r="K2506" i="4"/>
  <c r="M2505" i="4"/>
  <c r="L2505" i="4"/>
  <c r="K2505" i="4"/>
  <c r="M2504" i="4"/>
  <c r="L2504" i="4"/>
  <c r="K2504" i="4"/>
  <c r="M2503" i="4"/>
  <c r="L2503" i="4"/>
  <c r="K2503" i="4"/>
  <c r="M2502" i="4"/>
  <c r="L2502" i="4"/>
  <c r="K2502" i="4"/>
  <c r="M2501" i="4"/>
  <c r="L2501" i="4"/>
  <c r="K2501" i="4"/>
  <c r="M2500" i="4"/>
  <c r="L2500" i="4"/>
  <c r="K2500" i="4"/>
  <c r="M2499" i="4"/>
  <c r="L2499" i="4"/>
  <c r="K2499" i="4"/>
  <c r="M2498" i="4"/>
  <c r="L2498" i="4"/>
  <c r="K2498" i="4"/>
  <c r="M2497" i="4"/>
  <c r="L2497" i="4"/>
  <c r="K2497" i="4"/>
  <c r="M2496" i="4"/>
  <c r="L2496" i="4"/>
  <c r="K2496" i="4"/>
  <c r="M2495" i="4"/>
  <c r="L2495" i="4"/>
  <c r="K2495" i="4"/>
  <c r="M2494" i="4"/>
  <c r="L2494" i="4"/>
  <c r="K2494" i="4"/>
  <c r="M2493" i="4"/>
  <c r="L2493" i="4"/>
  <c r="K2493" i="4"/>
  <c r="M2492" i="4"/>
  <c r="L2492" i="4"/>
  <c r="K2492" i="4"/>
  <c r="M2491" i="4"/>
  <c r="L2491" i="4"/>
  <c r="K2491" i="4"/>
  <c r="M2490" i="4"/>
  <c r="L2490" i="4"/>
  <c r="K2490" i="4"/>
  <c r="M2489" i="4"/>
  <c r="L2489" i="4"/>
  <c r="K2489" i="4"/>
  <c r="M2488" i="4"/>
  <c r="L2488" i="4"/>
  <c r="K2488" i="4"/>
  <c r="M2487" i="4"/>
  <c r="L2487" i="4"/>
  <c r="K2487" i="4"/>
  <c r="M2486" i="4"/>
  <c r="L2486" i="4"/>
  <c r="K2486" i="4"/>
  <c r="M2485" i="4"/>
  <c r="L2485" i="4"/>
  <c r="K2485" i="4"/>
  <c r="M2484" i="4"/>
  <c r="L2484" i="4"/>
  <c r="K2484" i="4"/>
  <c r="M2483" i="4"/>
  <c r="L2483" i="4"/>
  <c r="K2483" i="4"/>
  <c r="M2482" i="4"/>
  <c r="L2482" i="4"/>
  <c r="K2482" i="4"/>
  <c r="M2481" i="4"/>
  <c r="L2481" i="4"/>
  <c r="K2481" i="4"/>
  <c r="M2480" i="4"/>
  <c r="L2480" i="4"/>
  <c r="K2480" i="4"/>
  <c r="M2479" i="4"/>
  <c r="L2479" i="4"/>
  <c r="K2479" i="4"/>
  <c r="M2478" i="4"/>
  <c r="L2478" i="4"/>
  <c r="K2478" i="4"/>
  <c r="M2477" i="4"/>
  <c r="L2477" i="4"/>
  <c r="K2477" i="4"/>
  <c r="M2476" i="4"/>
  <c r="L2476" i="4"/>
  <c r="K2476" i="4"/>
  <c r="M2475" i="4"/>
  <c r="L2475" i="4"/>
  <c r="K2475" i="4"/>
  <c r="M2474" i="4"/>
  <c r="L2474" i="4"/>
  <c r="K2474" i="4"/>
  <c r="M2473" i="4"/>
  <c r="L2473" i="4"/>
  <c r="K2473" i="4"/>
  <c r="M2472" i="4"/>
  <c r="L2472" i="4"/>
  <c r="K2472" i="4"/>
  <c r="M2471" i="4"/>
  <c r="L2471" i="4"/>
  <c r="K2471" i="4"/>
  <c r="M2470" i="4"/>
  <c r="L2470" i="4"/>
  <c r="K2470" i="4"/>
  <c r="M2469" i="4"/>
  <c r="L2469" i="4"/>
  <c r="K2469" i="4"/>
  <c r="M2468" i="4"/>
  <c r="L2468" i="4"/>
  <c r="K2468" i="4"/>
  <c r="M2467" i="4"/>
  <c r="L2467" i="4"/>
  <c r="K2467" i="4"/>
  <c r="M2466" i="4"/>
  <c r="L2466" i="4"/>
  <c r="K2466" i="4"/>
  <c r="M2465" i="4"/>
  <c r="L2465" i="4"/>
  <c r="K2465" i="4"/>
  <c r="M2464" i="4"/>
  <c r="L2464" i="4"/>
  <c r="K2464" i="4"/>
  <c r="M2463" i="4"/>
  <c r="L2463" i="4"/>
  <c r="K2463" i="4"/>
  <c r="M2462" i="4"/>
  <c r="L2462" i="4"/>
  <c r="K2462" i="4"/>
  <c r="M2461" i="4"/>
  <c r="L2461" i="4"/>
  <c r="K2461" i="4"/>
  <c r="M2460" i="4"/>
  <c r="L2460" i="4"/>
  <c r="K2460" i="4"/>
  <c r="M2459" i="4"/>
  <c r="L2459" i="4"/>
  <c r="K2459" i="4"/>
  <c r="M2458" i="4"/>
  <c r="L2458" i="4"/>
  <c r="K2458" i="4"/>
  <c r="M2457" i="4"/>
  <c r="L2457" i="4"/>
  <c r="K2457" i="4"/>
  <c r="M2456" i="4"/>
  <c r="L2456" i="4"/>
  <c r="K2456" i="4"/>
  <c r="M2455" i="4"/>
  <c r="L2455" i="4"/>
  <c r="K2455" i="4"/>
  <c r="M2454" i="4"/>
  <c r="L2454" i="4"/>
  <c r="K2454" i="4"/>
  <c r="M2453" i="4"/>
  <c r="L2453" i="4"/>
  <c r="K2453" i="4"/>
  <c r="M2452" i="4"/>
  <c r="L2452" i="4"/>
  <c r="K2452" i="4"/>
  <c r="M2451" i="4"/>
  <c r="L2451" i="4"/>
  <c r="K2451" i="4"/>
  <c r="M2450" i="4"/>
  <c r="L2450" i="4"/>
  <c r="K2450" i="4"/>
  <c r="M2449" i="4"/>
  <c r="L2449" i="4"/>
  <c r="K2449" i="4"/>
  <c r="M2448" i="4"/>
  <c r="L2448" i="4"/>
  <c r="K2448" i="4"/>
  <c r="M2447" i="4"/>
  <c r="L2447" i="4"/>
  <c r="K2447" i="4"/>
  <c r="M2446" i="4"/>
  <c r="L2446" i="4"/>
  <c r="K2446" i="4"/>
  <c r="M2445" i="4"/>
  <c r="L2445" i="4"/>
  <c r="K2445" i="4"/>
  <c r="M2444" i="4"/>
  <c r="L2444" i="4"/>
  <c r="K2444" i="4"/>
  <c r="M2443" i="4"/>
  <c r="L2443" i="4"/>
  <c r="K2443" i="4"/>
  <c r="M2442" i="4"/>
  <c r="L2442" i="4"/>
  <c r="K2442" i="4"/>
  <c r="M2441" i="4"/>
  <c r="L2441" i="4"/>
  <c r="K2441" i="4"/>
  <c r="M2440" i="4"/>
  <c r="L2440" i="4"/>
  <c r="K2440" i="4"/>
  <c r="M2439" i="4"/>
  <c r="L2439" i="4"/>
  <c r="K2439" i="4"/>
  <c r="M2438" i="4"/>
  <c r="L2438" i="4"/>
  <c r="K2438" i="4"/>
  <c r="M2437" i="4"/>
  <c r="L2437" i="4"/>
  <c r="K2437" i="4"/>
  <c r="M2436" i="4"/>
  <c r="L2436" i="4"/>
  <c r="K2436" i="4"/>
  <c r="M2435" i="4"/>
  <c r="L2435" i="4"/>
  <c r="K2435" i="4"/>
  <c r="M2434" i="4"/>
  <c r="L2434" i="4"/>
  <c r="K2434" i="4"/>
  <c r="M2433" i="4"/>
  <c r="L2433" i="4"/>
  <c r="K2433" i="4"/>
  <c r="M2432" i="4"/>
  <c r="L2432" i="4"/>
  <c r="K2432" i="4"/>
  <c r="M2431" i="4"/>
  <c r="L2431" i="4"/>
  <c r="K2431" i="4"/>
  <c r="M2430" i="4"/>
  <c r="L2430" i="4"/>
  <c r="K2430" i="4"/>
  <c r="M2429" i="4"/>
  <c r="L2429" i="4"/>
  <c r="K2429" i="4"/>
  <c r="M2428" i="4"/>
  <c r="L2428" i="4"/>
  <c r="K2428" i="4"/>
  <c r="M2427" i="4"/>
  <c r="L2427" i="4"/>
  <c r="K2427" i="4"/>
  <c r="M2426" i="4"/>
  <c r="L2426" i="4"/>
  <c r="K2426" i="4"/>
  <c r="M2425" i="4"/>
  <c r="L2425" i="4"/>
  <c r="K2425" i="4"/>
  <c r="M2424" i="4"/>
  <c r="L2424" i="4"/>
  <c r="K2424" i="4"/>
  <c r="M2423" i="4"/>
  <c r="L2423" i="4"/>
  <c r="K2423" i="4"/>
  <c r="M2422" i="4"/>
  <c r="L2422" i="4"/>
  <c r="K2422" i="4"/>
  <c r="M2421" i="4"/>
  <c r="L2421" i="4"/>
  <c r="K2421" i="4"/>
  <c r="M2420" i="4"/>
  <c r="L2420" i="4"/>
  <c r="K2420" i="4"/>
  <c r="M2419" i="4"/>
  <c r="L2419" i="4"/>
  <c r="K2419" i="4"/>
  <c r="M2418" i="4"/>
  <c r="L2418" i="4"/>
  <c r="K2418" i="4"/>
  <c r="M2417" i="4"/>
  <c r="L2417" i="4"/>
  <c r="K2417" i="4"/>
  <c r="M2416" i="4"/>
  <c r="L2416" i="4"/>
  <c r="K2416" i="4"/>
  <c r="M2415" i="4"/>
  <c r="L2415" i="4"/>
  <c r="K2415" i="4"/>
  <c r="M2414" i="4"/>
  <c r="L2414" i="4"/>
  <c r="K2414" i="4"/>
  <c r="M2413" i="4"/>
  <c r="L2413" i="4"/>
  <c r="K2413" i="4"/>
  <c r="M2412" i="4"/>
  <c r="L2412" i="4"/>
  <c r="K2412" i="4"/>
  <c r="M2411" i="4"/>
  <c r="L2411" i="4"/>
  <c r="K2411" i="4"/>
  <c r="M2410" i="4"/>
  <c r="L2410" i="4"/>
  <c r="K2410" i="4"/>
  <c r="M2409" i="4"/>
  <c r="L2409" i="4"/>
  <c r="K2409" i="4"/>
  <c r="M2408" i="4"/>
  <c r="L2408" i="4"/>
  <c r="K2408" i="4"/>
  <c r="M2407" i="4"/>
  <c r="L2407" i="4"/>
  <c r="K2407" i="4"/>
  <c r="M2406" i="4"/>
  <c r="L2406" i="4"/>
  <c r="K2406" i="4"/>
  <c r="M2405" i="4"/>
  <c r="L2405" i="4"/>
  <c r="K2405" i="4"/>
  <c r="M2404" i="4"/>
  <c r="L2404" i="4"/>
  <c r="K2404" i="4"/>
  <c r="M2403" i="4"/>
  <c r="L2403" i="4"/>
  <c r="K2403" i="4"/>
  <c r="M2402" i="4"/>
  <c r="L2402" i="4"/>
  <c r="K2402" i="4"/>
  <c r="M2401" i="4"/>
  <c r="L2401" i="4"/>
  <c r="K2401" i="4"/>
  <c r="M2400" i="4"/>
  <c r="L2400" i="4"/>
  <c r="K2400" i="4"/>
  <c r="M2399" i="4"/>
  <c r="L2399" i="4"/>
  <c r="K2399" i="4"/>
  <c r="M2398" i="4"/>
  <c r="L2398" i="4"/>
  <c r="K2398" i="4"/>
  <c r="M2397" i="4"/>
  <c r="L2397" i="4"/>
  <c r="K2397" i="4"/>
  <c r="M2396" i="4"/>
  <c r="L2396" i="4"/>
  <c r="K2396" i="4"/>
  <c r="M2395" i="4"/>
  <c r="L2395" i="4"/>
  <c r="K2395" i="4"/>
  <c r="M2394" i="4"/>
  <c r="L2394" i="4"/>
  <c r="K2394" i="4"/>
  <c r="M2393" i="4"/>
  <c r="L2393" i="4"/>
  <c r="K2393" i="4"/>
  <c r="M2392" i="4"/>
  <c r="L2392" i="4"/>
  <c r="K2392" i="4"/>
  <c r="M2391" i="4"/>
  <c r="L2391" i="4"/>
  <c r="K2391" i="4"/>
  <c r="M2390" i="4"/>
  <c r="L2390" i="4"/>
  <c r="K2390" i="4"/>
  <c r="M2389" i="4"/>
  <c r="L2389" i="4"/>
  <c r="K2389" i="4"/>
  <c r="M2388" i="4"/>
  <c r="L2388" i="4"/>
  <c r="K2388" i="4"/>
  <c r="M2387" i="4"/>
  <c r="L2387" i="4"/>
  <c r="K2387" i="4"/>
  <c r="M2386" i="4"/>
  <c r="L2386" i="4"/>
  <c r="K2386" i="4"/>
  <c r="M2385" i="4"/>
  <c r="L2385" i="4"/>
  <c r="K2385" i="4"/>
  <c r="M2384" i="4"/>
  <c r="L2384" i="4"/>
  <c r="K2384" i="4"/>
  <c r="M2383" i="4"/>
  <c r="L2383" i="4"/>
  <c r="K2383" i="4"/>
  <c r="M2382" i="4"/>
  <c r="L2382" i="4"/>
  <c r="K2382" i="4"/>
  <c r="M2381" i="4"/>
  <c r="L2381" i="4"/>
  <c r="K2381" i="4"/>
  <c r="M2380" i="4"/>
  <c r="L2380" i="4"/>
  <c r="K2380" i="4"/>
  <c r="M2379" i="4"/>
  <c r="L2379" i="4"/>
  <c r="K2379" i="4"/>
  <c r="M2378" i="4"/>
  <c r="L2378" i="4"/>
  <c r="K2378" i="4"/>
  <c r="M2377" i="4"/>
  <c r="L2377" i="4"/>
  <c r="K2377" i="4"/>
  <c r="M2376" i="4"/>
  <c r="L2376" i="4"/>
  <c r="K2376" i="4"/>
  <c r="M2375" i="4"/>
  <c r="L2375" i="4"/>
  <c r="K2375" i="4"/>
  <c r="M2374" i="4"/>
  <c r="L2374" i="4"/>
  <c r="K2374" i="4"/>
  <c r="M2373" i="4"/>
  <c r="L2373" i="4"/>
  <c r="K2373" i="4"/>
  <c r="M2372" i="4"/>
  <c r="L2372" i="4"/>
  <c r="K2372" i="4"/>
  <c r="M2371" i="4"/>
  <c r="L2371" i="4"/>
  <c r="K2371" i="4"/>
  <c r="M2370" i="4"/>
  <c r="L2370" i="4"/>
  <c r="K2370" i="4"/>
  <c r="M2369" i="4"/>
  <c r="L2369" i="4"/>
  <c r="K2369" i="4"/>
  <c r="M2368" i="4"/>
  <c r="L2368" i="4"/>
  <c r="K2368" i="4"/>
  <c r="M2367" i="4"/>
  <c r="L2367" i="4"/>
  <c r="K2367" i="4"/>
  <c r="M2366" i="4"/>
  <c r="L2366" i="4"/>
  <c r="K2366" i="4"/>
  <c r="M2365" i="4"/>
  <c r="L2365" i="4"/>
  <c r="K2365" i="4"/>
  <c r="M2364" i="4"/>
  <c r="L2364" i="4"/>
  <c r="K2364" i="4"/>
  <c r="M2363" i="4"/>
  <c r="L2363" i="4"/>
  <c r="K2363" i="4"/>
  <c r="M2362" i="4"/>
  <c r="L2362" i="4"/>
  <c r="K2362" i="4"/>
  <c r="M2361" i="4"/>
  <c r="L2361" i="4"/>
  <c r="K2361" i="4"/>
  <c r="M2360" i="4"/>
  <c r="L2360" i="4"/>
  <c r="K2360" i="4"/>
  <c r="M2359" i="4"/>
  <c r="L2359" i="4"/>
  <c r="K2359" i="4"/>
  <c r="M2358" i="4"/>
  <c r="L2358" i="4"/>
  <c r="K2358" i="4"/>
  <c r="M2357" i="4"/>
  <c r="L2357" i="4"/>
  <c r="K2357" i="4"/>
  <c r="M2356" i="4"/>
  <c r="L2356" i="4"/>
  <c r="K2356" i="4"/>
  <c r="M2355" i="4"/>
  <c r="L2355" i="4"/>
  <c r="K2355" i="4"/>
  <c r="M2354" i="4"/>
  <c r="L2354" i="4"/>
  <c r="K2354" i="4"/>
  <c r="M2353" i="4"/>
  <c r="L2353" i="4"/>
  <c r="K2353" i="4"/>
  <c r="M2352" i="4"/>
  <c r="L2352" i="4"/>
  <c r="K2352" i="4"/>
  <c r="M2351" i="4"/>
  <c r="L2351" i="4"/>
  <c r="K2351" i="4"/>
  <c r="M2350" i="4"/>
  <c r="L2350" i="4"/>
  <c r="K2350" i="4"/>
  <c r="M2349" i="4"/>
  <c r="L2349" i="4"/>
  <c r="K2349" i="4"/>
  <c r="M2348" i="4"/>
  <c r="L2348" i="4"/>
  <c r="K2348" i="4"/>
  <c r="M2347" i="4"/>
  <c r="L2347" i="4"/>
  <c r="K2347" i="4"/>
  <c r="M2346" i="4"/>
  <c r="L2346" i="4"/>
  <c r="K2346" i="4"/>
  <c r="M2345" i="4"/>
  <c r="L2345" i="4"/>
  <c r="K2345" i="4"/>
  <c r="M2344" i="4"/>
  <c r="L2344" i="4"/>
  <c r="K2344" i="4"/>
  <c r="M2343" i="4"/>
  <c r="L2343" i="4"/>
  <c r="K2343" i="4"/>
  <c r="M2342" i="4"/>
  <c r="L2342" i="4"/>
  <c r="K2342" i="4"/>
  <c r="M2341" i="4"/>
  <c r="L2341" i="4"/>
  <c r="K2341" i="4"/>
  <c r="M2340" i="4"/>
  <c r="L2340" i="4"/>
  <c r="K2340" i="4"/>
  <c r="M2339" i="4"/>
  <c r="L2339" i="4"/>
  <c r="K2339" i="4"/>
  <c r="M2338" i="4"/>
  <c r="L2338" i="4"/>
  <c r="K2338" i="4"/>
  <c r="M2337" i="4"/>
  <c r="L2337" i="4"/>
  <c r="K2337" i="4"/>
  <c r="M2336" i="4"/>
  <c r="L2336" i="4"/>
  <c r="K2336" i="4"/>
  <c r="M2335" i="4"/>
  <c r="L2335" i="4"/>
  <c r="K2335" i="4"/>
  <c r="M2334" i="4"/>
  <c r="L2334" i="4"/>
  <c r="K2334" i="4"/>
  <c r="M2333" i="4"/>
  <c r="L2333" i="4"/>
  <c r="K2333" i="4"/>
  <c r="M2332" i="4"/>
  <c r="L2332" i="4"/>
  <c r="K2332" i="4"/>
  <c r="M2331" i="4"/>
  <c r="L2331" i="4"/>
  <c r="K2331" i="4"/>
  <c r="M2330" i="4"/>
  <c r="L2330" i="4"/>
  <c r="K2330" i="4"/>
  <c r="M2329" i="4"/>
  <c r="L2329" i="4"/>
  <c r="K2329" i="4"/>
  <c r="M2328" i="4"/>
  <c r="L2328" i="4"/>
  <c r="K2328" i="4"/>
  <c r="M2327" i="4"/>
  <c r="L2327" i="4"/>
  <c r="K2327" i="4"/>
  <c r="M2326" i="4"/>
  <c r="L2326" i="4"/>
  <c r="K2326" i="4"/>
  <c r="M2325" i="4"/>
  <c r="L2325" i="4"/>
  <c r="K2325" i="4"/>
  <c r="M2324" i="4"/>
  <c r="L2324" i="4"/>
  <c r="K2324" i="4"/>
  <c r="M2323" i="4"/>
  <c r="L2323" i="4"/>
  <c r="K2323" i="4"/>
  <c r="M2322" i="4"/>
  <c r="L2322" i="4"/>
  <c r="K2322" i="4"/>
  <c r="M2321" i="4"/>
  <c r="L2321" i="4"/>
  <c r="K2321" i="4"/>
  <c r="M2320" i="4"/>
  <c r="L2320" i="4"/>
  <c r="K2320" i="4"/>
  <c r="M2319" i="4"/>
  <c r="L2319" i="4"/>
  <c r="K2319" i="4"/>
  <c r="M2318" i="4"/>
  <c r="L2318" i="4"/>
  <c r="K2318" i="4"/>
  <c r="M2317" i="4"/>
  <c r="L2317" i="4"/>
  <c r="K2317" i="4"/>
  <c r="M2316" i="4"/>
  <c r="L2316" i="4"/>
  <c r="K2316" i="4"/>
  <c r="M2315" i="4"/>
  <c r="L2315" i="4"/>
  <c r="K2315" i="4"/>
  <c r="M2314" i="4"/>
  <c r="L2314" i="4"/>
  <c r="K2314" i="4"/>
  <c r="M2313" i="4"/>
  <c r="L2313" i="4"/>
  <c r="K2313" i="4"/>
  <c r="M2312" i="4"/>
  <c r="L2312" i="4"/>
  <c r="K2312" i="4"/>
  <c r="M2311" i="4"/>
  <c r="L2311" i="4"/>
  <c r="K2311" i="4"/>
  <c r="M2310" i="4"/>
  <c r="L2310" i="4"/>
  <c r="K2310" i="4"/>
  <c r="M2309" i="4"/>
  <c r="L2309" i="4"/>
  <c r="K2309" i="4"/>
  <c r="M2308" i="4"/>
  <c r="L2308" i="4"/>
  <c r="K2308" i="4"/>
  <c r="M2307" i="4"/>
  <c r="L2307" i="4"/>
  <c r="K2307" i="4"/>
  <c r="M2306" i="4"/>
  <c r="L2306" i="4"/>
  <c r="K2306" i="4"/>
  <c r="M2305" i="4"/>
  <c r="L2305" i="4"/>
  <c r="K2305" i="4"/>
  <c r="M2304" i="4"/>
  <c r="L2304" i="4"/>
  <c r="K2304" i="4"/>
  <c r="M2303" i="4"/>
  <c r="L2303" i="4"/>
  <c r="K2303" i="4"/>
  <c r="M2302" i="4"/>
  <c r="L2302" i="4"/>
  <c r="K2302" i="4"/>
  <c r="M2301" i="4"/>
  <c r="L2301" i="4"/>
  <c r="K2301" i="4"/>
  <c r="M2300" i="4"/>
  <c r="L2300" i="4"/>
  <c r="K2300" i="4"/>
  <c r="M2299" i="4"/>
  <c r="L2299" i="4"/>
  <c r="K2299" i="4"/>
  <c r="M2298" i="4"/>
  <c r="L2298" i="4"/>
  <c r="K2298" i="4"/>
  <c r="M2297" i="4"/>
  <c r="L2297" i="4"/>
  <c r="K2297" i="4"/>
  <c r="M2296" i="4"/>
  <c r="L2296" i="4"/>
  <c r="K2296" i="4"/>
  <c r="M2295" i="4"/>
  <c r="L2295" i="4"/>
  <c r="K2295" i="4"/>
  <c r="M2294" i="4"/>
  <c r="L2294" i="4"/>
  <c r="K2294" i="4"/>
  <c r="M2293" i="4"/>
  <c r="L2293" i="4"/>
  <c r="K2293" i="4"/>
  <c r="M2292" i="4"/>
  <c r="L2292" i="4"/>
  <c r="K2292" i="4"/>
  <c r="M2291" i="4"/>
  <c r="L2291" i="4"/>
  <c r="K2291" i="4"/>
  <c r="M2290" i="4"/>
  <c r="L2290" i="4"/>
  <c r="K2290" i="4"/>
  <c r="M2289" i="4"/>
  <c r="L2289" i="4"/>
  <c r="K2289" i="4"/>
  <c r="M2288" i="4"/>
  <c r="L2288" i="4"/>
  <c r="K2288" i="4"/>
  <c r="M2287" i="4"/>
  <c r="L2287" i="4"/>
  <c r="K2287" i="4"/>
  <c r="M2286" i="4"/>
  <c r="L2286" i="4"/>
  <c r="K2286" i="4"/>
  <c r="M2285" i="4"/>
  <c r="L2285" i="4"/>
  <c r="K2285" i="4"/>
  <c r="M2284" i="4"/>
  <c r="L2284" i="4"/>
  <c r="K2284" i="4"/>
  <c r="M2283" i="4"/>
  <c r="L2283" i="4"/>
  <c r="K2283" i="4"/>
  <c r="M2282" i="4"/>
  <c r="L2282" i="4"/>
  <c r="K2282" i="4"/>
  <c r="M2281" i="4"/>
  <c r="L2281" i="4"/>
  <c r="K2281" i="4"/>
  <c r="M2280" i="4"/>
  <c r="L2280" i="4"/>
  <c r="K2280" i="4"/>
  <c r="M2279" i="4"/>
  <c r="L2279" i="4"/>
  <c r="K2279" i="4"/>
  <c r="M2278" i="4"/>
  <c r="L2278" i="4"/>
  <c r="K2278" i="4"/>
  <c r="M2277" i="4"/>
  <c r="L2277" i="4"/>
  <c r="K2277" i="4"/>
  <c r="M2276" i="4"/>
  <c r="L2276" i="4"/>
  <c r="K2276" i="4"/>
  <c r="M2275" i="4"/>
  <c r="L2275" i="4"/>
  <c r="K2275" i="4"/>
  <c r="M2274" i="4"/>
  <c r="L2274" i="4"/>
  <c r="K2274" i="4"/>
  <c r="M2273" i="4"/>
  <c r="L2273" i="4"/>
  <c r="K2273" i="4"/>
  <c r="M2272" i="4"/>
  <c r="L2272" i="4"/>
  <c r="K2272" i="4"/>
  <c r="M2271" i="4"/>
  <c r="L2271" i="4"/>
  <c r="K2271" i="4"/>
  <c r="M2270" i="4"/>
  <c r="L2270" i="4"/>
  <c r="K2270" i="4"/>
  <c r="M2269" i="4"/>
  <c r="L2269" i="4"/>
  <c r="K2269" i="4"/>
  <c r="M2268" i="4"/>
  <c r="L2268" i="4"/>
  <c r="K2268" i="4"/>
  <c r="M2267" i="4"/>
  <c r="L2267" i="4"/>
  <c r="K2267" i="4"/>
  <c r="M2266" i="4"/>
  <c r="L2266" i="4"/>
  <c r="K2266" i="4"/>
  <c r="M2265" i="4"/>
  <c r="L2265" i="4"/>
  <c r="K2265" i="4"/>
  <c r="M2264" i="4"/>
  <c r="L2264" i="4"/>
  <c r="K2264" i="4"/>
  <c r="M2263" i="4"/>
  <c r="L2263" i="4"/>
  <c r="K2263" i="4"/>
  <c r="M2262" i="4"/>
  <c r="L2262" i="4"/>
  <c r="K2262" i="4"/>
  <c r="M2261" i="4"/>
  <c r="L2261" i="4"/>
  <c r="K2261" i="4"/>
  <c r="M2260" i="4"/>
  <c r="L2260" i="4"/>
  <c r="K2260" i="4"/>
  <c r="M2259" i="4"/>
  <c r="L2259" i="4"/>
  <c r="K2259" i="4"/>
  <c r="M2258" i="4"/>
  <c r="L2258" i="4"/>
  <c r="K2258" i="4"/>
  <c r="M2257" i="4"/>
  <c r="L2257" i="4"/>
  <c r="K2257" i="4"/>
  <c r="M2256" i="4"/>
  <c r="L2256" i="4"/>
  <c r="K2256" i="4"/>
  <c r="M2255" i="4"/>
  <c r="L2255" i="4"/>
  <c r="K2255" i="4"/>
  <c r="M2254" i="4"/>
  <c r="L2254" i="4"/>
  <c r="K2254" i="4"/>
  <c r="M2253" i="4"/>
  <c r="L2253" i="4"/>
  <c r="K2253" i="4"/>
  <c r="M2252" i="4"/>
  <c r="L2252" i="4"/>
  <c r="K2252" i="4"/>
  <c r="M2251" i="4"/>
  <c r="L2251" i="4"/>
  <c r="K2251" i="4"/>
  <c r="M2250" i="4"/>
  <c r="L2250" i="4"/>
  <c r="K2250" i="4"/>
  <c r="M2249" i="4"/>
  <c r="L2249" i="4"/>
  <c r="K2249" i="4"/>
  <c r="M2248" i="4"/>
  <c r="L2248" i="4"/>
  <c r="K2248" i="4"/>
  <c r="M2247" i="4"/>
  <c r="L2247" i="4"/>
  <c r="K2247" i="4"/>
  <c r="M2246" i="4"/>
  <c r="L2246" i="4"/>
  <c r="K2246" i="4"/>
  <c r="M2245" i="4"/>
  <c r="L2245" i="4"/>
  <c r="K2245" i="4"/>
  <c r="M2244" i="4"/>
  <c r="L2244" i="4"/>
  <c r="K2244" i="4"/>
  <c r="M2243" i="4"/>
  <c r="L2243" i="4"/>
  <c r="K2243" i="4"/>
  <c r="M2242" i="4"/>
  <c r="L2242" i="4"/>
  <c r="K2242" i="4"/>
  <c r="M2241" i="4"/>
  <c r="L2241" i="4"/>
  <c r="K2241" i="4"/>
  <c r="M2240" i="4"/>
  <c r="L2240" i="4"/>
  <c r="K2240" i="4"/>
  <c r="M2239" i="4"/>
  <c r="L2239" i="4"/>
  <c r="K2239" i="4"/>
  <c r="M2238" i="4"/>
  <c r="L2238" i="4"/>
  <c r="K2238" i="4"/>
  <c r="M2237" i="4"/>
  <c r="L2237" i="4"/>
  <c r="K2237" i="4"/>
  <c r="M2236" i="4"/>
  <c r="L2236" i="4"/>
  <c r="K2236" i="4"/>
  <c r="M2235" i="4"/>
  <c r="L2235" i="4"/>
  <c r="K2235" i="4"/>
  <c r="M2234" i="4"/>
  <c r="L2234" i="4"/>
  <c r="K2234" i="4"/>
  <c r="M2233" i="4"/>
  <c r="L2233" i="4"/>
  <c r="K2233" i="4"/>
  <c r="M2232" i="4"/>
  <c r="L2232" i="4"/>
  <c r="K2232" i="4"/>
  <c r="M2231" i="4"/>
  <c r="L2231" i="4"/>
  <c r="K2231" i="4"/>
  <c r="M2230" i="4"/>
  <c r="L2230" i="4"/>
  <c r="K2230" i="4"/>
  <c r="M2229" i="4"/>
  <c r="L2229" i="4"/>
  <c r="K2229" i="4"/>
  <c r="M2228" i="4"/>
  <c r="L2228" i="4"/>
  <c r="K2228" i="4"/>
  <c r="M2227" i="4"/>
  <c r="L2227" i="4"/>
  <c r="K2227" i="4"/>
  <c r="M2226" i="4"/>
  <c r="L2226" i="4"/>
  <c r="K2226" i="4"/>
  <c r="M2225" i="4"/>
  <c r="L2225" i="4"/>
  <c r="K2225" i="4"/>
  <c r="M2224" i="4"/>
  <c r="L2224" i="4"/>
  <c r="K2224" i="4"/>
  <c r="M2223" i="4"/>
  <c r="L2223" i="4"/>
  <c r="K2223" i="4"/>
  <c r="M2222" i="4"/>
  <c r="L2222" i="4"/>
  <c r="K2222" i="4"/>
  <c r="M2221" i="4"/>
  <c r="L2221" i="4"/>
  <c r="K2221" i="4"/>
  <c r="M2220" i="4"/>
  <c r="L2220" i="4"/>
  <c r="K2220" i="4"/>
  <c r="M2219" i="4"/>
  <c r="L2219" i="4"/>
  <c r="K2219" i="4"/>
  <c r="M2218" i="4"/>
  <c r="L2218" i="4"/>
  <c r="K2218" i="4"/>
  <c r="M2217" i="4"/>
  <c r="L2217" i="4"/>
  <c r="K2217" i="4"/>
  <c r="M2216" i="4"/>
  <c r="L2216" i="4"/>
  <c r="K2216" i="4"/>
  <c r="M2215" i="4"/>
  <c r="L2215" i="4"/>
  <c r="K2215" i="4"/>
  <c r="M2214" i="4"/>
  <c r="L2214" i="4"/>
  <c r="K2214" i="4"/>
  <c r="M2213" i="4"/>
  <c r="L2213" i="4"/>
  <c r="K2213" i="4"/>
  <c r="M2212" i="4"/>
  <c r="L2212" i="4"/>
  <c r="K2212" i="4"/>
  <c r="M2211" i="4"/>
  <c r="L2211" i="4"/>
  <c r="K2211" i="4"/>
  <c r="M2210" i="4"/>
  <c r="L2210" i="4"/>
  <c r="K2210" i="4"/>
  <c r="M2209" i="4"/>
  <c r="L2209" i="4"/>
  <c r="K2209" i="4"/>
  <c r="M2208" i="4"/>
  <c r="L2208" i="4"/>
  <c r="K2208" i="4"/>
  <c r="M2207" i="4"/>
  <c r="L2207" i="4"/>
  <c r="K2207" i="4"/>
  <c r="M2206" i="4"/>
  <c r="L2206" i="4"/>
  <c r="K2206" i="4"/>
  <c r="M2205" i="4"/>
  <c r="L2205" i="4"/>
  <c r="K2205" i="4"/>
  <c r="M2204" i="4"/>
  <c r="L2204" i="4"/>
  <c r="K2204" i="4"/>
  <c r="M2203" i="4"/>
  <c r="L2203" i="4"/>
  <c r="K2203" i="4"/>
  <c r="M2202" i="4"/>
  <c r="L2202" i="4"/>
  <c r="K2202" i="4"/>
  <c r="M2201" i="4"/>
  <c r="L2201" i="4"/>
  <c r="K2201" i="4"/>
  <c r="M2200" i="4"/>
  <c r="L2200" i="4"/>
  <c r="K2200" i="4"/>
  <c r="M2199" i="4"/>
  <c r="L2199" i="4"/>
  <c r="K2199" i="4"/>
  <c r="M2198" i="4"/>
  <c r="L2198" i="4"/>
  <c r="K2198" i="4"/>
  <c r="M2197" i="4"/>
  <c r="L2197" i="4"/>
  <c r="K2197" i="4"/>
  <c r="M2196" i="4"/>
  <c r="L2196" i="4"/>
  <c r="K2196" i="4"/>
  <c r="M2195" i="4"/>
  <c r="L2195" i="4"/>
  <c r="K2195" i="4"/>
  <c r="M2194" i="4"/>
  <c r="L2194" i="4"/>
  <c r="K2194" i="4"/>
  <c r="M2193" i="4"/>
  <c r="L2193" i="4"/>
  <c r="K2193" i="4"/>
  <c r="M2192" i="4"/>
  <c r="L2192" i="4"/>
  <c r="K2192" i="4"/>
  <c r="M2191" i="4"/>
  <c r="L2191" i="4"/>
  <c r="K2191" i="4"/>
  <c r="M2190" i="4"/>
  <c r="L2190" i="4"/>
  <c r="K2190" i="4"/>
  <c r="M2189" i="4"/>
  <c r="L2189" i="4"/>
  <c r="K2189" i="4"/>
  <c r="M2188" i="4"/>
  <c r="L2188" i="4"/>
  <c r="K2188" i="4"/>
  <c r="M2187" i="4"/>
  <c r="L2187" i="4"/>
  <c r="K2187" i="4"/>
  <c r="M2186" i="4"/>
  <c r="L2186" i="4"/>
  <c r="K2186" i="4"/>
  <c r="M2185" i="4"/>
  <c r="L2185" i="4"/>
  <c r="K2185" i="4"/>
  <c r="M2184" i="4"/>
  <c r="L2184" i="4"/>
  <c r="K2184" i="4"/>
  <c r="M2183" i="4"/>
  <c r="L2183" i="4"/>
  <c r="K2183" i="4"/>
  <c r="M2182" i="4"/>
  <c r="L2182" i="4"/>
  <c r="K2182" i="4"/>
  <c r="M2181" i="4"/>
  <c r="L2181" i="4"/>
  <c r="K2181" i="4"/>
  <c r="M2180" i="4"/>
  <c r="L2180" i="4"/>
  <c r="K2180" i="4"/>
  <c r="M2179" i="4"/>
  <c r="L2179" i="4"/>
  <c r="K2179" i="4"/>
  <c r="M2178" i="4"/>
  <c r="L2178" i="4"/>
  <c r="K2178" i="4"/>
  <c r="M2177" i="4"/>
  <c r="L2177" i="4"/>
  <c r="K2177" i="4"/>
  <c r="M2176" i="4"/>
  <c r="L2176" i="4"/>
  <c r="K2176" i="4"/>
  <c r="M2175" i="4"/>
  <c r="L2175" i="4"/>
  <c r="K2175" i="4"/>
  <c r="M2174" i="4"/>
  <c r="L2174" i="4"/>
  <c r="K2174" i="4"/>
  <c r="M2173" i="4"/>
  <c r="L2173" i="4"/>
  <c r="K2173" i="4"/>
  <c r="M2172" i="4"/>
  <c r="L2172" i="4"/>
  <c r="K2172" i="4"/>
  <c r="M2171" i="4"/>
  <c r="L2171" i="4"/>
  <c r="K2171" i="4"/>
  <c r="M2170" i="4"/>
  <c r="L2170" i="4"/>
  <c r="K2170" i="4"/>
  <c r="M2169" i="4"/>
  <c r="L2169" i="4"/>
  <c r="K2169" i="4"/>
  <c r="M2168" i="4"/>
  <c r="L2168" i="4"/>
  <c r="K2168" i="4"/>
  <c r="M2167" i="4"/>
  <c r="L2167" i="4"/>
  <c r="K2167" i="4"/>
  <c r="M2166" i="4"/>
  <c r="L2166" i="4"/>
  <c r="K2166" i="4"/>
  <c r="M2165" i="4"/>
  <c r="L2165" i="4"/>
  <c r="K2165" i="4"/>
  <c r="M2164" i="4"/>
  <c r="L2164" i="4"/>
  <c r="K2164" i="4"/>
  <c r="M2163" i="4"/>
  <c r="L2163" i="4"/>
  <c r="K2163" i="4"/>
  <c r="M2162" i="4"/>
  <c r="L2162" i="4"/>
  <c r="K2162" i="4"/>
  <c r="M2161" i="4"/>
  <c r="L2161" i="4"/>
  <c r="K2161" i="4"/>
  <c r="M2160" i="4"/>
  <c r="L2160" i="4"/>
  <c r="K2160" i="4"/>
  <c r="M2159" i="4"/>
  <c r="L2159" i="4"/>
  <c r="K2159" i="4"/>
  <c r="M2158" i="4"/>
  <c r="L2158" i="4"/>
  <c r="K2158" i="4"/>
  <c r="M2157" i="4"/>
  <c r="L2157" i="4"/>
  <c r="K2157" i="4"/>
  <c r="M2156" i="4"/>
  <c r="L2156" i="4"/>
  <c r="K2156" i="4"/>
  <c r="M2155" i="4"/>
  <c r="L2155" i="4"/>
  <c r="K2155" i="4"/>
  <c r="M2154" i="4"/>
  <c r="L2154" i="4"/>
  <c r="K2154" i="4"/>
  <c r="M2153" i="4"/>
  <c r="L2153" i="4"/>
  <c r="K2153" i="4"/>
  <c r="M2152" i="4"/>
  <c r="L2152" i="4"/>
  <c r="K2152" i="4"/>
  <c r="M2151" i="4"/>
  <c r="L2151" i="4"/>
  <c r="K2151" i="4"/>
  <c r="M2150" i="4"/>
  <c r="L2150" i="4"/>
  <c r="K2150" i="4"/>
  <c r="M2149" i="4"/>
  <c r="L2149" i="4"/>
  <c r="K2149" i="4"/>
  <c r="M2148" i="4"/>
  <c r="L2148" i="4"/>
  <c r="K2148" i="4"/>
  <c r="M2147" i="4"/>
  <c r="L2147" i="4"/>
  <c r="K2147" i="4"/>
  <c r="M2146" i="4"/>
  <c r="L2146" i="4"/>
  <c r="K2146" i="4"/>
  <c r="M2145" i="4"/>
  <c r="L2145" i="4"/>
  <c r="K2145" i="4"/>
  <c r="M2144" i="4"/>
  <c r="L2144" i="4"/>
  <c r="K2144" i="4"/>
  <c r="M2143" i="4"/>
  <c r="L2143" i="4"/>
  <c r="K2143" i="4"/>
  <c r="M2142" i="4"/>
  <c r="L2142" i="4"/>
  <c r="K2142" i="4"/>
  <c r="M2141" i="4"/>
  <c r="L2141" i="4"/>
  <c r="K2141" i="4"/>
  <c r="M2140" i="4"/>
  <c r="L2140" i="4"/>
  <c r="K2140" i="4"/>
  <c r="M2139" i="4"/>
  <c r="L2139" i="4"/>
  <c r="K2139" i="4"/>
  <c r="M2138" i="4"/>
  <c r="L2138" i="4"/>
  <c r="K2138" i="4"/>
  <c r="M2137" i="4"/>
  <c r="L2137" i="4"/>
  <c r="K2137" i="4"/>
  <c r="M2136" i="4"/>
  <c r="L2136" i="4"/>
  <c r="K2136" i="4"/>
  <c r="M2135" i="4"/>
  <c r="L2135" i="4"/>
  <c r="K2135" i="4"/>
  <c r="M2134" i="4"/>
  <c r="L2134" i="4"/>
  <c r="K2134" i="4"/>
  <c r="M2133" i="4"/>
  <c r="L2133" i="4"/>
  <c r="K2133" i="4"/>
  <c r="M2132" i="4"/>
  <c r="L2132" i="4"/>
  <c r="K2132" i="4"/>
  <c r="M2131" i="4"/>
  <c r="L2131" i="4"/>
  <c r="K2131" i="4"/>
  <c r="M2130" i="4"/>
  <c r="L2130" i="4"/>
  <c r="K2130" i="4"/>
  <c r="M2129" i="4"/>
  <c r="L2129" i="4"/>
  <c r="K2129" i="4"/>
  <c r="M2128" i="4"/>
  <c r="L2128" i="4"/>
  <c r="K2128" i="4"/>
  <c r="M2127" i="4"/>
  <c r="L2127" i="4"/>
  <c r="K2127" i="4"/>
  <c r="M2126" i="4"/>
  <c r="L2126" i="4"/>
  <c r="K2126" i="4"/>
  <c r="M2125" i="4"/>
  <c r="L2125" i="4"/>
  <c r="K2125" i="4"/>
  <c r="M2124" i="4"/>
  <c r="L2124" i="4"/>
  <c r="K2124" i="4"/>
  <c r="M2123" i="4"/>
  <c r="L2123" i="4"/>
  <c r="K2123" i="4"/>
  <c r="M2122" i="4"/>
  <c r="L2122" i="4"/>
  <c r="K2122" i="4"/>
  <c r="M2121" i="4"/>
  <c r="L2121" i="4"/>
  <c r="K2121" i="4"/>
  <c r="M2120" i="4"/>
  <c r="L2120" i="4"/>
  <c r="K2120" i="4"/>
  <c r="M2119" i="4"/>
  <c r="L2119" i="4"/>
  <c r="K2119" i="4"/>
  <c r="M2118" i="4"/>
  <c r="L2118" i="4"/>
  <c r="K2118" i="4"/>
  <c r="M2117" i="4"/>
  <c r="L2117" i="4"/>
  <c r="K2117" i="4"/>
  <c r="M2116" i="4"/>
  <c r="L2116" i="4"/>
  <c r="K2116" i="4"/>
  <c r="M2115" i="4"/>
  <c r="L2115" i="4"/>
  <c r="K2115" i="4"/>
  <c r="M2114" i="4"/>
  <c r="L2114" i="4"/>
  <c r="K2114" i="4"/>
  <c r="M2113" i="4"/>
  <c r="L2113" i="4"/>
  <c r="K2113" i="4"/>
  <c r="M2112" i="4"/>
  <c r="L2112" i="4"/>
  <c r="K2112" i="4"/>
  <c r="M2111" i="4"/>
  <c r="L2111" i="4"/>
  <c r="K2111" i="4"/>
  <c r="M2110" i="4"/>
  <c r="L2110" i="4"/>
  <c r="K2110" i="4"/>
  <c r="M2109" i="4"/>
  <c r="L2109" i="4"/>
  <c r="K2109" i="4"/>
  <c r="M2108" i="4"/>
  <c r="L2108" i="4"/>
  <c r="K2108" i="4"/>
  <c r="M2107" i="4"/>
  <c r="L2107" i="4"/>
  <c r="K2107" i="4"/>
  <c r="M2106" i="4"/>
  <c r="L2106" i="4"/>
  <c r="K2106" i="4"/>
  <c r="M2105" i="4"/>
  <c r="L2105" i="4"/>
  <c r="K2105" i="4"/>
  <c r="M2104" i="4"/>
  <c r="L2104" i="4"/>
  <c r="K2104" i="4"/>
  <c r="M2103" i="4"/>
  <c r="L2103" i="4"/>
  <c r="K2103" i="4"/>
  <c r="M2102" i="4"/>
  <c r="L2102" i="4"/>
  <c r="K2102" i="4"/>
  <c r="M2101" i="4"/>
  <c r="L2101" i="4"/>
  <c r="K2101" i="4"/>
  <c r="M2100" i="4"/>
  <c r="L2100" i="4"/>
  <c r="K2100" i="4"/>
  <c r="M2099" i="4"/>
  <c r="L2099" i="4"/>
  <c r="K2099" i="4"/>
  <c r="M2098" i="4"/>
  <c r="L2098" i="4"/>
  <c r="K2098" i="4"/>
  <c r="M2097" i="4"/>
  <c r="L2097" i="4"/>
  <c r="K2097" i="4"/>
  <c r="M2096" i="4"/>
  <c r="L2096" i="4"/>
  <c r="K2096" i="4"/>
  <c r="M2095" i="4"/>
  <c r="L2095" i="4"/>
  <c r="K2095" i="4"/>
  <c r="M2094" i="4"/>
  <c r="L2094" i="4"/>
  <c r="K2094" i="4"/>
  <c r="M2093" i="4"/>
  <c r="L2093" i="4"/>
  <c r="K2093" i="4"/>
  <c r="M2092" i="4"/>
  <c r="L2092" i="4"/>
  <c r="K2092" i="4"/>
  <c r="M2091" i="4"/>
  <c r="L2091" i="4"/>
  <c r="K2091" i="4"/>
  <c r="M2090" i="4"/>
  <c r="L2090" i="4"/>
  <c r="K2090" i="4"/>
  <c r="M2089" i="4"/>
  <c r="L2089" i="4"/>
  <c r="K2089" i="4"/>
  <c r="M2088" i="4"/>
  <c r="L2088" i="4"/>
  <c r="K2088" i="4"/>
  <c r="M2087" i="4"/>
  <c r="L2087" i="4"/>
  <c r="K2087" i="4"/>
  <c r="M2086" i="4"/>
  <c r="L2086" i="4"/>
  <c r="K2086" i="4"/>
  <c r="M2085" i="4"/>
  <c r="L2085" i="4"/>
  <c r="K2085" i="4"/>
  <c r="M2084" i="4"/>
  <c r="L2084" i="4"/>
  <c r="K2084" i="4"/>
  <c r="M2083" i="4"/>
  <c r="L2083" i="4"/>
  <c r="K2083" i="4"/>
  <c r="M2082" i="4"/>
  <c r="L2082" i="4"/>
  <c r="K2082" i="4"/>
  <c r="M2081" i="4"/>
  <c r="L2081" i="4"/>
  <c r="K2081" i="4"/>
  <c r="M2080" i="4"/>
  <c r="L2080" i="4"/>
  <c r="K2080" i="4"/>
  <c r="M2079" i="4"/>
  <c r="L2079" i="4"/>
  <c r="K2079" i="4"/>
  <c r="M2078" i="4"/>
  <c r="L2078" i="4"/>
  <c r="K2078" i="4"/>
  <c r="M2077" i="4"/>
  <c r="L2077" i="4"/>
  <c r="K2077" i="4"/>
  <c r="M2076" i="4"/>
  <c r="L2076" i="4"/>
  <c r="K2076" i="4"/>
  <c r="M2075" i="4"/>
  <c r="L2075" i="4"/>
  <c r="K2075" i="4"/>
  <c r="M2074" i="4"/>
  <c r="L2074" i="4"/>
  <c r="K2074" i="4"/>
  <c r="M2073" i="4"/>
  <c r="L2073" i="4"/>
  <c r="K2073" i="4"/>
  <c r="M2072" i="4"/>
  <c r="L2072" i="4"/>
  <c r="K2072" i="4"/>
  <c r="M2071" i="4"/>
  <c r="L2071" i="4"/>
  <c r="K2071" i="4"/>
  <c r="M2070" i="4"/>
  <c r="L2070" i="4"/>
  <c r="K2070" i="4"/>
  <c r="M2069" i="4"/>
  <c r="L2069" i="4"/>
  <c r="K2069" i="4"/>
  <c r="M2068" i="4"/>
  <c r="L2068" i="4"/>
  <c r="K2068" i="4"/>
  <c r="M2067" i="4"/>
  <c r="L2067" i="4"/>
  <c r="K2067" i="4"/>
  <c r="M2066" i="4"/>
  <c r="L2066" i="4"/>
  <c r="K2066" i="4"/>
  <c r="M2065" i="4"/>
  <c r="L2065" i="4"/>
  <c r="K2065" i="4"/>
  <c r="M2064" i="4"/>
  <c r="L2064" i="4"/>
  <c r="K2064" i="4"/>
  <c r="M2063" i="4"/>
  <c r="L2063" i="4"/>
  <c r="K2063" i="4"/>
  <c r="M2062" i="4"/>
  <c r="L2062" i="4"/>
  <c r="K2062" i="4"/>
  <c r="M2061" i="4"/>
  <c r="L2061" i="4"/>
  <c r="K2061" i="4"/>
  <c r="M2060" i="4"/>
  <c r="L2060" i="4"/>
  <c r="K2060" i="4"/>
  <c r="M2059" i="4"/>
  <c r="L2059" i="4"/>
  <c r="K2059" i="4"/>
  <c r="M2058" i="4"/>
  <c r="L2058" i="4"/>
  <c r="K2058" i="4"/>
  <c r="M2057" i="4"/>
  <c r="L2057" i="4"/>
  <c r="K2057" i="4"/>
  <c r="M2056" i="4"/>
  <c r="L2056" i="4"/>
  <c r="K2056" i="4"/>
  <c r="M2055" i="4"/>
  <c r="L2055" i="4"/>
  <c r="K2055" i="4"/>
  <c r="M2054" i="4"/>
  <c r="L2054" i="4"/>
  <c r="K2054" i="4"/>
  <c r="M2053" i="4"/>
  <c r="L2053" i="4"/>
  <c r="K2053" i="4"/>
  <c r="M2052" i="4"/>
  <c r="L2052" i="4"/>
  <c r="K2052" i="4"/>
  <c r="M2051" i="4"/>
  <c r="L2051" i="4"/>
  <c r="K2051" i="4"/>
  <c r="M2050" i="4"/>
  <c r="L2050" i="4"/>
  <c r="K2050" i="4"/>
  <c r="M2049" i="4"/>
  <c r="L2049" i="4"/>
  <c r="K2049" i="4"/>
  <c r="M2048" i="4"/>
  <c r="L2048" i="4"/>
  <c r="K2048" i="4"/>
  <c r="M2047" i="4"/>
  <c r="L2047" i="4"/>
  <c r="K2047" i="4"/>
  <c r="M2046" i="4"/>
  <c r="L2046" i="4"/>
  <c r="K2046" i="4"/>
  <c r="M2045" i="4"/>
  <c r="L2045" i="4"/>
  <c r="K2045" i="4"/>
  <c r="M2044" i="4"/>
  <c r="L2044" i="4"/>
  <c r="K2044" i="4"/>
  <c r="M2043" i="4"/>
  <c r="L2043" i="4"/>
  <c r="K2043" i="4"/>
  <c r="M2042" i="4"/>
  <c r="L2042" i="4"/>
  <c r="K2042" i="4"/>
  <c r="M2041" i="4"/>
  <c r="L2041" i="4"/>
  <c r="K2041" i="4"/>
  <c r="M2040" i="4"/>
  <c r="L2040" i="4"/>
  <c r="K2040" i="4"/>
  <c r="M2039" i="4"/>
  <c r="L2039" i="4"/>
  <c r="K2039" i="4"/>
  <c r="M2038" i="4"/>
  <c r="L2038" i="4"/>
  <c r="K2038" i="4"/>
  <c r="M2037" i="4"/>
  <c r="L2037" i="4"/>
  <c r="K2037" i="4"/>
  <c r="M2036" i="4"/>
  <c r="L2036" i="4"/>
  <c r="K2036" i="4"/>
  <c r="M2035" i="4"/>
  <c r="L2035" i="4"/>
  <c r="K2035" i="4"/>
  <c r="M2034" i="4"/>
  <c r="L2034" i="4"/>
  <c r="K2034" i="4"/>
  <c r="M2033" i="4"/>
  <c r="L2033" i="4"/>
  <c r="K2033" i="4"/>
  <c r="M2032" i="4"/>
  <c r="L2032" i="4"/>
  <c r="K2032" i="4"/>
  <c r="M2031" i="4"/>
  <c r="L2031" i="4"/>
  <c r="K2031" i="4"/>
  <c r="M2030" i="4"/>
  <c r="L2030" i="4"/>
  <c r="K2030" i="4"/>
  <c r="M2029" i="4"/>
  <c r="L2029" i="4"/>
  <c r="K2029" i="4"/>
  <c r="M2028" i="4"/>
  <c r="L2028" i="4"/>
  <c r="K2028" i="4"/>
  <c r="M2027" i="4"/>
  <c r="L2027" i="4"/>
  <c r="K2027" i="4"/>
  <c r="M2026" i="4"/>
  <c r="L2026" i="4"/>
  <c r="K2026" i="4"/>
  <c r="M2025" i="4"/>
  <c r="L2025" i="4"/>
  <c r="K2025" i="4"/>
  <c r="M2024" i="4"/>
  <c r="L2024" i="4"/>
  <c r="K2024" i="4"/>
  <c r="M2023" i="4"/>
  <c r="L2023" i="4"/>
  <c r="K2023" i="4"/>
  <c r="M2022" i="4"/>
  <c r="L2022" i="4"/>
  <c r="K2022" i="4"/>
  <c r="M2021" i="4"/>
  <c r="L2021" i="4"/>
  <c r="K2021" i="4"/>
  <c r="M2020" i="4"/>
  <c r="L2020" i="4"/>
  <c r="K2020" i="4"/>
  <c r="M2019" i="4"/>
  <c r="L2019" i="4"/>
  <c r="K2019" i="4"/>
  <c r="M2018" i="4"/>
  <c r="L2018" i="4"/>
  <c r="K2018" i="4"/>
  <c r="M2017" i="4"/>
  <c r="L2017" i="4"/>
  <c r="K2017" i="4"/>
  <c r="M2016" i="4"/>
  <c r="L2016" i="4"/>
  <c r="K2016" i="4"/>
  <c r="M2015" i="4"/>
  <c r="L2015" i="4"/>
  <c r="K2015" i="4"/>
  <c r="M2014" i="4"/>
  <c r="L2014" i="4"/>
  <c r="K2014" i="4"/>
  <c r="M2013" i="4"/>
  <c r="L2013" i="4"/>
  <c r="K2013" i="4"/>
  <c r="M2012" i="4"/>
  <c r="L2012" i="4"/>
  <c r="K2012" i="4"/>
  <c r="M2011" i="4"/>
  <c r="L2011" i="4"/>
  <c r="K2011" i="4"/>
  <c r="M2010" i="4"/>
  <c r="L2010" i="4"/>
  <c r="K2010" i="4"/>
  <c r="M2009" i="4"/>
  <c r="L2009" i="4"/>
  <c r="K2009" i="4"/>
  <c r="M2008" i="4"/>
  <c r="L2008" i="4"/>
  <c r="K2008" i="4"/>
  <c r="M2007" i="4"/>
  <c r="L2007" i="4"/>
  <c r="K2007" i="4"/>
  <c r="M2006" i="4"/>
  <c r="L2006" i="4"/>
  <c r="K2006" i="4"/>
  <c r="M2005" i="4"/>
  <c r="L2005" i="4"/>
  <c r="K2005" i="4"/>
  <c r="M2004" i="4"/>
  <c r="L2004" i="4"/>
  <c r="K2004" i="4"/>
  <c r="M2003" i="4"/>
  <c r="L2003" i="4"/>
  <c r="K2003" i="4"/>
  <c r="M2002" i="4"/>
  <c r="L2002" i="4"/>
  <c r="K2002" i="4"/>
  <c r="M2001" i="4"/>
  <c r="L2001" i="4"/>
  <c r="K2001" i="4"/>
  <c r="M2000" i="4"/>
  <c r="L2000" i="4"/>
  <c r="K2000" i="4"/>
  <c r="M1999" i="4"/>
  <c r="L1999" i="4"/>
  <c r="K1999" i="4"/>
  <c r="M1998" i="4"/>
  <c r="L1998" i="4"/>
  <c r="K1998" i="4"/>
  <c r="M1997" i="4"/>
  <c r="L1997" i="4"/>
  <c r="K1997" i="4"/>
  <c r="M1996" i="4"/>
  <c r="L1996" i="4"/>
  <c r="K1996" i="4"/>
  <c r="M1995" i="4"/>
  <c r="L1995" i="4"/>
  <c r="K1995" i="4"/>
  <c r="M1994" i="4"/>
  <c r="L1994" i="4"/>
  <c r="K1994" i="4"/>
  <c r="M1993" i="4"/>
  <c r="L1993" i="4"/>
  <c r="K1993" i="4"/>
  <c r="M1992" i="4"/>
  <c r="L1992" i="4"/>
  <c r="K1992" i="4"/>
  <c r="M1991" i="4"/>
  <c r="L1991" i="4"/>
  <c r="K1991" i="4"/>
  <c r="M1990" i="4"/>
  <c r="L1990" i="4"/>
  <c r="K1990" i="4"/>
  <c r="M1989" i="4"/>
  <c r="L1989" i="4"/>
  <c r="K1989" i="4"/>
  <c r="M1988" i="4"/>
  <c r="L1988" i="4"/>
  <c r="K1988" i="4"/>
  <c r="M1987" i="4"/>
  <c r="L1987" i="4"/>
  <c r="K1987" i="4"/>
  <c r="M1986" i="4"/>
  <c r="L1986" i="4"/>
  <c r="K1986" i="4"/>
  <c r="M1985" i="4"/>
  <c r="L1985" i="4"/>
  <c r="K1985" i="4"/>
  <c r="M1984" i="4"/>
  <c r="L1984" i="4"/>
  <c r="K1984" i="4"/>
  <c r="M1983" i="4"/>
  <c r="L1983" i="4"/>
  <c r="K1983" i="4"/>
  <c r="M1982" i="4"/>
  <c r="L1982" i="4"/>
  <c r="K1982" i="4"/>
  <c r="M1981" i="4"/>
  <c r="L1981" i="4"/>
  <c r="K1981" i="4"/>
  <c r="M1980" i="4"/>
  <c r="L1980" i="4"/>
  <c r="K1980" i="4"/>
  <c r="M1979" i="4"/>
  <c r="L1979" i="4"/>
  <c r="K1979" i="4"/>
  <c r="M1978" i="4"/>
  <c r="L1978" i="4"/>
  <c r="K1978" i="4"/>
  <c r="M1977" i="4"/>
  <c r="L1977" i="4"/>
  <c r="K1977" i="4"/>
  <c r="M1976" i="4"/>
  <c r="L1976" i="4"/>
  <c r="K1976" i="4"/>
  <c r="M1975" i="4"/>
  <c r="L1975" i="4"/>
  <c r="K1975" i="4"/>
  <c r="M1974" i="4"/>
  <c r="L1974" i="4"/>
  <c r="K1974" i="4"/>
  <c r="M1973" i="4"/>
  <c r="L1973" i="4"/>
  <c r="K1973" i="4"/>
  <c r="M1972" i="4"/>
  <c r="L1972" i="4"/>
  <c r="K1972" i="4"/>
  <c r="M1971" i="4"/>
  <c r="L1971" i="4"/>
  <c r="K1971" i="4"/>
  <c r="M1970" i="4"/>
  <c r="L1970" i="4"/>
  <c r="K1970" i="4"/>
  <c r="M1969" i="4"/>
  <c r="L1969" i="4"/>
  <c r="K1969" i="4"/>
  <c r="M1968" i="4"/>
  <c r="L1968" i="4"/>
  <c r="K1968" i="4"/>
  <c r="M1967" i="4"/>
  <c r="L1967" i="4"/>
  <c r="K1967" i="4"/>
  <c r="M1966" i="4"/>
  <c r="L1966" i="4"/>
  <c r="K1966" i="4"/>
  <c r="M1965" i="4"/>
  <c r="L1965" i="4"/>
  <c r="K1965" i="4"/>
  <c r="M1964" i="4"/>
  <c r="L1964" i="4"/>
  <c r="K1964" i="4"/>
  <c r="M1963" i="4"/>
  <c r="L1963" i="4"/>
  <c r="K1963" i="4"/>
  <c r="M1962" i="4"/>
  <c r="L1962" i="4"/>
  <c r="K1962" i="4"/>
  <c r="M1961" i="4"/>
  <c r="L1961" i="4"/>
  <c r="K1961" i="4"/>
  <c r="M1960" i="4"/>
  <c r="L1960" i="4"/>
  <c r="K1960" i="4"/>
  <c r="M1959" i="4"/>
  <c r="L1959" i="4"/>
  <c r="K1959" i="4"/>
  <c r="M1958" i="4"/>
  <c r="L1958" i="4"/>
  <c r="K1958" i="4"/>
  <c r="M1957" i="4"/>
  <c r="L1957" i="4"/>
  <c r="K1957" i="4"/>
  <c r="M1956" i="4"/>
  <c r="L1956" i="4"/>
  <c r="K1956" i="4"/>
  <c r="M1955" i="4"/>
  <c r="L1955" i="4"/>
  <c r="K1955" i="4"/>
  <c r="M1954" i="4"/>
  <c r="L1954" i="4"/>
  <c r="K1954" i="4"/>
  <c r="M1953" i="4"/>
  <c r="L1953" i="4"/>
  <c r="K1953" i="4"/>
  <c r="M1952" i="4"/>
  <c r="L1952" i="4"/>
  <c r="K1952" i="4"/>
  <c r="M1951" i="4"/>
  <c r="L1951" i="4"/>
  <c r="K1951" i="4"/>
  <c r="M1950" i="4"/>
  <c r="L1950" i="4"/>
  <c r="K1950" i="4"/>
  <c r="M1949" i="4"/>
  <c r="L1949" i="4"/>
  <c r="K1949" i="4"/>
  <c r="M1948" i="4"/>
  <c r="L1948" i="4"/>
  <c r="K1948" i="4"/>
  <c r="M1947" i="4"/>
  <c r="L1947" i="4"/>
  <c r="K1947" i="4"/>
  <c r="M1946" i="4"/>
  <c r="L1946" i="4"/>
  <c r="K1946" i="4"/>
  <c r="M1945" i="4"/>
  <c r="L1945" i="4"/>
  <c r="K1945" i="4"/>
  <c r="M1944" i="4"/>
  <c r="L1944" i="4"/>
  <c r="K1944" i="4"/>
  <c r="M1943" i="4"/>
  <c r="L1943" i="4"/>
  <c r="K1943" i="4"/>
  <c r="M1942" i="4"/>
  <c r="L1942" i="4"/>
  <c r="K1942" i="4"/>
  <c r="M1941" i="4"/>
  <c r="L1941" i="4"/>
  <c r="K1941" i="4"/>
  <c r="M1940" i="4"/>
  <c r="L1940" i="4"/>
  <c r="K1940" i="4"/>
  <c r="M1939" i="4"/>
  <c r="L1939" i="4"/>
  <c r="K1939" i="4"/>
  <c r="M1938" i="4"/>
  <c r="L1938" i="4"/>
  <c r="K1938" i="4"/>
  <c r="M1937" i="4"/>
  <c r="L1937" i="4"/>
  <c r="K1937" i="4"/>
  <c r="M1936" i="4"/>
  <c r="L1936" i="4"/>
  <c r="K1936" i="4"/>
  <c r="M1935" i="4"/>
  <c r="L1935" i="4"/>
  <c r="K1935" i="4"/>
  <c r="M1934" i="4"/>
  <c r="L1934" i="4"/>
  <c r="K1934" i="4"/>
  <c r="M1933" i="4"/>
  <c r="L1933" i="4"/>
  <c r="K1933" i="4"/>
  <c r="M1932" i="4"/>
  <c r="L1932" i="4"/>
  <c r="K1932" i="4"/>
  <c r="M1931" i="4"/>
  <c r="L1931" i="4"/>
  <c r="K1931" i="4"/>
  <c r="M1930" i="4"/>
  <c r="L1930" i="4"/>
  <c r="K1930" i="4"/>
  <c r="M1929" i="4"/>
  <c r="L1929" i="4"/>
  <c r="K1929" i="4"/>
  <c r="M1928" i="4"/>
  <c r="L1928" i="4"/>
  <c r="K1928" i="4"/>
  <c r="M1927" i="4"/>
  <c r="L1927" i="4"/>
  <c r="K1927" i="4"/>
  <c r="M1926" i="4"/>
  <c r="L1926" i="4"/>
  <c r="K1926" i="4"/>
  <c r="M1925" i="4"/>
  <c r="L1925" i="4"/>
  <c r="K1925" i="4"/>
  <c r="M1924" i="4"/>
  <c r="L1924" i="4"/>
  <c r="K1924" i="4"/>
  <c r="M1923" i="4"/>
  <c r="L1923" i="4"/>
  <c r="K1923" i="4"/>
  <c r="M1922" i="4"/>
  <c r="L1922" i="4"/>
  <c r="K1922" i="4"/>
  <c r="M1921" i="4"/>
  <c r="L1921" i="4"/>
  <c r="K1921" i="4"/>
  <c r="M1920" i="4"/>
  <c r="L1920" i="4"/>
  <c r="K1920" i="4"/>
  <c r="M1919" i="4"/>
  <c r="L1919" i="4"/>
  <c r="K1919" i="4"/>
  <c r="M1918" i="4"/>
  <c r="L1918" i="4"/>
  <c r="K1918" i="4"/>
  <c r="M1917" i="4"/>
  <c r="L1917" i="4"/>
  <c r="K1917" i="4"/>
  <c r="M1916" i="4"/>
  <c r="L1916" i="4"/>
  <c r="K1916" i="4"/>
  <c r="M1915" i="4"/>
  <c r="L1915" i="4"/>
  <c r="K1915" i="4"/>
  <c r="M1914" i="4"/>
  <c r="L1914" i="4"/>
  <c r="K1914" i="4"/>
  <c r="M1913" i="4"/>
  <c r="L1913" i="4"/>
  <c r="K1913" i="4"/>
  <c r="M1912" i="4"/>
  <c r="L1912" i="4"/>
  <c r="K1912" i="4"/>
  <c r="M1911" i="4"/>
  <c r="L1911" i="4"/>
  <c r="K1911" i="4"/>
  <c r="M1910" i="4"/>
  <c r="L1910" i="4"/>
  <c r="K1910" i="4"/>
  <c r="M1909" i="4"/>
  <c r="L1909" i="4"/>
  <c r="K1909" i="4"/>
  <c r="M1908" i="4"/>
  <c r="L1908" i="4"/>
  <c r="K1908" i="4"/>
  <c r="M1907" i="4"/>
  <c r="L1907" i="4"/>
  <c r="K1907" i="4"/>
  <c r="M1906" i="4"/>
  <c r="L1906" i="4"/>
  <c r="K1906" i="4"/>
  <c r="M1905" i="4"/>
  <c r="L1905" i="4"/>
  <c r="K1905" i="4"/>
  <c r="M1904" i="4"/>
  <c r="L1904" i="4"/>
  <c r="K1904" i="4"/>
  <c r="M1903" i="4"/>
  <c r="L1903" i="4"/>
  <c r="K1903" i="4"/>
  <c r="M1902" i="4"/>
  <c r="L1902" i="4"/>
  <c r="K1902" i="4"/>
  <c r="M1901" i="4"/>
  <c r="L1901" i="4"/>
  <c r="K1901" i="4"/>
  <c r="M1900" i="4"/>
  <c r="L1900" i="4"/>
  <c r="K1900" i="4"/>
  <c r="M1899" i="4"/>
  <c r="L1899" i="4"/>
  <c r="K1899" i="4"/>
  <c r="M1898" i="4"/>
  <c r="L1898" i="4"/>
  <c r="K1898" i="4"/>
  <c r="M1897" i="4"/>
  <c r="L1897" i="4"/>
  <c r="K1897" i="4"/>
  <c r="M1896" i="4"/>
  <c r="L1896" i="4"/>
  <c r="K1896" i="4"/>
  <c r="M1895" i="4"/>
  <c r="L1895" i="4"/>
  <c r="K1895" i="4"/>
  <c r="M1894" i="4"/>
  <c r="L1894" i="4"/>
  <c r="K1894" i="4"/>
  <c r="M1893" i="4"/>
  <c r="L1893" i="4"/>
  <c r="K1893" i="4"/>
  <c r="M1892" i="4"/>
  <c r="L1892" i="4"/>
  <c r="K1892" i="4"/>
  <c r="M1891" i="4"/>
  <c r="L1891" i="4"/>
  <c r="K1891" i="4"/>
  <c r="M1890" i="4"/>
  <c r="L1890" i="4"/>
  <c r="K1890" i="4"/>
  <c r="M1889" i="4"/>
  <c r="L1889" i="4"/>
  <c r="K1889" i="4"/>
  <c r="M1888" i="4"/>
  <c r="L1888" i="4"/>
  <c r="K1888" i="4"/>
  <c r="M1887" i="4"/>
  <c r="L1887" i="4"/>
  <c r="K1887" i="4"/>
  <c r="M1886" i="4"/>
  <c r="L1886" i="4"/>
  <c r="K1886" i="4"/>
  <c r="M1885" i="4"/>
  <c r="L1885" i="4"/>
  <c r="K1885" i="4"/>
  <c r="M1884" i="4"/>
  <c r="L1884" i="4"/>
  <c r="K1884" i="4"/>
  <c r="M1883" i="4"/>
  <c r="L1883" i="4"/>
  <c r="K1883" i="4"/>
  <c r="M1882" i="4"/>
  <c r="L1882" i="4"/>
  <c r="K1882" i="4"/>
  <c r="M1881" i="4"/>
  <c r="L1881" i="4"/>
  <c r="K1881" i="4"/>
  <c r="M1880" i="4"/>
  <c r="L1880" i="4"/>
  <c r="K1880" i="4"/>
  <c r="M1879" i="4"/>
  <c r="L1879" i="4"/>
  <c r="K1879" i="4"/>
  <c r="M1878" i="4"/>
  <c r="L1878" i="4"/>
  <c r="K1878" i="4"/>
  <c r="M1877" i="4"/>
  <c r="L1877" i="4"/>
  <c r="K1877" i="4"/>
  <c r="M1876" i="4"/>
  <c r="L1876" i="4"/>
  <c r="K1876" i="4"/>
  <c r="M1875" i="4"/>
  <c r="L1875" i="4"/>
  <c r="K1875" i="4"/>
  <c r="M1874" i="4"/>
  <c r="L1874" i="4"/>
  <c r="K1874" i="4"/>
  <c r="M1873" i="4"/>
  <c r="L1873" i="4"/>
  <c r="K1873" i="4"/>
  <c r="M1872" i="4"/>
  <c r="L1872" i="4"/>
  <c r="K1872" i="4"/>
  <c r="M1871" i="4"/>
  <c r="L1871" i="4"/>
  <c r="K1871" i="4"/>
  <c r="M1870" i="4"/>
  <c r="L1870" i="4"/>
  <c r="K1870" i="4"/>
  <c r="M1869" i="4"/>
  <c r="L1869" i="4"/>
  <c r="K1869" i="4"/>
  <c r="M1868" i="4"/>
  <c r="L1868" i="4"/>
  <c r="K1868" i="4"/>
  <c r="M1867" i="4"/>
  <c r="L1867" i="4"/>
  <c r="K1867" i="4"/>
  <c r="M1866" i="4"/>
  <c r="L1866" i="4"/>
  <c r="K1866" i="4"/>
  <c r="M1865" i="4"/>
  <c r="L1865" i="4"/>
  <c r="K1865" i="4"/>
  <c r="M1864" i="4"/>
  <c r="L1864" i="4"/>
  <c r="K1864" i="4"/>
  <c r="M1863" i="4"/>
  <c r="L1863" i="4"/>
  <c r="K1863" i="4"/>
  <c r="M1862" i="4"/>
  <c r="L1862" i="4"/>
  <c r="K1862" i="4"/>
  <c r="M1861" i="4"/>
  <c r="L1861" i="4"/>
  <c r="K1861" i="4"/>
  <c r="M1860" i="4"/>
  <c r="L1860" i="4"/>
  <c r="K1860" i="4"/>
  <c r="M1859" i="4"/>
  <c r="L1859" i="4"/>
  <c r="K1859" i="4"/>
  <c r="M1858" i="4"/>
  <c r="L1858" i="4"/>
  <c r="K1858" i="4"/>
  <c r="M1857" i="4"/>
  <c r="L1857" i="4"/>
  <c r="K1857" i="4"/>
  <c r="M1856" i="4"/>
  <c r="L1856" i="4"/>
  <c r="K1856" i="4"/>
  <c r="M1855" i="4"/>
  <c r="L1855" i="4"/>
  <c r="K1855" i="4"/>
  <c r="M1854" i="4"/>
  <c r="L1854" i="4"/>
  <c r="K1854" i="4"/>
  <c r="M1853" i="4"/>
  <c r="L1853" i="4"/>
  <c r="K1853" i="4"/>
  <c r="M1852" i="4"/>
  <c r="L1852" i="4"/>
  <c r="K1852" i="4"/>
  <c r="M1851" i="4"/>
  <c r="L1851" i="4"/>
  <c r="K1851" i="4"/>
  <c r="M1850" i="4"/>
  <c r="L1850" i="4"/>
  <c r="K1850" i="4"/>
  <c r="M1849" i="4"/>
  <c r="L1849" i="4"/>
  <c r="K1849" i="4"/>
  <c r="M1848" i="4"/>
  <c r="L1848" i="4"/>
  <c r="K1848" i="4"/>
  <c r="M1847" i="4"/>
  <c r="L1847" i="4"/>
  <c r="K1847" i="4"/>
  <c r="M1846" i="4"/>
  <c r="L1846" i="4"/>
  <c r="K1846" i="4"/>
  <c r="M1845" i="4"/>
  <c r="L1845" i="4"/>
  <c r="K1845" i="4"/>
  <c r="M1844" i="4"/>
  <c r="L1844" i="4"/>
  <c r="K1844" i="4"/>
  <c r="M1843" i="4"/>
  <c r="L1843" i="4"/>
  <c r="K1843" i="4"/>
  <c r="M1842" i="4"/>
  <c r="L1842" i="4"/>
  <c r="K1842" i="4"/>
  <c r="M1841" i="4"/>
  <c r="L1841" i="4"/>
  <c r="K1841" i="4"/>
  <c r="M1840" i="4"/>
  <c r="L1840" i="4"/>
  <c r="K1840" i="4"/>
  <c r="M1839" i="4"/>
  <c r="L1839" i="4"/>
  <c r="K1839" i="4"/>
  <c r="M1838" i="4"/>
  <c r="L1838" i="4"/>
  <c r="K1838" i="4"/>
  <c r="M1837" i="4"/>
  <c r="L1837" i="4"/>
  <c r="K1837" i="4"/>
  <c r="M1836" i="4"/>
  <c r="L1836" i="4"/>
  <c r="K1836" i="4"/>
  <c r="M1835" i="4"/>
  <c r="L1835" i="4"/>
  <c r="K1835" i="4"/>
  <c r="M1834" i="4"/>
  <c r="L1834" i="4"/>
  <c r="K1834" i="4"/>
  <c r="M1833" i="4"/>
  <c r="L1833" i="4"/>
  <c r="K1833" i="4"/>
  <c r="M1832" i="4"/>
  <c r="L1832" i="4"/>
  <c r="K1832" i="4"/>
  <c r="M1831" i="4"/>
  <c r="L1831" i="4"/>
  <c r="K1831" i="4"/>
  <c r="M1830" i="4"/>
  <c r="L1830" i="4"/>
  <c r="K1830" i="4"/>
  <c r="M1829" i="4"/>
  <c r="L1829" i="4"/>
  <c r="K1829" i="4"/>
  <c r="M1828" i="4"/>
  <c r="L1828" i="4"/>
  <c r="K1828" i="4"/>
  <c r="M1827" i="4"/>
  <c r="L1827" i="4"/>
  <c r="K1827" i="4"/>
  <c r="M1826" i="4"/>
  <c r="L1826" i="4"/>
  <c r="K1826" i="4"/>
  <c r="M1825" i="4"/>
  <c r="L1825" i="4"/>
  <c r="K1825" i="4"/>
  <c r="M1824" i="4"/>
  <c r="L1824" i="4"/>
  <c r="K1824" i="4"/>
  <c r="M1823" i="4"/>
  <c r="L1823" i="4"/>
  <c r="K1823" i="4"/>
  <c r="M1822" i="4"/>
  <c r="L1822" i="4"/>
  <c r="K1822" i="4"/>
  <c r="M1821" i="4"/>
  <c r="L1821" i="4"/>
  <c r="K1821" i="4"/>
  <c r="M1820" i="4"/>
  <c r="L1820" i="4"/>
  <c r="K1820" i="4"/>
  <c r="M1819" i="4"/>
  <c r="L1819" i="4"/>
  <c r="K1819" i="4"/>
  <c r="M1818" i="4"/>
  <c r="L1818" i="4"/>
  <c r="K1818" i="4"/>
  <c r="M1817" i="4"/>
  <c r="L1817" i="4"/>
  <c r="K1817" i="4"/>
  <c r="M1816" i="4"/>
  <c r="L1816" i="4"/>
  <c r="K1816" i="4"/>
  <c r="M1815" i="4"/>
  <c r="L1815" i="4"/>
  <c r="K1815" i="4"/>
  <c r="M1814" i="4"/>
  <c r="L1814" i="4"/>
  <c r="K1814" i="4"/>
  <c r="M1813" i="4"/>
  <c r="L1813" i="4"/>
  <c r="K1813" i="4"/>
  <c r="M1812" i="4"/>
  <c r="L1812" i="4"/>
  <c r="K1812" i="4"/>
  <c r="M1811" i="4"/>
  <c r="L1811" i="4"/>
  <c r="K1811" i="4"/>
  <c r="M1810" i="4"/>
  <c r="L1810" i="4"/>
  <c r="K1810" i="4"/>
  <c r="M1809" i="4"/>
  <c r="L1809" i="4"/>
  <c r="K1809" i="4"/>
  <c r="M1808" i="4"/>
  <c r="L1808" i="4"/>
  <c r="K1808" i="4"/>
  <c r="M1807" i="4"/>
  <c r="L1807" i="4"/>
  <c r="K1807" i="4"/>
  <c r="M1806" i="4"/>
  <c r="L1806" i="4"/>
  <c r="K1806" i="4"/>
  <c r="M1805" i="4"/>
  <c r="L1805" i="4"/>
  <c r="K1805" i="4"/>
  <c r="M1804" i="4"/>
  <c r="L1804" i="4"/>
  <c r="K1804" i="4"/>
  <c r="M1803" i="4"/>
  <c r="L1803" i="4"/>
  <c r="K1803" i="4"/>
  <c r="M1802" i="4"/>
  <c r="L1802" i="4"/>
  <c r="K1802" i="4"/>
  <c r="M1801" i="4"/>
  <c r="L1801" i="4"/>
  <c r="K1801" i="4"/>
  <c r="M1800" i="4"/>
  <c r="L1800" i="4"/>
  <c r="K1800" i="4"/>
  <c r="M1799" i="4"/>
  <c r="L1799" i="4"/>
  <c r="K1799" i="4"/>
  <c r="M1798" i="4"/>
  <c r="L1798" i="4"/>
  <c r="K1798" i="4"/>
  <c r="M1797" i="4"/>
  <c r="L1797" i="4"/>
  <c r="K1797" i="4"/>
  <c r="M1796" i="4"/>
  <c r="L1796" i="4"/>
  <c r="K1796" i="4"/>
  <c r="M1795" i="4"/>
  <c r="L1795" i="4"/>
  <c r="K1795" i="4"/>
  <c r="M1794" i="4"/>
  <c r="L1794" i="4"/>
  <c r="K1794" i="4"/>
  <c r="M1793" i="4"/>
  <c r="L1793" i="4"/>
  <c r="K1793" i="4"/>
  <c r="M1792" i="4"/>
  <c r="L1792" i="4"/>
  <c r="K1792" i="4"/>
  <c r="M1791" i="4"/>
  <c r="L1791" i="4"/>
  <c r="K1791" i="4"/>
  <c r="M1790" i="4"/>
  <c r="L1790" i="4"/>
  <c r="K1790" i="4"/>
  <c r="M1789" i="4"/>
  <c r="L1789" i="4"/>
  <c r="K1789" i="4"/>
  <c r="M1788" i="4"/>
  <c r="L1788" i="4"/>
  <c r="K1788" i="4"/>
  <c r="M1787" i="4"/>
  <c r="L1787" i="4"/>
  <c r="K1787" i="4"/>
  <c r="M1786" i="4"/>
  <c r="L1786" i="4"/>
  <c r="K1786" i="4"/>
  <c r="M1785" i="4"/>
  <c r="L1785" i="4"/>
  <c r="K1785" i="4"/>
  <c r="M1784" i="4"/>
  <c r="L1784" i="4"/>
  <c r="K1784" i="4"/>
  <c r="M1783" i="4"/>
  <c r="L1783" i="4"/>
  <c r="K1783" i="4"/>
  <c r="M1782" i="4"/>
  <c r="L1782" i="4"/>
  <c r="K1782" i="4"/>
  <c r="M1781" i="4"/>
  <c r="L1781" i="4"/>
  <c r="K1781" i="4"/>
  <c r="M1780" i="4"/>
  <c r="L1780" i="4"/>
  <c r="K1780" i="4"/>
  <c r="M1779" i="4"/>
  <c r="L1779" i="4"/>
  <c r="K1779" i="4"/>
  <c r="M1778" i="4"/>
  <c r="L1778" i="4"/>
  <c r="K1778" i="4"/>
  <c r="M1777" i="4"/>
  <c r="L1777" i="4"/>
  <c r="K1777" i="4"/>
  <c r="M1776" i="4"/>
  <c r="L1776" i="4"/>
  <c r="K1776" i="4"/>
  <c r="M1775" i="4"/>
  <c r="L1775" i="4"/>
  <c r="K1775" i="4"/>
  <c r="M1774" i="4"/>
  <c r="L1774" i="4"/>
  <c r="K1774" i="4"/>
  <c r="M1773" i="4"/>
  <c r="L1773" i="4"/>
  <c r="K1773" i="4"/>
  <c r="M1772" i="4"/>
  <c r="L1772" i="4"/>
  <c r="K1772" i="4"/>
  <c r="M1771" i="4"/>
  <c r="L1771" i="4"/>
  <c r="K1771" i="4"/>
  <c r="M1770" i="4"/>
  <c r="L1770" i="4"/>
  <c r="K1770" i="4"/>
  <c r="M1769" i="4"/>
  <c r="L1769" i="4"/>
  <c r="K1769" i="4"/>
  <c r="M1768" i="4"/>
  <c r="L1768" i="4"/>
  <c r="K1768" i="4"/>
  <c r="M1767" i="4"/>
  <c r="L1767" i="4"/>
  <c r="K1767" i="4"/>
  <c r="M1766" i="4"/>
  <c r="L1766" i="4"/>
  <c r="K1766" i="4"/>
  <c r="M1765" i="4"/>
  <c r="L1765" i="4"/>
  <c r="K1765" i="4"/>
  <c r="M1764" i="4"/>
  <c r="L1764" i="4"/>
  <c r="K1764" i="4"/>
  <c r="M1763" i="4"/>
  <c r="L1763" i="4"/>
  <c r="K1763" i="4"/>
  <c r="M1762" i="4"/>
  <c r="L1762" i="4"/>
  <c r="K1762" i="4"/>
  <c r="M1761" i="4"/>
  <c r="L1761" i="4"/>
  <c r="K1761" i="4"/>
  <c r="M1760" i="4"/>
  <c r="L1760" i="4"/>
  <c r="K1760" i="4"/>
  <c r="M1759" i="4"/>
  <c r="L1759" i="4"/>
  <c r="K1759" i="4"/>
  <c r="M1758" i="4"/>
  <c r="L1758" i="4"/>
  <c r="K1758" i="4"/>
  <c r="M1757" i="4"/>
  <c r="L1757" i="4"/>
  <c r="K1757" i="4"/>
  <c r="M1756" i="4"/>
  <c r="L1756" i="4"/>
  <c r="K1756" i="4"/>
  <c r="M1755" i="4"/>
  <c r="L1755" i="4"/>
  <c r="K1755" i="4"/>
  <c r="M1754" i="4"/>
  <c r="L1754" i="4"/>
  <c r="K1754" i="4"/>
  <c r="M1753" i="4"/>
  <c r="L1753" i="4"/>
  <c r="K1753" i="4"/>
  <c r="M1752" i="4"/>
  <c r="L1752" i="4"/>
  <c r="K1752" i="4"/>
  <c r="M1751" i="4"/>
  <c r="L1751" i="4"/>
  <c r="K1751" i="4"/>
  <c r="M1750" i="4"/>
  <c r="L1750" i="4"/>
  <c r="K1750" i="4"/>
  <c r="M1749" i="4"/>
  <c r="L1749" i="4"/>
  <c r="K1749" i="4"/>
  <c r="M1748" i="4"/>
  <c r="L1748" i="4"/>
  <c r="K1748" i="4"/>
  <c r="M1747" i="4"/>
  <c r="L1747" i="4"/>
  <c r="K1747" i="4"/>
  <c r="M1746" i="4"/>
  <c r="L1746" i="4"/>
  <c r="K1746" i="4"/>
  <c r="M1745" i="4"/>
  <c r="L1745" i="4"/>
  <c r="K1745" i="4"/>
  <c r="M1744" i="4"/>
  <c r="L1744" i="4"/>
  <c r="K1744" i="4"/>
  <c r="M1743" i="4"/>
  <c r="L1743" i="4"/>
  <c r="K1743" i="4"/>
  <c r="M1742" i="4"/>
  <c r="L1742" i="4"/>
  <c r="K1742" i="4"/>
  <c r="M1741" i="4"/>
  <c r="L1741" i="4"/>
  <c r="K1741" i="4"/>
  <c r="M1740" i="4"/>
  <c r="L1740" i="4"/>
  <c r="K1740" i="4"/>
  <c r="M1739" i="4"/>
  <c r="L1739" i="4"/>
  <c r="K1739" i="4"/>
  <c r="M1738" i="4"/>
  <c r="L1738" i="4"/>
  <c r="K1738" i="4"/>
  <c r="M1737" i="4"/>
  <c r="L1737" i="4"/>
  <c r="K1737" i="4"/>
  <c r="M1736" i="4"/>
  <c r="L1736" i="4"/>
  <c r="K1736" i="4"/>
  <c r="M1735" i="4"/>
  <c r="L1735" i="4"/>
  <c r="K1735" i="4"/>
  <c r="M1734" i="4"/>
  <c r="L1734" i="4"/>
  <c r="K1734" i="4"/>
  <c r="M1733" i="4"/>
  <c r="L1733" i="4"/>
  <c r="K1733" i="4"/>
  <c r="M1732" i="4"/>
  <c r="L1732" i="4"/>
  <c r="K1732" i="4"/>
  <c r="M1731" i="4"/>
  <c r="L1731" i="4"/>
  <c r="K1731" i="4"/>
  <c r="M1730" i="4"/>
  <c r="L1730" i="4"/>
  <c r="K1730" i="4"/>
  <c r="M1729" i="4"/>
  <c r="L1729" i="4"/>
  <c r="K1729" i="4"/>
  <c r="M1728" i="4"/>
  <c r="L1728" i="4"/>
  <c r="K1728" i="4"/>
  <c r="M1727" i="4"/>
  <c r="L1727" i="4"/>
  <c r="K1727" i="4"/>
  <c r="M1726" i="4"/>
  <c r="L1726" i="4"/>
  <c r="K1726" i="4"/>
  <c r="M1725" i="4"/>
  <c r="L1725" i="4"/>
  <c r="K1725" i="4"/>
  <c r="M1724" i="4"/>
  <c r="L1724" i="4"/>
  <c r="K1724" i="4"/>
  <c r="M1723" i="4"/>
  <c r="L1723" i="4"/>
  <c r="K1723" i="4"/>
  <c r="M1722" i="4"/>
  <c r="L1722" i="4"/>
  <c r="K1722" i="4"/>
  <c r="M1721" i="4"/>
  <c r="L1721" i="4"/>
  <c r="K1721" i="4"/>
  <c r="M1720" i="4"/>
  <c r="L1720" i="4"/>
  <c r="K1720" i="4"/>
  <c r="M1719" i="4"/>
  <c r="L1719" i="4"/>
  <c r="K1719" i="4"/>
  <c r="M1718" i="4"/>
  <c r="L1718" i="4"/>
  <c r="K1718" i="4"/>
  <c r="M1717" i="4"/>
  <c r="L1717" i="4"/>
  <c r="K1717" i="4"/>
  <c r="M1716" i="4"/>
  <c r="L1716" i="4"/>
  <c r="K1716" i="4"/>
  <c r="M1715" i="4"/>
  <c r="L1715" i="4"/>
  <c r="K1715" i="4"/>
  <c r="M1714" i="4"/>
  <c r="L1714" i="4"/>
  <c r="K1714" i="4"/>
  <c r="M1713" i="4"/>
  <c r="L1713" i="4"/>
  <c r="K1713" i="4"/>
  <c r="M1712" i="4"/>
  <c r="L1712" i="4"/>
  <c r="K1712" i="4"/>
  <c r="M1711" i="4"/>
  <c r="L1711" i="4"/>
  <c r="K1711" i="4"/>
  <c r="M1710" i="4"/>
  <c r="L1710" i="4"/>
  <c r="K1710" i="4"/>
  <c r="M1709" i="4"/>
  <c r="L1709" i="4"/>
  <c r="K1709" i="4"/>
  <c r="M1708" i="4"/>
  <c r="L1708" i="4"/>
  <c r="K1708" i="4"/>
  <c r="M1707" i="4"/>
  <c r="L1707" i="4"/>
  <c r="K1707" i="4"/>
  <c r="M1706" i="4"/>
  <c r="L1706" i="4"/>
  <c r="K1706" i="4"/>
  <c r="M1705" i="4"/>
  <c r="L1705" i="4"/>
  <c r="K1705" i="4"/>
  <c r="M1704" i="4"/>
  <c r="L1704" i="4"/>
  <c r="K1704" i="4"/>
  <c r="M1703" i="4"/>
  <c r="L1703" i="4"/>
  <c r="K1703" i="4"/>
  <c r="M1702" i="4"/>
  <c r="L1702" i="4"/>
  <c r="K1702" i="4"/>
  <c r="M1701" i="4"/>
  <c r="L1701" i="4"/>
  <c r="K1701" i="4"/>
  <c r="M1700" i="4"/>
  <c r="L1700" i="4"/>
  <c r="K1700" i="4"/>
  <c r="M1699" i="4"/>
  <c r="L1699" i="4"/>
  <c r="K1699" i="4"/>
  <c r="M1698" i="4"/>
  <c r="L1698" i="4"/>
  <c r="K1698" i="4"/>
  <c r="M1697" i="4"/>
  <c r="L1697" i="4"/>
  <c r="K1697" i="4"/>
  <c r="M1696" i="4"/>
  <c r="L1696" i="4"/>
  <c r="K1696" i="4"/>
  <c r="M1695" i="4"/>
  <c r="L1695" i="4"/>
  <c r="K1695" i="4"/>
  <c r="M1694" i="4"/>
  <c r="L1694" i="4"/>
  <c r="K1694" i="4"/>
  <c r="M1693" i="4"/>
  <c r="L1693" i="4"/>
  <c r="K1693" i="4"/>
  <c r="M1692" i="4"/>
  <c r="L1692" i="4"/>
  <c r="K1692" i="4"/>
  <c r="M1691" i="4"/>
  <c r="L1691" i="4"/>
  <c r="K1691" i="4"/>
  <c r="M1690" i="4"/>
  <c r="L1690" i="4"/>
  <c r="K1690" i="4"/>
  <c r="M1689" i="4"/>
  <c r="L1689" i="4"/>
  <c r="K1689" i="4"/>
  <c r="M1688" i="4"/>
  <c r="L1688" i="4"/>
  <c r="K1688" i="4"/>
  <c r="M1687" i="4"/>
  <c r="L1687" i="4"/>
  <c r="K1687" i="4"/>
  <c r="M1686" i="4"/>
  <c r="L1686" i="4"/>
  <c r="K1686" i="4"/>
  <c r="M1685" i="4"/>
  <c r="L1685" i="4"/>
  <c r="K1685" i="4"/>
  <c r="M1684" i="4"/>
  <c r="L1684" i="4"/>
  <c r="K1684" i="4"/>
  <c r="M1683" i="4"/>
  <c r="L1683" i="4"/>
  <c r="K1683" i="4"/>
  <c r="M1682" i="4"/>
  <c r="L1682" i="4"/>
  <c r="K1682" i="4"/>
  <c r="M1681" i="4"/>
  <c r="L1681" i="4"/>
  <c r="K1681" i="4"/>
  <c r="M1680" i="4"/>
  <c r="L1680" i="4"/>
  <c r="K1680" i="4"/>
  <c r="M1679" i="4"/>
  <c r="L1679" i="4"/>
  <c r="K1679" i="4"/>
  <c r="M1678" i="4"/>
  <c r="L1678" i="4"/>
  <c r="K1678" i="4"/>
  <c r="M1677" i="4"/>
  <c r="L1677" i="4"/>
  <c r="K1677" i="4"/>
  <c r="M1676" i="4"/>
  <c r="L1676" i="4"/>
  <c r="K1676" i="4"/>
  <c r="M1675" i="4"/>
  <c r="L1675" i="4"/>
  <c r="K1675" i="4"/>
  <c r="M1674" i="4"/>
  <c r="L1674" i="4"/>
  <c r="K1674" i="4"/>
  <c r="M1673" i="4"/>
  <c r="L1673" i="4"/>
  <c r="K1673" i="4"/>
  <c r="M1672" i="4"/>
  <c r="L1672" i="4"/>
  <c r="K1672" i="4"/>
  <c r="M1671" i="4"/>
  <c r="L1671" i="4"/>
  <c r="K1671" i="4"/>
  <c r="M1670" i="4"/>
  <c r="L1670" i="4"/>
  <c r="K1670" i="4"/>
  <c r="M1669" i="4"/>
  <c r="L1669" i="4"/>
  <c r="K1669" i="4"/>
  <c r="M1668" i="4"/>
  <c r="L1668" i="4"/>
  <c r="K1668" i="4"/>
  <c r="M1667" i="4"/>
  <c r="L1667" i="4"/>
  <c r="K1667" i="4"/>
  <c r="M1666" i="4"/>
  <c r="L1666" i="4"/>
  <c r="K1666" i="4"/>
  <c r="M1665" i="4"/>
  <c r="L1665" i="4"/>
  <c r="K1665" i="4"/>
  <c r="M1664" i="4"/>
  <c r="L1664" i="4"/>
  <c r="K1664" i="4"/>
  <c r="M1663" i="4"/>
  <c r="L1663" i="4"/>
  <c r="K1663" i="4"/>
  <c r="M1662" i="4"/>
  <c r="L1662" i="4"/>
  <c r="K1662" i="4"/>
  <c r="M1661" i="4"/>
  <c r="L1661" i="4"/>
  <c r="K1661" i="4"/>
  <c r="M1660" i="4"/>
  <c r="L1660" i="4"/>
  <c r="K1660" i="4"/>
  <c r="M1659" i="4"/>
  <c r="L1659" i="4"/>
  <c r="K1659" i="4"/>
  <c r="M1658" i="4"/>
  <c r="L1658" i="4"/>
  <c r="K1658" i="4"/>
  <c r="M1657" i="4"/>
  <c r="L1657" i="4"/>
  <c r="K1657" i="4"/>
  <c r="M1656" i="4"/>
  <c r="L1656" i="4"/>
  <c r="K1656" i="4"/>
  <c r="M1655" i="4"/>
  <c r="L1655" i="4"/>
  <c r="K1655" i="4"/>
  <c r="M1654" i="4"/>
  <c r="L1654" i="4"/>
  <c r="K1654" i="4"/>
  <c r="M1653" i="4"/>
  <c r="L1653" i="4"/>
  <c r="K1653" i="4"/>
  <c r="M1652" i="4"/>
  <c r="L1652" i="4"/>
  <c r="K1652" i="4"/>
  <c r="M1651" i="4"/>
  <c r="L1651" i="4"/>
  <c r="K1651" i="4"/>
  <c r="M1650" i="4"/>
  <c r="L1650" i="4"/>
  <c r="K1650" i="4"/>
  <c r="M1649" i="4"/>
  <c r="L1649" i="4"/>
  <c r="K1649" i="4"/>
  <c r="M1648" i="4"/>
  <c r="L1648" i="4"/>
  <c r="K1648" i="4"/>
  <c r="M1647" i="4"/>
  <c r="L1647" i="4"/>
  <c r="K1647" i="4"/>
  <c r="M1646" i="4"/>
  <c r="L1646" i="4"/>
  <c r="K1646" i="4"/>
  <c r="M1645" i="4"/>
  <c r="L1645" i="4"/>
  <c r="K1645" i="4"/>
  <c r="M1644" i="4"/>
  <c r="L1644" i="4"/>
  <c r="K1644" i="4"/>
  <c r="M1643" i="4"/>
  <c r="L1643" i="4"/>
  <c r="K1643" i="4"/>
  <c r="M1642" i="4"/>
  <c r="L1642" i="4"/>
  <c r="K1642" i="4"/>
  <c r="M1641" i="4"/>
  <c r="L1641" i="4"/>
  <c r="K1641" i="4"/>
  <c r="M1640" i="4"/>
  <c r="L1640" i="4"/>
  <c r="K1640" i="4"/>
  <c r="M1639" i="4"/>
  <c r="L1639" i="4"/>
  <c r="K1639" i="4"/>
  <c r="M1638" i="4"/>
  <c r="L1638" i="4"/>
  <c r="K1638" i="4"/>
  <c r="M1637" i="4"/>
  <c r="L1637" i="4"/>
  <c r="K1637" i="4"/>
  <c r="M1636" i="4"/>
  <c r="L1636" i="4"/>
  <c r="K1636" i="4"/>
  <c r="M1635" i="4"/>
  <c r="L1635" i="4"/>
  <c r="K1635" i="4"/>
  <c r="M1634" i="4"/>
  <c r="L1634" i="4"/>
  <c r="K1634" i="4"/>
  <c r="M1633" i="4"/>
  <c r="L1633" i="4"/>
  <c r="K1633" i="4"/>
  <c r="M1632" i="4"/>
  <c r="L1632" i="4"/>
  <c r="K1632" i="4"/>
  <c r="M1631" i="4"/>
  <c r="L1631" i="4"/>
  <c r="K1631" i="4"/>
  <c r="M1630" i="4"/>
  <c r="L1630" i="4"/>
  <c r="K1630" i="4"/>
  <c r="M1629" i="4"/>
  <c r="L1629" i="4"/>
  <c r="K1629" i="4"/>
  <c r="M1628" i="4"/>
  <c r="L1628" i="4"/>
  <c r="K1628" i="4"/>
  <c r="M1627" i="4"/>
  <c r="L1627" i="4"/>
  <c r="K1627" i="4"/>
  <c r="M1626" i="4"/>
  <c r="L1626" i="4"/>
  <c r="K1626" i="4"/>
  <c r="M1625" i="4"/>
  <c r="L1625" i="4"/>
  <c r="K1625" i="4"/>
  <c r="M1624" i="4"/>
  <c r="L1624" i="4"/>
  <c r="K1624" i="4"/>
  <c r="M1623" i="4"/>
  <c r="L1623" i="4"/>
  <c r="K1623" i="4"/>
  <c r="M1622" i="4"/>
  <c r="L1622" i="4"/>
  <c r="K1622" i="4"/>
  <c r="M1621" i="4"/>
  <c r="L1621" i="4"/>
  <c r="K1621" i="4"/>
  <c r="M1620" i="4"/>
  <c r="L1620" i="4"/>
  <c r="K1620" i="4"/>
  <c r="M1619" i="4"/>
  <c r="L1619" i="4"/>
  <c r="K1619" i="4"/>
  <c r="M1618" i="4"/>
  <c r="L1618" i="4"/>
  <c r="K1618" i="4"/>
  <c r="M1617" i="4"/>
  <c r="L1617" i="4"/>
  <c r="K1617" i="4"/>
  <c r="M1616" i="4"/>
  <c r="L1616" i="4"/>
  <c r="K1616" i="4"/>
  <c r="M1615" i="4"/>
  <c r="L1615" i="4"/>
  <c r="K1615" i="4"/>
  <c r="M1614" i="4"/>
  <c r="L1614" i="4"/>
  <c r="K1614" i="4"/>
  <c r="M1613" i="4"/>
  <c r="L1613" i="4"/>
  <c r="K1613" i="4"/>
  <c r="M1612" i="4"/>
  <c r="L1612" i="4"/>
  <c r="K1612" i="4"/>
  <c r="M1611" i="4"/>
  <c r="L1611" i="4"/>
  <c r="K1611" i="4"/>
  <c r="M1610" i="4"/>
  <c r="L1610" i="4"/>
  <c r="K1610" i="4"/>
  <c r="M1609" i="4"/>
  <c r="L1609" i="4"/>
  <c r="K1609" i="4"/>
  <c r="M1608" i="4"/>
  <c r="L1608" i="4"/>
  <c r="K1608" i="4"/>
  <c r="M1607" i="4"/>
  <c r="L1607" i="4"/>
  <c r="K1607" i="4"/>
  <c r="M1606" i="4"/>
  <c r="L1606" i="4"/>
  <c r="K1606" i="4"/>
  <c r="M1605" i="4"/>
  <c r="L1605" i="4"/>
  <c r="K1605" i="4"/>
  <c r="M1604" i="4"/>
  <c r="L1604" i="4"/>
  <c r="K1604" i="4"/>
  <c r="M1603" i="4"/>
  <c r="L1603" i="4"/>
  <c r="K1603" i="4"/>
  <c r="M1602" i="4"/>
  <c r="L1602" i="4"/>
  <c r="K1602" i="4"/>
  <c r="M1601" i="4"/>
  <c r="L1601" i="4"/>
  <c r="K1601" i="4"/>
  <c r="M1600" i="4"/>
  <c r="L1600" i="4"/>
  <c r="K1600" i="4"/>
  <c r="M1599" i="4"/>
  <c r="L1599" i="4"/>
  <c r="K1599" i="4"/>
  <c r="M1598" i="4"/>
  <c r="L1598" i="4"/>
  <c r="K1598" i="4"/>
  <c r="M1597" i="4"/>
  <c r="L1597" i="4"/>
  <c r="K1597" i="4"/>
  <c r="M1596" i="4"/>
  <c r="L1596" i="4"/>
  <c r="K1596" i="4"/>
  <c r="M1595" i="4"/>
  <c r="L1595" i="4"/>
  <c r="K1595" i="4"/>
  <c r="M1594" i="4"/>
  <c r="L1594" i="4"/>
  <c r="K1594" i="4"/>
  <c r="M1593" i="4"/>
  <c r="L1593" i="4"/>
  <c r="K1593" i="4"/>
  <c r="M1592" i="4"/>
  <c r="L1592" i="4"/>
  <c r="K1592" i="4"/>
  <c r="M1591" i="4"/>
  <c r="L1591" i="4"/>
  <c r="K1591" i="4"/>
  <c r="M1590" i="4"/>
  <c r="L1590" i="4"/>
  <c r="K1590" i="4"/>
  <c r="M1589" i="4"/>
  <c r="L1589" i="4"/>
  <c r="K1589" i="4"/>
  <c r="M1588" i="4"/>
  <c r="L1588" i="4"/>
  <c r="K1588" i="4"/>
  <c r="M1587" i="4"/>
  <c r="L1587" i="4"/>
  <c r="K1587" i="4"/>
  <c r="M1586" i="4"/>
  <c r="L1586" i="4"/>
  <c r="K1586" i="4"/>
  <c r="M1585" i="4"/>
  <c r="L1585" i="4"/>
  <c r="K1585" i="4"/>
  <c r="M1584" i="4"/>
  <c r="L1584" i="4"/>
  <c r="K1584" i="4"/>
  <c r="M1583" i="4"/>
  <c r="L1583" i="4"/>
  <c r="K1583" i="4"/>
  <c r="M1582" i="4"/>
  <c r="L1582" i="4"/>
  <c r="K1582" i="4"/>
  <c r="M1581" i="4"/>
  <c r="L1581" i="4"/>
  <c r="K1581" i="4"/>
  <c r="M1580" i="4"/>
  <c r="L1580" i="4"/>
  <c r="K1580" i="4"/>
  <c r="M1579" i="4"/>
  <c r="L1579" i="4"/>
  <c r="K1579" i="4"/>
  <c r="M1578" i="4"/>
  <c r="L1578" i="4"/>
  <c r="K1578" i="4"/>
  <c r="M1577" i="4"/>
  <c r="L1577" i="4"/>
  <c r="K1577" i="4"/>
  <c r="M1576" i="4"/>
  <c r="L1576" i="4"/>
  <c r="K1576" i="4"/>
  <c r="M1575" i="4"/>
  <c r="L1575" i="4"/>
  <c r="K1575" i="4"/>
  <c r="M1574" i="4"/>
  <c r="L1574" i="4"/>
  <c r="K1574" i="4"/>
  <c r="M1573" i="4"/>
  <c r="L1573" i="4"/>
  <c r="K1573" i="4"/>
  <c r="M1572" i="4"/>
  <c r="L1572" i="4"/>
  <c r="K1572" i="4"/>
  <c r="M1571" i="4"/>
  <c r="L1571" i="4"/>
  <c r="K1571" i="4"/>
  <c r="M1570" i="4"/>
  <c r="L1570" i="4"/>
  <c r="K1570" i="4"/>
  <c r="M1569" i="4"/>
  <c r="L1569" i="4"/>
  <c r="K1569" i="4"/>
  <c r="M1568" i="4"/>
  <c r="L1568" i="4"/>
  <c r="K1568" i="4"/>
  <c r="M1567" i="4"/>
  <c r="L1567" i="4"/>
  <c r="K1567" i="4"/>
  <c r="M1566" i="4"/>
  <c r="L1566" i="4"/>
  <c r="K1566" i="4"/>
  <c r="M1565" i="4"/>
  <c r="L1565" i="4"/>
  <c r="K1565" i="4"/>
  <c r="M1564" i="4"/>
  <c r="L1564" i="4"/>
  <c r="K1564" i="4"/>
  <c r="M1563" i="4"/>
  <c r="L1563" i="4"/>
  <c r="K1563" i="4"/>
  <c r="M1562" i="4"/>
  <c r="L1562" i="4"/>
  <c r="K1562" i="4"/>
  <c r="M1561" i="4"/>
  <c r="L1561" i="4"/>
  <c r="K1561" i="4"/>
  <c r="M1560" i="4"/>
  <c r="L1560" i="4"/>
  <c r="K1560" i="4"/>
  <c r="M1559" i="4"/>
  <c r="L1559" i="4"/>
  <c r="K1559" i="4"/>
  <c r="M1558" i="4"/>
  <c r="L1558" i="4"/>
  <c r="K1558" i="4"/>
  <c r="M1557" i="4"/>
  <c r="L1557" i="4"/>
  <c r="K1557" i="4"/>
  <c r="M1556" i="4"/>
  <c r="L1556" i="4"/>
  <c r="K1556" i="4"/>
  <c r="M1555" i="4"/>
  <c r="L1555" i="4"/>
  <c r="K1555" i="4"/>
  <c r="M1554" i="4"/>
  <c r="L1554" i="4"/>
  <c r="K1554" i="4"/>
  <c r="M1553" i="4"/>
  <c r="L1553" i="4"/>
  <c r="K1553" i="4"/>
  <c r="M1552" i="4"/>
  <c r="L1552" i="4"/>
  <c r="K1552" i="4"/>
  <c r="M1551" i="4"/>
  <c r="L1551" i="4"/>
  <c r="K1551" i="4"/>
  <c r="M1550" i="4"/>
  <c r="L1550" i="4"/>
  <c r="K1550" i="4"/>
  <c r="M1549" i="4"/>
  <c r="L1549" i="4"/>
  <c r="K1549" i="4"/>
  <c r="M1548" i="4"/>
  <c r="L1548" i="4"/>
  <c r="K1548" i="4"/>
  <c r="M1547" i="4"/>
  <c r="L1547" i="4"/>
  <c r="K1547" i="4"/>
  <c r="M1546" i="4"/>
  <c r="L1546" i="4"/>
  <c r="K1546" i="4"/>
  <c r="M1545" i="4"/>
  <c r="L1545" i="4"/>
  <c r="K1545" i="4"/>
  <c r="M1544" i="4"/>
  <c r="L1544" i="4"/>
  <c r="K1544" i="4"/>
  <c r="M1543" i="4"/>
  <c r="L1543" i="4"/>
  <c r="K1543" i="4"/>
  <c r="M1542" i="4"/>
  <c r="L1542" i="4"/>
  <c r="K1542" i="4"/>
  <c r="M1541" i="4"/>
  <c r="L1541" i="4"/>
  <c r="K1541" i="4"/>
  <c r="M1540" i="4"/>
  <c r="L1540" i="4"/>
  <c r="K1540" i="4"/>
  <c r="M1539" i="4"/>
  <c r="L1539" i="4"/>
  <c r="K1539" i="4"/>
  <c r="M1538" i="4"/>
  <c r="L1538" i="4"/>
  <c r="K1538" i="4"/>
  <c r="M1537" i="4"/>
  <c r="L1537" i="4"/>
  <c r="K1537" i="4"/>
  <c r="M1536" i="4"/>
  <c r="L1536" i="4"/>
  <c r="K1536" i="4"/>
  <c r="M1535" i="4"/>
  <c r="L1535" i="4"/>
  <c r="K1535" i="4"/>
  <c r="M1534" i="4"/>
  <c r="L1534" i="4"/>
  <c r="K1534" i="4"/>
  <c r="M1533" i="4"/>
  <c r="L1533" i="4"/>
  <c r="K1533" i="4"/>
  <c r="M1532" i="4"/>
  <c r="L1532" i="4"/>
  <c r="K1532" i="4"/>
  <c r="M1531" i="4"/>
  <c r="L1531" i="4"/>
  <c r="K1531" i="4"/>
  <c r="M1530" i="4"/>
  <c r="L1530" i="4"/>
  <c r="K1530" i="4"/>
  <c r="M1529" i="4"/>
  <c r="L1529" i="4"/>
  <c r="K1529" i="4"/>
  <c r="M1528" i="4"/>
  <c r="L1528" i="4"/>
  <c r="K1528" i="4"/>
  <c r="M1527" i="4"/>
  <c r="L1527" i="4"/>
  <c r="K1527" i="4"/>
  <c r="M1526" i="4"/>
  <c r="L1526" i="4"/>
  <c r="K1526" i="4"/>
  <c r="M1525" i="4"/>
  <c r="L1525" i="4"/>
  <c r="K1525" i="4"/>
  <c r="M1524" i="4"/>
  <c r="L1524" i="4"/>
  <c r="K1524" i="4"/>
  <c r="M1523" i="4"/>
  <c r="L1523" i="4"/>
  <c r="K1523" i="4"/>
  <c r="M1522" i="4"/>
  <c r="L1522" i="4"/>
  <c r="K1522" i="4"/>
  <c r="M1521" i="4"/>
  <c r="L1521" i="4"/>
  <c r="K1521" i="4"/>
  <c r="M1520" i="4"/>
  <c r="L1520" i="4"/>
  <c r="K1520" i="4"/>
  <c r="M1519" i="4"/>
  <c r="L1519" i="4"/>
  <c r="K1519" i="4"/>
  <c r="M1518" i="4"/>
  <c r="L1518" i="4"/>
  <c r="K1518" i="4"/>
  <c r="M1517" i="4"/>
  <c r="L1517" i="4"/>
  <c r="K1517" i="4"/>
  <c r="M1516" i="4"/>
  <c r="L1516" i="4"/>
  <c r="K1516" i="4"/>
  <c r="M1515" i="4"/>
  <c r="L1515" i="4"/>
  <c r="K1515" i="4"/>
  <c r="M1514" i="4"/>
  <c r="L1514" i="4"/>
  <c r="K1514" i="4"/>
  <c r="M1513" i="4"/>
  <c r="L1513" i="4"/>
  <c r="K1513" i="4"/>
  <c r="M1512" i="4"/>
  <c r="L1512" i="4"/>
  <c r="K1512" i="4"/>
  <c r="M1511" i="4"/>
  <c r="L1511" i="4"/>
  <c r="K1511" i="4"/>
  <c r="M1510" i="4"/>
  <c r="L1510" i="4"/>
  <c r="K1510" i="4"/>
  <c r="M1509" i="4"/>
  <c r="L1509" i="4"/>
  <c r="K1509" i="4"/>
  <c r="M1508" i="4"/>
  <c r="L1508" i="4"/>
  <c r="K1508" i="4"/>
  <c r="M1507" i="4"/>
  <c r="L1507" i="4"/>
  <c r="K1507" i="4"/>
  <c r="M1506" i="4"/>
  <c r="L1506" i="4"/>
  <c r="K1506" i="4"/>
  <c r="M1505" i="4"/>
  <c r="L1505" i="4"/>
  <c r="K1505" i="4"/>
  <c r="M1504" i="4"/>
  <c r="L1504" i="4"/>
  <c r="K1504" i="4"/>
  <c r="M1503" i="4"/>
  <c r="L1503" i="4"/>
  <c r="K1503" i="4"/>
  <c r="M1502" i="4"/>
  <c r="L1502" i="4"/>
  <c r="K1502" i="4"/>
  <c r="M1501" i="4"/>
  <c r="L1501" i="4"/>
  <c r="K1501" i="4"/>
  <c r="M1500" i="4"/>
  <c r="L1500" i="4"/>
  <c r="K1500" i="4"/>
  <c r="M1499" i="4"/>
  <c r="L1499" i="4"/>
  <c r="K1499" i="4"/>
  <c r="M1498" i="4"/>
  <c r="L1498" i="4"/>
  <c r="K1498" i="4"/>
  <c r="M1497" i="4"/>
  <c r="L1497" i="4"/>
  <c r="K1497" i="4"/>
  <c r="M1496" i="4"/>
  <c r="L1496" i="4"/>
  <c r="K1496" i="4"/>
  <c r="M1495" i="4"/>
  <c r="L1495" i="4"/>
  <c r="K1495" i="4"/>
  <c r="M1494" i="4"/>
  <c r="L1494" i="4"/>
  <c r="K1494" i="4"/>
  <c r="M1493" i="4"/>
  <c r="L1493" i="4"/>
  <c r="K1493" i="4"/>
  <c r="M1492" i="4"/>
  <c r="L1492" i="4"/>
  <c r="K1492" i="4"/>
  <c r="M1491" i="4"/>
  <c r="L1491" i="4"/>
  <c r="K1491" i="4"/>
  <c r="M1490" i="4"/>
  <c r="L1490" i="4"/>
  <c r="K1490" i="4"/>
  <c r="M1489" i="4"/>
  <c r="L1489" i="4"/>
  <c r="K1489" i="4"/>
  <c r="M1488" i="4"/>
  <c r="L1488" i="4"/>
  <c r="K1488" i="4"/>
  <c r="M1487" i="4"/>
  <c r="L1487" i="4"/>
  <c r="K1487" i="4"/>
  <c r="M1486" i="4"/>
  <c r="L1486" i="4"/>
  <c r="K1486" i="4"/>
  <c r="M1485" i="4"/>
  <c r="L1485" i="4"/>
  <c r="K1485" i="4"/>
  <c r="M1484" i="4"/>
  <c r="L1484" i="4"/>
  <c r="K1484" i="4"/>
  <c r="M1483" i="4"/>
  <c r="L1483" i="4"/>
  <c r="K1483" i="4"/>
  <c r="M1482" i="4"/>
  <c r="L1482" i="4"/>
  <c r="K1482" i="4"/>
  <c r="M1481" i="4"/>
  <c r="L1481" i="4"/>
  <c r="K1481" i="4"/>
  <c r="M1480" i="4"/>
  <c r="L1480" i="4"/>
  <c r="K1480" i="4"/>
  <c r="M1479" i="4"/>
  <c r="L1479" i="4"/>
  <c r="K1479" i="4"/>
  <c r="M1478" i="4"/>
  <c r="L1478" i="4"/>
  <c r="K1478" i="4"/>
  <c r="M1477" i="4"/>
  <c r="L1477" i="4"/>
  <c r="K1477" i="4"/>
  <c r="M1476" i="4"/>
  <c r="L1476" i="4"/>
  <c r="K1476" i="4"/>
  <c r="M1475" i="4"/>
  <c r="L1475" i="4"/>
  <c r="K1475" i="4"/>
  <c r="M1474" i="4"/>
  <c r="L1474" i="4"/>
  <c r="K1474" i="4"/>
  <c r="M1473" i="4"/>
  <c r="L1473" i="4"/>
  <c r="K1473" i="4"/>
  <c r="M1472" i="4"/>
  <c r="L1472" i="4"/>
  <c r="K1472" i="4"/>
  <c r="M1471" i="4"/>
  <c r="L1471" i="4"/>
  <c r="K1471" i="4"/>
  <c r="M1470" i="4"/>
  <c r="L1470" i="4"/>
  <c r="K1470" i="4"/>
  <c r="M1469" i="4"/>
  <c r="L1469" i="4"/>
  <c r="K1469" i="4"/>
  <c r="M1468" i="4"/>
  <c r="L1468" i="4"/>
  <c r="K1468" i="4"/>
  <c r="M1467" i="4"/>
  <c r="L1467" i="4"/>
  <c r="K1467" i="4"/>
  <c r="M1466" i="4"/>
  <c r="L1466" i="4"/>
  <c r="K1466" i="4"/>
  <c r="M1465" i="4"/>
  <c r="L1465" i="4"/>
  <c r="K1465" i="4"/>
  <c r="M1464" i="4"/>
  <c r="L1464" i="4"/>
  <c r="K1464" i="4"/>
  <c r="M1463" i="4"/>
  <c r="L1463" i="4"/>
  <c r="K1463" i="4"/>
  <c r="M1462" i="4"/>
  <c r="L1462" i="4"/>
  <c r="K1462" i="4"/>
  <c r="M1461" i="4"/>
  <c r="L1461" i="4"/>
  <c r="K1461" i="4"/>
  <c r="M1460" i="4"/>
  <c r="L1460" i="4"/>
  <c r="K1460" i="4"/>
  <c r="M1459" i="4"/>
  <c r="L1459" i="4"/>
  <c r="K1459" i="4"/>
  <c r="M1458" i="4"/>
  <c r="L1458" i="4"/>
  <c r="K1458" i="4"/>
  <c r="M1457" i="4"/>
  <c r="L1457" i="4"/>
  <c r="K1457" i="4"/>
  <c r="M1456" i="4"/>
  <c r="L1456" i="4"/>
  <c r="K1456" i="4"/>
  <c r="M1455" i="4"/>
  <c r="L1455" i="4"/>
  <c r="K1455" i="4"/>
  <c r="M1454" i="4"/>
  <c r="L1454" i="4"/>
  <c r="K1454" i="4"/>
  <c r="M1453" i="4"/>
  <c r="L1453" i="4"/>
  <c r="K1453" i="4"/>
  <c r="M1452" i="4"/>
  <c r="L1452" i="4"/>
  <c r="K1452" i="4"/>
  <c r="M1451" i="4"/>
  <c r="L1451" i="4"/>
  <c r="K1451" i="4"/>
  <c r="M1450" i="4"/>
  <c r="L1450" i="4"/>
  <c r="K1450" i="4"/>
  <c r="M1449" i="4"/>
  <c r="L1449" i="4"/>
  <c r="K1449" i="4"/>
  <c r="M1448" i="4"/>
  <c r="L1448" i="4"/>
  <c r="K1448" i="4"/>
  <c r="M1447" i="4"/>
  <c r="L1447" i="4"/>
  <c r="K1447" i="4"/>
  <c r="M1446" i="4"/>
  <c r="L1446" i="4"/>
  <c r="K1446" i="4"/>
  <c r="M1445" i="4"/>
  <c r="L1445" i="4"/>
  <c r="K1445" i="4"/>
  <c r="M1444" i="4"/>
  <c r="L1444" i="4"/>
  <c r="K1444" i="4"/>
  <c r="M1443" i="4"/>
  <c r="L1443" i="4"/>
  <c r="K1443" i="4"/>
  <c r="M1442" i="4"/>
  <c r="L1442" i="4"/>
  <c r="K1442" i="4"/>
  <c r="M1441" i="4"/>
  <c r="L1441" i="4"/>
  <c r="K1441" i="4"/>
  <c r="M1440" i="4"/>
  <c r="L1440" i="4"/>
  <c r="K1440" i="4"/>
  <c r="M1439" i="4"/>
  <c r="L1439" i="4"/>
  <c r="K1439" i="4"/>
  <c r="M1438" i="4"/>
  <c r="L1438" i="4"/>
  <c r="K1438" i="4"/>
  <c r="M1437" i="4"/>
  <c r="L1437" i="4"/>
  <c r="K1437" i="4"/>
  <c r="M1436" i="4"/>
  <c r="L1436" i="4"/>
  <c r="K1436" i="4"/>
  <c r="M1435" i="4"/>
  <c r="L1435" i="4"/>
  <c r="K1435" i="4"/>
  <c r="M1434" i="4"/>
  <c r="L1434" i="4"/>
  <c r="K1434" i="4"/>
  <c r="M1433" i="4"/>
  <c r="L1433" i="4"/>
  <c r="K1433" i="4"/>
  <c r="M1432" i="4"/>
  <c r="L1432" i="4"/>
  <c r="K1432" i="4"/>
  <c r="M1431" i="4"/>
  <c r="L1431" i="4"/>
  <c r="K1431" i="4"/>
  <c r="M1430" i="4"/>
  <c r="L1430" i="4"/>
  <c r="K1430" i="4"/>
  <c r="M1429" i="4"/>
  <c r="L1429" i="4"/>
  <c r="K1429" i="4"/>
  <c r="M1428" i="4"/>
  <c r="L1428" i="4"/>
  <c r="K1428" i="4"/>
  <c r="M1427" i="4"/>
  <c r="L1427" i="4"/>
  <c r="K1427" i="4"/>
  <c r="M1426" i="4"/>
  <c r="L1426" i="4"/>
  <c r="K1426" i="4"/>
  <c r="M1425" i="4"/>
  <c r="L1425" i="4"/>
  <c r="K1425" i="4"/>
  <c r="M1424" i="4"/>
  <c r="L1424" i="4"/>
  <c r="K1424" i="4"/>
  <c r="M1423" i="4"/>
  <c r="L1423" i="4"/>
  <c r="K1423" i="4"/>
  <c r="M1422" i="4"/>
  <c r="L1422" i="4"/>
  <c r="K1422" i="4"/>
  <c r="M1421" i="4"/>
  <c r="L1421" i="4"/>
  <c r="K1421" i="4"/>
  <c r="M1420" i="4"/>
  <c r="L1420" i="4"/>
  <c r="K1420" i="4"/>
  <c r="M1419" i="4"/>
  <c r="L1419" i="4"/>
  <c r="K1419" i="4"/>
  <c r="M1418" i="4"/>
  <c r="L1418" i="4"/>
  <c r="K1418" i="4"/>
  <c r="M1417" i="4"/>
  <c r="L1417" i="4"/>
  <c r="K1417" i="4"/>
  <c r="M1416" i="4"/>
  <c r="L1416" i="4"/>
  <c r="K1416" i="4"/>
  <c r="M1415" i="4"/>
  <c r="L1415" i="4"/>
  <c r="K1415" i="4"/>
  <c r="M1414" i="4"/>
  <c r="L1414" i="4"/>
  <c r="K1414" i="4"/>
  <c r="M1413" i="4"/>
  <c r="L1413" i="4"/>
  <c r="K1413" i="4"/>
  <c r="M1412" i="4"/>
  <c r="L1412" i="4"/>
  <c r="K1412" i="4"/>
  <c r="M1411" i="4"/>
  <c r="L1411" i="4"/>
  <c r="K1411" i="4"/>
  <c r="M1410" i="4"/>
  <c r="L1410" i="4"/>
  <c r="K1410" i="4"/>
  <c r="M1409" i="4"/>
  <c r="L1409" i="4"/>
  <c r="K1409" i="4"/>
  <c r="M1408" i="4"/>
  <c r="L1408" i="4"/>
  <c r="K1408" i="4"/>
  <c r="M1407" i="4"/>
  <c r="L1407" i="4"/>
  <c r="K1407" i="4"/>
  <c r="M1406" i="4"/>
  <c r="L1406" i="4"/>
  <c r="K1406" i="4"/>
  <c r="M1405" i="4"/>
  <c r="L1405" i="4"/>
  <c r="K1405" i="4"/>
  <c r="M1404" i="4"/>
  <c r="L1404" i="4"/>
  <c r="K1404" i="4"/>
  <c r="M1403" i="4"/>
  <c r="L1403" i="4"/>
  <c r="K1403" i="4"/>
  <c r="M1402" i="4"/>
  <c r="L1402" i="4"/>
  <c r="K1402" i="4"/>
  <c r="M1401" i="4"/>
  <c r="L1401" i="4"/>
  <c r="K1401" i="4"/>
  <c r="M1400" i="4"/>
  <c r="L1400" i="4"/>
  <c r="K1400" i="4"/>
  <c r="M1399" i="4"/>
  <c r="L1399" i="4"/>
  <c r="K1399" i="4"/>
  <c r="M1398" i="4"/>
  <c r="L1398" i="4"/>
  <c r="K1398" i="4"/>
  <c r="M1397" i="4"/>
  <c r="L1397" i="4"/>
  <c r="K1397" i="4"/>
  <c r="M1396" i="4"/>
  <c r="L1396" i="4"/>
  <c r="K1396" i="4"/>
  <c r="M1395" i="4"/>
  <c r="L1395" i="4"/>
  <c r="K1395" i="4"/>
  <c r="M1394" i="4"/>
  <c r="L1394" i="4"/>
  <c r="K1394" i="4"/>
  <c r="M1393" i="4"/>
  <c r="L1393" i="4"/>
  <c r="K1393" i="4"/>
  <c r="M1392" i="4"/>
  <c r="L1392" i="4"/>
  <c r="K1392" i="4"/>
  <c r="M1391" i="4"/>
  <c r="L1391" i="4"/>
  <c r="K1391" i="4"/>
  <c r="M1390" i="4"/>
  <c r="L1390" i="4"/>
  <c r="K1390" i="4"/>
  <c r="M1389" i="4"/>
  <c r="L1389" i="4"/>
  <c r="K1389" i="4"/>
  <c r="M1388" i="4"/>
  <c r="L1388" i="4"/>
  <c r="K1388" i="4"/>
  <c r="M1387" i="4"/>
  <c r="L1387" i="4"/>
  <c r="K1387" i="4"/>
  <c r="M1386" i="4"/>
  <c r="L1386" i="4"/>
  <c r="K1386" i="4"/>
  <c r="M1385" i="4"/>
  <c r="L1385" i="4"/>
  <c r="K1385" i="4"/>
  <c r="M1384" i="4"/>
  <c r="L1384" i="4"/>
  <c r="K1384" i="4"/>
  <c r="M1383" i="4"/>
  <c r="L1383" i="4"/>
  <c r="K1383" i="4"/>
  <c r="M1382" i="4"/>
  <c r="L1382" i="4"/>
  <c r="K1382" i="4"/>
  <c r="M1381" i="4"/>
  <c r="L1381" i="4"/>
  <c r="K1381" i="4"/>
  <c r="M1380" i="4"/>
  <c r="L1380" i="4"/>
  <c r="K1380" i="4"/>
  <c r="M1379" i="4"/>
  <c r="L1379" i="4"/>
  <c r="K1379" i="4"/>
  <c r="M1378" i="4"/>
  <c r="L1378" i="4"/>
  <c r="K1378" i="4"/>
  <c r="M1377" i="4"/>
  <c r="L1377" i="4"/>
  <c r="K1377" i="4"/>
  <c r="M1376" i="4"/>
  <c r="L1376" i="4"/>
  <c r="K1376" i="4"/>
  <c r="M1375" i="4"/>
  <c r="L1375" i="4"/>
  <c r="K1375" i="4"/>
  <c r="M1374" i="4"/>
  <c r="L1374" i="4"/>
  <c r="K1374" i="4"/>
  <c r="M1373" i="4"/>
  <c r="L1373" i="4"/>
  <c r="K1373" i="4"/>
  <c r="M1372" i="4"/>
  <c r="L1372" i="4"/>
  <c r="K1372" i="4"/>
  <c r="M1371" i="4"/>
  <c r="L1371" i="4"/>
  <c r="K1371" i="4"/>
  <c r="M1370" i="4"/>
  <c r="L1370" i="4"/>
  <c r="K1370" i="4"/>
  <c r="M1369" i="4"/>
  <c r="L1369" i="4"/>
  <c r="K1369" i="4"/>
  <c r="M1368" i="4"/>
  <c r="L1368" i="4"/>
  <c r="K1368" i="4"/>
  <c r="M1367" i="4"/>
  <c r="L1367" i="4"/>
  <c r="K1367" i="4"/>
  <c r="M1366" i="4"/>
  <c r="L1366" i="4"/>
  <c r="K1366" i="4"/>
  <c r="M1365" i="4"/>
  <c r="L1365" i="4"/>
  <c r="K1365" i="4"/>
  <c r="M1364" i="4"/>
  <c r="L1364" i="4"/>
  <c r="K1364" i="4"/>
  <c r="M1363" i="4"/>
  <c r="L1363" i="4"/>
  <c r="K1363" i="4"/>
  <c r="M1362" i="4"/>
  <c r="L1362" i="4"/>
  <c r="K1362" i="4"/>
  <c r="M1361" i="4"/>
  <c r="L1361" i="4"/>
  <c r="K1361" i="4"/>
  <c r="M1360" i="4"/>
  <c r="L1360" i="4"/>
  <c r="K1360" i="4"/>
  <c r="M1359" i="4"/>
  <c r="L1359" i="4"/>
  <c r="K1359" i="4"/>
  <c r="M1358" i="4"/>
  <c r="L1358" i="4"/>
  <c r="K1358" i="4"/>
  <c r="M1357" i="4"/>
  <c r="L1357" i="4"/>
  <c r="K1357" i="4"/>
  <c r="M1356" i="4"/>
  <c r="L1356" i="4"/>
  <c r="K1356" i="4"/>
  <c r="M1355" i="4"/>
  <c r="L1355" i="4"/>
  <c r="K1355" i="4"/>
  <c r="M1354" i="4"/>
  <c r="L1354" i="4"/>
  <c r="K1354" i="4"/>
  <c r="M1353" i="4"/>
  <c r="L1353" i="4"/>
  <c r="K1353" i="4"/>
  <c r="M1352" i="4"/>
  <c r="L1352" i="4"/>
  <c r="K1352" i="4"/>
  <c r="M1351" i="4"/>
  <c r="L1351" i="4"/>
  <c r="K1351" i="4"/>
  <c r="M1350" i="4"/>
  <c r="L1350" i="4"/>
  <c r="K1350" i="4"/>
  <c r="M1349" i="4"/>
  <c r="L1349" i="4"/>
  <c r="K1349" i="4"/>
  <c r="M1348" i="4"/>
  <c r="L1348" i="4"/>
  <c r="K1348" i="4"/>
  <c r="M1347" i="4"/>
  <c r="L1347" i="4"/>
  <c r="K1347" i="4"/>
  <c r="M1346" i="4"/>
  <c r="L1346" i="4"/>
  <c r="K1346" i="4"/>
  <c r="M1345" i="4"/>
  <c r="L1345" i="4"/>
  <c r="K1345" i="4"/>
  <c r="M1344" i="4"/>
  <c r="L1344" i="4"/>
  <c r="K1344" i="4"/>
  <c r="M1343" i="4"/>
  <c r="L1343" i="4"/>
  <c r="K1343" i="4"/>
  <c r="M1342" i="4"/>
  <c r="L1342" i="4"/>
  <c r="K1342" i="4"/>
  <c r="M1341" i="4"/>
  <c r="L1341" i="4"/>
  <c r="K1341" i="4"/>
  <c r="M1340" i="4"/>
  <c r="L1340" i="4"/>
  <c r="K1340" i="4"/>
  <c r="M1339" i="4"/>
  <c r="L1339" i="4"/>
  <c r="K1339" i="4"/>
  <c r="M1338" i="4"/>
  <c r="L1338" i="4"/>
  <c r="K1338" i="4"/>
  <c r="M1337" i="4"/>
  <c r="L1337" i="4"/>
  <c r="K1337" i="4"/>
  <c r="M1336" i="4"/>
  <c r="L1336" i="4"/>
  <c r="K1336" i="4"/>
  <c r="M1335" i="4"/>
  <c r="L1335" i="4"/>
  <c r="K1335" i="4"/>
  <c r="M1334" i="4"/>
  <c r="L1334" i="4"/>
  <c r="K1334" i="4"/>
  <c r="M1333" i="4"/>
  <c r="L1333" i="4"/>
  <c r="K1333" i="4"/>
  <c r="M1332" i="4"/>
  <c r="L1332" i="4"/>
  <c r="K1332" i="4"/>
  <c r="M1331" i="4"/>
  <c r="L1331" i="4"/>
  <c r="K1331" i="4"/>
  <c r="M1330" i="4"/>
  <c r="L1330" i="4"/>
  <c r="K1330" i="4"/>
  <c r="M1329" i="4"/>
  <c r="L1329" i="4"/>
  <c r="K1329" i="4"/>
  <c r="M1328" i="4"/>
  <c r="L1328" i="4"/>
  <c r="K1328" i="4"/>
  <c r="M1327" i="4"/>
  <c r="L1327" i="4"/>
  <c r="K1327" i="4"/>
  <c r="M1326" i="4"/>
  <c r="L1326" i="4"/>
  <c r="K1326" i="4"/>
  <c r="M1325" i="4"/>
  <c r="L1325" i="4"/>
  <c r="K1325" i="4"/>
  <c r="M1324" i="4"/>
  <c r="L1324" i="4"/>
  <c r="K1324" i="4"/>
  <c r="M1323" i="4"/>
  <c r="L1323" i="4"/>
  <c r="K1323" i="4"/>
  <c r="M1322" i="4"/>
  <c r="L1322" i="4"/>
  <c r="K1322" i="4"/>
  <c r="M1321" i="4"/>
  <c r="L1321" i="4"/>
  <c r="K1321" i="4"/>
  <c r="M1320" i="4"/>
  <c r="L1320" i="4"/>
  <c r="K1320" i="4"/>
  <c r="M1319" i="4"/>
  <c r="L1319" i="4"/>
  <c r="K1319" i="4"/>
  <c r="M1318" i="4"/>
  <c r="L1318" i="4"/>
  <c r="K1318" i="4"/>
  <c r="M1317" i="4"/>
  <c r="L1317" i="4"/>
  <c r="K1317" i="4"/>
  <c r="M1316" i="4"/>
  <c r="L1316" i="4"/>
  <c r="K1316" i="4"/>
  <c r="M1315" i="4"/>
  <c r="L1315" i="4"/>
  <c r="K1315" i="4"/>
  <c r="M1314" i="4"/>
  <c r="L1314" i="4"/>
  <c r="K1314" i="4"/>
  <c r="M1313" i="4"/>
  <c r="L1313" i="4"/>
  <c r="K1313" i="4"/>
  <c r="M1312" i="4"/>
  <c r="L1312" i="4"/>
  <c r="K1312" i="4"/>
  <c r="M1311" i="4"/>
  <c r="L1311" i="4"/>
  <c r="K1311" i="4"/>
  <c r="M1310" i="4"/>
  <c r="L1310" i="4"/>
  <c r="K1310" i="4"/>
  <c r="M1309" i="4"/>
  <c r="L1309" i="4"/>
  <c r="K1309" i="4"/>
  <c r="M1308" i="4"/>
  <c r="L1308" i="4"/>
  <c r="K1308" i="4"/>
  <c r="M1307" i="4"/>
  <c r="L1307" i="4"/>
  <c r="K1307" i="4"/>
  <c r="M1306" i="4"/>
  <c r="L1306" i="4"/>
  <c r="K1306" i="4"/>
  <c r="M1305" i="4"/>
  <c r="L1305" i="4"/>
  <c r="K1305" i="4"/>
  <c r="M1304" i="4"/>
  <c r="L1304" i="4"/>
  <c r="K1304" i="4"/>
  <c r="M1303" i="4"/>
  <c r="L1303" i="4"/>
  <c r="K1303" i="4"/>
  <c r="M1302" i="4"/>
  <c r="L1302" i="4"/>
  <c r="K1302" i="4"/>
  <c r="M1301" i="4"/>
  <c r="L1301" i="4"/>
  <c r="K1301" i="4"/>
  <c r="M1300" i="4"/>
  <c r="L1300" i="4"/>
  <c r="K1300" i="4"/>
  <c r="M1299" i="4"/>
  <c r="L1299" i="4"/>
  <c r="K1299" i="4"/>
  <c r="M1298" i="4"/>
  <c r="L1298" i="4"/>
  <c r="K1298" i="4"/>
  <c r="M1297" i="4"/>
  <c r="L1297" i="4"/>
  <c r="K1297" i="4"/>
  <c r="M1296" i="4"/>
  <c r="L1296" i="4"/>
  <c r="K1296" i="4"/>
  <c r="M1295" i="4"/>
  <c r="L1295" i="4"/>
  <c r="K1295" i="4"/>
  <c r="M1294" i="4"/>
  <c r="L1294" i="4"/>
  <c r="K1294" i="4"/>
  <c r="M1293" i="4"/>
  <c r="L1293" i="4"/>
  <c r="K1293" i="4"/>
  <c r="M1292" i="4"/>
  <c r="L1292" i="4"/>
  <c r="K1292" i="4"/>
  <c r="M1291" i="4"/>
  <c r="L1291" i="4"/>
  <c r="K1291" i="4"/>
  <c r="M1290" i="4"/>
  <c r="L1290" i="4"/>
  <c r="K1290" i="4"/>
  <c r="M1289" i="4"/>
  <c r="L1289" i="4"/>
  <c r="K1289" i="4"/>
  <c r="M1288" i="4"/>
  <c r="L1288" i="4"/>
  <c r="K1288" i="4"/>
  <c r="M1287" i="4"/>
  <c r="L1287" i="4"/>
  <c r="K1287" i="4"/>
  <c r="M1286" i="4"/>
  <c r="L1286" i="4"/>
  <c r="K1286" i="4"/>
  <c r="M1285" i="4"/>
  <c r="L1285" i="4"/>
  <c r="K1285" i="4"/>
  <c r="M1284" i="4"/>
  <c r="L1284" i="4"/>
  <c r="K1284" i="4"/>
  <c r="M1283" i="4"/>
  <c r="L1283" i="4"/>
  <c r="K1283" i="4"/>
  <c r="M1282" i="4"/>
  <c r="L1282" i="4"/>
  <c r="K1282" i="4"/>
  <c r="M1281" i="4"/>
  <c r="L1281" i="4"/>
  <c r="K1281" i="4"/>
  <c r="M1280" i="4"/>
  <c r="L1280" i="4"/>
  <c r="K1280" i="4"/>
  <c r="M1279" i="4"/>
  <c r="L1279" i="4"/>
  <c r="K1279" i="4"/>
  <c r="M1278" i="4"/>
  <c r="L1278" i="4"/>
  <c r="K1278" i="4"/>
  <c r="M1277" i="4"/>
  <c r="L1277" i="4"/>
  <c r="K1277" i="4"/>
  <c r="M1276" i="4"/>
  <c r="L1276" i="4"/>
  <c r="K1276" i="4"/>
  <c r="M1275" i="4"/>
  <c r="L1275" i="4"/>
  <c r="K1275" i="4"/>
  <c r="M1274" i="4"/>
  <c r="L1274" i="4"/>
  <c r="K1274" i="4"/>
  <c r="M1273" i="4"/>
  <c r="L1273" i="4"/>
  <c r="K1273" i="4"/>
  <c r="M1272" i="4"/>
  <c r="L1272" i="4"/>
  <c r="K1272" i="4"/>
  <c r="M1271" i="4"/>
  <c r="L1271" i="4"/>
  <c r="K1271" i="4"/>
  <c r="M1270" i="4"/>
  <c r="L1270" i="4"/>
  <c r="K1270" i="4"/>
  <c r="M1269" i="4"/>
  <c r="L1269" i="4"/>
  <c r="K1269" i="4"/>
  <c r="M1268" i="4"/>
  <c r="L1268" i="4"/>
  <c r="K1268" i="4"/>
  <c r="M1267" i="4"/>
  <c r="L1267" i="4"/>
  <c r="K1267" i="4"/>
  <c r="M1266" i="4"/>
  <c r="L1266" i="4"/>
  <c r="K1266" i="4"/>
  <c r="M1265" i="4"/>
  <c r="L1265" i="4"/>
  <c r="K1265" i="4"/>
  <c r="M1264" i="4"/>
  <c r="L1264" i="4"/>
  <c r="K1264" i="4"/>
  <c r="M1263" i="4"/>
  <c r="L1263" i="4"/>
  <c r="K1263" i="4"/>
  <c r="M1262" i="4"/>
  <c r="L1262" i="4"/>
  <c r="K1262" i="4"/>
  <c r="M1261" i="4"/>
  <c r="L1261" i="4"/>
  <c r="K1261" i="4"/>
  <c r="M1260" i="4"/>
  <c r="L1260" i="4"/>
  <c r="K1260" i="4"/>
  <c r="M1259" i="4"/>
  <c r="L1259" i="4"/>
  <c r="K1259" i="4"/>
  <c r="M1258" i="4"/>
  <c r="L1258" i="4"/>
  <c r="K1258" i="4"/>
  <c r="M1257" i="4"/>
  <c r="L1257" i="4"/>
  <c r="K1257" i="4"/>
  <c r="M1256" i="4"/>
  <c r="L1256" i="4"/>
  <c r="K1256" i="4"/>
  <c r="M1255" i="4"/>
  <c r="L1255" i="4"/>
  <c r="K1255" i="4"/>
  <c r="M1254" i="4"/>
  <c r="L1254" i="4"/>
  <c r="K1254" i="4"/>
  <c r="M1253" i="4"/>
  <c r="L1253" i="4"/>
  <c r="K1253" i="4"/>
  <c r="M1252" i="4"/>
  <c r="L1252" i="4"/>
  <c r="K1252" i="4"/>
  <c r="M1251" i="4"/>
  <c r="L1251" i="4"/>
  <c r="K1251" i="4"/>
  <c r="M1250" i="4"/>
  <c r="L1250" i="4"/>
  <c r="K1250" i="4"/>
  <c r="M1249" i="4"/>
  <c r="L1249" i="4"/>
  <c r="K1249" i="4"/>
  <c r="M1248" i="4"/>
  <c r="L1248" i="4"/>
  <c r="K1248" i="4"/>
  <c r="M1247" i="4"/>
  <c r="L1247" i="4"/>
  <c r="K1247" i="4"/>
  <c r="M1246" i="4"/>
  <c r="L1246" i="4"/>
  <c r="K1246" i="4"/>
  <c r="M1245" i="4"/>
  <c r="L1245" i="4"/>
  <c r="K1245" i="4"/>
  <c r="M1244" i="4"/>
  <c r="L1244" i="4"/>
  <c r="K1244" i="4"/>
  <c r="M1243" i="4"/>
  <c r="L1243" i="4"/>
  <c r="K1243" i="4"/>
  <c r="M1242" i="4"/>
  <c r="L1242" i="4"/>
  <c r="K1242" i="4"/>
  <c r="M1241" i="4"/>
  <c r="L1241" i="4"/>
  <c r="K1241" i="4"/>
  <c r="M1240" i="4"/>
  <c r="L1240" i="4"/>
  <c r="K1240" i="4"/>
  <c r="M1239" i="4"/>
  <c r="L1239" i="4"/>
  <c r="K1239" i="4"/>
  <c r="M1238" i="4"/>
  <c r="L1238" i="4"/>
  <c r="K1238" i="4"/>
  <c r="M1237" i="4"/>
  <c r="L1237" i="4"/>
  <c r="K1237" i="4"/>
  <c r="M1236" i="4"/>
  <c r="L1236" i="4"/>
  <c r="K1236" i="4"/>
  <c r="M1235" i="4"/>
  <c r="L1235" i="4"/>
  <c r="K1235" i="4"/>
  <c r="M1234" i="4"/>
  <c r="L1234" i="4"/>
  <c r="K1234" i="4"/>
  <c r="M1233" i="4"/>
  <c r="L1233" i="4"/>
  <c r="K1233" i="4"/>
  <c r="M1232" i="4"/>
  <c r="L1232" i="4"/>
  <c r="K1232" i="4"/>
  <c r="M1231" i="4"/>
  <c r="L1231" i="4"/>
  <c r="K1231" i="4"/>
  <c r="M1230" i="4"/>
  <c r="L1230" i="4"/>
  <c r="K1230" i="4"/>
  <c r="M1229" i="4"/>
  <c r="L1229" i="4"/>
  <c r="K1229" i="4"/>
  <c r="M1228" i="4"/>
  <c r="L1228" i="4"/>
  <c r="K1228" i="4"/>
  <c r="M1227" i="4"/>
  <c r="L1227" i="4"/>
  <c r="K1227" i="4"/>
  <c r="M1226" i="4"/>
  <c r="L1226" i="4"/>
  <c r="K1226" i="4"/>
  <c r="M1225" i="4"/>
  <c r="L1225" i="4"/>
  <c r="K1225" i="4"/>
  <c r="M1224" i="4"/>
  <c r="L1224" i="4"/>
  <c r="K1224" i="4"/>
  <c r="M1223" i="4"/>
  <c r="L1223" i="4"/>
  <c r="K1223" i="4"/>
  <c r="M1222" i="4"/>
  <c r="L1222" i="4"/>
  <c r="K1222" i="4"/>
  <c r="M1221" i="4"/>
  <c r="L1221" i="4"/>
  <c r="K1221" i="4"/>
  <c r="M1220" i="4"/>
  <c r="L1220" i="4"/>
  <c r="K1220" i="4"/>
  <c r="M1219" i="4"/>
  <c r="L1219" i="4"/>
  <c r="K1219" i="4"/>
  <c r="M1218" i="4"/>
  <c r="L1218" i="4"/>
  <c r="K1218" i="4"/>
  <c r="M1217" i="4"/>
  <c r="L1217" i="4"/>
  <c r="K1217" i="4"/>
  <c r="M1216" i="4"/>
  <c r="L1216" i="4"/>
  <c r="K1216" i="4"/>
  <c r="M1215" i="4"/>
  <c r="L1215" i="4"/>
  <c r="K1215" i="4"/>
  <c r="M1214" i="4"/>
  <c r="L1214" i="4"/>
  <c r="K1214" i="4"/>
  <c r="M1213" i="4"/>
  <c r="L1213" i="4"/>
  <c r="K1213" i="4"/>
  <c r="M1212" i="4"/>
  <c r="L1212" i="4"/>
  <c r="K1212" i="4"/>
  <c r="M1211" i="4"/>
  <c r="L1211" i="4"/>
  <c r="K1211" i="4"/>
  <c r="M1210" i="4"/>
  <c r="L1210" i="4"/>
  <c r="K1210" i="4"/>
  <c r="M1209" i="4"/>
  <c r="L1209" i="4"/>
  <c r="K1209" i="4"/>
  <c r="M1208" i="4"/>
  <c r="L1208" i="4"/>
  <c r="K1208" i="4"/>
  <c r="M1207" i="4"/>
  <c r="L1207" i="4"/>
  <c r="K1207" i="4"/>
  <c r="M1206" i="4"/>
  <c r="L1206" i="4"/>
  <c r="K1206" i="4"/>
  <c r="M1205" i="4"/>
  <c r="L1205" i="4"/>
  <c r="K1205" i="4"/>
  <c r="M1204" i="4"/>
  <c r="L1204" i="4"/>
  <c r="K1204" i="4"/>
  <c r="M1203" i="4"/>
  <c r="L1203" i="4"/>
  <c r="K1203" i="4"/>
  <c r="M1202" i="4"/>
  <c r="L1202" i="4"/>
  <c r="K1202" i="4"/>
  <c r="M1201" i="4"/>
  <c r="L1201" i="4"/>
  <c r="K1201" i="4"/>
  <c r="M1200" i="4"/>
  <c r="L1200" i="4"/>
  <c r="K1200" i="4"/>
  <c r="M1199" i="4"/>
  <c r="L1199" i="4"/>
  <c r="K1199" i="4"/>
  <c r="M1198" i="4"/>
  <c r="L1198" i="4"/>
  <c r="K1198" i="4"/>
  <c r="M1197" i="4"/>
  <c r="L1197" i="4"/>
  <c r="K1197" i="4"/>
  <c r="M1196" i="4"/>
  <c r="L1196" i="4"/>
  <c r="K1196" i="4"/>
  <c r="M1195" i="4"/>
  <c r="L1195" i="4"/>
  <c r="K1195" i="4"/>
  <c r="M1194" i="4"/>
  <c r="L1194" i="4"/>
  <c r="K1194" i="4"/>
  <c r="M1193" i="4"/>
  <c r="L1193" i="4"/>
  <c r="K1193" i="4"/>
  <c r="M1192" i="4"/>
  <c r="L1192" i="4"/>
  <c r="K1192" i="4"/>
  <c r="M1191" i="4"/>
  <c r="L1191" i="4"/>
  <c r="K1191" i="4"/>
  <c r="M1190" i="4"/>
  <c r="L1190" i="4"/>
  <c r="K1190" i="4"/>
  <c r="M1189" i="4"/>
  <c r="L1189" i="4"/>
  <c r="K1189" i="4"/>
  <c r="M1188" i="4"/>
  <c r="L1188" i="4"/>
  <c r="K1188" i="4"/>
  <c r="M1187" i="4"/>
  <c r="L1187" i="4"/>
  <c r="K1187" i="4"/>
  <c r="M1186" i="4"/>
  <c r="L1186" i="4"/>
  <c r="K1186" i="4"/>
  <c r="M1185" i="4"/>
  <c r="L1185" i="4"/>
  <c r="K1185" i="4"/>
  <c r="M1184" i="4"/>
  <c r="L1184" i="4"/>
  <c r="K1184" i="4"/>
  <c r="M1183" i="4"/>
  <c r="L1183" i="4"/>
  <c r="K1183" i="4"/>
  <c r="M1182" i="4"/>
  <c r="L1182" i="4"/>
  <c r="K1182" i="4"/>
  <c r="M1181" i="4"/>
  <c r="L1181" i="4"/>
  <c r="K1181" i="4"/>
  <c r="M1180" i="4"/>
  <c r="L1180" i="4"/>
  <c r="K1180" i="4"/>
  <c r="M1179" i="4"/>
  <c r="L1179" i="4"/>
  <c r="K1179" i="4"/>
  <c r="M1178" i="4"/>
  <c r="L1178" i="4"/>
  <c r="K1178" i="4"/>
  <c r="M1177" i="4"/>
  <c r="L1177" i="4"/>
  <c r="K1177" i="4"/>
  <c r="M1176" i="4"/>
  <c r="L1176" i="4"/>
  <c r="K1176" i="4"/>
  <c r="M1175" i="4"/>
  <c r="L1175" i="4"/>
  <c r="K1175" i="4"/>
  <c r="M1174" i="4"/>
  <c r="L1174" i="4"/>
  <c r="K1174" i="4"/>
  <c r="M1173" i="4"/>
  <c r="L1173" i="4"/>
  <c r="K1173" i="4"/>
  <c r="M1172" i="4"/>
  <c r="L1172" i="4"/>
  <c r="K1172" i="4"/>
  <c r="M1171" i="4"/>
  <c r="L1171" i="4"/>
  <c r="K1171" i="4"/>
  <c r="M1170" i="4"/>
  <c r="L1170" i="4"/>
  <c r="K1170" i="4"/>
  <c r="M1169" i="4"/>
  <c r="L1169" i="4"/>
  <c r="K1169" i="4"/>
  <c r="M1168" i="4"/>
  <c r="L1168" i="4"/>
  <c r="K1168" i="4"/>
  <c r="M1167" i="4"/>
  <c r="L1167" i="4"/>
  <c r="K1167" i="4"/>
  <c r="M1166" i="4"/>
  <c r="L1166" i="4"/>
  <c r="K1166" i="4"/>
  <c r="M1165" i="4"/>
  <c r="L1165" i="4"/>
  <c r="K1165" i="4"/>
  <c r="M1164" i="4"/>
  <c r="L1164" i="4"/>
  <c r="K1164" i="4"/>
  <c r="M1163" i="4"/>
  <c r="L1163" i="4"/>
  <c r="K1163" i="4"/>
  <c r="M1162" i="4"/>
  <c r="L1162" i="4"/>
  <c r="K1162" i="4"/>
  <c r="M1161" i="4"/>
  <c r="L1161" i="4"/>
  <c r="K1161" i="4"/>
  <c r="M1160" i="4"/>
  <c r="L1160" i="4"/>
  <c r="K1160" i="4"/>
  <c r="M1159" i="4"/>
  <c r="L1159" i="4"/>
  <c r="K1159" i="4"/>
  <c r="M1158" i="4"/>
  <c r="L1158" i="4"/>
  <c r="K1158" i="4"/>
  <c r="M1157" i="4"/>
  <c r="L1157" i="4"/>
  <c r="K1157" i="4"/>
  <c r="M1156" i="4"/>
  <c r="L1156" i="4"/>
  <c r="K1156" i="4"/>
  <c r="M1155" i="4"/>
  <c r="L1155" i="4"/>
  <c r="K1155" i="4"/>
  <c r="M1154" i="4"/>
  <c r="L1154" i="4"/>
  <c r="K1154" i="4"/>
  <c r="M1153" i="4"/>
  <c r="L1153" i="4"/>
  <c r="K1153" i="4"/>
  <c r="M1152" i="4"/>
  <c r="L1152" i="4"/>
  <c r="K1152" i="4"/>
  <c r="M1151" i="4"/>
  <c r="L1151" i="4"/>
  <c r="K1151" i="4"/>
  <c r="M1150" i="4"/>
  <c r="L1150" i="4"/>
  <c r="K1150" i="4"/>
  <c r="M1149" i="4"/>
  <c r="L1149" i="4"/>
  <c r="K1149" i="4"/>
  <c r="M1148" i="4"/>
  <c r="L1148" i="4"/>
  <c r="K1148" i="4"/>
  <c r="M1147" i="4"/>
  <c r="L1147" i="4"/>
  <c r="K1147" i="4"/>
  <c r="M1146" i="4"/>
  <c r="L1146" i="4"/>
  <c r="K1146" i="4"/>
  <c r="M1145" i="4"/>
  <c r="L1145" i="4"/>
  <c r="K1145" i="4"/>
  <c r="M1144" i="4"/>
  <c r="L1144" i="4"/>
  <c r="K1144" i="4"/>
  <c r="M1143" i="4"/>
  <c r="L1143" i="4"/>
  <c r="K1143" i="4"/>
  <c r="M1142" i="4"/>
  <c r="L1142" i="4"/>
  <c r="K1142" i="4"/>
  <c r="M1141" i="4"/>
  <c r="L1141" i="4"/>
  <c r="K1141" i="4"/>
  <c r="M1140" i="4"/>
  <c r="L1140" i="4"/>
  <c r="K1140" i="4"/>
  <c r="M1139" i="4"/>
  <c r="L1139" i="4"/>
  <c r="K1139" i="4"/>
  <c r="M1138" i="4"/>
  <c r="L1138" i="4"/>
  <c r="K1138" i="4"/>
  <c r="M1137" i="4"/>
  <c r="L1137" i="4"/>
  <c r="K1137" i="4"/>
  <c r="M1136" i="4"/>
  <c r="L1136" i="4"/>
  <c r="K1136" i="4"/>
  <c r="M1135" i="4"/>
  <c r="L1135" i="4"/>
  <c r="K1135" i="4"/>
  <c r="M1134" i="4"/>
  <c r="L1134" i="4"/>
  <c r="K1134" i="4"/>
  <c r="M1133" i="4"/>
  <c r="L1133" i="4"/>
  <c r="K1133" i="4"/>
  <c r="M1132" i="4"/>
  <c r="L1132" i="4"/>
  <c r="K1132" i="4"/>
  <c r="M1131" i="4"/>
  <c r="L1131" i="4"/>
  <c r="K1131" i="4"/>
  <c r="M1130" i="4"/>
  <c r="L1130" i="4"/>
  <c r="K1130" i="4"/>
  <c r="M1129" i="4"/>
  <c r="L1129" i="4"/>
  <c r="K1129" i="4"/>
  <c r="M1128" i="4"/>
  <c r="L1128" i="4"/>
  <c r="K1128" i="4"/>
  <c r="M1127" i="4"/>
  <c r="L1127" i="4"/>
  <c r="K1127" i="4"/>
  <c r="M1126" i="4"/>
  <c r="L1126" i="4"/>
  <c r="K1126" i="4"/>
  <c r="M1125" i="4"/>
  <c r="L1125" i="4"/>
  <c r="K1125" i="4"/>
  <c r="M1124" i="4"/>
  <c r="L1124" i="4"/>
  <c r="K1124" i="4"/>
  <c r="M1123" i="4"/>
  <c r="L1123" i="4"/>
  <c r="K1123" i="4"/>
  <c r="M1122" i="4"/>
  <c r="L1122" i="4"/>
  <c r="K1122" i="4"/>
  <c r="M1121" i="4"/>
  <c r="L1121" i="4"/>
  <c r="K1121" i="4"/>
  <c r="M1120" i="4"/>
  <c r="L1120" i="4"/>
  <c r="K1120" i="4"/>
  <c r="M1119" i="4"/>
  <c r="L1119" i="4"/>
  <c r="K1119" i="4"/>
  <c r="M1118" i="4"/>
  <c r="L1118" i="4"/>
  <c r="K1118" i="4"/>
  <c r="M1117" i="4"/>
  <c r="L1117" i="4"/>
  <c r="K1117" i="4"/>
  <c r="M1116" i="4"/>
  <c r="L1116" i="4"/>
  <c r="K1116" i="4"/>
  <c r="M1115" i="4"/>
  <c r="L1115" i="4"/>
  <c r="K1115" i="4"/>
  <c r="M1114" i="4"/>
  <c r="L1114" i="4"/>
  <c r="K1114" i="4"/>
  <c r="M1113" i="4"/>
  <c r="L1113" i="4"/>
  <c r="K1113" i="4"/>
  <c r="M1112" i="4"/>
  <c r="L1112" i="4"/>
  <c r="K1112" i="4"/>
  <c r="M1111" i="4"/>
  <c r="L1111" i="4"/>
  <c r="K1111" i="4"/>
  <c r="M1110" i="4"/>
  <c r="L1110" i="4"/>
  <c r="K1110" i="4"/>
  <c r="M1109" i="4"/>
  <c r="L1109" i="4"/>
  <c r="K1109" i="4"/>
  <c r="M1108" i="4"/>
  <c r="L1108" i="4"/>
  <c r="K1108" i="4"/>
  <c r="M1107" i="4"/>
  <c r="L1107" i="4"/>
  <c r="K1107" i="4"/>
  <c r="M1106" i="4"/>
  <c r="L1106" i="4"/>
  <c r="K1106" i="4"/>
  <c r="M1105" i="4"/>
  <c r="L1105" i="4"/>
  <c r="K1105" i="4"/>
  <c r="M1104" i="4"/>
  <c r="L1104" i="4"/>
  <c r="K1104" i="4"/>
  <c r="M1103" i="4"/>
  <c r="L1103" i="4"/>
  <c r="K1103" i="4"/>
  <c r="M1102" i="4"/>
  <c r="L1102" i="4"/>
  <c r="K1102" i="4"/>
  <c r="M1101" i="4"/>
  <c r="L1101" i="4"/>
  <c r="K1101" i="4"/>
  <c r="M1100" i="4"/>
  <c r="L1100" i="4"/>
  <c r="K1100" i="4"/>
  <c r="M1099" i="4"/>
  <c r="L1099" i="4"/>
  <c r="K1099" i="4"/>
  <c r="M1098" i="4"/>
  <c r="L1098" i="4"/>
  <c r="K1098" i="4"/>
  <c r="M1097" i="4"/>
  <c r="L1097" i="4"/>
  <c r="K1097" i="4"/>
  <c r="M1096" i="4"/>
  <c r="L1096" i="4"/>
  <c r="K1096" i="4"/>
  <c r="M1095" i="4"/>
  <c r="L1095" i="4"/>
  <c r="K1095" i="4"/>
  <c r="M1094" i="4"/>
  <c r="L1094" i="4"/>
  <c r="K1094" i="4"/>
  <c r="M1093" i="4"/>
  <c r="L1093" i="4"/>
  <c r="K1093" i="4"/>
  <c r="M1092" i="4"/>
  <c r="L1092" i="4"/>
  <c r="K1092" i="4"/>
  <c r="M1091" i="4"/>
  <c r="L1091" i="4"/>
  <c r="K1091" i="4"/>
  <c r="M1090" i="4"/>
  <c r="L1090" i="4"/>
  <c r="K1090" i="4"/>
  <c r="M1089" i="4"/>
  <c r="L1089" i="4"/>
  <c r="K1089" i="4"/>
  <c r="M1088" i="4"/>
  <c r="L1088" i="4"/>
  <c r="K1088" i="4"/>
  <c r="M1087" i="4"/>
  <c r="L1087" i="4"/>
  <c r="K1087" i="4"/>
  <c r="M1086" i="4"/>
  <c r="L1086" i="4"/>
  <c r="K1086" i="4"/>
  <c r="M1085" i="4"/>
  <c r="L1085" i="4"/>
  <c r="K1085" i="4"/>
  <c r="M1084" i="4"/>
  <c r="L1084" i="4"/>
  <c r="K1084" i="4"/>
  <c r="M1083" i="4"/>
  <c r="L1083" i="4"/>
  <c r="K1083" i="4"/>
  <c r="M1082" i="4"/>
  <c r="L1082" i="4"/>
  <c r="K1082" i="4"/>
  <c r="M1081" i="4"/>
  <c r="L1081" i="4"/>
  <c r="K1081" i="4"/>
  <c r="M1080" i="4"/>
  <c r="L1080" i="4"/>
  <c r="K1080" i="4"/>
  <c r="M1079" i="4"/>
  <c r="L1079" i="4"/>
  <c r="K1079" i="4"/>
  <c r="M1078" i="4"/>
  <c r="L1078" i="4"/>
  <c r="K1078" i="4"/>
  <c r="M1077" i="4"/>
  <c r="L1077" i="4"/>
  <c r="K1077" i="4"/>
  <c r="M1076" i="4"/>
  <c r="L1076" i="4"/>
  <c r="K1076" i="4"/>
  <c r="M1075" i="4"/>
  <c r="L1075" i="4"/>
  <c r="K1075" i="4"/>
  <c r="M1074" i="4"/>
  <c r="L1074" i="4"/>
  <c r="K1074" i="4"/>
  <c r="M1073" i="4"/>
  <c r="L1073" i="4"/>
  <c r="K1073" i="4"/>
  <c r="M1072" i="4"/>
  <c r="L1072" i="4"/>
  <c r="K1072" i="4"/>
  <c r="M1071" i="4"/>
  <c r="L1071" i="4"/>
  <c r="K1071" i="4"/>
  <c r="M1070" i="4"/>
  <c r="L1070" i="4"/>
  <c r="K1070" i="4"/>
  <c r="M1069" i="4"/>
  <c r="L1069" i="4"/>
  <c r="K1069" i="4"/>
  <c r="M1068" i="4"/>
  <c r="L1068" i="4"/>
  <c r="K1068" i="4"/>
  <c r="M1067" i="4"/>
  <c r="L1067" i="4"/>
  <c r="K1067" i="4"/>
  <c r="M1066" i="4"/>
  <c r="L1066" i="4"/>
  <c r="K1066" i="4"/>
  <c r="M1065" i="4"/>
  <c r="L1065" i="4"/>
  <c r="K1065" i="4"/>
  <c r="M1064" i="4"/>
  <c r="L1064" i="4"/>
  <c r="K1064" i="4"/>
  <c r="M1063" i="4"/>
  <c r="L1063" i="4"/>
  <c r="K1063" i="4"/>
  <c r="M1062" i="4"/>
  <c r="L1062" i="4"/>
  <c r="K1062" i="4"/>
  <c r="M1061" i="4"/>
  <c r="L1061" i="4"/>
  <c r="K1061" i="4"/>
  <c r="M1060" i="4"/>
  <c r="L1060" i="4"/>
  <c r="K1060" i="4"/>
  <c r="M1059" i="4"/>
  <c r="L1059" i="4"/>
  <c r="K1059" i="4"/>
  <c r="M1058" i="4"/>
  <c r="L1058" i="4"/>
  <c r="K1058" i="4"/>
  <c r="M1057" i="4"/>
  <c r="L1057" i="4"/>
  <c r="K1057" i="4"/>
  <c r="M1056" i="4"/>
  <c r="L1056" i="4"/>
  <c r="K1056" i="4"/>
  <c r="M1055" i="4"/>
  <c r="L1055" i="4"/>
  <c r="K1055" i="4"/>
  <c r="M1054" i="4"/>
  <c r="L1054" i="4"/>
  <c r="K1054" i="4"/>
  <c r="M1053" i="4"/>
  <c r="L1053" i="4"/>
  <c r="K1053" i="4"/>
  <c r="M1052" i="4"/>
  <c r="L1052" i="4"/>
  <c r="K1052" i="4"/>
  <c r="M1051" i="4"/>
  <c r="L1051" i="4"/>
  <c r="K1051" i="4"/>
  <c r="M1050" i="4"/>
  <c r="L1050" i="4"/>
  <c r="K1050" i="4"/>
  <c r="M1049" i="4"/>
  <c r="L1049" i="4"/>
  <c r="K1049" i="4"/>
  <c r="M1048" i="4"/>
  <c r="L1048" i="4"/>
  <c r="K1048" i="4"/>
  <c r="M1047" i="4"/>
  <c r="L1047" i="4"/>
  <c r="K1047" i="4"/>
  <c r="M1046" i="4"/>
  <c r="L1046" i="4"/>
  <c r="K1046" i="4"/>
  <c r="M1045" i="4"/>
  <c r="L1045" i="4"/>
  <c r="K1045" i="4"/>
  <c r="M1044" i="4"/>
  <c r="L1044" i="4"/>
  <c r="K1044" i="4"/>
  <c r="M1043" i="4"/>
  <c r="L1043" i="4"/>
  <c r="K1043" i="4"/>
  <c r="M1042" i="4"/>
  <c r="L1042" i="4"/>
  <c r="K1042" i="4"/>
  <c r="M1041" i="4"/>
  <c r="L1041" i="4"/>
  <c r="K1041" i="4"/>
  <c r="M1040" i="4"/>
  <c r="L1040" i="4"/>
  <c r="K1040" i="4"/>
  <c r="M1039" i="4"/>
  <c r="L1039" i="4"/>
  <c r="K1039" i="4"/>
  <c r="M1038" i="4"/>
  <c r="L1038" i="4"/>
  <c r="K1038" i="4"/>
  <c r="M1037" i="4"/>
  <c r="L1037" i="4"/>
  <c r="K1037" i="4"/>
  <c r="M1036" i="4"/>
  <c r="L1036" i="4"/>
  <c r="K1036" i="4"/>
  <c r="M1035" i="4"/>
  <c r="L1035" i="4"/>
  <c r="K1035" i="4"/>
  <c r="M1034" i="4"/>
  <c r="L1034" i="4"/>
  <c r="K1034" i="4"/>
  <c r="M1033" i="4"/>
  <c r="L1033" i="4"/>
  <c r="K1033" i="4"/>
  <c r="M1032" i="4"/>
  <c r="L1032" i="4"/>
  <c r="K1032" i="4"/>
  <c r="M1031" i="4"/>
  <c r="L1031" i="4"/>
  <c r="K1031" i="4"/>
  <c r="M1030" i="4"/>
  <c r="L1030" i="4"/>
  <c r="K1030" i="4"/>
  <c r="M1029" i="4"/>
  <c r="L1029" i="4"/>
  <c r="K1029" i="4"/>
  <c r="M1028" i="4"/>
  <c r="L1028" i="4"/>
  <c r="K1028" i="4"/>
  <c r="M1027" i="4"/>
  <c r="L1027" i="4"/>
  <c r="K1027" i="4"/>
  <c r="M1026" i="4"/>
  <c r="L1026" i="4"/>
  <c r="K1026" i="4"/>
  <c r="M1025" i="4"/>
  <c r="L1025" i="4"/>
  <c r="K1025" i="4"/>
  <c r="M1024" i="4"/>
  <c r="L1024" i="4"/>
  <c r="K1024" i="4"/>
  <c r="M1023" i="4"/>
  <c r="L1023" i="4"/>
  <c r="K1023" i="4"/>
  <c r="M1022" i="4"/>
  <c r="L1022" i="4"/>
  <c r="K1022" i="4"/>
  <c r="M1021" i="4"/>
  <c r="L1021" i="4"/>
  <c r="K1021" i="4"/>
  <c r="M1020" i="4"/>
  <c r="L1020" i="4"/>
  <c r="K1020" i="4"/>
  <c r="M1019" i="4"/>
  <c r="L1019" i="4"/>
  <c r="K1019" i="4"/>
  <c r="M1018" i="4"/>
  <c r="L1018" i="4"/>
  <c r="K1018" i="4"/>
  <c r="M1017" i="4"/>
  <c r="L1017" i="4"/>
  <c r="K1017" i="4"/>
  <c r="M1016" i="4"/>
  <c r="L1016" i="4"/>
  <c r="K1016" i="4"/>
  <c r="M1015" i="4"/>
  <c r="L1015" i="4"/>
  <c r="K1015" i="4"/>
  <c r="M1014" i="4"/>
  <c r="L1014" i="4"/>
  <c r="K1014" i="4"/>
  <c r="M1013" i="4"/>
  <c r="L1013" i="4"/>
  <c r="K1013" i="4"/>
  <c r="M1012" i="4"/>
  <c r="L1012" i="4"/>
  <c r="K1012" i="4"/>
  <c r="M1011" i="4"/>
  <c r="L1011" i="4"/>
  <c r="K1011" i="4"/>
  <c r="M1010" i="4"/>
  <c r="L1010" i="4"/>
  <c r="K1010" i="4"/>
  <c r="M1009" i="4"/>
  <c r="L1009" i="4"/>
  <c r="K1009" i="4"/>
  <c r="M1008" i="4"/>
  <c r="L1008" i="4"/>
  <c r="K1008" i="4"/>
  <c r="M1007" i="4"/>
  <c r="L1007" i="4"/>
  <c r="K1007" i="4"/>
  <c r="M1006" i="4"/>
  <c r="L1006" i="4"/>
  <c r="K1006" i="4"/>
  <c r="M1005" i="4"/>
  <c r="L1005" i="4"/>
  <c r="K1005" i="4"/>
  <c r="M1004" i="4"/>
  <c r="L1004" i="4"/>
  <c r="K1004" i="4"/>
  <c r="M1003" i="4"/>
  <c r="L1003" i="4"/>
  <c r="K1003" i="4"/>
  <c r="M1002" i="4"/>
  <c r="L1002" i="4"/>
  <c r="K1002" i="4"/>
  <c r="M1001" i="4"/>
  <c r="L1001" i="4"/>
  <c r="K1001" i="4"/>
  <c r="M1000" i="4"/>
  <c r="L1000" i="4"/>
  <c r="K1000" i="4"/>
  <c r="M999" i="4"/>
  <c r="L999" i="4"/>
  <c r="K999" i="4"/>
  <c r="M998" i="4"/>
  <c r="L998" i="4"/>
  <c r="K998" i="4"/>
  <c r="M997" i="4"/>
  <c r="L997" i="4"/>
  <c r="K997" i="4"/>
  <c r="M996" i="4"/>
  <c r="L996" i="4"/>
  <c r="K996" i="4"/>
  <c r="M995" i="4"/>
  <c r="L995" i="4"/>
  <c r="K995" i="4"/>
  <c r="M994" i="4"/>
  <c r="L994" i="4"/>
  <c r="K994" i="4"/>
  <c r="M993" i="4"/>
  <c r="L993" i="4"/>
  <c r="K993" i="4"/>
  <c r="M992" i="4"/>
  <c r="L992" i="4"/>
  <c r="K992" i="4"/>
  <c r="M991" i="4"/>
  <c r="L991" i="4"/>
  <c r="K991" i="4"/>
  <c r="M990" i="4"/>
  <c r="L990" i="4"/>
  <c r="K990" i="4"/>
  <c r="M989" i="4"/>
  <c r="L989" i="4"/>
  <c r="K989" i="4"/>
  <c r="M988" i="4"/>
  <c r="L988" i="4"/>
  <c r="K988" i="4"/>
  <c r="M987" i="4"/>
  <c r="L987" i="4"/>
  <c r="K987" i="4"/>
  <c r="M986" i="4"/>
  <c r="L986" i="4"/>
  <c r="K986" i="4"/>
  <c r="M985" i="4"/>
  <c r="L985" i="4"/>
  <c r="K985" i="4"/>
  <c r="M984" i="4"/>
  <c r="L984" i="4"/>
  <c r="K984" i="4"/>
  <c r="M983" i="4"/>
  <c r="L983" i="4"/>
  <c r="K983" i="4"/>
  <c r="M982" i="4"/>
  <c r="L982" i="4"/>
  <c r="K982" i="4"/>
  <c r="M981" i="4"/>
  <c r="L981" i="4"/>
  <c r="K981" i="4"/>
  <c r="M980" i="4"/>
  <c r="L980" i="4"/>
  <c r="K980" i="4"/>
  <c r="M979" i="4"/>
  <c r="L979" i="4"/>
  <c r="K979" i="4"/>
  <c r="M978" i="4"/>
  <c r="L978" i="4"/>
  <c r="K978" i="4"/>
  <c r="M977" i="4"/>
  <c r="L977" i="4"/>
  <c r="K977" i="4"/>
  <c r="M976" i="4"/>
  <c r="L976" i="4"/>
  <c r="K976" i="4"/>
  <c r="M975" i="4"/>
  <c r="L975" i="4"/>
  <c r="K975" i="4"/>
  <c r="M974" i="4"/>
  <c r="L974" i="4"/>
  <c r="K974" i="4"/>
  <c r="M973" i="4"/>
  <c r="L973" i="4"/>
  <c r="K973" i="4"/>
  <c r="M972" i="4"/>
  <c r="L972" i="4"/>
  <c r="K972" i="4"/>
  <c r="M971" i="4"/>
  <c r="L971" i="4"/>
  <c r="K971" i="4"/>
  <c r="M970" i="4"/>
  <c r="L970" i="4"/>
  <c r="K970" i="4"/>
  <c r="M969" i="4"/>
  <c r="L969" i="4"/>
  <c r="K969" i="4"/>
  <c r="M968" i="4"/>
  <c r="L968" i="4"/>
  <c r="K968" i="4"/>
  <c r="M967" i="4"/>
  <c r="L967" i="4"/>
  <c r="K967" i="4"/>
  <c r="M966" i="4"/>
  <c r="L966" i="4"/>
  <c r="K966" i="4"/>
  <c r="M965" i="4"/>
  <c r="L965" i="4"/>
  <c r="K965" i="4"/>
  <c r="M964" i="4"/>
  <c r="L964" i="4"/>
  <c r="K964" i="4"/>
  <c r="M963" i="4"/>
  <c r="L963" i="4"/>
  <c r="K963" i="4"/>
  <c r="M962" i="4"/>
  <c r="L962" i="4"/>
  <c r="K962" i="4"/>
  <c r="M961" i="4"/>
  <c r="L961" i="4"/>
  <c r="K961" i="4"/>
  <c r="M960" i="4"/>
  <c r="L960" i="4"/>
  <c r="K960" i="4"/>
  <c r="M959" i="4"/>
  <c r="L959" i="4"/>
  <c r="K959" i="4"/>
  <c r="M958" i="4"/>
  <c r="L958" i="4"/>
  <c r="K958" i="4"/>
  <c r="M957" i="4"/>
  <c r="L957" i="4"/>
  <c r="K957" i="4"/>
  <c r="M956" i="4"/>
  <c r="L956" i="4"/>
  <c r="K956" i="4"/>
  <c r="M955" i="4"/>
  <c r="L955" i="4"/>
  <c r="K955" i="4"/>
  <c r="M954" i="4"/>
  <c r="L954" i="4"/>
  <c r="K954" i="4"/>
  <c r="M953" i="4"/>
  <c r="L953" i="4"/>
  <c r="K953" i="4"/>
  <c r="M952" i="4"/>
  <c r="L952" i="4"/>
  <c r="K952" i="4"/>
  <c r="M951" i="4"/>
  <c r="L951" i="4"/>
  <c r="K951" i="4"/>
  <c r="M950" i="4"/>
  <c r="L950" i="4"/>
  <c r="K950" i="4"/>
  <c r="M949" i="4"/>
  <c r="L949" i="4"/>
  <c r="K949" i="4"/>
  <c r="M948" i="4"/>
  <c r="L948" i="4"/>
  <c r="K948" i="4"/>
  <c r="M947" i="4"/>
  <c r="L947" i="4"/>
  <c r="K947" i="4"/>
  <c r="M946" i="4"/>
  <c r="L946" i="4"/>
  <c r="K946" i="4"/>
  <c r="M945" i="4"/>
  <c r="L945" i="4"/>
  <c r="K945" i="4"/>
  <c r="M944" i="4"/>
  <c r="L944" i="4"/>
  <c r="K944" i="4"/>
  <c r="M943" i="4"/>
  <c r="L943" i="4"/>
  <c r="K943" i="4"/>
  <c r="M942" i="4"/>
  <c r="L942" i="4"/>
  <c r="K942" i="4"/>
  <c r="M941" i="4"/>
  <c r="L941" i="4"/>
  <c r="K941" i="4"/>
  <c r="M940" i="4"/>
  <c r="L940" i="4"/>
  <c r="K940" i="4"/>
  <c r="M939" i="4"/>
  <c r="L939" i="4"/>
  <c r="K939" i="4"/>
  <c r="M938" i="4"/>
  <c r="L938" i="4"/>
  <c r="K938" i="4"/>
  <c r="M937" i="4"/>
  <c r="L937" i="4"/>
  <c r="K937" i="4"/>
  <c r="M936" i="4"/>
  <c r="L936" i="4"/>
  <c r="K936" i="4"/>
  <c r="M935" i="4"/>
  <c r="L935" i="4"/>
  <c r="K935" i="4"/>
  <c r="M934" i="4"/>
  <c r="L934" i="4"/>
  <c r="K934" i="4"/>
  <c r="M933" i="4"/>
  <c r="L933" i="4"/>
  <c r="K933" i="4"/>
  <c r="M932" i="4"/>
  <c r="L932" i="4"/>
  <c r="K932" i="4"/>
  <c r="M931" i="4"/>
  <c r="L931" i="4"/>
  <c r="K931" i="4"/>
  <c r="M930" i="4"/>
  <c r="L930" i="4"/>
  <c r="K930" i="4"/>
  <c r="M929" i="4"/>
  <c r="L929" i="4"/>
  <c r="K929" i="4"/>
  <c r="M928" i="4"/>
  <c r="L928" i="4"/>
  <c r="K928" i="4"/>
  <c r="M927" i="4"/>
  <c r="L927" i="4"/>
  <c r="K927" i="4"/>
  <c r="M926" i="4"/>
  <c r="L926" i="4"/>
  <c r="K926" i="4"/>
  <c r="M925" i="4"/>
  <c r="L925" i="4"/>
  <c r="K925" i="4"/>
  <c r="M924" i="4"/>
  <c r="L924" i="4"/>
  <c r="K924" i="4"/>
  <c r="M923" i="4"/>
  <c r="L923" i="4"/>
  <c r="K923" i="4"/>
  <c r="M922" i="4"/>
  <c r="L922" i="4"/>
  <c r="K922" i="4"/>
  <c r="M921" i="4"/>
  <c r="L921" i="4"/>
  <c r="K921" i="4"/>
  <c r="M920" i="4"/>
  <c r="L920" i="4"/>
  <c r="K920" i="4"/>
  <c r="M919" i="4"/>
  <c r="L919" i="4"/>
  <c r="K919" i="4"/>
  <c r="M918" i="4"/>
  <c r="L918" i="4"/>
  <c r="K918" i="4"/>
  <c r="M917" i="4"/>
  <c r="L917" i="4"/>
  <c r="K917" i="4"/>
  <c r="M916" i="4"/>
  <c r="L916" i="4"/>
  <c r="K916" i="4"/>
  <c r="M915" i="4"/>
  <c r="L915" i="4"/>
  <c r="K915" i="4"/>
  <c r="M914" i="4"/>
  <c r="L914" i="4"/>
  <c r="K914" i="4"/>
  <c r="M913" i="4"/>
  <c r="L913" i="4"/>
  <c r="K913" i="4"/>
  <c r="M912" i="4"/>
  <c r="L912" i="4"/>
  <c r="K912" i="4"/>
  <c r="M911" i="4"/>
  <c r="L911" i="4"/>
  <c r="K911" i="4"/>
  <c r="M910" i="4"/>
  <c r="L910" i="4"/>
  <c r="K910" i="4"/>
  <c r="M909" i="4"/>
  <c r="L909" i="4"/>
  <c r="K909" i="4"/>
  <c r="M908" i="4"/>
  <c r="L908" i="4"/>
  <c r="K908" i="4"/>
  <c r="M907" i="4"/>
  <c r="L907" i="4"/>
  <c r="K907" i="4"/>
  <c r="M906" i="4"/>
  <c r="L906" i="4"/>
  <c r="K906" i="4"/>
  <c r="M905" i="4"/>
  <c r="L905" i="4"/>
  <c r="K905" i="4"/>
  <c r="M904" i="4"/>
  <c r="L904" i="4"/>
  <c r="K904" i="4"/>
  <c r="M903" i="4"/>
  <c r="L903" i="4"/>
  <c r="K903" i="4"/>
  <c r="M902" i="4"/>
  <c r="L902" i="4"/>
  <c r="K902" i="4"/>
  <c r="M901" i="4"/>
  <c r="L901" i="4"/>
  <c r="K901" i="4"/>
  <c r="M900" i="4"/>
  <c r="L900" i="4"/>
  <c r="K900" i="4"/>
  <c r="M899" i="4"/>
  <c r="L899" i="4"/>
  <c r="K899" i="4"/>
  <c r="M898" i="4"/>
  <c r="L898" i="4"/>
  <c r="K898" i="4"/>
  <c r="M897" i="4"/>
  <c r="L897" i="4"/>
  <c r="K897" i="4"/>
  <c r="M896" i="4"/>
  <c r="L896" i="4"/>
  <c r="K896" i="4"/>
  <c r="M895" i="4"/>
  <c r="L895" i="4"/>
  <c r="K895" i="4"/>
  <c r="M894" i="4"/>
  <c r="L894" i="4"/>
  <c r="K894" i="4"/>
  <c r="M893" i="4"/>
  <c r="L893" i="4"/>
  <c r="K893" i="4"/>
  <c r="M892" i="4"/>
  <c r="L892" i="4"/>
  <c r="K892" i="4"/>
  <c r="M891" i="4"/>
  <c r="L891" i="4"/>
  <c r="K891" i="4"/>
  <c r="M890" i="4"/>
  <c r="L890" i="4"/>
  <c r="K890" i="4"/>
  <c r="M889" i="4"/>
  <c r="L889" i="4"/>
  <c r="K889" i="4"/>
  <c r="M888" i="4"/>
  <c r="L888" i="4"/>
  <c r="K888" i="4"/>
  <c r="M887" i="4"/>
  <c r="L887" i="4"/>
  <c r="K887" i="4"/>
  <c r="M886" i="4"/>
  <c r="L886" i="4"/>
  <c r="K886" i="4"/>
  <c r="M885" i="4"/>
  <c r="L885" i="4"/>
  <c r="K885" i="4"/>
  <c r="M884" i="4"/>
  <c r="L884" i="4"/>
  <c r="K884" i="4"/>
  <c r="M883" i="4"/>
  <c r="L883" i="4"/>
  <c r="K883" i="4"/>
  <c r="M882" i="4"/>
  <c r="L882" i="4"/>
  <c r="K882" i="4"/>
  <c r="M881" i="4"/>
  <c r="L881" i="4"/>
  <c r="K881" i="4"/>
  <c r="M880" i="4"/>
  <c r="L880" i="4"/>
  <c r="K880" i="4"/>
  <c r="M879" i="4"/>
  <c r="L879" i="4"/>
  <c r="K879" i="4"/>
  <c r="M878" i="4"/>
  <c r="L878" i="4"/>
  <c r="K878" i="4"/>
  <c r="M877" i="4"/>
  <c r="L877" i="4"/>
  <c r="K877" i="4"/>
  <c r="M876" i="4"/>
  <c r="L876" i="4"/>
  <c r="K876" i="4"/>
  <c r="M875" i="4"/>
  <c r="L875" i="4"/>
  <c r="K875" i="4"/>
  <c r="M874" i="4"/>
  <c r="L874" i="4"/>
  <c r="K874" i="4"/>
  <c r="M873" i="4"/>
  <c r="L873" i="4"/>
  <c r="K873" i="4"/>
  <c r="M872" i="4"/>
  <c r="L872" i="4"/>
  <c r="K872" i="4"/>
  <c r="M871" i="4"/>
  <c r="L871" i="4"/>
  <c r="K871" i="4"/>
  <c r="M870" i="4"/>
  <c r="L870" i="4"/>
  <c r="K870" i="4"/>
  <c r="M869" i="4"/>
  <c r="L869" i="4"/>
  <c r="K869" i="4"/>
  <c r="M868" i="4"/>
  <c r="L868" i="4"/>
  <c r="K868" i="4"/>
  <c r="M867" i="4"/>
  <c r="L867" i="4"/>
  <c r="K867" i="4"/>
  <c r="M866" i="4"/>
  <c r="L866" i="4"/>
  <c r="K866" i="4"/>
  <c r="M865" i="4"/>
  <c r="L865" i="4"/>
  <c r="K865" i="4"/>
  <c r="M864" i="4"/>
  <c r="L864" i="4"/>
  <c r="K864" i="4"/>
  <c r="M863" i="4"/>
  <c r="L863" i="4"/>
  <c r="K863" i="4"/>
  <c r="M862" i="4"/>
  <c r="L862" i="4"/>
  <c r="K862" i="4"/>
  <c r="M861" i="4"/>
  <c r="L861" i="4"/>
  <c r="K861" i="4"/>
  <c r="M860" i="4"/>
  <c r="L860" i="4"/>
  <c r="K860" i="4"/>
  <c r="M859" i="4"/>
  <c r="L859" i="4"/>
  <c r="K859" i="4"/>
  <c r="M858" i="4"/>
  <c r="L858" i="4"/>
  <c r="K858" i="4"/>
  <c r="M857" i="4"/>
  <c r="L857" i="4"/>
  <c r="K857" i="4"/>
  <c r="M856" i="4"/>
  <c r="L856" i="4"/>
  <c r="K856" i="4"/>
  <c r="M855" i="4"/>
  <c r="L855" i="4"/>
  <c r="K855" i="4"/>
  <c r="M854" i="4"/>
  <c r="L854" i="4"/>
  <c r="K854" i="4"/>
  <c r="M853" i="4"/>
  <c r="L853" i="4"/>
  <c r="K853" i="4"/>
  <c r="M852" i="4"/>
  <c r="L852" i="4"/>
  <c r="K852" i="4"/>
  <c r="M851" i="4"/>
  <c r="L851" i="4"/>
  <c r="K851" i="4"/>
  <c r="M850" i="4"/>
  <c r="L850" i="4"/>
  <c r="K850" i="4"/>
  <c r="M849" i="4"/>
  <c r="L849" i="4"/>
  <c r="K849" i="4"/>
  <c r="M848" i="4"/>
  <c r="L848" i="4"/>
  <c r="K848" i="4"/>
  <c r="M847" i="4"/>
  <c r="L847" i="4"/>
  <c r="K847" i="4"/>
  <c r="M846" i="4"/>
  <c r="L846" i="4"/>
  <c r="K846" i="4"/>
  <c r="M845" i="4"/>
  <c r="L845" i="4"/>
  <c r="K845" i="4"/>
  <c r="M844" i="4"/>
  <c r="L844" i="4"/>
  <c r="K844" i="4"/>
  <c r="M843" i="4"/>
  <c r="L843" i="4"/>
  <c r="K843" i="4"/>
  <c r="M842" i="4"/>
  <c r="L842" i="4"/>
  <c r="K842" i="4"/>
  <c r="M841" i="4"/>
  <c r="L841" i="4"/>
  <c r="K841" i="4"/>
  <c r="M840" i="4"/>
  <c r="L840" i="4"/>
  <c r="K840" i="4"/>
  <c r="M839" i="4"/>
  <c r="L839" i="4"/>
  <c r="K839" i="4"/>
  <c r="M838" i="4"/>
  <c r="L838" i="4"/>
  <c r="K838" i="4"/>
  <c r="M837" i="4"/>
  <c r="L837" i="4"/>
  <c r="K837" i="4"/>
  <c r="M836" i="4"/>
  <c r="L836" i="4"/>
  <c r="K836" i="4"/>
  <c r="M835" i="4"/>
  <c r="L835" i="4"/>
  <c r="K835" i="4"/>
  <c r="M834" i="4"/>
  <c r="L834" i="4"/>
  <c r="K834" i="4"/>
  <c r="M833" i="4"/>
  <c r="L833" i="4"/>
  <c r="K833" i="4"/>
  <c r="M832" i="4"/>
  <c r="L832" i="4"/>
  <c r="K832" i="4"/>
  <c r="M831" i="4"/>
  <c r="L831" i="4"/>
  <c r="K831" i="4"/>
  <c r="M830" i="4"/>
  <c r="L830" i="4"/>
  <c r="K830" i="4"/>
  <c r="M829" i="4"/>
  <c r="L829" i="4"/>
  <c r="K829" i="4"/>
  <c r="M828" i="4"/>
  <c r="L828" i="4"/>
  <c r="K828" i="4"/>
  <c r="M827" i="4"/>
  <c r="L827" i="4"/>
  <c r="K827" i="4"/>
  <c r="M826" i="4"/>
  <c r="L826" i="4"/>
  <c r="K826" i="4"/>
  <c r="M825" i="4"/>
  <c r="L825" i="4"/>
  <c r="K825" i="4"/>
  <c r="M824" i="4"/>
  <c r="L824" i="4"/>
  <c r="K824" i="4"/>
  <c r="M823" i="4"/>
  <c r="L823" i="4"/>
  <c r="K823" i="4"/>
  <c r="M822" i="4"/>
  <c r="L822" i="4"/>
  <c r="K822" i="4"/>
  <c r="M821" i="4"/>
  <c r="L821" i="4"/>
  <c r="K821" i="4"/>
  <c r="M820" i="4"/>
  <c r="L820" i="4"/>
  <c r="K820" i="4"/>
  <c r="M819" i="4"/>
  <c r="L819" i="4"/>
  <c r="K819" i="4"/>
  <c r="M818" i="4"/>
  <c r="L818" i="4"/>
  <c r="K818" i="4"/>
  <c r="M817" i="4"/>
  <c r="L817" i="4"/>
  <c r="K817" i="4"/>
  <c r="M816" i="4"/>
  <c r="L816" i="4"/>
  <c r="K816" i="4"/>
  <c r="M815" i="4"/>
  <c r="L815" i="4"/>
  <c r="K815" i="4"/>
  <c r="M814" i="4"/>
  <c r="L814" i="4"/>
  <c r="K814" i="4"/>
  <c r="M813" i="4"/>
  <c r="L813" i="4"/>
  <c r="K813" i="4"/>
  <c r="M812" i="4"/>
  <c r="L812" i="4"/>
  <c r="K812" i="4"/>
  <c r="M811" i="4"/>
  <c r="L811" i="4"/>
  <c r="K811" i="4"/>
  <c r="M810" i="4"/>
  <c r="L810" i="4"/>
  <c r="K810" i="4"/>
  <c r="M809" i="4"/>
  <c r="L809" i="4"/>
  <c r="K809" i="4"/>
  <c r="M808" i="4"/>
  <c r="L808" i="4"/>
  <c r="K808" i="4"/>
  <c r="M807" i="4"/>
  <c r="L807" i="4"/>
  <c r="K807" i="4"/>
  <c r="M806" i="4"/>
  <c r="L806" i="4"/>
  <c r="K806" i="4"/>
  <c r="M805" i="4"/>
  <c r="L805" i="4"/>
  <c r="K805" i="4"/>
  <c r="M804" i="4"/>
  <c r="L804" i="4"/>
  <c r="K804" i="4"/>
  <c r="M803" i="4"/>
  <c r="L803" i="4"/>
  <c r="K803" i="4"/>
  <c r="M802" i="4"/>
  <c r="L802" i="4"/>
  <c r="K802" i="4"/>
  <c r="M801" i="4"/>
  <c r="L801" i="4"/>
  <c r="K801" i="4"/>
  <c r="M800" i="4"/>
  <c r="L800" i="4"/>
  <c r="K800" i="4"/>
  <c r="M799" i="4"/>
  <c r="L799" i="4"/>
  <c r="K799" i="4"/>
  <c r="M798" i="4"/>
  <c r="L798" i="4"/>
  <c r="K798" i="4"/>
  <c r="M797" i="4"/>
  <c r="L797" i="4"/>
  <c r="K797" i="4"/>
  <c r="M796" i="4"/>
  <c r="L796" i="4"/>
  <c r="K796" i="4"/>
  <c r="M795" i="4"/>
  <c r="L795" i="4"/>
  <c r="K795" i="4"/>
  <c r="M794" i="4"/>
  <c r="L794" i="4"/>
  <c r="K794" i="4"/>
  <c r="M793" i="4"/>
  <c r="L793" i="4"/>
  <c r="K793" i="4"/>
  <c r="M792" i="4"/>
  <c r="L792" i="4"/>
  <c r="K792" i="4"/>
  <c r="M791" i="4"/>
  <c r="L791" i="4"/>
  <c r="K791" i="4"/>
  <c r="M790" i="4"/>
  <c r="L790" i="4"/>
  <c r="K790" i="4"/>
  <c r="M789" i="4"/>
  <c r="L789" i="4"/>
  <c r="K789" i="4"/>
  <c r="M788" i="4"/>
  <c r="L788" i="4"/>
  <c r="K788" i="4"/>
  <c r="M787" i="4"/>
  <c r="L787" i="4"/>
  <c r="K787" i="4"/>
  <c r="M786" i="4"/>
  <c r="L786" i="4"/>
  <c r="K786" i="4"/>
  <c r="M785" i="4"/>
  <c r="L785" i="4"/>
  <c r="K785" i="4"/>
  <c r="M784" i="4"/>
  <c r="L784" i="4"/>
  <c r="K784" i="4"/>
  <c r="M783" i="4"/>
  <c r="L783" i="4"/>
  <c r="K783" i="4"/>
  <c r="M782" i="4"/>
  <c r="L782" i="4"/>
  <c r="K782" i="4"/>
  <c r="M781" i="4"/>
  <c r="L781" i="4"/>
  <c r="K781" i="4"/>
  <c r="M780" i="4"/>
  <c r="L780" i="4"/>
  <c r="K780" i="4"/>
  <c r="M779" i="4"/>
  <c r="L779" i="4"/>
  <c r="K779" i="4"/>
  <c r="M778" i="4"/>
  <c r="L778" i="4"/>
  <c r="K778" i="4"/>
  <c r="M777" i="4"/>
  <c r="L777" i="4"/>
  <c r="K777" i="4"/>
  <c r="M776" i="4"/>
  <c r="L776" i="4"/>
  <c r="K776" i="4"/>
  <c r="M775" i="4"/>
  <c r="L775" i="4"/>
  <c r="K775" i="4"/>
  <c r="M774" i="4"/>
  <c r="L774" i="4"/>
  <c r="K774" i="4"/>
  <c r="M773" i="4"/>
  <c r="L773" i="4"/>
  <c r="K773" i="4"/>
  <c r="M772" i="4"/>
  <c r="L772" i="4"/>
  <c r="K772" i="4"/>
  <c r="M771" i="4"/>
  <c r="L771" i="4"/>
  <c r="K771" i="4"/>
  <c r="M770" i="4"/>
  <c r="L770" i="4"/>
  <c r="K770" i="4"/>
  <c r="M769" i="4"/>
  <c r="L769" i="4"/>
  <c r="K769" i="4"/>
  <c r="M768" i="4"/>
  <c r="L768" i="4"/>
  <c r="K768" i="4"/>
  <c r="M767" i="4"/>
  <c r="L767" i="4"/>
  <c r="K767" i="4"/>
  <c r="M766" i="4"/>
  <c r="L766" i="4"/>
  <c r="K766" i="4"/>
  <c r="M765" i="4"/>
  <c r="L765" i="4"/>
  <c r="K765" i="4"/>
  <c r="M764" i="4"/>
  <c r="L764" i="4"/>
  <c r="K764" i="4"/>
  <c r="M763" i="4"/>
  <c r="L763" i="4"/>
  <c r="K763" i="4"/>
  <c r="M762" i="4"/>
  <c r="L762" i="4"/>
  <c r="K762" i="4"/>
  <c r="M761" i="4"/>
  <c r="L761" i="4"/>
  <c r="K761" i="4"/>
  <c r="M760" i="4"/>
  <c r="L760" i="4"/>
  <c r="K760" i="4"/>
  <c r="M759" i="4"/>
  <c r="L759" i="4"/>
  <c r="K759" i="4"/>
  <c r="M758" i="4"/>
  <c r="L758" i="4"/>
  <c r="K758" i="4"/>
  <c r="M757" i="4"/>
  <c r="L757" i="4"/>
  <c r="K757" i="4"/>
  <c r="M756" i="4"/>
  <c r="L756" i="4"/>
  <c r="K756" i="4"/>
  <c r="M755" i="4"/>
  <c r="L755" i="4"/>
  <c r="K755" i="4"/>
  <c r="M754" i="4"/>
  <c r="L754" i="4"/>
  <c r="K754" i="4"/>
  <c r="M753" i="4"/>
  <c r="L753" i="4"/>
  <c r="K753" i="4"/>
  <c r="M752" i="4"/>
  <c r="L752" i="4"/>
  <c r="K752" i="4"/>
  <c r="M751" i="4"/>
  <c r="L751" i="4"/>
  <c r="K751" i="4"/>
  <c r="M750" i="4"/>
  <c r="L750" i="4"/>
  <c r="K750" i="4"/>
  <c r="M749" i="4"/>
  <c r="L749" i="4"/>
  <c r="K749" i="4"/>
  <c r="M748" i="4"/>
  <c r="L748" i="4"/>
  <c r="K748" i="4"/>
  <c r="M747" i="4"/>
  <c r="L747" i="4"/>
  <c r="K747" i="4"/>
  <c r="M746" i="4"/>
  <c r="L746" i="4"/>
  <c r="K746" i="4"/>
  <c r="M745" i="4"/>
  <c r="L745" i="4"/>
  <c r="K745" i="4"/>
  <c r="M744" i="4"/>
  <c r="L744" i="4"/>
  <c r="K744" i="4"/>
  <c r="M743" i="4"/>
  <c r="L743" i="4"/>
  <c r="K743" i="4"/>
  <c r="M742" i="4"/>
  <c r="L742" i="4"/>
  <c r="K742" i="4"/>
  <c r="M741" i="4"/>
  <c r="L741" i="4"/>
  <c r="K741" i="4"/>
  <c r="M740" i="4"/>
  <c r="L740" i="4"/>
  <c r="K740" i="4"/>
  <c r="M739" i="4"/>
  <c r="L739" i="4"/>
  <c r="K739" i="4"/>
  <c r="M738" i="4"/>
  <c r="L738" i="4"/>
  <c r="K738" i="4"/>
  <c r="M737" i="4"/>
  <c r="L737" i="4"/>
  <c r="K737" i="4"/>
  <c r="M736" i="4"/>
  <c r="L736" i="4"/>
  <c r="K736" i="4"/>
  <c r="M735" i="4"/>
  <c r="L735" i="4"/>
  <c r="K735" i="4"/>
  <c r="M734" i="4"/>
  <c r="L734" i="4"/>
  <c r="K734" i="4"/>
  <c r="M733" i="4"/>
  <c r="L733" i="4"/>
  <c r="K733" i="4"/>
  <c r="M732" i="4"/>
  <c r="L732" i="4"/>
  <c r="K732" i="4"/>
  <c r="M731" i="4"/>
  <c r="L731" i="4"/>
  <c r="K731" i="4"/>
  <c r="M730" i="4"/>
  <c r="L730" i="4"/>
  <c r="K730" i="4"/>
  <c r="M729" i="4"/>
  <c r="L729" i="4"/>
  <c r="K729" i="4"/>
  <c r="M728" i="4"/>
  <c r="L728" i="4"/>
  <c r="K728" i="4"/>
  <c r="M727" i="4"/>
  <c r="L727" i="4"/>
  <c r="K727" i="4"/>
  <c r="M726" i="4"/>
  <c r="L726" i="4"/>
  <c r="K726" i="4"/>
  <c r="M725" i="4"/>
  <c r="L725" i="4"/>
  <c r="K725" i="4"/>
  <c r="M724" i="4"/>
  <c r="L724" i="4"/>
  <c r="K724" i="4"/>
  <c r="M723" i="4"/>
  <c r="L723" i="4"/>
  <c r="K723" i="4"/>
  <c r="M722" i="4"/>
  <c r="L722" i="4"/>
  <c r="K722" i="4"/>
  <c r="M721" i="4"/>
  <c r="L721" i="4"/>
  <c r="K721" i="4"/>
  <c r="M720" i="4"/>
  <c r="L720" i="4"/>
  <c r="K720" i="4"/>
  <c r="M719" i="4"/>
  <c r="L719" i="4"/>
  <c r="K719" i="4"/>
  <c r="M718" i="4"/>
  <c r="L718" i="4"/>
  <c r="K718" i="4"/>
  <c r="M717" i="4"/>
  <c r="L717" i="4"/>
  <c r="K717" i="4"/>
  <c r="M716" i="4"/>
  <c r="L716" i="4"/>
  <c r="K716" i="4"/>
  <c r="M715" i="4"/>
  <c r="L715" i="4"/>
  <c r="K715" i="4"/>
  <c r="M714" i="4"/>
  <c r="L714" i="4"/>
  <c r="K714" i="4"/>
  <c r="M713" i="4"/>
  <c r="L713" i="4"/>
  <c r="K713" i="4"/>
  <c r="M712" i="4"/>
  <c r="L712" i="4"/>
  <c r="K712" i="4"/>
  <c r="M711" i="4"/>
  <c r="L711" i="4"/>
  <c r="K711" i="4"/>
  <c r="M710" i="4"/>
  <c r="L710" i="4"/>
  <c r="K710" i="4"/>
  <c r="M709" i="4"/>
  <c r="L709" i="4"/>
  <c r="K709" i="4"/>
  <c r="M708" i="4"/>
  <c r="L708" i="4"/>
  <c r="K708" i="4"/>
  <c r="M707" i="4"/>
  <c r="L707" i="4"/>
  <c r="K707" i="4"/>
  <c r="M706" i="4"/>
  <c r="L706" i="4"/>
  <c r="K706" i="4"/>
  <c r="M705" i="4"/>
  <c r="L705" i="4"/>
  <c r="K705" i="4"/>
  <c r="M704" i="4"/>
  <c r="L704" i="4"/>
  <c r="K704" i="4"/>
  <c r="M703" i="4"/>
  <c r="L703" i="4"/>
  <c r="K703" i="4"/>
  <c r="M702" i="4"/>
  <c r="L702" i="4"/>
  <c r="K702" i="4"/>
  <c r="M701" i="4"/>
  <c r="L701" i="4"/>
  <c r="K701" i="4"/>
  <c r="M700" i="4"/>
  <c r="L700" i="4"/>
  <c r="K700" i="4"/>
  <c r="M699" i="4"/>
  <c r="L699" i="4"/>
  <c r="K699" i="4"/>
  <c r="M698" i="4"/>
  <c r="L698" i="4"/>
  <c r="K698" i="4"/>
  <c r="M697" i="4"/>
  <c r="L697" i="4"/>
  <c r="K697" i="4"/>
  <c r="M696" i="4"/>
  <c r="L696" i="4"/>
  <c r="K696" i="4"/>
  <c r="M695" i="4"/>
  <c r="L695" i="4"/>
  <c r="K695" i="4"/>
  <c r="M694" i="4"/>
  <c r="L694" i="4"/>
  <c r="K694" i="4"/>
  <c r="M693" i="4"/>
  <c r="L693" i="4"/>
  <c r="K693" i="4"/>
  <c r="M692" i="4"/>
  <c r="L692" i="4"/>
  <c r="K692" i="4"/>
  <c r="M691" i="4"/>
  <c r="L691" i="4"/>
  <c r="K691" i="4"/>
  <c r="M690" i="4"/>
  <c r="L690" i="4"/>
  <c r="K690" i="4"/>
  <c r="M689" i="4"/>
  <c r="L689" i="4"/>
  <c r="K689" i="4"/>
  <c r="M688" i="4"/>
  <c r="L688" i="4"/>
  <c r="K688" i="4"/>
  <c r="M687" i="4"/>
  <c r="L687" i="4"/>
  <c r="K687" i="4"/>
  <c r="M686" i="4"/>
  <c r="L686" i="4"/>
  <c r="K686" i="4"/>
  <c r="M685" i="4"/>
  <c r="L685" i="4"/>
  <c r="K685" i="4"/>
  <c r="M684" i="4"/>
  <c r="L684" i="4"/>
  <c r="K684" i="4"/>
  <c r="M683" i="4"/>
  <c r="L683" i="4"/>
  <c r="K683" i="4"/>
  <c r="M682" i="4"/>
  <c r="L682" i="4"/>
  <c r="K682" i="4"/>
  <c r="M681" i="4"/>
  <c r="L681" i="4"/>
  <c r="K681" i="4"/>
  <c r="M680" i="4"/>
  <c r="L680" i="4"/>
  <c r="K680" i="4"/>
  <c r="M679" i="4"/>
  <c r="L679" i="4"/>
  <c r="K679" i="4"/>
  <c r="M678" i="4"/>
  <c r="L678" i="4"/>
  <c r="K678" i="4"/>
  <c r="M677" i="4"/>
  <c r="L677" i="4"/>
  <c r="K677" i="4"/>
  <c r="M676" i="4"/>
  <c r="L676" i="4"/>
  <c r="K676" i="4"/>
  <c r="M675" i="4"/>
  <c r="L675" i="4"/>
  <c r="K675" i="4"/>
  <c r="M674" i="4"/>
  <c r="L674" i="4"/>
  <c r="K674" i="4"/>
  <c r="M673" i="4"/>
  <c r="L673" i="4"/>
  <c r="K673" i="4"/>
  <c r="M672" i="4"/>
  <c r="L672" i="4"/>
  <c r="K672" i="4"/>
  <c r="M671" i="4"/>
  <c r="L671" i="4"/>
  <c r="K671" i="4"/>
  <c r="M670" i="4"/>
  <c r="L670" i="4"/>
  <c r="K670" i="4"/>
  <c r="M669" i="4"/>
  <c r="L669" i="4"/>
  <c r="K669" i="4"/>
  <c r="M668" i="4"/>
  <c r="L668" i="4"/>
  <c r="K668" i="4"/>
  <c r="M667" i="4"/>
  <c r="L667" i="4"/>
  <c r="K667" i="4"/>
  <c r="M666" i="4"/>
  <c r="L666" i="4"/>
  <c r="K666" i="4"/>
  <c r="M665" i="4"/>
  <c r="L665" i="4"/>
  <c r="K665" i="4"/>
  <c r="M664" i="4"/>
  <c r="L664" i="4"/>
  <c r="K664" i="4"/>
  <c r="M663" i="4"/>
  <c r="L663" i="4"/>
  <c r="K663" i="4"/>
  <c r="M662" i="4"/>
  <c r="L662" i="4"/>
  <c r="K662" i="4"/>
  <c r="M661" i="4"/>
  <c r="L661" i="4"/>
  <c r="K661" i="4"/>
  <c r="M660" i="4"/>
  <c r="L660" i="4"/>
  <c r="K660" i="4"/>
  <c r="M659" i="4"/>
  <c r="L659" i="4"/>
  <c r="K659" i="4"/>
  <c r="M658" i="4"/>
  <c r="L658" i="4"/>
  <c r="K658" i="4"/>
  <c r="M657" i="4"/>
  <c r="L657" i="4"/>
  <c r="K657" i="4"/>
  <c r="M656" i="4"/>
  <c r="L656" i="4"/>
  <c r="K656" i="4"/>
  <c r="M655" i="4"/>
  <c r="L655" i="4"/>
  <c r="K655" i="4"/>
  <c r="M654" i="4"/>
  <c r="L654" i="4"/>
  <c r="K654" i="4"/>
  <c r="M653" i="4"/>
  <c r="L653" i="4"/>
  <c r="K653" i="4"/>
  <c r="M652" i="4"/>
  <c r="L652" i="4"/>
  <c r="K652" i="4"/>
  <c r="M651" i="4"/>
  <c r="L651" i="4"/>
  <c r="K651" i="4"/>
  <c r="M650" i="4"/>
  <c r="L650" i="4"/>
  <c r="K650" i="4"/>
  <c r="M649" i="4"/>
  <c r="L649" i="4"/>
  <c r="K649" i="4"/>
  <c r="M648" i="4"/>
  <c r="L648" i="4"/>
  <c r="K648" i="4"/>
  <c r="M647" i="4"/>
  <c r="L647" i="4"/>
  <c r="K647" i="4"/>
  <c r="M646" i="4"/>
  <c r="L646" i="4"/>
  <c r="K646" i="4"/>
  <c r="M645" i="4"/>
  <c r="L645" i="4"/>
  <c r="K645" i="4"/>
  <c r="M644" i="4"/>
  <c r="L644" i="4"/>
  <c r="K644" i="4"/>
  <c r="M643" i="4"/>
  <c r="L643" i="4"/>
  <c r="K643" i="4"/>
  <c r="M642" i="4"/>
  <c r="L642" i="4"/>
  <c r="K642" i="4"/>
  <c r="M641" i="4"/>
  <c r="L641" i="4"/>
  <c r="K641" i="4"/>
  <c r="M640" i="4"/>
  <c r="L640" i="4"/>
  <c r="K640" i="4"/>
  <c r="M639" i="4"/>
  <c r="L639" i="4"/>
  <c r="K639" i="4"/>
  <c r="M638" i="4"/>
  <c r="L638" i="4"/>
  <c r="K638" i="4"/>
  <c r="M637" i="4"/>
  <c r="L637" i="4"/>
  <c r="K637" i="4"/>
  <c r="M636" i="4"/>
  <c r="L636" i="4"/>
  <c r="K636" i="4"/>
  <c r="M635" i="4"/>
  <c r="L635" i="4"/>
  <c r="K635" i="4"/>
  <c r="M634" i="4"/>
  <c r="L634" i="4"/>
  <c r="K634" i="4"/>
  <c r="M633" i="4"/>
  <c r="L633" i="4"/>
  <c r="K633" i="4"/>
  <c r="M632" i="4"/>
  <c r="L632" i="4"/>
  <c r="K632" i="4"/>
  <c r="M631" i="4"/>
  <c r="L631" i="4"/>
  <c r="K631" i="4"/>
  <c r="M630" i="4"/>
  <c r="L630" i="4"/>
  <c r="K630" i="4"/>
  <c r="M629" i="4"/>
  <c r="L629" i="4"/>
  <c r="K629" i="4"/>
  <c r="M628" i="4"/>
  <c r="L628" i="4"/>
  <c r="K628" i="4"/>
  <c r="M627" i="4"/>
  <c r="L627" i="4"/>
  <c r="K627" i="4"/>
  <c r="M626" i="4"/>
  <c r="L626" i="4"/>
  <c r="K626" i="4"/>
  <c r="M625" i="4"/>
  <c r="L625" i="4"/>
  <c r="K625" i="4"/>
  <c r="M624" i="4"/>
  <c r="L624" i="4"/>
  <c r="K624" i="4"/>
  <c r="M623" i="4"/>
  <c r="L623" i="4"/>
  <c r="K623" i="4"/>
  <c r="M622" i="4"/>
  <c r="L622" i="4"/>
  <c r="K622" i="4"/>
  <c r="M621" i="4"/>
  <c r="L621" i="4"/>
  <c r="K621" i="4"/>
  <c r="M620" i="4"/>
  <c r="L620" i="4"/>
  <c r="K620" i="4"/>
  <c r="M619" i="4"/>
  <c r="L619" i="4"/>
  <c r="K619" i="4"/>
  <c r="M618" i="4"/>
  <c r="L618" i="4"/>
  <c r="K618" i="4"/>
  <c r="M617" i="4"/>
  <c r="L617" i="4"/>
  <c r="K617" i="4"/>
  <c r="M616" i="4"/>
  <c r="L616" i="4"/>
  <c r="K616" i="4"/>
  <c r="M615" i="4"/>
  <c r="L615" i="4"/>
  <c r="K615" i="4"/>
  <c r="M614" i="4"/>
  <c r="L614" i="4"/>
  <c r="K614" i="4"/>
  <c r="M613" i="4"/>
  <c r="L613" i="4"/>
  <c r="K613" i="4"/>
  <c r="M612" i="4"/>
  <c r="L612" i="4"/>
  <c r="K612" i="4"/>
  <c r="M611" i="4"/>
  <c r="L611" i="4"/>
  <c r="K611" i="4"/>
  <c r="M610" i="4"/>
  <c r="L610" i="4"/>
  <c r="K610" i="4"/>
  <c r="M609" i="4"/>
  <c r="L609" i="4"/>
  <c r="K609" i="4"/>
  <c r="M608" i="4"/>
  <c r="L608" i="4"/>
  <c r="K608" i="4"/>
  <c r="M607" i="4"/>
  <c r="L607" i="4"/>
  <c r="K607" i="4"/>
  <c r="M606" i="4"/>
  <c r="L606" i="4"/>
  <c r="K606" i="4"/>
  <c r="M605" i="4"/>
  <c r="L605" i="4"/>
  <c r="K605" i="4"/>
  <c r="M604" i="4"/>
  <c r="L604" i="4"/>
  <c r="K604" i="4"/>
  <c r="M603" i="4"/>
  <c r="L603" i="4"/>
  <c r="K603" i="4"/>
  <c r="M602" i="4"/>
  <c r="L602" i="4"/>
  <c r="K602" i="4"/>
  <c r="M601" i="4"/>
  <c r="L601" i="4"/>
  <c r="K601" i="4"/>
  <c r="M600" i="4"/>
  <c r="L600" i="4"/>
  <c r="K600" i="4"/>
  <c r="M599" i="4"/>
  <c r="L599" i="4"/>
  <c r="K599" i="4"/>
  <c r="M598" i="4"/>
  <c r="L598" i="4"/>
  <c r="K598" i="4"/>
  <c r="M597" i="4"/>
  <c r="L597" i="4"/>
  <c r="K597" i="4"/>
  <c r="M596" i="4"/>
  <c r="L596" i="4"/>
  <c r="K596" i="4"/>
  <c r="M595" i="4"/>
  <c r="L595" i="4"/>
  <c r="K595" i="4"/>
  <c r="M594" i="4"/>
  <c r="L594" i="4"/>
  <c r="K594" i="4"/>
  <c r="M593" i="4"/>
  <c r="L593" i="4"/>
  <c r="K593" i="4"/>
  <c r="M592" i="4"/>
  <c r="L592" i="4"/>
  <c r="K592" i="4"/>
  <c r="M591" i="4"/>
  <c r="L591" i="4"/>
  <c r="K591" i="4"/>
  <c r="M590" i="4"/>
  <c r="L590" i="4"/>
  <c r="K590" i="4"/>
  <c r="M589" i="4"/>
  <c r="L589" i="4"/>
  <c r="K589" i="4"/>
  <c r="M588" i="4"/>
  <c r="L588" i="4"/>
  <c r="K588" i="4"/>
  <c r="M587" i="4"/>
  <c r="L587" i="4"/>
  <c r="K587" i="4"/>
  <c r="M586" i="4"/>
  <c r="L586" i="4"/>
  <c r="K586" i="4"/>
  <c r="M585" i="4"/>
  <c r="L585" i="4"/>
  <c r="K585" i="4"/>
  <c r="M584" i="4"/>
  <c r="L584" i="4"/>
  <c r="K584" i="4"/>
  <c r="M583" i="4"/>
  <c r="L583" i="4"/>
  <c r="K583" i="4"/>
  <c r="M582" i="4"/>
  <c r="L582" i="4"/>
  <c r="K582" i="4"/>
  <c r="M581" i="4"/>
  <c r="L581" i="4"/>
  <c r="K581" i="4"/>
  <c r="M580" i="4"/>
  <c r="L580" i="4"/>
  <c r="K580" i="4"/>
  <c r="M579" i="4"/>
  <c r="L579" i="4"/>
  <c r="K579" i="4"/>
  <c r="M578" i="4"/>
  <c r="L578" i="4"/>
  <c r="K578" i="4"/>
  <c r="M577" i="4"/>
  <c r="L577" i="4"/>
  <c r="K577" i="4"/>
  <c r="M576" i="4"/>
  <c r="L576" i="4"/>
  <c r="K576" i="4"/>
  <c r="M575" i="4"/>
  <c r="L575" i="4"/>
  <c r="K575" i="4"/>
  <c r="M574" i="4"/>
  <c r="L574" i="4"/>
  <c r="K574" i="4"/>
  <c r="M573" i="4"/>
  <c r="L573" i="4"/>
  <c r="K573" i="4"/>
  <c r="M572" i="4"/>
  <c r="L572" i="4"/>
  <c r="K572" i="4"/>
  <c r="M571" i="4"/>
  <c r="L571" i="4"/>
  <c r="K571" i="4"/>
  <c r="M570" i="4"/>
  <c r="L570" i="4"/>
  <c r="K570" i="4"/>
  <c r="M569" i="4"/>
  <c r="L569" i="4"/>
  <c r="K569" i="4"/>
  <c r="M568" i="4"/>
  <c r="L568" i="4"/>
  <c r="K568" i="4"/>
  <c r="M567" i="4"/>
  <c r="L567" i="4"/>
  <c r="K567" i="4"/>
  <c r="M566" i="4"/>
  <c r="L566" i="4"/>
  <c r="K566" i="4"/>
  <c r="M565" i="4"/>
  <c r="L565" i="4"/>
  <c r="K565" i="4"/>
  <c r="M564" i="4"/>
  <c r="L564" i="4"/>
  <c r="K564" i="4"/>
  <c r="M563" i="4"/>
  <c r="L563" i="4"/>
  <c r="K563" i="4"/>
  <c r="M562" i="4"/>
  <c r="L562" i="4"/>
  <c r="K562" i="4"/>
  <c r="M561" i="4"/>
  <c r="L561" i="4"/>
  <c r="K561" i="4"/>
  <c r="M560" i="4"/>
  <c r="L560" i="4"/>
  <c r="K560" i="4"/>
  <c r="M559" i="4"/>
  <c r="L559" i="4"/>
  <c r="K559" i="4"/>
  <c r="M558" i="4"/>
  <c r="L558" i="4"/>
  <c r="K558" i="4"/>
  <c r="M557" i="4"/>
  <c r="L557" i="4"/>
  <c r="K557" i="4"/>
  <c r="M556" i="4"/>
  <c r="L556" i="4"/>
  <c r="K556" i="4"/>
  <c r="M555" i="4"/>
  <c r="L555" i="4"/>
  <c r="K555" i="4"/>
  <c r="M554" i="4"/>
  <c r="L554" i="4"/>
  <c r="K554" i="4"/>
  <c r="M553" i="4"/>
  <c r="L553" i="4"/>
  <c r="K553" i="4"/>
  <c r="M552" i="4"/>
  <c r="L552" i="4"/>
  <c r="K552" i="4"/>
  <c r="M551" i="4"/>
  <c r="L551" i="4"/>
  <c r="K551" i="4"/>
  <c r="M550" i="4"/>
  <c r="L550" i="4"/>
  <c r="K550" i="4"/>
  <c r="M549" i="4"/>
  <c r="L549" i="4"/>
  <c r="K549" i="4"/>
  <c r="M548" i="4"/>
  <c r="L548" i="4"/>
  <c r="K548" i="4"/>
  <c r="M547" i="4"/>
  <c r="L547" i="4"/>
  <c r="K547" i="4"/>
  <c r="M546" i="4"/>
  <c r="L546" i="4"/>
  <c r="K546" i="4"/>
  <c r="M545" i="4"/>
  <c r="L545" i="4"/>
  <c r="K545" i="4"/>
  <c r="M544" i="4"/>
  <c r="L544" i="4"/>
  <c r="K544" i="4"/>
  <c r="M543" i="4"/>
  <c r="L543" i="4"/>
  <c r="K543" i="4"/>
  <c r="M542" i="4"/>
  <c r="L542" i="4"/>
  <c r="K542" i="4"/>
  <c r="M541" i="4"/>
  <c r="L541" i="4"/>
  <c r="K541" i="4"/>
  <c r="M540" i="4"/>
  <c r="L540" i="4"/>
  <c r="K540" i="4"/>
  <c r="M539" i="4"/>
  <c r="L539" i="4"/>
  <c r="K539" i="4"/>
  <c r="M538" i="4"/>
  <c r="L538" i="4"/>
  <c r="K538" i="4"/>
  <c r="M537" i="4"/>
  <c r="L537" i="4"/>
  <c r="K537" i="4"/>
  <c r="M536" i="4"/>
  <c r="L536" i="4"/>
  <c r="K536" i="4"/>
  <c r="M535" i="4"/>
  <c r="L535" i="4"/>
  <c r="K535" i="4"/>
  <c r="M534" i="4"/>
  <c r="L534" i="4"/>
  <c r="K534" i="4"/>
  <c r="M533" i="4"/>
  <c r="L533" i="4"/>
  <c r="K533" i="4"/>
  <c r="M532" i="4"/>
  <c r="L532" i="4"/>
  <c r="K532" i="4"/>
  <c r="M531" i="4"/>
  <c r="L531" i="4"/>
  <c r="K531" i="4"/>
  <c r="M530" i="4"/>
  <c r="L530" i="4"/>
  <c r="K530" i="4"/>
  <c r="M529" i="4"/>
  <c r="L529" i="4"/>
  <c r="K529" i="4"/>
  <c r="M528" i="4"/>
  <c r="L528" i="4"/>
  <c r="K528" i="4"/>
  <c r="M527" i="4"/>
  <c r="L527" i="4"/>
  <c r="K527" i="4"/>
  <c r="M526" i="4"/>
  <c r="L526" i="4"/>
  <c r="K526" i="4"/>
  <c r="M525" i="4"/>
  <c r="L525" i="4"/>
  <c r="K525" i="4"/>
  <c r="M524" i="4"/>
  <c r="L524" i="4"/>
  <c r="K524" i="4"/>
  <c r="M523" i="4"/>
  <c r="L523" i="4"/>
  <c r="K523" i="4"/>
  <c r="M522" i="4"/>
  <c r="L522" i="4"/>
  <c r="K522" i="4"/>
  <c r="M521" i="4"/>
  <c r="L521" i="4"/>
  <c r="K521" i="4"/>
  <c r="M520" i="4"/>
  <c r="L520" i="4"/>
  <c r="K520" i="4"/>
  <c r="M519" i="4"/>
  <c r="L519" i="4"/>
  <c r="K519" i="4"/>
  <c r="M518" i="4"/>
  <c r="L518" i="4"/>
  <c r="K518" i="4"/>
  <c r="M517" i="4"/>
  <c r="L517" i="4"/>
  <c r="K517" i="4"/>
  <c r="M516" i="4"/>
  <c r="L516" i="4"/>
  <c r="K516" i="4"/>
  <c r="M515" i="4"/>
  <c r="L515" i="4"/>
  <c r="K515" i="4"/>
  <c r="M514" i="4"/>
  <c r="L514" i="4"/>
  <c r="K514" i="4"/>
  <c r="M513" i="4"/>
  <c r="L513" i="4"/>
  <c r="K513" i="4"/>
  <c r="M512" i="4"/>
  <c r="L512" i="4"/>
  <c r="K512" i="4"/>
  <c r="M511" i="4"/>
  <c r="L511" i="4"/>
  <c r="K511" i="4"/>
  <c r="M510" i="4"/>
  <c r="L510" i="4"/>
  <c r="K510" i="4"/>
  <c r="M509" i="4"/>
  <c r="L509" i="4"/>
  <c r="K509" i="4"/>
  <c r="M508" i="4"/>
  <c r="L508" i="4"/>
  <c r="K508" i="4"/>
  <c r="M507" i="4"/>
  <c r="L507" i="4"/>
  <c r="K507" i="4"/>
  <c r="M506" i="4"/>
  <c r="L506" i="4"/>
  <c r="K506" i="4"/>
  <c r="M505" i="4"/>
  <c r="L505" i="4"/>
  <c r="K505" i="4"/>
  <c r="M504" i="4"/>
  <c r="L504" i="4"/>
  <c r="K504" i="4"/>
  <c r="M503" i="4"/>
  <c r="L503" i="4"/>
  <c r="K503" i="4"/>
  <c r="M502" i="4"/>
  <c r="L502" i="4"/>
  <c r="K502" i="4"/>
  <c r="M501" i="4"/>
  <c r="L501" i="4"/>
  <c r="K501" i="4"/>
  <c r="M500" i="4"/>
  <c r="L500" i="4"/>
  <c r="K500" i="4"/>
  <c r="M499" i="4"/>
  <c r="L499" i="4"/>
  <c r="K499" i="4"/>
  <c r="M498" i="4"/>
  <c r="L498" i="4"/>
  <c r="K498" i="4"/>
  <c r="M497" i="4"/>
  <c r="L497" i="4"/>
  <c r="K497" i="4"/>
  <c r="M496" i="4"/>
  <c r="L496" i="4"/>
  <c r="K496" i="4"/>
  <c r="M495" i="4"/>
  <c r="L495" i="4"/>
  <c r="K495" i="4"/>
  <c r="M494" i="4"/>
  <c r="L494" i="4"/>
  <c r="K494" i="4"/>
  <c r="M493" i="4"/>
  <c r="L493" i="4"/>
  <c r="K493" i="4"/>
  <c r="M492" i="4"/>
  <c r="L492" i="4"/>
  <c r="K492" i="4"/>
  <c r="M491" i="4"/>
  <c r="L491" i="4"/>
  <c r="K491" i="4"/>
  <c r="M490" i="4"/>
  <c r="L490" i="4"/>
  <c r="K490" i="4"/>
  <c r="M489" i="4"/>
  <c r="L489" i="4"/>
  <c r="K489" i="4"/>
  <c r="M488" i="4"/>
  <c r="L488" i="4"/>
  <c r="K488" i="4"/>
  <c r="M487" i="4"/>
  <c r="L487" i="4"/>
  <c r="K487" i="4"/>
  <c r="M486" i="4"/>
  <c r="L486" i="4"/>
  <c r="K486" i="4"/>
  <c r="M485" i="4"/>
  <c r="L485" i="4"/>
  <c r="K485" i="4"/>
  <c r="M484" i="4"/>
  <c r="L484" i="4"/>
  <c r="K484" i="4"/>
  <c r="M483" i="4"/>
  <c r="L483" i="4"/>
  <c r="K483" i="4"/>
  <c r="M482" i="4"/>
  <c r="L482" i="4"/>
  <c r="K482" i="4"/>
  <c r="M481" i="4"/>
  <c r="L481" i="4"/>
  <c r="K481" i="4"/>
  <c r="M480" i="4"/>
  <c r="L480" i="4"/>
  <c r="K480" i="4"/>
  <c r="M479" i="4"/>
  <c r="L479" i="4"/>
  <c r="K479" i="4"/>
  <c r="M478" i="4"/>
  <c r="L478" i="4"/>
  <c r="K478" i="4"/>
  <c r="M477" i="4"/>
  <c r="L477" i="4"/>
  <c r="K477" i="4"/>
  <c r="M476" i="4"/>
  <c r="L476" i="4"/>
  <c r="K476" i="4"/>
  <c r="M475" i="4"/>
  <c r="L475" i="4"/>
  <c r="K475" i="4"/>
  <c r="M474" i="4"/>
  <c r="L474" i="4"/>
  <c r="K474" i="4"/>
  <c r="M473" i="4"/>
  <c r="L473" i="4"/>
  <c r="K473" i="4"/>
  <c r="M472" i="4"/>
  <c r="L472" i="4"/>
  <c r="K472" i="4"/>
  <c r="M471" i="4"/>
  <c r="L471" i="4"/>
  <c r="K471" i="4"/>
  <c r="M470" i="4"/>
  <c r="L470" i="4"/>
  <c r="K470" i="4"/>
  <c r="M469" i="4"/>
  <c r="L469" i="4"/>
  <c r="K469" i="4"/>
  <c r="M468" i="4"/>
  <c r="L468" i="4"/>
  <c r="K468" i="4"/>
  <c r="M467" i="4"/>
  <c r="L467" i="4"/>
  <c r="K467" i="4"/>
  <c r="M466" i="4"/>
  <c r="L466" i="4"/>
  <c r="K466" i="4"/>
  <c r="M465" i="4"/>
  <c r="L465" i="4"/>
  <c r="K465" i="4"/>
  <c r="M464" i="4"/>
  <c r="L464" i="4"/>
  <c r="K464" i="4"/>
  <c r="M463" i="4"/>
  <c r="L463" i="4"/>
  <c r="K463" i="4"/>
  <c r="M462" i="4"/>
  <c r="L462" i="4"/>
  <c r="K462" i="4"/>
  <c r="M461" i="4"/>
  <c r="L461" i="4"/>
  <c r="K461" i="4"/>
  <c r="M460" i="4"/>
  <c r="L460" i="4"/>
  <c r="K460" i="4"/>
  <c r="M459" i="4"/>
  <c r="L459" i="4"/>
  <c r="K459" i="4"/>
  <c r="M458" i="4"/>
  <c r="L458" i="4"/>
  <c r="K458" i="4"/>
  <c r="M457" i="4"/>
  <c r="L457" i="4"/>
  <c r="K457" i="4"/>
  <c r="M456" i="4"/>
  <c r="L456" i="4"/>
  <c r="K456" i="4"/>
  <c r="M455" i="4"/>
  <c r="L455" i="4"/>
  <c r="K455" i="4"/>
  <c r="M454" i="4"/>
  <c r="L454" i="4"/>
  <c r="K454" i="4"/>
  <c r="M453" i="4"/>
  <c r="L453" i="4"/>
  <c r="K453" i="4"/>
  <c r="M452" i="4"/>
  <c r="L452" i="4"/>
  <c r="K452" i="4"/>
  <c r="M451" i="4"/>
  <c r="L451" i="4"/>
  <c r="K451" i="4"/>
  <c r="M450" i="4"/>
  <c r="L450" i="4"/>
  <c r="K450" i="4"/>
  <c r="M449" i="4"/>
  <c r="L449" i="4"/>
  <c r="K449" i="4"/>
  <c r="M448" i="4"/>
  <c r="L448" i="4"/>
  <c r="K448" i="4"/>
  <c r="M447" i="4"/>
  <c r="L447" i="4"/>
  <c r="K447" i="4"/>
  <c r="M446" i="4"/>
  <c r="L446" i="4"/>
  <c r="K446" i="4"/>
  <c r="M445" i="4"/>
  <c r="L445" i="4"/>
  <c r="K445" i="4"/>
  <c r="M444" i="4"/>
  <c r="L444" i="4"/>
  <c r="K444" i="4"/>
  <c r="M443" i="4"/>
  <c r="L443" i="4"/>
  <c r="K443" i="4"/>
  <c r="M442" i="4"/>
  <c r="L442" i="4"/>
  <c r="K442" i="4"/>
  <c r="M441" i="4"/>
  <c r="L441" i="4"/>
  <c r="K441" i="4"/>
  <c r="M440" i="4"/>
  <c r="L440" i="4"/>
  <c r="K440" i="4"/>
  <c r="M439" i="4"/>
  <c r="L439" i="4"/>
  <c r="K439" i="4"/>
  <c r="M438" i="4"/>
  <c r="L438" i="4"/>
  <c r="K438" i="4"/>
  <c r="M437" i="4"/>
  <c r="L437" i="4"/>
  <c r="K437" i="4"/>
  <c r="M436" i="4"/>
  <c r="L436" i="4"/>
  <c r="K436" i="4"/>
  <c r="M435" i="4"/>
  <c r="L435" i="4"/>
  <c r="K435" i="4"/>
  <c r="M434" i="4"/>
  <c r="L434" i="4"/>
  <c r="K434" i="4"/>
  <c r="M433" i="4"/>
  <c r="L433" i="4"/>
  <c r="K433" i="4"/>
  <c r="M432" i="4"/>
  <c r="L432" i="4"/>
  <c r="K432" i="4"/>
  <c r="M431" i="4"/>
  <c r="L431" i="4"/>
  <c r="K431" i="4"/>
  <c r="M430" i="4"/>
  <c r="L430" i="4"/>
  <c r="K430" i="4"/>
  <c r="M429" i="4"/>
  <c r="L429" i="4"/>
  <c r="K429" i="4"/>
  <c r="M428" i="4"/>
  <c r="L428" i="4"/>
  <c r="K428" i="4"/>
  <c r="M427" i="4"/>
  <c r="L427" i="4"/>
  <c r="K427" i="4"/>
  <c r="M426" i="4"/>
  <c r="L426" i="4"/>
  <c r="K426" i="4"/>
  <c r="M425" i="4"/>
  <c r="L425" i="4"/>
  <c r="K425" i="4"/>
  <c r="M424" i="4"/>
  <c r="L424" i="4"/>
  <c r="K424" i="4"/>
  <c r="M423" i="4"/>
  <c r="L423" i="4"/>
  <c r="K423" i="4"/>
  <c r="M422" i="4"/>
  <c r="L422" i="4"/>
  <c r="K422" i="4"/>
  <c r="M421" i="4"/>
  <c r="L421" i="4"/>
  <c r="K421" i="4"/>
  <c r="M420" i="4"/>
  <c r="L420" i="4"/>
  <c r="K420" i="4"/>
  <c r="M419" i="4"/>
  <c r="L419" i="4"/>
  <c r="K419" i="4"/>
  <c r="M418" i="4"/>
  <c r="L418" i="4"/>
  <c r="K418" i="4"/>
  <c r="M417" i="4"/>
  <c r="L417" i="4"/>
  <c r="K417" i="4"/>
  <c r="M416" i="4"/>
  <c r="L416" i="4"/>
  <c r="K416" i="4"/>
  <c r="M415" i="4"/>
  <c r="L415" i="4"/>
  <c r="K415" i="4"/>
  <c r="M414" i="4"/>
  <c r="L414" i="4"/>
  <c r="K414" i="4"/>
  <c r="M413" i="4"/>
  <c r="L413" i="4"/>
  <c r="K413" i="4"/>
  <c r="M412" i="4"/>
  <c r="L412" i="4"/>
  <c r="K412" i="4"/>
  <c r="M411" i="4"/>
  <c r="L411" i="4"/>
  <c r="K411" i="4"/>
  <c r="M410" i="4"/>
  <c r="L410" i="4"/>
  <c r="K410" i="4"/>
  <c r="M409" i="4"/>
  <c r="L409" i="4"/>
  <c r="K409" i="4"/>
  <c r="M408" i="4"/>
  <c r="L408" i="4"/>
  <c r="K408" i="4"/>
  <c r="M407" i="4"/>
  <c r="L407" i="4"/>
  <c r="K407" i="4"/>
  <c r="M406" i="4"/>
  <c r="L406" i="4"/>
  <c r="K406" i="4"/>
  <c r="M405" i="4"/>
  <c r="L405" i="4"/>
  <c r="K405" i="4"/>
  <c r="M404" i="4"/>
  <c r="L404" i="4"/>
  <c r="K404" i="4"/>
  <c r="M403" i="4"/>
  <c r="L403" i="4"/>
  <c r="K403" i="4"/>
  <c r="M402" i="4"/>
  <c r="L402" i="4"/>
  <c r="K402" i="4"/>
  <c r="M401" i="4"/>
  <c r="L401" i="4"/>
  <c r="K401" i="4"/>
  <c r="M400" i="4"/>
  <c r="L400" i="4"/>
  <c r="K400" i="4"/>
  <c r="M399" i="4"/>
  <c r="L399" i="4"/>
  <c r="K399" i="4"/>
  <c r="M398" i="4"/>
  <c r="L398" i="4"/>
  <c r="K398" i="4"/>
  <c r="M397" i="4"/>
  <c r="L397" i="4"/>
  <c r="K397" i="4"/>
  <c r="M396" i="4"/>
  <c r="L396" i="4"/>
  <c r="K396" i="4"/>
  <c r="M395" i="4"/>
  <c r="L395" i="4"/>
  <c r="K395" i="4"/>
  <c r="M394" i="4"/>
  <c r="L394" i="4"/>
  <c r="K394" i="4"/>
  <c r="M393" i="4"/>
  <c r="L393" i="4"/>
  <c r="K393" i="4"/>
  <c r="M392" i="4"/>
  <c r="L392" i="4"/>
  <c r="K392" i="4"/>
  <c r="M391" i="4"/>
  <c r="L391" i="4"/>
  <c r="K391" i="4"/>
  <c r="M390" i="4"/>
  <c r="L390" i="4"/>
  <c r="K390" i="4"/>
  <c r="M389" i="4"/>
  <c r="L389" i="4"/>
  <c r="K389" i="4"/>
  <c r="M388" i="4"/>
  <c r="L388" i="4"/>
  <c r="K388" i="4"/>
  <c r="M387" i="4"/>
  <c r="L387" i="4"/>
  <c r="K387" i="4"/>
  <c r="M386" i="4"/>
  <c r="L386" i="4"/>
  <c r="K386" i="4"/>
  <c r="M385" i="4"/>
  <c r="L385" i="4"/>
  <c r="K385" i="4"/>
  <c r="M384" i="4"/>
  <c r="L384" i="4"/>
  <c r="K384" i="4"/>
  <c r="M383" i="4"/>
  <c r="L383" i="4"/>
  <c r="K383" i="4"/>
  <c r="M382" i="4"/>
  <c r="L382" i="4"/>
  <c r="K382" i="4"/>
  <c r="M381" i="4"/>
  <c r="L381" i="4"/>
  <c r="K381" i="4"/>
  <c r="M380" i="4"/>
  <c r="L380" i="4"/>
  <c r="K380" i="4"/>
  <c r="M379" i="4"/>
  <c r="L379" i="4"/>
  <c r="K379" i="4"/>
  <c r="M378" i="4"/>
  <c r="L378" i="4"/>
  <c r="K378" i="4"/>
  <c r="M377" i="4"/>
  <c r="L377" i="4"/>
  <c r="K377" i="4"/>
  <c r="M376" i="4"/>
  <c r="L376" i="4"/>
  <c r="K376" i="4"/>
  <c r="M375" i="4"/>
  <c r="L375" i="4"/>
  <c r="K375" i="4"/>
  <c r="M374" i="4"/>
  <c r="L374" i="4"/>
  <c r="K374" i="4"/>
  <c r="M373" i="4"/>
  <c r="L373" i="4"/>
  <c r="K373" i="4"/>
  <c r="M372" i="4"/>
  <c r="L372" i="4"/>
  <c r="K372" i="4"/>
  <c r="M371" i="4"/>
  <c r="L371" i="4"/>
  <c r="K371" i="4"/>
  <c r="M370" i="4"/>
  <c r="L370" i="4"/>
  <c r="K370" i="4"/>
  <c r="M369" i="4"/>
  <c r="L369" i="4"/>
  <c r="K369" i="4"/>
  <c r="M368" i="4"/>
  <c r="L368" i="4"/>
  <c r="K368" i="4"/>
  <c r="M367" i="4"/>
  <c r="L367" i="4"/>
  <c r="K367" i="4"/>
  <c r="M366" i="4"/>
  <c r="L366" i="4"/>
  <c r="K366" i="4"/>
  <c r="M365" i="4"/>
  <c r="L365" i="4"/>
  <c r="K365" i="4"/>
  <c r="M364" i="4"/>
  <c r="L364" i="4"/>
  <c r="K364" i="4"/>
  <c r="M363" i="4"/>
  <c r="L363" i="4"/>
  <c r="K363" i="4"/>
  <c r="M362" i="4"/>
  <c r="L362" i="4"/>
  <c r="K362" i="4"/>
  <c r="M361" i="4"/>
  <c r="L361" i="4"/>
  <c r="K361" i="4"/>
  <c r="M360" i="4"/>
  <c r="L360" i="4"/>
  <c r="K360" i="4"/>
  <c r="M359" i="4"/>
  <c r="L359" i="4"/>
  <c r="K359" i="4"/>
  <c r="M358" i="4"/>
  <c r="L358" i="4"/>
  <c r="K358" i="4"/>
  <c r="M357" i="4"/>
  <c r="L357" i="4"/>
  <c r="K357" i="4"/>
  <c r="M356" i="4"/>
  <c r="L356" i="4"/>
  <c r="K356" i="4"/>
  <c r="M355" i="4"/>
  <c r="L355" i="4"/>
  <c r="K355" i="4"/>
  <c r="M354" i="4"/>
  <c r="L354" i="4"/>
  <c r="K354" i="4"/>
  <c r="M353" i="4"/>
  <c r="L353" i="4"/>
  <c r="K353" i="4"/>
  <c r="M352" i="4"/>
  <c r="L352" i="4"/>
  <c r="K352" i="4"/>
  <c r="M351" i="4"/>
  <c r="L351" i="4"/>
  <c r="K351" i="4"/>
  <c r="M350" i="4"/>
  <c r="L350" i="4"/>
  <c r="K350" i="4"/>
  <c r="M349" i="4"/>
  <c r="L349" i="4"/>
  <c r="K349" i="4"/>
  <c r="M348" i="4"/>
  <c r="L348" i="4"/>
  <c r="K348" i="4"/>
  <c r="M347" i="4"/>
  <c r="L347" i="4"/>
  <c r="K347" i="4"/>
  <c r="M346" i="4"/>
  <c r="L346" i="4"/>
  <c r="K346" i="4"/>
  <c r="M345" i="4"/>
  <c r="L345" i="4"/>
  <c r="K345" i="4"/>
  <c r="M344" i="4"/>
  <c r="L344" i="4"/>
  <c r="K344" i="4"/>
  <c r="M343" i="4"/>
  <c r="L343" i="4"/>
  <c r="K343" i="4"/>
  <c r="M342" i="4"/>
  <c r="L342" i="4"/>
  <c r="K342" i="4"/>
  <c r="M341" i="4"/>
  <c r="L341" i="4"/>
  <c r="K341" i="4"/>
  <c r="M340" i="4"/>
  <c r="L340" i="4"/>
  <c r="K340" i="4"/>
  <c r="M339" i="4"/>
  <c r="L339" i="4"/>
  <c r="K339" i="4"/>
  <c r="M338" i="4"/>
  <c r="L338" i="4"/>
  <c r="K338" i="4"/>
  <c r="M337" i="4"/>
  <c r="L337" i="4"/>
  <c r="K337" i="4"/>
  <c r="M336" i="4"/>
  <c r="L336" i="4"/>
  <c r="K336" i="4"/>
  <c r="M335" i="4"/>
  <c r="L335" i="4"/>
  <c r="K335" i="4"/>
  <c r="M334" i="4"/>
  <c r="L334" i="4"/>
  <c r="K334" i="4"/>
  <c r="M333" i="4"/>
  <c r="L333" i="4"/>
  <c r="K333" i="4"/>
  <c r="M332" i="4"/>
  <c r="L332" i="4"/>
  <c r="K332" i="4"/>
  <c r="M331" i="4"/>
  <c r="L331" i="4"/>
  <c r="K331" i="4"/>
  <c r="M330" i="4"/>
  <c r="L330" i="4"/>
  <c r="K330" i="4"/>
  <c r="M329" i="4"/>
  <c r="L329" i="4"/>
  <c r="K329" i="4"/>
  <c r="M328" i="4"/>
  <c r="L328" i="4"/>
  <c r="K328" i="4"/>
  <c r="M327" i="4"/>
  <c r="L327" i="4"/>
  <c r="K327" i="4"/>
  <c r="M326" i="4"/>
  <c r="L326" i="4"/>
  <c r="K326" i="4"/>
  <c r="M325" i="4"/>
  <c r="L325" i="4"/>
  <c r="K325" i="4"/>
  <c r="M324" i="4"/>
  <c r="L324" i="4"/>
  <c r="K324" i="4"/>
  <c r="M323" i="4"/>
  <c r="L323" i="4"/>
  <c r="K323" i="4"/>
  <c r="M322" i="4"/>
  <c r="L322" i="4"/>
  <c r="K322" i="4"/>
  <c r="M321" i="4"/>
  <c r="L321" i="4"/>
  <c r="K321" i="4"/>
  <c r="M320" i="4"/>
  <c r="L320" i="4"/>
  <c r="K320" i="4"/>
  <c r="M319" i="4"/>
  <c r="L319" i="4"/>
  <c r="K319" i="4"/>
  <c r="M318" i="4"/>
  <c r="L318" i="4"/>
  <c r="K318" i="4"/>
  <c r="M317" i="4"/>
  <c r="L317" i="4"/>
  <c r="K317" i="4"/>
  <c r="M316" i="4"/>
  <c r="L316" i="4"/>
  <c r="K316" i="4"/>
  <c r="M315" i="4"/>
  <c r="L315" i="4"/>
  <c r="K315" i="4"/>
  <c r="M314" i="4"/>
  <c r="L314" i="4"/>
  <c r="K314" i="4"/>
  <c r="M313" i="4"/>
  <c r="L313" i="4"/>
  <c r="K313" i="4"/>
  <c r="M312" i="4"/>
  <c r="L312" i="4"/>
  <c r="K312" i="4"/>
  <c r="M311" i="4"/>
  <c r="L311" i="4"/>
  <c r="K311" i="4"/>
  <c r="M310" i="4"/>
  <c r="L310" i="4"/>
  <c r="K310" i="4"/>
  <c r="M309" i="4"/>
  <c r="L309" i="4"/>
  <c r="K309" i="4"/>
  <c r="M308" i="4"/>
  <c r="L308" i="4"/>
  <c r="K308" i="4"/>
  <c r="M307" i="4"/>
  <c r="L307" i="4"/>
  <c r="K307" i="4"/>
  <c r="M306" i="4"/>
  <c r="L306" i="4"/>
  <c r="K306" i="4"/>
  <c r="M305" i="4"/>
  <c r="L305" i="4"/>
  <c r="K305" i="4"/>
  <c r="M304" i="4"/>
  <c r="L304" i="4"/>
  <c r="K304" i="4"/>
  <c r="M303" i="4"/>
  <c r="L303" i="4"/>
  <c r="K303" i="4"/>
  <c r="M302" i="4"/>
  <c r="L302" i="4"/>
  <c r="K302" i="4"/>
  <c r="M301" i="4"/>
  <c r="L301" i="4"/>
  <c r="K301" i="4"/>
  <c r="M300" i="4"/>
  <c r="L300" i="4"/>
  <c r="K300" i="4"/>
  <c r="M299" i="4"/>
  <c r="L299" i="4"/>
  <c r="K299" i="4"/>
  <c r="M298" i="4"/>
  <c r="L298" i="4"/>
  <c r="K298" i="4"/>
  <c r="M297" i="4"/>
  <c r="L297" i="4"/>
  <c r="K297" i="4"/>
  <c r="M296" i="4"/>
  <c r="L296" i="4"/>
  <c r="K296" i="4"/>
  <c r="M295" i="4"/>
  <c r="L295" i="4"/>
  <c r="K295" i="4"/>
  <c r="M294" i="4"/>
  <c r="L294" i="4"/>
  <c r="K294" i="4"/>
  <c r="M293" i="4"/>
  <c r="L293" i="4"/>
  <c r="K293" i="4"/>
  <c r="M292" i="4"/>
  <c r="L292" i="4"/>
  <c r="K292" i="4"/>
  <c r="M291" i="4"/>
  <c r="L291" i="4"/>
  <c r="K291" i="4"/>
  <c r="M290" i="4"/>
  <c r="L290" i="4"/>
  <c r="K290" i="4"/>
  <c r="M289" i="4"/>
  <c r="L289" i="4"/>
  <c r="K289" i="4"/>
  <c r="M288" i="4"/>
  <c r="L288" i="4"/>
  <c r="K288" i="4"/>
  <c r="M287" i="4"/>
  <c r="L287" i="4"/>
  <c r="K287" i="4"/>
  <c r="M286" i="4"/>
  <c r="L286" i="4"/>
  <c r="K286" i="4"/>
  <c r="M285" i="4"/>
  <c r="L285" i="4"/>
  <c r="K285" i="4"/>
  <c r="M284" i="4"/>
  <c r="L284" i="4"/>
  <c r="K284" i="4"/>
  <c r="M283" i="4"/>
  <c r="L283" i="4"/>
  <c r="K283" i="4"/>
  <c r="M282" i="4"/>
  <c r="L282" i="4"/>
  <c r="K282" i="4"/>
  <c r="M281" i="4"/>
  <c r="L281" i="4"/>
  <c r="K281" i="4"/>
  <c r="M280" i="4"/>
  <c r="L280" i="4"/>
  <c r="K280" i="4"/>
  <c r="M279" i="4"/>
  <c r="L279" i="4"/>
  <c r="K279" i="4"/>
  <c r="M278" i="4"/>
  <c r="L278" i="4"/>
  <c r="K278" i="4"/>
  <c r="M277" i="4"/>
  <c r="L277" i="4"/>
  <c r="K277" i="4"/>
  <c r="M276" i="4"/>
  <c r="L276" i="4"/>
  <c r="K276" i="4"/>
  <c r="M275" i="4"/>
  <c r="L275" i="4"/>
  <c r="K275" i="4"/>
  <c r="M274" i="4"/>
  <c r="L274" i="4"/>
  <c r="K274" i="4"/>
  <c r="M273" i="4"/>
  <c r="L273" i="4"/>
  <c r="K273" i="4"/>
  <c r="M272" i="4"/>
  <c r="L272" i="4"/>
  <c r="K272" i="4"/>
  <c r="M271" i="4"/>
  <c r="L271" i="4"/>
  <c r="K271" i="4"/>
  <c r="M270" i="4"/>
  <c r="L270" i="4"/>
  <c r="K270" i="4"/>
  <c r="M269" i="4"/>
  <c r="L269" i="4"/>
  <c r="K269" i="4"/>
  <c r="M268" i="4"/>
  <c r="L268" i="4"/>
  <c r="K268" i="4"/>
  <c r="M267" i="4"/>
  <c r="L267" i="4"/>
  <c r="K267" i="4"/>
  <c r="M266" i="4"/>
  <c r="L266" i="4"/>
  <c r="K266" i="4"/>
  <c r="M265" i="4"/>
  <c r="L265" i="4"/>
  <c r="K265" i="4"/>
  <c r="M264" i="4"/>
  <c r="L264" i="4"/>
  <c r="K264" i="4"/>
  <c r="M263" i="4"/>
  <c r="L263" i="4"/>
  <c r="K263" i="4"/>
  <c r="M262" i="4"/>
  <c r="L262" i="4"/>
  <c r="K262" i="4"/>
  <c r="M261" i="4"/>
  <c r="L261" i="4"/>
  <c r="K261" i="4"/>
  <c r="M260" i="4"/>
  <c r="L260" i="4"/>
  <c r="K260" i="4"/>
  <c r="M259" i="4"/>
  <c r="L259" i="4"/>
  <c r="K259" i="4"/>
  <c r="M258" i="4"/>
  <c r="L258" i="4"/>
  <c r="K258" i="4"/>
  <c r="M257" i="4"/>
  <c r="L257" i="4"/>
  <c r="K257" i="4"/>
  <c r="M256" i="4"/>
  <c r="L256" i="4"/>
  <c r="K256" i="4"/>
  <c r="M255" i="4"/>
  <c r="L255" i="4"/>
  <c r="K255" i="4"/>
  <c r="M254" i="4"/>
  <c r="L254" i="4"/>
  <c r="K254" i="4"/>
  <c r="M253" i="4"/>
  <c r="L253" i="4"/>
  <c r="K253" i="4"/>
  <c r="M252" i="4"/>
  <c r="L252" i="4"/>
  <c r="K252" i="4"/>
  <c r="M251" i="4"/>
  <c r="L251" i="4"/>
  <c r="K251" i="4"/>
  <c r="M250" i="4"/>
  <c r="L250" i="4"/>
  <c r="K250" i="4"/>
  <c r="M249" i="4"/>
  <c r="L249" i="4"/>
  <c r="K249" i="4"/>
  <c r="M248" i="4"/>
  <c r="L248" i="4"/>
  <c r="K248" i="4"/>
  <c r="M247" i="4"/>
  <c r="L247" i="4"/>
  <c r="K247" i="4"/>
  <c r="M246" i="4"/>
  <c r="L246" i="4"/>
  <c r="K246" i="4"/>
  <c r="M245" i="4"/>
  <c r="L245" i="4"/>
  <c r="K245" i="4"/>
  <c r="M244" i="4"/>
  <c r="L244" i="4"/>
  <c r="K244" i="4"/>
  <c r="M243" i="4"/>
  <c r="L243" i="4"/>
  <c r="K243" i="4"/>
  <c r="M242" i="4"/>
  <c r="L242" i="4"/>
  <c r="K242" i="4"/>
  <c r="M241" i="4"/>
  <c r="L241" i="4"/>
  <c r="K241" i="4"/>
  <c r="M240" i="4"/>
  <c r="L240" i="4"/>
  <c r="K240" i="4"/>
  <c r="M239" i="4"/>
  <c r="L239" i="4"/>
  <c r="K239" i="4"/>
  <c r="M238" i="4"/>
  <c r="L238" i="4"/>
  <c r="K238" i="4"/>
  <c r="M237" i="4"/>
  <c r="L237" i="4"/>
  <c r="K237" i="4"/>
  <c r="M236" i="4"/>
  <c r="L236" i="4"/>
  <c r="K236" i="4"/>
  <c r="M235" i="4"/>
  <c r="L235" i="4"/>
  <c r="K235" i="4"/>
  <c r="M234" i="4"/>
  <c r="L234" i="4"/>
  <c r="K234" i="4"/>
  <c r="M233" i="4"/>
  <c r="L233" i="4"/>
  <c r="K233" i="4"/>
  <c r="M232" i="4"/>
  <c r="L232" i="4"/>
  <c r="K232" i="4"/>
  <c r="M231" i="4"/>
  <c r="L231" i="4"/>
  <c r="K231" i="4"/>
  <c r="M230" i="4"/>
  <c r="L230" i="4"/>
  <c r="K230" i="4"/>
  <c r="M229" i="4"/>
  <c r="L229" i="4"/>
  <c r="K229" i="4"/>
  <c r="M228" i="4"/>
  <c r="L228" i="4"/>
  <c r="K228" i="4"/>
  <c r="M227" i="4"/>
  <c r="L227" i="4"/>
  <c r="K227" i="4"/>
  <c r="M226" i="4"/>
  <c r="L226" i="4"/>
  <c r="K226" i="4"/>
  <c r="M225" i="4"/>
  <c r="L225" i="4"/>
  <c r="K225" i="4"/>
  <c r="M224" i="4"/>
  <c r="L224" i="4"/>
  <c r="K224" i="4"/>
  <c r="M223" i="4"/>
  <c r="L223" i="4"/>
  <c r="K223" i="4"/>
  <c r="M222" i="4"/>
  <c r="L222" i="4"/>
  <c r="K222" i="4"/>
  <c r="M221" i="4"/>
  <c r="L221" i="4"/>
  <c r="K221" i="4"/>
  <c r="M220" i="4"/>
  <c r="L220" i="4"/>
  <c r="K220" i="4"/>
  <c r="M219" i="4"/>
  <c r="L219" i="4"/>
  <c r="K219" i="4"/>
  <c r="M218" i="4"/>
  <c r="L218" i="4"/>
  <c r="K218" i="4"/>
  <c r="M217" i="4"/>
  <c r="L217" i="4"/>
  <c r="K217" i="4"/>
  <c r="M216" i="4"/>
  <c r="L216" i="4"/>
  <c r="K216" i="4"/>
  <c r="M215" i="4"/>
  <c r="L215" i="4"/>
  <c r="K215" i="4"/>
  <c r="M214" i="4"/>
  <c r="L214" i="4"/>
  <c r="K214" i="4"/>
  <c r="M213" i="4"/>
  <c r="L213" i="4"/>
  <c r="K213" i="4"/>
  <c r="M212" i="4"/>
  <c r="L212" i="4"/>
  <c r="K212" i="4"/>
  <c r="M211" i="4"/>
  <c r="L211" i="4"/>
  <c r="K211" i="4"/>
  <c r="M210" i="4"/>
  <c r="L210" i="4"/>
  <c r="K210" i="4"/>
  <c r="M209" i="4"/>
  <c r="L209" i="4"/>
  <c r="K209" i="4"/>
  <c r="M208" i="4"/>
  <c r="L208" i="4"/>
  <c r="K208" i="4"/>
  <c r="M207" i="4"/>
  <c r="L207" i="4"/>
  <c r="K207" i="4"/>
  <c r="M206" i="4"/>
  <c r="L206" i="4"/>
  <c r="K206" i="4"/>
  <c r="M205" i="4"/>
  <c r="L205" i="4"/>
  <c r="K205" i="4"/>
  <c r="M204" i="4"/>
  <c r="L204" i="4"/>
  <c r="K204" i="4"/>
  <c r="M203" i="4"/>
  <c r="L203" i="4"/>
  <c r="K203" i="4"/>
  <c r="M202" i="4"/>
  <c r="L202" i="4"/>
  <c r="K202" i="4"/>
  <c r="M201" i="4"/>
  <c r="L201" i="4"/>
  <c r="K201" i="4"/>
  <c r="M200" i="4"/>
  <c r="L200" i="4"/>
  <c r="K200" i="4"/>
  <c r="M199" i="4"/>
  <c r="L199" i="4"/>
  <c r="K199" i="4"/>
  <c r="M198" i="4"/>
  <c r="L198" i="4"/>
  <c r="K198" i="4"/>
  <c r="M197" i="4"/>
  <c r="L197" i="4"/>
  <c r="K197" i="4"/>
  <c r="M196" i="4"/>
  <c r="L196" i="4"/>
  <c r="K196" i="4"/>
  <c r="M195" i="4"/>
  <c r="L195" i="4"/>
  <c r="K195" i="4"/>
  <c r="M194" i="4"/>
  <c r="L194" i="4"/>
  <c r="K194" i="4"/>
  <c r="M193" i="4"/>
  <c r="L193" i="4"/>
  <c r="K193" i="4"/>
  <c r="M192" i="4"/>
  <c r="L192" i="4"/>
  <c r="K192" i="4"/>
  <c r="M191" i="4"/>
  <c r="L191" i="4"/>
  <c r="K191" i="4"/>
  <c r="M190" i="4"/>
  <c r="L190" i="4"/>
  <c r="K190" i="4"/>
  <c r="M189" i="4"/>
  <c r="L189" i="4"/>
  <c r="K189" i="4"/>
  <c r="M188" i="4"/>
  <c r="L188" i="4"/>
  <c r="K188" i="4"/>
  <c r="M187" i="4"/>
  <c r="L187" i="4"/>
  <c r="K187" i="4"/>
  <c r="M186" i="4"/>
  <c r="L186" i="4"/>
  <c r="K186" i="4"/>
  <c r="M185" i="4"/>
  <c r="L185" i="4"/>
  <c r="K185" i="4"/>
  <c r="M184" i="4"/>
  <c r="L184" i="4"/>
  <c r="K184" i="4"/>
  <c r="M183" i="4"/>
  <c r="L183" i="4"/>
  <c r="K183" i="4"/>
  <c r="M182" i="4"/>
  <c r="L182" i="4"/>
  <c r="K182" i="4"/>
  <c r="M181" i="4"/>
  <c r="L181" i="4"/>
  <c r="K181" i="4"/>
  <c r="M180" i="4"/>
  <c r="L180" i="4"/>
  <c r="K180" i="4"/>
  <c r="M179" i="4"/>
  <c r="L179" i="4"/>
  <c r="K179" i="4"/>
  <c r="M178" i="4"/>
  <c r="L178" i="4"/>
  <c r="K178" i="4"/>
  <c r="M177" i="4"/>
  <c r="L177" i="4"/>
  <c r="K177" i="4"/>
  <c r="M176" i="4"/>
  <c r="L176" i="4"/>
  <c r="K176" i="4"/>
  <c r="M175" i="4"/>
  <c r="L175" i="4"/>
  <c r="K175" i="4"/>
  <c r="M174" i="4"/>
  <c r="L174" i="4"/>
  <c r="K174" i="4"/>
  <c r="M173" i="4"/>
  <c r="L173" i="4"/>
  <c r="K173" i="4"/>
  <c r="M172" i="4"/>
  <c r="L172" i="4"/>
  <c r="K172" i="4"/>
  <c r="M171" i="4"/>
  <c r="L171" i="4"/>
  <c r="K171" i="4"/>
  <c r="M170" i="4"/>
  <c r="L170" i="4"/>
  <c r="K170" i="4"/>
  <c r="M169" i="4"/>
  <c r="L169" i="4"/>
  <c r="K169" i="4"/>
  <c r="M168" i="4"/>
  <c r="L168" i="4"/>
  <c r="K168" i="4"/>
  <c r="M167" i="4"/>
  <c r="L167" i="4"/>
  <c r="K167" i="4"/>
  <c r="M166" i="4"/>
  <c r="L166" i="4"/>
  <c r="K166" i="4"/>
  <c r="M165" i="4"/>
  <c r="L165" i="4"/>
  <c r="K165" i="4"/>
  <c r="M164" i="4"/>
  <c r="L164" i="4"/>
  <c r="K164" i="4"/>
  <c r="M163" i="4"/>
  <c r="L163" i="4"/>
  <c r="K163" i="4"/>
  <c r="M162" i="4"/>
  <c r="L162" i="4"/>
  <c r="K162" i="4"/>
  <c r="M161" i="4"/>
  <c r="L161" i="4"/>
  <c r="K161" i="4"/>
  <c r="M160" i="4"/>
  <c r="L160" i="4"/>
  <c r="K160" i="4"/>
  <c r="M159" i="4"/>
  <c r="L159" i="4"/>
  <c r="K159" i="4"/>
  <c r="M158" i="4"/>
  <c r="L158" i="4"/>
  <c r="K158" i="4"/>
  <c r="M157" i="4"/>
  <c r="L157" i="4"/>
  <c r="K157" i="4"/>
  <c r="M156" i="4"/>
  <c r="L156" i="4"/>
  <c r="K156" i="4"/>
  <c r="M155" i="4"/>
  <c r="L155" i="4"/>
  <c r="K155" i="4"/>
  <c r="M154" i="4"/>
  <c r="L154" i="4"/>
  <c r="K154" i="4"/>
  <c r="M153" i="4"/>
  <c r="L153" i="4"/>
  <c r="K153" i="4"/>
  <c r="M152" i="4"/>
  <c r="L152" i="4"/>
  <c r="K152" i="4"/>
  <c r="M151" i="4"/>
  <c r="L151" i="4"/>
  <c r="K151" i="4"/>
  <c r="M150" i="4"/>
  <c r="L150" i="4"/>
  <c r="K150" i="4"/>
  <c r="M149" i="4"/>
  <c r="L149" i="4"/>
  <c r="K149" i="4"/>
  <c r="M148" i="4"/>
  <c r="L148" i="4"/>
  <c r="K148" i="4"/>
  <c r="M147" i="4"/>
  <c r="L147" i="4"/>
  <c r="K147" i="4"/>
  <c r="M146" i="4"/>
  <c r="L146" i="4"/>
  <c r="K146" i="4"/>
  <c r="M145" i="4"/>
  <c r="L145" i="4"/>
  <c r="K145" i="4"/>
  <c r="M144" i="4"/>
  <c r="L144" i="4"/>
  <c r="K144" i="4"/>
  <c r="M143" i="4"/>
  <c r="L143" i="4"/>
  <c r="K143" i="4"/>
  <c r="M142" i="4"/>
  <c r="L142" i="4"/>
  <c r="K142" i="4"/>
  <c r="M141" i="4"/>
  <c r="L141" i="4"/>
  <c r="K141" i="4"/>
  <c r="M140" i="4"/>
  <c r="L140" i="4"/>
  <c r="K140" i="4"/>
  <c r="M139" i="4"/>
  <c r="L139" i="4"/>
  <c r="K139" i="4"/>
  <c r="M138" i="4"/>
  <c r="L138" i="4"/>
  <c r="K138" i="4"/>
  <c r="M137" i="4"/>
  <c r="L137" i="4"/>
  <c r="K137" i="4"/>
  <c r="M136" i="4"/>
  <c r="L136" i="4"/>
  <c r="K136" i="4"/>
  <c r="M135" i="4"/>
  <c r="L135" i="4"/>
  <c r="K135" i="4"/>
  <c r="M134" i="4"/>
  <c r="L134" i="4"/>
  <c r="K134" i="4"/>
  <c r="M133" i="4"/>
  <c r="L133" i="4"/>
  <c r="K133" i="4"/>
  <c r="M132" i="4"/>
  <c r="L132" i="4"/>
  <c r="K132" i="4"/>
  <c r="M131" i="4"/>
  <c r="L131" i="4"/>
  <c r="K131" i="4"/>
  <c r="M130" i="4"/>
  <c r="L130" i="4"/>
  <c r="K130" i="4"/>
  <c r="M129" i="4"/>
  <c r="L129" i="4"/>
  <c r="K129" i="4"/>
  <c r="M128" i="4"/>
  <c r="L128" i="4"/>
  <c r="K128" i="4"/>
  <c r="M127" i="4"/>
  <c r="L127" i="4"/>
  <c r="K127" i="4"/>
  <c r="M126" i="4"/>
  <c r="L126" i="4"/>
  <c r="K126" i="4"/>
  <c r="M125" i="4"/>
  <c r="L125" i="4"/>
  <c r="K125" i="4"/>
  <c r="M124" i="4"/>
  <c r="L124" i="4"/>
  <c r="K124" i="4"/>
  <c r="M123" i="4"/>
  <c r="L123" i="4"/>
  <c r="K123" i="4"/>
  <c r="M122" i="4"/>
  <c r="L122" i="4"/>
  <c r="K122" i="4"/>
  <c r="M121" i="4"/>
  <c r="L121" i="4"/>
  <c r="K121" i="4"/>
  <c r="M120" i="4"/>
  <c r="L120" i="4"/>
  <c r="K120" i="4"/>
  <c r="M119" i="4"/>
  <c r="L119" i="4"/>
  <c r="K119" i="4"/>
  <c r="M118" i="4"/>
  <c r="L118" i="4"/>
  <c r="K118" i="4"/>
  <c r="M117" i="4"/>
  <c r="L117" i="4"/>
  <c r="K117" i="4"/>
  <c r="M116" i="4"/>
  <c r="L116" i="4"/>
  <c r="K116" i="4"/>
  <c r="M115" i="4"/>
  <c r="L115" i="4"/>
  <c r="K115" i="4"/>
  <c r="M114" i="4"/>
  <c r="L114" i="4"/>
  <c r="K114" i="4"/>
  <c r="M113" i="4"/>
  <c r="L113" i="4"/>
  <c r="K113" i="4"/>
  <c r="M112" i="4"/>
  <c r="L112" i="4"/>
  <c r="K112" i="4"/>
  <c r="M111" i="4"/>
  <c r="L111" i="4"/>
  <c r="K111" i="4"/>
  <c r="M110" i="4"/>
  <c r="L110" i="4"/>
  <c r="K110" i="4"/>
  <c r="M109" i="4"/>
  <c r="L109" i="4"/>
  <c r="K109" i="4"/>
  <c r="M108" i="4"/>
  <c r="L108" i="4"/>
  <c r="K108" i="4"/>
  <c r="M107" i="4"/>
  <c r="L107" i="4"/>
  <c r="K107" i="4"/>
  <c r="M106" i="4"/>
  <c r="L106" i="4"/>
  <c r="K106" i="4"/>
  <c r="M105" i="4"/>
  <c r="L105" i="4"/>
  <c r="K105" i="4"/>
  <c r="M104" i="4"/>
  <c r="L104" i="4"/>
  <c r="K104" i="4"/>
  <c r="M103" i="4"/>
  <c r="L103" i="4"/>
  <c r="K103" i="4"/>
  <c r="M102" i="4"/>
  <c r="L102" i="4"/>
  <c r="K102" i="4"/>
  <c r="M101" i="4"/>
  <c r="L101" i="4"/>
  <c r="K101" i="4"/>
  <c r="M100" i="4"/>
  <c r="L100" i="4"/>
  <c r="K100" i="4"/>
  <c r="M99" i="4"/>
  <c r="L99" i="4"/>
  <c r="K99" i="4"/>
  <c r="M98" i="4"/>
  <c r="L98" i="4"/>
  <c r="K98" i="4"/>
  <c r="M97" i="4"/>
  <c r="L97" i="4"/>
  <c r="K97" i="4"/>
  <c r="M96" i="4"/>
  <c r="L96" i="4"/>
  <c r="K96" i="4"/>
  <c r="M95" i="4"/>
  <c r="L95" i="4"/>
  <c r="K95" i="4"/>
  <c r="M94" i="4"/>
  <c r="L94" i="4"/>
  <c r="K94" i="4"/>
  <c r="M93" i="4"/>
  <c r="L93" i="4"/>
  <c r="K93" i="4"/>
  <c r="M92" i="4"/>
  <c r="L92" i="4"/>
  <c r="K92" i="4"/>
  <c r="M91" i="4"/>
  <c r="L91" i="4"/>
  <c r="K91" i="4"/>
  <c r="M90" i="4"/>
  <c r="L90" i="4"/>
  <c r="K90" i="4"/>
  <c r="M89" i="4"/>
  <c r="L89" i="4"/>
  <c r="K89" i="4"/>
  <c r="M88" i="4"/>
  <c r="L88" i="4"/>
  <c r="K88" i="4"/>
  <c r="M87" i="4"/>
  <c r="L87" i="4"/>
  <c r="K87" i="4"/>
  <c r="M86" i="4"/>
  <c r="L86" i="4"/>
  <c r="K86" i="4"/>
  <c r="M85" i="4"/>
  <c r="L85" i="4"/>
  <c r="K85" i="4"/>
  <c r="M84" i="4"/>
  <c r="L84" i="4"/>
  <c r="K84" i="4"/>
  <c r="M83" i="4"/>
  <c r="L83" i="4"/>
  <c r="K83" i="4"/>
  <c r="M82" i="4"/>
  <c r="L82" i="4"/>
  <c r="K82" i="4"/>
  <c r="M81" i="4"/>
  <c r="L81" i="4"/>
  <c r="K81" i="4"/>
  <c r="M80" i="4"/>
  <c r="L80" i="4"/>
  <c r="K80" i="4"/>
  <c r="M79" i="4"/>
  <c r="L79" i="4"/>
  <c r="K79" i="4"/>
  <c r="M78" i="4"/>
  <c r="L78" i="4"/>
  <c r="K78" i="4"/>
  <c r="M77" i="4"/>
  <c r="L77" i="4"/>
  <c r="K77" i="4"/>
  <c r="M76" i="4"/>
  <c r="L76" i="4"/>
  <c r="K76" i="4"/>
  <c r="M75" i="4"/>
  <c r="L75" i="4"/>
  <c r="K75" i="4"/>
  <c r="M74" i="4"/>
  <c r="L74" i="4"/>
  <c r="K74" i="4"/>
  <c r="M73" i="4"/>
  <c r="L73" i="4"/>
  <c r="K73" i="4"/>
  <c r="M72" i="4"/>
  <c r="L72" i="4"/>
  <c r="K72" i="4"/>
  <c r="M71" i="4"/>
  <c r="L71" i="4"/>
  <c r="K71" i="4"/>
  <c r="M70" i="4"/>
  <c r="L70" i="4"/>
  <c r="K70" i="4"/>
  <c r="M69" i="4"/>
  <c r="L69" i="4"/>
  <c r="K69" i="4"/>
  <c r="M68" i="4"/>
  <c r="L68" i="4"/>
  <c r="K68" i="4"/>
  <c r="M67" i="4"/>
  <c r="L67" i="4"/>
  <c r="K67" i="4"/>
  <c r="M66" i="4"/>
  <c r="L66" i="4"/>
  <c r="K66" i="4"/>
  <c r="M65" i="4"/>
  <c r="L65" i="4"/>
  <c r="K65" i="4"/>
  <c r="M64" i="4"/>
  <c r="L64" i="4"/>
  <c r="K64" i="4"/>
  <c r="M63" i="4"/>
  <c r="L63" i="4"/>
  <c r="K63" i="4"/>
  <c r="M62" i="4"/>
  <c r="L62" i="4"/>
  <c r="K62" i="4"/>
  <c r="M61" i="4"/>
  <c r="L61" i="4"/>
  <c r="K61" i="4"/>
  <c r="M60" i="4"/>
  <c r="L60" i="4"/>
  <c r="K60" i="4"/>
  <c r="M59" i="4"/>
  <c r="L59" i="4"/>
  <c r="K59" i="4"/>
  <c r="M58" i="4"/>
  <c r="L58" i="4"/>
  <c r="K58" i="4"/>
  <c r="M57" i="4"/>
  <c r="L57" i="4"/>
  <c r="K57" i="4"/>
  <c r="M56" i="4"/>
  <c r="L56" i="4"/>
  <c r="K56" i="4"/>
  <c r="M55" i="4"/>
  <c r="L55" i="4"/>
  <c r="K55" i="4"/>
  <c r="M54" i="4"/>
  <c r="L54" i="4"/>
  <c r="K54" i="4"/>
  <c r="M53" i="4"/>
  <c r="L53" i="4"/>
  <c r="K53" i="4"/>
  <c r="M52" i="4"/>
  <c r="L52" i="4"/>
  <c r="K52" i="4"/>
  <c r="M51" i="4"/>
  <c r="L51" i="4"/>
  <c r="K51" i="4"/>
  <c r="M50" i="4"/>
  <c r="L50" i="4"/>
  <c r="K50" i="4"/>
  <c r="M49" i="4"/>
  <c r="L49" i="4"/>
  <c r="K49" i="4"/>
  <c r="M48" i="4"/>
  <c r="L48" i="4"/>
  <c r="K48" i="4"/>
  <c r="M47" i="4"/>
  <c r="L47" i="4"/>
  <c r="K47" i="4"/>
  <c r="M46" i="4"/>
  <c r="L46" i="4"/>
  <c r="K46" i="4"/>
  <c r="M45" i="4"/>
  <c r="L45" i="4"/>
  <c r="K45" i="4"/>
  <c r="M44" i="4"/>
  <c r="L44" i="4"/>
  <c r="K44" i="4"/>
  <c r="M43" i="4"/>
  <c r="L43" i="4"/>
  <c r="K43" i="4"/>
  <c r="M42" i="4"/>
  <c r="L42" i="4"/>
  <c r="K42" i="4"/>
  <c r="M41" i="4"/>
  <c r="L41" i="4"/>
  <c r="K41" i="4"/>
  <c r="M40" i="4"/>
  <c r="L40" i="4"/>
  <c r="K40" i="4"/>
  <c r="M39" i="4"/>
  <c r="L39" i="4"/>
  <c r="K39" i="4"/>
  <c r="M38" i="4"/>
  <c r="L38" i="4"/>
  <c r="K38" i="4"/>
  <c r="M37" i="4"/>
  <c r="L37" i="4"/>
  <c r="K37" i="4"/>
  <c r="M36" i="4"/>
  <c r="L36" i="4"/>
  <c r="K36" i="4"/>
  <c r="M35" i="4"/>
  <c r="L35" i="4"/>
  <c r="K35" i="4"/>
  <c r="M34" i="4"/>
  <c r="L34" i="4"/>
  <c r="K34" i="4"/>
  <c r="M33" i="4"/>
  <c r="L33" i="4"/>
  <c r="K33" i="4"/>
  <c r="M32" i="4"/>
  <c r="L32" i="4"/>
  <c r="K32" i="4"/>
  <c r="M31" i="4"/>
  <c r="L31" i="4"/>
  <c r="K31" i="4"/>
  <c r="M30" i="4"/>
  <c r="L30" i="4"/>
  <c r="K30" i="4"/>
  <c r="M29" i="4"/>
  <c r="L29" i="4"/>
  <c r="K29" i="4"/>
  <c r="M28" i="4"/>
  <c r="L28" i="4"/>
  <c r="K28" i="4"/>
  <c r="M27" i="4"/>
  <c r="L27" i="4"/>
  <c r="K27" i="4"/>
  <c r="M26" i="4"/>
  <c r="L26" i="4"/>
  <c r="K26" i="4"/>
  <c r="J5" i="4"/>
  <c r="M18" i="4"/>
  <c r="L18" i="4"/>
  <c r="K18" i="4"/>
  <c r="M17" i="4"/>
  <c r="L17" i="4"/>
  <c r="K17" i="4"/>
  <c r="K3" i="4"/>
  <c r="K2" i="4"/>
  <c r="J21" i="4" l="1"/>
  <c r="K23" i="4"/>
  <c r="I2" i="4"/>
  <c r="I3" i="4"/>
  <c r="J23" i="4"/>
  <c r="I6" i="5" l="1"/>
  <c r="J3625" i="5"/>
  <c r="I3625" i="5" s="1"/>
  <c r="J3617" i="5"/>
  <c r="I3617" i="5" s="1"/>
  <c r="J3609" i="5"/>
  <c r="I3609" i="5" s="1"/>
  <c r="J3601" i="5"/>
  <c r="I3601" i="5" s="1"/>
  <c r="J3593" i="5"/>
  <c r="I3593" i="5" s="1"/>
  <c r="J3585" i="5"/>
  <c r="I3585" i="5" s="1"/>
  <c r="J3577" i="5"/>
  <c r="I3577" i="5" s="1"/>
  <c r="J3569" i="5"/>
  <c r="I3569" i="5" s="1"/>
  <c r="J3561" i="5"/>
  <c r="I3561" i="5" s="1"/>
  <c r="J3553" i="5"/>
  <c r="I3553" i="5" s="1"/>
  <c r="J3545" i="5"/>
  <c r="I3545" i="5" s="1"/>
  <c r="J3537" i="5"/>
  <c r="I3537" i="5" s="1"/>
  <c r="J3529" i="5"/>
  <c r="I3529" i="5" s="1"/>
  <c r="J3521" i="5"/>
  <c r="I3521" i="5" s="1"/>
  <c r="J3513" i="5"/>
  <c r="I3513" i="5" s="1"/>
  <c r="J3505" i="5"/>
  <c r="I3505" i="5" s="1"/>
  <c r="J3497" i="5"/>
  <c r="I3497" i="5" s="1"/>
  <c r="J3489" i="5"/>
  <c r="I3489" i="5" s="1"/>
  <c r="J3481" i="5"/>
  <c r="I3481" i="5" s="1"/>
  <c r="J3473" i="5"/>
  <c r="I3473" i="5" s="1"/>
  <c r="J3465" i="5"/>
  <c r="I3465" i="5" s="1"/>
  <c r="J3457" i="5"/>
  <c r="I3457" i="5" s="1"/>
  <c r="J3449" i="5"/>
  <c r="I3449" i="5" s="1"/>
  <c r="J3441" i="5"/>
  <c r="I3441" i="5" s="1"/>
  <c r="J3433" i="5"/>
  <c r="I3433" i="5" s="1"/>
  <c r="J3425" i="5"/>
  <c r="I3425" i="5" s="1"/>
  <c r="J3417" i="5"/>
  <c r="I3417" i="5" s="1"/>
  <c r="J3409" i="5"/>
  <c r="I3409" i="5" s="1"/>
  <c r="J3401" i="5"/>
  <c r="I3401" i="5" s="1"/>
  <c r="J3393" i="5"/>
  <c r="I3393" i="5" s="1"/>
  <c r="J3385" i="5"/>
  <c r="I3385" i="5" s="1"/>
  <c r="J3377" i="5"/>
  <c r="I3377" i="5" s="1"/>
  <c r="J3369" i="5"/>
  <c r="I3369" i="5" s="1"/>
  <c r="J3361" i="5"/>
  <c r="I3361" i="5" s="1"/>
  <c r="J3353" i="5"/>
  <c r="I3353" i="5" s="1"/>
  <c r="J3345" i="5"/>
  <c r="I3345" i="5" s="1"/>
  <c r="J3337" i="5"/>
  <c r="I3337" i="5" s="1"/>
  <c r="J3329" i="5"/>
  <c r="I3329" i="5" s="1"/>
  <c r="J3321" i="5"/>
  <c r="I3321" i="5" s="1"/>
  <c r="J3313" i="5"/>
  <c r="I3313" i="5" s="1"/>
  <c r="J3305" i="5"/>
  <c r="I3305" i="5" s="1"/>
  <c r="J3297" i="5"/>
  <c r="I3297" i="5" s="1"/>
  <c r="J3289" i="5"/>
  <c r="I3289" i="5" s="1"/>
  <c r="J3613" i="5"/>
  <c r="I3613" i="5" s="1"/>
  <c r="J3597" i="5"/>
  <c r="I3597" i="5" s="1"/>
  <c r="J3581" i="5"/>
  <c r="I3581" i="5" s="1"/>
  <c r="J3565" i="5"/>
  <c r="I3565" i="5" s="1"/>
  <c r="J3549" i="5"/>
  <c r="I3549" i="5" s="1"/>
  <c r="J3533" i="5"/>
  <c r="I3533" i="5" s="1"/>
  <c r="J3517" i="5"/>
  <c r="I3517" i="5" s="1"/>
  <c r="J3501" i="5"/>
  <c r="I3501" i="5" s="1"/>
  <c r="J3485" i="5"/>
  <c r="I3485" i="5" s="1"/>
  <c r="J3469" i="5"/>
  <c r="I3469" i="5" s="1"/>
  <c r="J3453" i="5"/>
  <c r="I3453" i="5" s="1"/>
  <c r="J3437" i="5"/>
  <c r="I3437" i="5" s="1"/>
  <c r="J3421" i="5"/>
  <c r="I3421" i="5" s="1"/>
  <c r="J3405" i="5"/>
  <c r="I3405" i="5" s="1"/>
  <c r="J3389" i="5"/>
  <c r="I3389" i="5" s="1"/>
  <c r="J3373" i="5"/>
  <c r="I3373" i="5" s="1"/>
  <c r="J3357" i="5"/>
  <c r="I3357" i="5" s="1"/>
  <c r="J3341" i="5"/>
  <c r="I3341" i="5" s="1"/>
  <c r="J3325" i="5"/>
  <c r="I3325" i="5" s="1"/>
  <c r="J3309" i="5"/>
  <c r="I3309" i="5" s="1"/>
  <c r="J3293" i="5"/>
  <c r="I3293" i="5" s="1"/>
  <c r="J3611" i="5"/>
  <c r="I3611" i="5" s="1"/>
  <c r="J3595" i="5"/>
  <c r="I3595" i="5" s="1"/>
  <c r="J3579" i="5"/>
  <c r="I3579" i="5" s="1"/>
  <c r="J3563" i="5"/>
  <c r="I3563" i="5" s="1"/>
  <c r="J3547" i="5"/>
  <c r="I3547" i="5" s="1"/>
  <c r="J3531" i="5"/>
  <c r="I3531" i="5" s="1"/>
  <c r="J3515" i="5"/>
  <c r="I3515" i="5" s="1"/>
  <c r="J3499" i="5"/>
  <c r="I3499" i="5" s="1"/>
  <c r="J3483" i="5"/>
  <c r="I3483" i="5" s="1"/>
  <c r="J3467" i="5"/>
  <c r="I3467" i="5" s="1"/>
  <c r="J3451" i="5"/>
  <c r="I3451" i="5" s="1"/>
  <c r="J3435" i="5"/>
  <c r="I3435" i="5" s="1"/>
  <c r="J3419" i="5"/>
  <c r="I3419" i="5" s="1"/>
  <c r="J3403" i="5"/>
  <c r="I3403" i="5" s="1"/>
  <c r="J3387" i="5"/>
  <c r="I3387" i="5" s="1"/>
  <c r="J3371" i="5"/>
  <c r="I3371" i="5" s="1"/>
  <c r="J3355" i="5"/>
  <c r="I3355" i="5" s="1"/>
  <c r="J3339" i="5"/>
  <c r="I3339" i="5" s="1"/>
  <c r="J3323" i="5"/>
  <c r="I3323" i="5" s="1"/>
  <c r="J3307" i="5"/>
  <c r="I3307" i="5" s="1"/>
  <c r="J3291" i="5"/>
  <c r="I3291" i="5" s="1"/>
  <c r="J3621" i="5"/>
  <c r="I3621" i="5" s="1"/>
  <c r="J3589" i="5"/>
  <c r="I3589" i="5" s="1"/>
  <c r="J3557" i="5"/>
  <c r="I3557" i="5" s="1"/>
  <c r="J3525" i="5"/>
  <c r="I3525" i="5" s="1"/>
  <c r="J3493" i="5"/>
  <c r="I3493" i="5" s="1"/>
  <c r="J3461" i="5"/>
  <c r="I3461" i="5" s="1"/>
  <c r="J3429" i="5"/>
  <c r="I3429" i="5" s="1"/>
  <c r="J3397" i="5"/>
  <c r="I3397" i="5" s="1"/>
  <c r="J3365" i="5"/>
  <c r="I3365" i="5" s="1"/>
  <c r="J3333" i="5"/>
  <c r="I3333" i="5" s="1"/>
  <c r="J3301" i="5"/>
  <c r="I3301" i="5" s="1"/>
  <c r="J3603" i="5"/>
  <c r="I3603" i="5" s="1"/>
  <c r="J3571" i="5"/>
  <c r="I3571" i="5" s="1"/>
  <c r="J3539" i="5"/>
  <c r="I3539" i="5" s="1"/>
  <c r="J3507" i="5"/>
  <c r="I3507" i="5" s="1"/>
  <c r="J3475" i="5"/>
  <c r="I3475" i="5" s="1"/>
  <c r="J3443" i="5"/>
  <c r="I3443" i="5" s="1"/>
  <c r="J3411" i="5"/>
  <c r="I3411" i="5" s="1"/>
  <c r="J3379" i="5"/>
  <c r="I3379" i="5" s="1"/>
  <c r="J3347" i="5"/>
  <c r="I3347" i="5" s="1"/>
  <c r="J3315" i="5"/>
  <c r="I3315" i="5" s="1"/>
  <c r="J3285" i="5"/>
  <c r="I3285" i="5" s="1"/>
  <c r="J3278" i="5"/>
  <c r="I3278" i="5" s="1"/>
  <c r="J3270" i="5"/>
  <c r="I3270" i="5" s="1"/>
  <c r="J3262" i="5"/>
  <c r="I3262" i="5" s="1"/>
  <c r="J3254" i="5"/>
  <c r="I3254" i="5" s="1"/>
  <c r="J3246" i="5"/>
  <c r="I3246" i="5" s="1"/>
  <c r="J3238" i="5"/>
  <c r="I3238" i="5" s="1"/>
  <c r="J3230" i="5"/>
  <c r="I3230" i="5" s="1"/>
  <c r="J3222" i="5"/>
  <c r="J3214" i="5"/>
  <c r="J3206" i="5"/>
  <c r="J3198" i="5"/>
  <c r="J3190" i="5"/>
  <c r="J3182" i="5"/>
  <c r="J3174" i="5"/>
  <c r="J3166" i="5"/>
  <c r="J3158" i="5"/>
  <c r="J3150" i="5"/>
  <c r="J3142" i="5"/>
  <c r="J3134" i="5"/>
  <c r="J3126" i="5"/>
  <c r="J3118" i="5"/>
  <c r="J3607" i="5"/>
  <c r="I3607" i="5" s="1"/>
  <c r="J3575" i="5"/>
  <c r="I3575" i="5" s="1"/>
  <c r="J3543" i="5"/>
  <c r="I3543" i="5" s="1"/>
  <c r="J3511" i="5"/>
  <c r="I3511" i="5" s="1"/>
  <c r="J3479" i="5"/>
  <c r="I3479" i="5" s="1"/>
  <c r="J3447" i="5"/>
  <c r="I3447" i="5" s="1"/>
  <c r="J3415" i="5"/>
  <c r="I3415" i="5" s="1"/>
  <c r="J3383" i="5"/>
  <c r="I3383" i="5" s="1"/>
  <c r="J3351" i="5"/>
  <c r="I3351" i="5" s="1"/>
  <c r="J3319" i="5"/>
  <c r="I3319" i="5" s="1"/>
  <c r="J3287" i="5"/>
  <c r="I3287" i="5" s="1"/>
  <c r="J3272" i="5"/>
  <c r="I3272" i="5" s="1"/>
  <c r="J3256" i="5"/>
  <c r="I3256" i="5" s="1"/>
  <c r="J3240" i="5"/>
  <c r="I3240" i="5" s="1"/>
  <c r="J3224" i="5"/>
  <c r="J3208" i="5"/>
  <c r="J3192" i="5"/>
  <c r="J3176" i="5"/>
  <c r="J3160" i="5"/>
  <c r="J3144" i="5"/>
  <c r="J3128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42" i="5"/>
  <c r="J2937" i="5"/>
  <c r="J2933" i="5"/>
  <c r="J2929" i="5"/>
  <c r="J2925" i="5"/>
  <c r="J2921" i="5"/>
  <c r="J2917" i="5"/>
  <c r="J2913" i="5"/>
  <c r="J2909" i="5"/>
  <c r="J2905" i="5"/>
  <c r="J2901" i="5"/>
  <c r="J2897" i="5"/>
  <c r="J2893" i="5"/>
  <c r="J2889" i="5"/>
  <c r="J2885" i="5"/>
  <c r="J2881" i="5"/>
  <c r="J2877" i="5"/>
  <c r="J2873" i="5"/>
  <c r="J2869" i="5"/>
  <c r="J2865" i="5"/>
  <c r="J2861" i="5"/>
  <c r="J2857" i="5"/>
  <c r="J2853" i="5"/>
  <c r="J2849" i="5"/>
  <c r="J2845" i="5"/>
  <c r="J2841" i="5"/>
  <c r="J2837" i="5"/>
  <c r="J2833" i="5"/>
  <c r="J2829" i="5"/>
  <c r="J2825" i="5"/>
  <c r="J2821" i="5"/>
  <c r="J2817" i="5"/>
  <c r="J2813" i="5"/>
  <c r="J2809" i="5"/>
  <c r="J2805" i="5"/>
  <c r="J2801" i="5"/>
  <c r="J2797" i="5"/>
  <c r="J2793" i="5"/>
  <c r="J2789" i="5"/>
  <c r="J2785" i="5"/>
  <c r="J2781" i="5"/>
  <c r="J2777" i="5"/>
  <c r="J2773" i="5"/>
  <c r="J2769" i="5"/>
  <c r="J2765" i="5"/>
  <c r="J2761" i="5"/>
  <c r="J2757" i="5"/>
  <c r="J2753" i="5"/>
  <c r="J2749" i="5"/>
  <c r="J2745" i="5"/>
  <c r="J2741" i="5"/>
  <c r="J2737" i="5"/>
  <c r="J2733" i="5"/>
  <c r="J2729" i="5"/>
  <c r="J2725" i="5"/>
  <c r="J2721" i="5"/>
  <c r="J2717" i="5"/>
  <c r="J2713" i="5"/>
  <c r="J2709" i="5"/>
  <c r="J2705" i="5"/>
  <c r="J2701" i="5"/>
  <c r="J2697" i="5"/>
  <c r="J2693" i="5"/>
  <c r="J2689" i="5"/>
  <c r="J2685" i="5"/>
  <c r="J2681" i="5"/>
  <c r="J2677" i="5"/>
  <c r="J2673" i="5"/>
  <c r="J2669" i="5"/>
  <c r="J2665" i="5"/>
  <c r="J2661" i="5"/>
  <c r="J2657" i="5"/>
  <c r="J2653" i="5"/>
  <c r="J2649" i="5"/>
  <c r="J2645" i="5"/>
  <c r="J2641" i="5"/>
  <c r="J2637" i="5"/>
  <c r="J2633" i="5"/>
  <c r="J2629" i="5"/>
  <c r="J2625" i="5"/>
  <c r="J2621" i="5"/>
  <c r="J2617" i="5"/>
  <c r="J2613" i="5"/>
  <c r="J2609" i="5"/>
  <c r="J3573" i="5"/>
  <c r="I3573" i="5" s="1"/>
  <c r="J3509" i="5"/>
  <c r="I3509" i="5" s="1"/>
  <c r="J3445" i="5"/>
  <c r="I3445" i="5" s="1"/>
  <c r="J3381" i="5"/>
  <c r="I3381" i="5" s="1"/>
  <c r="J3317" i="5"/>
  <c r="I3317" i="5" s="1"/>
  <c r="J3587" i="5"/>
  <c r="I3587" i="5" s="1"/>
  <c r="J3523" i="5"/>
  <c r="I3523" i="5" s="1"/>
  <c r="J3459" i="5"/>
  <c r="I3459" i="5" s="1"/>
  <c r="J3395" i="5"/>
  <c r="I3395" i="5" s="1"/>
  <c r="J3331" i="5"/>
  <c r="I3331" i="5" s="1"/>
  <c r="J3281" i="5"/>
  <c r="I3281" i="5" s="1"/>
  <c r="J3266" i="5"/>
  <c r="I3266" i="5" s="1"/>
  <c r="J3250" i="5"/>
  <c r="I3250" i="5" s="1"/>
  <c r="J3234" i="5"/>
  <c r="I3234" i="5" s="1"/>
  <c r="J3218" i="5"/>
  <c r="J3202" i="5"/>
  <c r="J3186" i="5"/>
  <c r="J3170" i="5"/>
  <c r="J3154" i="5"/>
  <c r="J3138" i="5"/>
  <c r="J3122" i="5"/>
  <c r="J3591" i="5"/>
  <c r="I3591" i="5" s="1"/>
  <c r="J3527" i="5"/>
  <c r="I3527" i="5" s="1"/>
  <c r="J3463" i="5"/>
  <c r="I3463" i="5" s="1"/>
  <c r="J3399" i="5"/>
  <c r="I3399" i="5" s="1"/>
  <c r="J3335" i="5"/>
  <c r="I3335" i="5" s="1"/>
  <c r="J3279" i="5"/>
  <c r="I3279" i="5" s="1"/>
  <c r="J3248" i="5"/>
  <c r="I3248" i="5" s="1"/>
  <c r="J3216" i="5"/>
  <c r="J3184" i="5"/>
  <c r="J3152" i="5"/>
  <c r="J3120" i="5"/>
  <c r="J3102" i="5"/>
  <c r="J3086" i="5"/>
  <c r="J3070" i="5"/>
  <c r="J3054" i="5"/>
  <c r="J3038" i="5"/>
  <c r="J3022" i="5"/>
  <c r="J3006" i="5"/>
  <c r="J2990" i="5"/>
  <c r="J2974" i="5"/>
  <c r="J2958" i="5"/>
  <c r="J3605" i="5"/>
  <c r="I3605" i="5" s="1"/>
  <c r="J3477" i="5"/>
  <c r="I3477" i="5" s="1"/>
  <c r="J3349" i="5"/>
  <c r="I3349" i="5" s="1"/>
  <c r="J3555" i="5"/>
  <c r="I3555" i="5" s="1"/>
  <c r="J3427" i="5"/>
  <c r="I3427" i="5" s="1"/>
  <c r="J3299" i="5"/>
  <c r="I3299" i="5" s="1"/>
  <c r="J3258" i="5"/>
  <c r="I3258" i="5" s="1"/>
  <c r="J3226" i="5"/>
  <c r="J3194" i="5"/>
  <c r="J3162" i="5"/>
  <c r="J3130" i="5"/>
  <c r="J3559" i="5"/>
  <c r="I3559" i="5" s="1"/>
  <c r="J3431" i="5"/>
  <c r="I3431" i="5" s="1"/>
  <c r="J3303" i="5"/>
  <c r="I3303" i="5" s="1"/>
  <c r="J3232" i="5"/>
  <c r="I3232" i="5" s="1"/>
  <c r="J3168" i="5"/>
  <c r="J3110" i="5"/>
  <c r="J3078" i="5"/>
  <c r="J3046" i="5"/>
  <c r="J3014" i="5"/>
  <c r="J2982" i="5"/>
  <c r="J2950" i="5"/>
  <c r="J3567" i="5"/>
  <c r="I3567" i="5" s="1"/>
  <c r="J3503" i="5"/>
  <c r="I3503" i="5" s="1"/>
  <c r="J3439" i="5"/>
  <c r="I3439" i="5" s="1"/>
  <c r="J3375" i="5"/>
  <c r="I3375" i="5" s="1"/>
  <c r="J3311" i="5"/>
  <c r="I3311" i="5" s="1"/>
  <c r="J3268" i="5"/>
  <c r="I3268" i="5" s="1"/>
  <c r="J3236" i="5"/>
  <c r="I3236" i="5" s="1"/>
  <c r="J3204" i="5"/>
  <c r="J3172" i="5"/>
  <c r="J3140" i="5"/>
  <c r="J3112" i="5"/>
  <c r="J3096" i="5"/>
  <c r="J3080" i="5"/>
  <c r="J3064" i="5"/>
  <c r="J3048" i="5"/>
  <c r="J3032" i="5"/>
  <c r="J3016" i="5"/>
  <c r="J3000" i="5"/>
  <c r="J2984" i="5"/>
  <c r="J2968" i="5"/>
  <c r="J2952" i="5"/>
  <c r="J2935" i="5"/>
  <c r="J2919" i="5"/>
  <c r="J2903" i="5"/>
  <c r="J2887" i="5"/>
  <c r="J2871" i="5"/>
  <c r="J2855" i="5"/>
  <c r="J2839" i="5"/>
  <c r="J2823" i="5"/>
  <c r="J2807" i="5"/>
  <c r="J2791" i="5"/>
  <c r="J2775" i="5"/>
  <c r="J2759" i="5"/>
  <c r="J2743" i="5"/>
  <c r="J2727" i="5"/>
  <c r="J2711" i="5"/>
  <c r="J2695" i="5"/>
  <c r="J2679" i="5"/>
  <c r="J2663" i="5"/>
  <c r="J2647" i="5"/>
  <c r="J2631" i="5"/>
  <c r="J2615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3551" i="5"/>
  <c r="I3551" i="5" s="1"/>
  <c r="J3423" i="5"/>
  <c r="I3423" i="5" s="1"/>
  <c r="J3295" i="5"/>
  <c r="I3295" i="5" s="1"/>
  <c r="J3228" i="5"/>
  <c r="I3228" i="5" s="1"/>
  <c r="J3164" i="5"/>
  <c r="J3108" i="5"/>
  <c r="J3076" i="5"/>
  <c r="J3044" i="5"/>
  <c r="J3012" i="5"/>
  <c r="J2980" i="5"/>
  <c r="J2948" i="5"/>
  <c r="J2915" i="5"/>
  <c r="J2883" i="5"/>
  <c r="J2851" i="5"/>
  <c r="J2819" i="5"/>
  <c r="J2787" i="5"/>
  <c r="J2755" i="5"/>
  <c r="J2723" i="5"/>
  <c r="J2691" i="5"/>
  <c r="J2659" i="5"/>
  <c r="J2627" i="5"/>
  <c r="J2601" i="5"/>
  <c r="J2585" i="5"/>
  <c r="J2569" i="5"/>
  <c r="J2553" i="5"/>
  <c r="J2537" i="5"/>
  <c r="J2521" i="5"/>
  <c r="J2505" i="5"/>
  <c r="J2489" i="5"/>
  <c r="J2473" i="5"/>
  <c r="J2457" i="5"/>
  <c r="J2441" i="5"/>
  <c r="J2425" i="5"/>
  <c r="J2409" i="5"/>
  <c r="J2393" i="5"/>
  <c r="J2377" i="5"/>
  <c r="J2361" i="5"/>
  <c r="J2345" i="5"/>
  <c r="J2329" i="5"/>
  <c r="J2313" i="5"/>
  <c r="J2297" i="5"/>
  <c r="J2281" i="5"/>
  <c r="J2265" i="5"/>
  <c r="J3413" i="5"/>
  <c r="I3413" i="5" s="1"/>
  <c r="J3491" i="5"/>
  <c r="I3491" i="5" s="1"/>
  <c r="J3274" i="5"/>
  <c r="I3274" i="5" s="1"/>
  <c r="J3210" i="5"/>
  <c r="J3146" i="5"/>
  <c r="J3495" i="5"/>
  <c r="I3495" i="5" s="1"/>
  <c r="J3264" i="5"/>
  <c r="I3264" i="5" s="1"/>
  <c r="J3136" i="5"/>
  <c r="J3062" i="5"/>
  <c r="J2998" i="5"/>
  <c r="J3535" i="5"/>
  <c r="I3535" i="5" s="1"/>
  <c r="J3407" i="5"/>
  <c r="I3407" i="5" s="1"/>
  <c r="J3283" i="5"/>
  <c r="I3283" i="5" s="1"/>
  <c r="J3220" i="5"/>
  <c r="J3156" i="5"/>
  <c r="J3104" i="5"/>
  <c r="J3072" i="5"/>
  <c r="J3040" i="5"/>
  <c r="J3008" i="5"/>
  <c r="J2976" i="5"/>
  <c r="J2944" i="5"/>
  <c r="J2911" i="5"/>
  <c r="J2879" i="5"/>
  <c r="J2847" i="5"/>
  <c r="J2815" i="5"/>
  <c r="J2783" i="5"/>
  <c r="J2751" i="5"/>
  <c r="J2719" i="5"/>
  <c r="J2687" i="5"/>
  <c r="J2655" i="5"/>
  <c r="J2623" i="5"/>
  <c r="J2599" i="5"/>
  <c r="J2583" i="5"/>
  <c r="J2567" i="5"/>
  <c r="J2551" i="5"/>
  <c r="J2535" i="5"/>
  <c r="J2519" i="5"/>
  <c r="J2503" i="5"/>
  <c r="J2487" i="5"/>
  <c r="J2471" i="5"/>
  <c r="J2455" i="5"/>
  <c r="J2439" i="5"/>
  <c r="J2423" i="5"/>
  <c r="J2407" i="5"/>
  <c r="J2391" i="5"/>
  <c r="J2375" i="5"/>
  <c r="J2359" i="5"/>
  <c r="J2343" i="5"/>
  <c r="J2327" i="5"/>
  <c r="J2311" i="5"/>
  <c r="J2295" i="5"/>
  <c r="J2279" i="5"/>
  <c r="J3615" i="5"/>
  <c r="I3615" i="5" s="1"/>
  <c r="J3359" i="5"/>
  <c r="I3359" i="5" s="1"/>
  <c r="J3196" i="5"/>
  <c r="J3092" i="5"/>
  <c r="J3028" i="5"/>
  <c r="J2964" i="5"/>
  <c r="J2899" i="5"/>
  <c r="J2835" i="5"/>
  <c r="J2771" i="5"/>
  <c r="J2707" i="5"/>
  <c r="J2643" i="5"/>
  <c r="J2593" i="5"/>
  <c r="J2561" i="5"/>
  <c r="J2529" i="5"/>
  <c r="J2497" i="5"/>
  <c r="J2465" i="5"/>
  <c r="J2433" i="5"/>
  <c r="J2401" i="5"/>
  <c r="J2369" i="5"/>
  <c r="J2337" i="5"/>
  <c r="J2305" i="5"/>
  <c r="J2273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26" i="5"/>
  <c r="R26" i="5" s="1"/>
  <c r="J30" i="5"/>
  <c r="R30" i="5" s="1"/>
  <c r="J35" i="5"/>
  <c r="R35" i="5" s="1"/>
  <c r="J40" i="5"/>
  <c r="R40" i="5" s="1"/>
  <c r="J45" i="5"/>
  <c r="R45" i="5" s="1"/>
  <c r="J50" i="5"/>
  <c r="R50" i="5" s="1"/>
  <c r="J55" i="5"/>
  <c r="R55" i="5" s="1"/>
  <c r="J61" i="5"/>
  <c r="R61" i="5" s="1"/>
  <c r="J66" i="5"/>
  <c r="R66" i="5" s="1"/>
  <c r="J71" i="5"/>
  <c r="R71" i="5" s="1"/>
  <c r="J76" i="5"/>
  <c r="R76" i="5" s="1"/>
  <c r="J82" i="5"/>
  <c r="R82" i="5" s="1"/>
  <c r="J86" i="5"/>
  <c r="R86" i="5" s="1"/>
  <c r="J92" i="5"/>
  <c r="R92" i="5" s="1"/>
  <c r="J97" i="5"/>
  <c r="R97" i="5" s="1"/>
  <c r="J109" i="5"/>
  <c r="R109" i="5" s="1"/>
  <c r="J114" i="5"/>
  <c r="R114" i="5" s="1"/>
  <c r="J119" i="5"/>
  <c r="R119" i="5" s="1"/>
  <c r="J125" i="5"/>
  <c r="R125" i="5" s="1"/>
  <c r="J130" i="5"/>
  <c r="R130" i="5" s="1"/>
  <c r="J135" i="5"/>
  <c r="R135" i="5" s="1"/>
  <c r="J140" i="5"/>
  <c r="R140" i="5" s="1"/>
  <c r="J145" i="5"/>
  <c r="R145" i="5" s="1"/>
  <c r="J151" i="5"/>
  <c r="R151" i="5" s="1"/>
  <c r="J157" i="5"/>
  <c r="R157" i="5" s="1"/>
  <c r="J162" i="5"/>
  <c r="R162" i="5" s="1"/>
  <c r="J167" i="5"/>
  <c r="R167" i="5" s="1"/>
  <c r="J173" i="5"/>
  <c r="R173" i="5" s="1"/>
  <c r="J178" i="5"/>
  <c r="R178" i="5" s="1"/>
  <c r="J182" i="5"/>
  <c r="R182" i="5" s="1"/>
  <c r="J188" i="5"/>
  <c r="R188" i="5" s="1"/>
  <c r="J193" i="5"/>
  <c r="R193" i="5" s="1"/>
  <c r="J198" i="5"/>
  <c r="R198" i="5" s="1"/>
  <c r="J203" i="5"/>
  <c r="R203" i="5" s="1"/>
  <c r="J209" i="5"/>
  <c r="R209" i="5" s="1"/>
  <c r="J214" i="5"/>
  <c r="R214" i="5" s="1"/>
  <c r="J219" i="5"/>
  <c r="R219" i="5" s="1"/>
  <c r="J225" i="5"/>
  <c r="R225" i="5" s="1"/>
  <c r="J230" i="5"/>
  <c r="R230" i="5" s="1"/>
  <c r="J236" i="5"/>
  <c r="R236" i="5" s="1"/>
  <c r="J246" i="5"/>
  <c r="R246" i="5" s="1"/>
  <c r="J394" i="5"/>
  <c r="R394" i="5" s="1"/>
  <c r="J402" i="5"/>
  <c r="R402" i="5" s="1"/>
  <c r="J410" i="5"/>
  <c r="R410" i="5" s="1"/>
  <c r="J418" i="5"/>
  <c r="R418" i="5" s="1"/>
  <c r="J426" i="5"/>
  <c r="R426" i="5" s="1"/>
  <c r="J434" i="5"/>
  <c r="R434" i="5" s="1"/>
  <c r="J442" i="5"/>
  <c r="R442" i="5" s="1"/>
  <c r="J450" i="5"/>
  <c r="R450" i="5" s="1"/>
  <c r="J458" i="5"/>
  <c r="R458" i="5" s="1"/>
  <c r="J466" i="5"/>
  <c r="R466" i="5" s="1"/>
  <c r="J474" i="5"/>
  <c r="R474" i="5" s="1"/>
  <c r="J482" i="5"/>
  <c r="R482" i="5" s="1"/>
  <c r="J490" i="5"/>
  <c r="R490" i="5" s="1"/>
  <c r="J498" i="5"/>
  <c r="R498" i="5" s="1"/>
  <c r="J506" i="5"/>
  <c r="R506" i="5" s="1"/>
  <c r="J514" i="5"/>
  <c r="R514" i="5" s="1"/>
  <c r="J522" i="5"/>
  <c r="R522" i="5" s="1"/>
  <c r="J530" i="5"/>
  <c r="R530" i="5" s="1"/>
  <c r="J538" i="5"/>
  <c r="R538" i="5" s="1"/>
  <c r="J546" i="5"/>
  <c r="R546" i="5" s="1"/>
  <c r="J554" i="5"/>
  <c r="R554" i="5" s="1"/>
  <c r="J562" i="5"/>
  <c r="R562" i="5" s="1"/>
  <c r="J570" i="5"/>
  <c r="R570" i="5" s="1"/>
  <c r="J31" i="5"/>
  <c r="R31" i="5" s="1"/>
  <c r="J52" i="5"/>
  <c r="R52" i="5" s="1"/>
  <c r="J69" i="5"/>
  <c r="R69" i="5" s="1"/>
  <c r="J87" i="5"/>
  <c r="R87" i="5" s="1"/>
  <c r="J100" i="5"/>
  <c r="R100" i="5" s="1"/>
  <c r="J105" i="5"/>
  <c r="R105" i="5" s="1"/>
  <c r="J115" i="5"/>
  <c r="R115" i="5" s="1"/>
  <c r="J134" i="5"/>
  <c r="R134" i="5" s="1"/>
  <c r="J149" i="5"/>
  <c r="R149" i="5" s="1"/>
  <c r="J164" i="5"/>
  <c r="R164" i="5" s="1"/>
  <c r="J183" i="5"/>
  <c r="R183" i="5" s="1"/>
  <c r="J199" i="5"/>
  <c r="R199" i="5" s="1"/>
  <c r="J216" i="5"/>
  <c r="R216" i="5" s="1"/>
  <c r="J231" i="5"/>
  <c r="R231" i="5" s="1"/>
  <c r="J242" i="5"/>
  <c r="R242" i="5" s="1"/>
  <c r="J247" i="5"/>
  <c r="R247" i="5" s="1"/>
  <c r="J251" i="5"/>
  <c r="R251" i="5" s="1"/>
  <c r="J255" i="5"/>
  <c r="R255" i="5" s="1"/>
  <c r="J259" i="5"/>
  <c r="R259" i="5" s="1"/>
  <c r="J263" i="5"/>
  <c r="R263" i="5" s="1"/>
  <c r="J267" i="5"/>
  <c r="R267" i="5" s="1"/>
  <c r="J271" i="5"/>
  <c r="R271" i="5" s="1"/>
  <c r="J275" i="5"/>
  <c r="R275" i="5" s="1"/>
  <c r="J279" i="5"/>
  <c r="R279" i="5" s="1"/>
  <c r="J283" i="5"/>
  <c r="R283" i="5" s="1"/>
  <c r="J287" i="5"/>
  <c r="R287" i="5" s="1"/>
  <c r="J291" i="5"/>
  <c r="R291" i="5" s="1"/>
  <c r="J295" i="5"/>
  <c r="R295" i="5" s="1"/>
  <c r="J299" i="5"/>
  <c r="R299" i="5" s="1"/>
  <c r="J303" i="5"/>
  <c r="R303" i="5" s="1"/>
  <c r="J307" i="5"/>
  <c r="R307" i="5" s="1"/>
  <c r="J3583" i="5"/>
  <c r="I3583" i="5" s="1"/>
  <c r="J3327" i="5"/>
  <c r="I3327" i="5" s="1"/>
  <c r="J3180" i="5"/>
  <c r="J3084" i="5"/>
  <c r="J3020" i="5"/>
  <c r="J2956" i="5"/>
  <c r="J2891" i="5"/>
  <c r="J2827" i="5"/>
  <c r="J2763" i="5"/>
  <c r="J2699" i="5"/>
  <c r="J2635" i="5"/>
  <c r="J2589" i="5"/>
  <c r="J2557" i="5"/>
  <c r="J2525" i="5"/>
  <c r="J2493" i="5"/>
  <c r="J2461" i="5"/>
  <c r="J2429" i="5"/>
  <c r="J2397" i="5"/>
  <c r="J2365" i="5"/>
  <c r="J2333" i="5"/>
  <c r="J2301" i="5"/>
  <c r="J2269" i="5"/>
  <c r="J2251" i="5"/>
  <c r="J2235" i="5"/>
  <c r="J2219" i="5"/>
  <c r="J2203" i="5"/>
  <c r="J2187" i="5"/>
  <c r="J2171" i="5"/>
  <c r="J2155" i="5"/>
  <c r="J2139" i="5"/>
  <c r="J2123" i="5"/>
  <c r="J2107" i="5"/>
  <c r="J2091" i="5"/>
  <c r="J2075" i="5"/>
  <c r="J2059" i="5"/>
  <c r="J2043" i="5"/>
  <c r="J2027" i="5"/>
  <c r="J2011" i="5"/>
  <c r="J1995" i="5"/>
  <c r="J1979" i="5"/>
  <c r="J1963" i="5"/>
  <c r="J1946" i="5"/>
  <c r="J1930" i="5"/>
  <c r="J1914" i="5"/>
  <c r="J1898" i="5"/>
  <c r="J1882" i="5"/>
  <c r="J1866" i="5"/>
  <c r="J1850" i="5"/>
  <c r="J1834" i="5"/>
  <c r="J1818" i="5"/>
  <c r="J1802" i="5"/>
  <c r="J1786" i="5"/>
  <c r="J1770" i="5"/>
  <c r="J1754" i="5"/>
  <c r="J1738" i="5"/>
  <c r="J1722" i="5"/>
  <c r="J1706" i="5"/>
  <c r="J1690" i="5"/>
  <c r="J1674" i="5"/>
  <c r="J1658" i="5"/>
  <c r="J1642" i="5"/>
  <c r="J1626" i="5"/>
  <c r="J1610" i="5"/>
  <c r="J1594" i="5"/>
  <c r="J1578" i="5"/>
  <c r="J1385" i="5"/>
  <c r="J1369" i="5"/>
  <c r="J1353" i="5"/>
  <c r="J1337" i="5"/>
  <c r="J1321" i="5"/>
  <c r="J1305" i="5"/>
  <c r="J1289" i="5"/>
  <c r="J1273" i="5"/>
  <c r="J1257" i="5"/>
  <c r="J1241" i="5"/>
  <c r="J1225" i="5"/>
  <c r="J1209" i="5"/>
  <c r="J1193" i="5"/>
  <c r="J1177" i="5"/>
  <c r="J1161" i="5"/>
  <c r="J1145" i="5"/>
  <c r="J1129" i="5"/>
  <c r="J1113" i="5"/>
  <c r="J1097" i="5"/>
  <c r="J1081" i="5"/>
  <c r="J1065" i="5"/>
  <c r="J1057" i="5"/>
  <c r="J3541" i="5"/>
  <c r="I3541" i="5" s="1"/>
  <c r="J3363" i="5"/>
  <c r="I3363" i="5" s="1"/>
  <c r="J3178" i="5"/>
  <c r="J3367" i="5"/>
  <c r="I3367" i="5" s="1"/>
  <c r="J3094" i="5"/>
  <c r="J2966" i="5"/>
  <c r="J3471" i="5"/>
  <c r="I3471" i="5" s="1"/>
  <c r="J3252" i="5"/>
  <c r="I3252" i="5" s="1"/>
  <c r="J3124" i="5"/>
  <c r="J3056" i="5"/>
  <c r="J2992" i="5"/>
  <c r="J2927" i="5"/>
  <c r="J2863" i="5"/>
  <c r="J2799" i="5"/>
  <c r="J2735" i="5"/>
  <c r="J2671" i="5"/>
  <c r="J2607" i="5"/>
  <c r="J2575" i="5"/>
  <c r="J2543" i="5"/>
  <c r="J2511" i="5"/>
  <c r="J2479" i="5"/>
  <c r="J2447" i="5"/>
  <c r="J2415" i="5"/>
  <c r="J2383" i="5"/>
  <c r="J2351" i="5"/>
  <c r="J2319" i="5"/>
  <c r="J2287" i="5"/>
  <c r="J3487" i="5"/>
  <c r="I3487" i="5" s="1"/>
  <c r="J3132" i="5"/>
  <c r="J2996" i="5"/>
  <c r="J2867" i="5"/>
  <c r="J2739" i="5"/>
  <c r="J2611" i="5"/>
  <c r="J2545" i="5"/>
  <c r="J2481" i="5"/>
  <c r="J2417" i="5"/>
  <c r="J2353" i="5"/>
  <c r="J2289" i="5"/>
  <c r="J2253" i="5"/>
  <c r="J2237" i="5"/>
  <c r="J2221" i="5"/>
  <c r="J2205" i="5"/>
  <c r="J2189" i="5"/>
  <c r="J2173" i="5"/>
  <c r="J2157" i="5"/>
  <c r="J2141" i="5"/>
  <c r="J2125" i="5"/>
  <c r="J2109" i="5"/>
  <c r="J2093" i="5"/>
  <c r="J2077" i="5"/>
  <c r="J2061" i="5"/>
  <c r="J2045" i="5"/>
  <c r="J2029" i="5"/>
  <c r="J2013" i="5"/>
  <c r="J1997" i="5"/>
  <c r="J1981" i="5"/>
  <c r="J1965" i="5"/>
  <c r="J1948" i="5"/>
  <c r="J1932" i="5"/>
  <c r="J1916" i="5"/>
  <c r="J1900" i="5"/>
  <c r="J1884" i="5"/>
  <c r="J1868" i="5"/>
  <c r="J1852" i="5"/>
  <c r="J1836" i="5"/>
  <c r="J1820" i="5"/>
  <c r="J1804" i="5"/>
  <c r="J1788" i="5"/>
  <c r="J1772" i="5"/>
  <c r="J1756" i="5"/>
  <c r="J1740" i="5"/>
  <c r="J1724" i="5"/>
  <c r="J1708" i="5"/>
  <c r="J1692" i="5"/>
  <c r="J1676" i="5"/>
  <c r="J1660" i="5"/>
  <c r="J1644" i="5"/>
  <c r="J1628" i="5"/>
  <c r="J1612" i="5"/>
  <c r="J1596" i="5"/>
  <c r="J1580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3391" i="5"/>
  <c r="I3391" i="5" s="1"/>
  <c r="J3212" i="5"/>
  <c r="J3100" i="5"/>
  <c r="J3036" i="5"/>
  <c r="J2972" i="5"/>
  <c r="J2907" i="5"/>
  <c r="J2843" i="5"/>
  <c r="J2779" i="5"/>
  <c r="J2715" i="5"/>
  <c r="J2651" i="5"/>
  <c r="J2597" i="5"/>
  <c r="J2565" i="5"/>
  <c r="J2533" i="5"/>
  <c r="J2501" i="5"/>
  <c r="J2469" i="5"/>
  <c r="J2437" i="5"/>
  <c r="J2405" i="5"/>
  <c r="J2373" i="5"/>
  <c r="J2341" i="5"/>
  <c r="J2309" i="5"/>
  <c r="J2277" i="5"/>
  <c r="J2255" i="5"/>
  <c r="J2239" i="5"/>
  <c r="J2223" i="5"/>
  <c r="J2207" i="5"/>
  <c r="J2191" i="5"/>
  <c r="J2175" i="5"/>
  <c r="J2159" i="5"/>
  <c r="J2143" i="5"/>
  <c r="J2127" i="5"/>
  <c r="J2111" i="5"/>
  <c r="J2095" i="5"/>
  <c r="J2079" i="5"/>
  <c r="J2063" i="5"/>
  <c r="J2047" i="5"/>
  <c r="J2031" i="5"/>
  <c r="J2015" i="5"/>
  <c r="J1999" i="5"/>
  <c r="J1983" i="5"/>
  <c r="J1967" i="5"/>
  <c r="J1950" i="5"/>
  <c r="J1934" i="5"/>
  <c r="J1918" i="5"/>
  <c r="J1902" i="5"/>
  <c r="J1886" i="5"/>
  <c r="J1870" i="5"/>
  <c r="J1854" i="5"/>
  <c r="J1838" i="5"/>
  <c r="J1822" i="5"/>
  <c r="J1806" i="5"/>
  <c r="J1790" i="5"/>
  <c r="J1774" i="5"/>
  <c r="J1758" i="5"/>
  <c r="J1742" i="5"/>
  <c r="J1726" i="5"/>
  <c r="J1710" i="5"/>
  <c r="J1694" i="5"/>
  <c r="J1678" i="5"/>
  <c r="J1662" i="5"/>
  <c r="J1646" i="5"/>
  <c r="J1630" i="5"/>
  <c r="J1614" i="5"/>
  <c r="J1598" i="5"/>
  <c r="J1582" i="5"/>
  <c r="J1389" i="5"/>
  <c r="J1373" i="5"/>
  <c r="J1357" i="5"/>
  <c r="J1341" i="5"/>
  <c r="J1325" i="5"/>
  <c r="J1309" i="5"/>
  <c r="J1293" i="5"/>
  <c r="J1277" i="5"/>
  <c r="J1261" i="5"/>
  <c r="J1245" i="5"/>
  <c r="J1229" i="5"/>
  <c r="J1213" i="5"/>
  <c r="J1197" i="5"/>
  <c r="J1181" i="5"/>
  <c r="J1165" i="5"/>
  <c r="J1149" i="5"/>
  <c r="J1133" i="5"/>
  <c r="J1117" i="5"/>
  <c r="J1101" i="5"/>
  <c r="J1085" i="5"/>
  <c r="J1069" i="5"/>
  <c r="J1059" i="5"/>
  <c r="J1051" i="5"/>
  <c r="J1043" i="5"/>
  <c r="J1035" i="5"/>
  <c r="J1027" i="5"/>
  <c r="J1019" i="5"/>
  <c r="J1011" i="5"/>
  <c r="J1003" i="5"/>
  <c r="J995" i="5"/>
  <c r="J987" i="5"/>
  <c r="J979" i="5"/>
  <c r="J971" i="5"/>
  <c r="J963" i="5"/>
  <c r="J955" i="5"/>
  <c r="J947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3242" i="5"/>
  <c r="I3242" i="5" s="1"/>
  <c r="J3200" i="5"/>
  <c r="J3343" i="5"/>
  <c r="I3343" i="5" s="1"/>
  <c r="J3088" i="5"/>
  <c r="J2960" i="5"/>
  <c r="J2831" i="5"/>
  <c r="J2703" i="5"/>
  <c r="J2591" i="5"/>
  <c r="J2527" i="5"/>
  <c r="J2463" i="5"/>
  <c r="J2399" i="5"/>
  <c r="J2335" i="5"/>
  <c r="J2271" i="5"/>
  <c r="J3060" i="5"/>
  <c r="J2803" i="5"/>
  <c r="J2577" i="5"/>
  <c r="J2449" i="5"/>
  <c r="J2321" i="5"/>
  <c r="J2245" i="5"/>
  <c r="J2213" i="5"/>
  <c r="J2181" i="5"/>
  <c r="J2149" i="5"/>
  <c r="J2117" i="5"/>
  <c r="J2085" i="5"/>
  <c r="J2053" i="5"/>
  <c r="J2021" i="5"/>
  <c r="J1989" i="5"/>
  <c r="J1956" i="5"/>
  <c r="J1924" i="5"/>
  <c r="J1892" i="5"/>
  <c r="J1860" i="5"/>
  <c r="J1828" i="5"/>
  <c r="J1796" i="5"/>
  <c r="J1764" i="5"/>
  <c r="J1732" i="5"/>
  <c r="J1700" i="5"/>
  <c r="J1668" i="5"/>
  <c r="J1636" i="5"/>
  <c r="J1604" i="5"/>
  <c r="J1399" i="5"/>
  <c r="J1383" i="5"/>
  <c r="J1367" i="5"/>
  <c r="J1351" i="5"/>
  <c r="J1335" i="5"/>
  <c r="J1319" i="5"/>
  <c r="J1303" i="5"/>
  <c r="J1287" i="5"/>
  <c r="J1271" i="5"/>
  <c r="J1255" i="5"/>
  <c r="J1239" i="5"/>
  <c r="J1223" i="5"/>
  <c r="J1207" i="5"/>
  <c r="J1191" i="5"/>
  <c r="J1175" i="5"/>
  <c r="J1159" i="5"/>
  <c r="J1143" i="5"/>
  <c r="J1127" i="5"/>
  <c r="J1111" i="5"/>
  <c r="J1095" i="5"/>
  <c r="J1079" i="5"/>
  <c r="J3519" i="5"/>
  <c r="I3519" i="5" s="1"/>
  <c r="J3148" i="5"/>
  <c r="J3004" i="5"/>
  <c r="J2875" i="5"/>
  <c r="J2747" i="5"/>
  <c r="J2619" i="5"/>
  <c r="J2549" i="5"/>
  <c r="J2485" i="5"/>
  <c r="J2421" i="5"/>
  <c r="J2357" i="5"/>
  <c r="J2293" i="5"/>
  <c r="J2247" i="5"/>
  <c r="J2215" i="5"/>
  <c r="J2183" i="5"/>
  <c r="J2151" i="5"/>
  <c r="J2119" i="5"/>
  <c r="J2087" i="5"/>
  <c r="J2055" i="5"/>
  <c r="J2023" i="5"/>
  <c r="J1991" i="5"/>
  <c r="J1958" i="5"/>
  <c r="J1926" i="5"/>
  <c r="J1894" i="5"/>
  <c r="J1862" i="5"/>
  <c r="J1830" i="5"/>
  <c r="J1798" i="5"/>
  <c r="J1766" i="5"/>
  <c r="J1734" i="5"/>
  <c r="J1702" i="5"/>
  <c r="J1670" i="5"/>
  <c r="J1638" i="5"/>
  <c r="J1606" i="5"/>
  <c r="J1397" i="5"/>
  <c r="J1365" i="5"/>
  <c r="J1333" i="5"/>
  <c r="J1301" i="5"/>
  <c r="J1269" i="5"/>
  <c r="J1237" i="5"/>
  <c r="J1205" i="5"/>
  <c r="J1173" i="5"/>
  <c r="J1141" i="5"/>
  <c r="J1109" i="5"/>
  <c r="J1077" i="5"/>
  <c r="J1055" i="5"/>
  <c r="J1039" i="5"/>
  <c r="J1023" i="5"/>
  <c r="J1007" i="5"/>
  <c r="J991" i="5"/>
  <c r="J975" i="5"/>
  <c r="J959" i="5"/>
  <c r="J943" i="5"/>
  <c r="J1564" i="5"/>
  <c r="J1548" i="5"/>
  <c r="J1532" i="5"/>
  <c r="J1516" i="5"/>
  <c r="J1500" i="5"/>
  <c r="J1484" i="5"/>
  <c r="J1468" i="5"/>
  <c r="J1452" i="5"/>
  <c r="J1436" i="5"/>
  <c r="J1420" i="5"/>
  <c r="J1404" i="5"/>
  <c r="J1049" i="5"/>
  <c r="J1033" i="5"/>
  <c r="J1017" i="5"/>
  <c r="J1001" i="5"/>
  <c r="J985" i="5"/>
  <c r="J969" i="5"/>
  <c r="J953" i="5"/>
  <c r="J1574" i="5"/>
  <c r="J1558" i="5"/>
  <c r="J1542" i="5"/>
  <c r="J1526" i="5"/>
  <c r="J1510" i="5"/>
  <c r="J1494" i="5"/>
  <c r="J1478" i="5"/>
  <c r="J1462" i="5"/>
  <c r="J1446" i="5"/>
  <c r="J1430" i="5"/>
  <c r="J1414" i="5"/>
  <c r="J33" i="5"/>
  <c r="R33" i="5" s="1"/>
  <c r="J53" i="5"/>
  <c r="R53" i="5" s="1"/>
  <c r="J73" i="5"/>
  <c r="R73" i="5" s="1"/>
  <c r="J94" i="5"/>
  <c r="R94" i="5" s="1"/>
  <c r="J122" i="5"/>
  <c r="R122" i="5" s="1"/>
  <c r="J143" i="5"/>
  <c r="R143" i="5" s="1"/>
  <c r="J165" i="5"/>
  <c r="R165" i="5" s="1"/>
  <c r="J185" i="5"/>
  <c r="R185" i="5" s="1"/>
  <c r="J206" i="5"/>
  <c r="R206" i="5" s="1"/>
  <c r="J228" i="5"/>
  <c r="R228" i="5" s="1"/>
  <c r="J398" i="5"/>
  <c r="R398" i="5" s="1"/>
  <c r="J430" i="5"/>
  <c r="R430" i="5" s="1"/>
  <c r="J462" i="5"/>
  <c r="R462" i="5" s="1"/>
  <c r="J494" i="5"/>
  <c r="R494" i="5" s="1"/>
  <c r="J526" i="5"/>
  <c r="R526" i="5" s="1"/>
  <c r="J558" i="5"/>
  <c r="R558" i="5" s="1"/>
  <c r="J60" i="5"/>
  <c r="R60" i="5" s="1"/>
  <c r="J107" i="5"/>
  <c r="R107" i="5" s="1"/>
  <c r="J172" i="5"/>
  <c r="R172" i="5" s="1"/>
  <c r="J238" i="5"/>
  <c r="R238" i="5" s="1"/>
  <c r="J257" i="5"/>
  <c r="R257" i="5" s="1"/>
  <c r="J273" i="5"/>
  <c r="R273" i="5" s="1"/>
  <c r="J289" i="5"/>
  <c r="R289" i="5" s="1"/>
  <c r="J305" i="5"/>
  <c r="R305" i="5" s="1"/>
  <c r="J315" i="5"/>
  <c r="R315" i="5" s="1"/>
  <c r="J323" i="5"/>
  <c r="R323" i="5" s="1"/>
  <c r="J331" i="5"/>
  <c r="R331" i="5" s="1"/>
  <c r="J339" i="5"/>
  <c r="R339" i="5" s="1"/>
  <c r="J347" i="5"/>
  <c r="R347" i="5" s="1"/>
  <c r="J355" i="5"/>
  <c r="R355" i="5" s="1"/>
  <c r="J363" i="5"/>
  <c r="R363" i="5" s="1"/>
  <c r="J371" i="5"/>
  <c r="R371" i="5" s="1"/>
  <c r="J379" i="5"/>
  <c r="R379" i="5" s="1"/>
  <c r="J387" i="5"/>
  <c r="R387" i="5" s="1"/>
  <c r="J401" i="5"/>
  <c r="R401" i="5" s="1"/>
  <c r="J417" i="5"/>
  <c r="R417" i="5" s="1"/>
  <c r="J433" i="5"/>
  <c r="R433" i="5" s="1"/>
  <c r="J449" i="5"/>
  <c r="R449" i="5" s="1"/>
  <c r="J465" i="5"/>
  <c r="R465" i="5" s="1"/>
  <c r="J481" i="5"/>
  <c r="R481" i="5" s="1"/>
  <c r="J497" i="5"/>
  <c r="R497" i="5" s="1"/>
  <c r="J513" i="5"/>
  <c r="R513" i="5" s="1"/>
  <c r="J529" i="5"/>
  <c r="R529" i="5" s="1"/>
  <c r="J545" i="5"/>
  <c r="R545" i="5" s="1"/>
  <c r="J561" i="5"/>
  <c r="R561" i="5" s="1"/>
  <c r="J577" i="5"/>
  <c r="R577" i="5" s="1"/>
  <c r="J585" i="5"/>
  <c r="R585" i="5" s="1"/>
  <c r="J593" i="5"/>
  <c r="R593" i="5" s="1"/>
  <c r="J601" i="5"/>
  <c r="R601" i="5" s="1"/>
  <c r="J609" i="5"/>
  <c r="R609" i="5" s="1"/>
  <c r="J617" i="5"/>
  <c r="R617" i="5" s="1"/>
  <c r="J625" i="5"/>
  <c r="R625" i="5" s="1"/>
  <c r="J633" i="5"/>
  <c r="R633" i="5" s="1"/>
  <c r="J641" i="5"/>
  <c r="R641" i="5" s="1"/>
  <c r="J649" i="5"/>
  <c r="R649" i="5" s="1"/>
  <c r="J657" i="5"/>
  <c r="R657" i="5" s="1"/>
  <c r="J665" i="5"/>
  <c r="R665" i="5" s="1"/>
  <c r="J673" i="5"/>
  <c r="R673" i="5" s="1"/>
  <c r="J681" i="5"/>
  <c r="R681" i="5" s="1"/>
  <c r="J689" i="5"/>
  <c r="R689" i="5" s="1"/>
  <c r="J697" i="5"/>
  <c r="R697" i="5" s="1"/>
  <c r="J705" i="5"/>
  <c r="R705" i="5" s="1"/>
  <c r="J713" i="5"/>
  <c r="R713" i="5" s="1"/>
  <c r="J721" i="5"/>
  <c r="R721" i="5" s="1"/>
  <c r="J729" i="5"/>
  <c r="R729" i="5" s="1"/>
  <c r="J737" i="5"/>
  <c r="R737" i="5" s="1"/>
  <c r="J745" i="5"/>
  <c r="R745" i="5" s="1"/>
  <c r="J756" i="5"/>
  <c r="R756" i="5" s="1"/>
  <c r="J772" i="5"/>
  <c r="R772" i="5" s="1"/>
  <c r="J788" i="5"/>
  <c r="R788" i="5" s="1"/>
  <c r="J804" i="5"/>
  <c r="R804" i="5" s="1"/>
  <c r="J820" i="5"/>
  <c r="R820" i="5" s="1"/>
  <c r="J836" i="5"/>
  <c r="R836" i="5" s="1"/>
  <c r="J852" i="5"/>
  <c r="R852" i="5" s="1"/>
  <c r="J868" i="5"/>
  <c r="R868" i="5" s="1"/>
  <c r="J884" i="5"/>
  <c r="R884" i="5" s="1"/>
  <c r="J900" i="5"/>
  <c r="R900" i="5" s="1"/>
  <c r="J916" i="5"/>
  <c r="R916" i="5" s="1"/>
  <c r="J932" i="5"/>
  <c r="J948" i="5"/>
  <c r="J964" i="5"/>
  <c r="J980" i="5"/>
  <c r="J996" i="5"/>
  <c r="J1012" i="5"/>
  <c r="J1028" i="5"/>
  <c r="J1044" i="5"/>
  <c r="J1060" i="5"/>
  <c r="J1076" i="5"/>
  <c r="J1092" i="5"/>
  <c r="J1108" i="5"/>
  <c r="J1124" i="5"/>
  <c r="J1140" i="5"/>
  <c r="J1156" i="5"/>
  <c r="J1172" i="5"/>
  <c r="J1188" i="5"/>
  <c r="J1204" i="5"/>
  <c r="J1220" i="5"/>
  <c r="J1236" i="5"/>
  <c r="J1252" i="5"/>
  <c r="J1268" i="5"/>
  <c r="J1284" i="5"/>
  <c r="J1300" i="5"/>
  <c r="J1316" i="5"/>
  <c r="J1332" i="5"/>
  <c r="J1348" i="5"/>
  <c r="J1364" i="5"/>
  <c r="J1380" i="5"/>
  <c r="J1396" i="5"/>
  <c r="J761" i="5"/>
  <c r="R761" i="5" s="1"/>
  <c r="J777" i="5"/>
  <c r="R777" i="5" s="1"/>
  <c r="J793" i="5"/>
  <c r="R793" i="5" s="1"/>
  <c r="J809" i="5"/>
  <c r="R809" i="5" s="1"/>
  <c r="J825" i="5"/>
  <c r="R825" i="5" s="1"/>
  <c r="J841" i="5"/>
  <c r="R841" i="5" s="1"/>
  <c r="J857" i="5"/>
  <c r="R857" i="5" s="1"/>
  <c r="J873" i="5"/>
  <c r="R873" i="5" s="1"/>
  <c r="J889" i="5"/>
  <c r="R889" i="5" s="1"/>
  <c r="J905" i="5"/>
  <c r="R905" i="5" s="1"/>
  <c r="J921" i="5"/>
  <c r="R921" i="5" s="1"/>
  <c r="J937" i="5"/>
  <c r="J1413" i="5"/>
  <c r="J1429" i="5"/>
  <c r="J1445" i="5"/>
  <c r="J1461" i="5"/>
  <c r="J1477" i="5"/>
  <c r="J1493" i="5"/>
  <c r="J1509" i="5"/>
  <c r="J1525" i="5"/>
  <c r="J1541" i="5"/>
  <c r="J1557" i="5"/>
  <c r="J1573" i="5"/>
  <c r="J1589" i="5"/>
  <c r="J1605" i="5"/>
  <c r="J1621" i="5"/>
  <c r="J1637" i="5"/>
  <c r="J1653" i="5"/>
  <c r="J1669" i="5"/>
  <c r="J1685" i="5"/>
  <c r="J1701" i="5"/>
  <c r="J1717" i="5"/>
  <c r="J1733" i="5"/>
  <c r="J1749" i="5"/>
  <c r="J1765" i="5"/>
  <c r="J1781" i="5"/>
  <c r="J1797" i="5"/>
  <c r="J1813" i="5"/>
  <c r="J1829" i="5"/>
  <c r="J1845" i="5"/>
  <c r="J1861" i="5"/>
  <c r="J1877" i="5"/>
  <c r="J1893" i="5"/>
  <c r="J1909" i="5"/>
  <c r="J1925" i="5"/>
  <c r="J1933" i="5"/>
  <c r="J1941" i="5"/>
  <c r="J1949" i="5"/>
  <c r="J1957" i="5"/>
  <c r="J1964" i="5"/>
  <c r="J1972" i="5"/>
  <c r="J1980" i="5"/>
  <c r="J1988" i="5"/>
  <c r="J1996" i="5"/>
  <c r="J2004" i="5"/>
  <c r="J2012" i="5"/>
  <c r="J2020" i="5"/>
  <c r="J2028" i="5"/>
  <c r="J2036" i="5"/>
  <c r="J2044" i="5"/>
  <c r="J2052" i="5"/>
  <c r="J2060" i="5"/>
  <c r="J2068" i="5"/>
  <c r="J2076" i="5"/>
  <c r="J2084" i="5"/>
  <c r="J2092" i="5"/>
  <c r="J2100" i="5"/>
  <c r="J2108" i="5"/>
  <c r="J2116" i="5"/>
  <c r="J2124" i="5"/>
  <c r="J2132" i="5"/>
  <c r="J2140" i="5"/>
  <c r="J2148" i="5"/>
  <c r="J2156" i="5"/>
  <c r="J2164" i="5"/>
  <c r="J2172" i="5"/>
  <c r="J2180" i="5"/>
  <c r="J2188" i="5"/>
  <c r="J2196" i="5"/>
  <c r="J2204" i="5"/>
  <c r="J2212" i="5"/>
  <c r="J2220" i="5"/>
  <c r="J2228" i="5"/>
  <c r="J2236" i="5"/>
  <c r="J2244" i="5"/>
  <c r="J2252" i="5"/>
  <c r="J2260" i="5"/>
  <c r="J2268" i="5"/>
  <c r="J2276" i="5"/>
  <c r="J2284" i="5"/>
  <c r="J2292" i="5"/>
  <c r="J2300" i="5"/>
  <c r="J2308" i="5"/>
  <c r="J2316" i="5"/>
  <c r="J2324" i="5"/>
  <c r="J2332" i="5"/>
  <c r="J2340" i="5"/>
  <c r="J2348" i="5"/>
  <c r="J2356" i="5"/>
  <c r="J2364" i="5"/>
  <c r="J2372" i="5"/>
  <c r="J2380" i="5"/>
  <c r="J2388" i="5"/>
  <c r="J2396" i="5"/>
  <c r="J2404" i="5"/>
  <c r="J2412" i="5"/>
  <c r="J2420" i="5"/>
  <c r="J2428" i="5"/>
  <c r="J2436" i="5"/>
  <c r="J2444" i="5"/>
  <c r="J2452" i="5"/>
  <c r="J2460" i="5"/>
  <c r="J2468" i="5"/>
  <c r="J2476" i="5"/>
  <c r="J2484" i="5"/>
  <c r="J2492" i="5"/>
  <c r="J2500" i="5"/>
  <c r="J2508" i="5"/>
  <c r="J2516" i="5"/>
  <c r="J2524" i="5"/>
  <c r="J2532" i="5"/>
  <c r="J2540" i="5"/>
  <c r="J2548" i="5"/>
  <c r="J2556" i="5"/>
  <c r="J2564" i="5"/>
  <c r="J2572" i="5"/>
  <c r="J2580" i="5"/>
  <c r="J2588" i="5"/>
  <c r="J2596" i="5"/>
  <c r="J2604" i="5"/>
  <c r="J2612" i="5"/>
  <c r="J2620" i="5"/>
  <c r="J2628" i="5"/>
  <c r="J2636" i="5"/>
  <c r="J2644" i="5"/>
  <c r="J2652" i="5"/>
  <c r="J2660" i="5"/>
  <c r="J2668" i="5"/>
  <c r="J2676" i="5"/>
  <c r="J2684" i="5"/>
  <c r="J2692" i="5"/>
  <c r="J2700" i="5"/>
  <c r="J2708" i="5"/>
  <c r="J2716" i="5"/>
  <c r="J2724" i="5"/>
  <c r="J2732" i="5"/>
  <c r="J2740" i="5"/>
  <c r="J2748" i="5"/>
  <c r="J2756" i="5"/>
  <c r="J2764" i="5"/>
  <c r="J2772" i="5"/>
  <c r="J2780" i="5"/>
  <c r="J2788" i="5"/>
  <c r="J2796" i="5"/>
  <c r="J2804" i="5"/>
  <c r="J2812" i="5"/>
  <c r="J2820" i="5"/>
  <c r="J2828" i="5"/>
  <c r="J2836" i="5"/>
  <c r="J2844" i="5"/>
  <c r="J2852" i="5"/>
  <c r="J2860" i="5"/>
  <c r="J2868" i="5"/>
  <c r="J2876" i="5"/>
  <c r="J2884" i="5"/>
  <c r="J2892" i="5"/>
  <c r="J2900" i="5"/>
  <c r="J2908" i="5"/>
  <c r="J2916" i="5"/>
  <c r="J2924" i="5"/>
  <c r="J2932" i="5"/>
  <c r="J2940" i="5"/>
  <c r="J2947" i="5"/>
  <c r="J2955" i="5"/>
  <c r="J2963" i="5"/>
  <c r="J2971" i="5"/>
  <c r="J2979" i="5"/>
  <c r="J2987" i="5"/>
  <c r="J2995" i="5"/>
  <c r="J3003" i="5"/>
  <c r="J3011" i="5"/>
  <c r="J3019" i="5"/>
  <c r="J3027" i="5"/>
  <c r="J3035" i="5"/>
  <c r="J3043" i="5"/>
  <c r="J3051" i="5"/>
  <c r="J3059" i="5"/>
  <c r="J3067" i="5"/>
  <c r="J3075" i="5"/>
  <c r="J3083" i="5"/>
  <c r="J3091" i="5"/>
  <c r="J3099" i="5"/>
  <c r="J3107" i="5"/>
  <c r="J3115" i="5"/>
  <c r="J3123" i="5"/>
  <c r="J3131" i="5"/>
  <c r="J3139" i="5"/>
  <c r="J3147" i="5"/>
  <c r="J3155" i="5"/>
  <c r="J3163" i="5"/>
  <c r="J3171" i="5"/>
  <c r="J3179" i="5"/>
  <c r="J3187" i="5"/>
  <c r="J3195" i="5"/>
  <c r="J3203" i="5"/>
  <c r="J3211" i="5"/>
  <c r="J3219" i="5"/>
  <c r="J3227" i="5"/>
  <c r="J3235" i="5"/>
  <c r="I3235" i="5" s="1"/>
  <c r="J3243" i="5"/>
  <c r="I3243" i="5" s="1"/>
  <c r="J3251" i="5"/>
  <c r="I3251" i="5" s="1"/>
  <c r="J3259" i="5"/>
  <c r="I3259" i="5" s="1"/>
  <c r="J3267" i="5"/>
  <c r="I3267" i="5" s="1"/>
  <c r="J3275" i="5"/>
  <c r="I3275" i="5" s="1"/>
  <c r="J3290" i="5"/>
  <c r="I3290" i="5" s="1"/>
  <c r="J3298" i="5"/>
  <c r="I3298" i="5" s="1"/>
  <c r="J3306" i="5"/>
  <c r="I3306" i="5" s="1"/>
  <c r="J3314" i="5"/>
  <c r="I3314" i="5" s="1"/>
  <c r="J3322" i="5"/>
  <c r="I3322" i="5" s="1"/>
  <c r="J3330" i="5"/>
  <c r="I3330" i="5" s="1"/>
  <c r="J3338" i="5"/>
  <c r="I3338" i="5" s="1"/>
  <c r="J3346" i="5"/>
  <c r="I3346" i="5" s="1"/>
  <c r="J3354" i="5"/>
  <c r="I3354" i="5" s="1"/>
  <c r="J3362" i="5"/>
  <c r="I3362" i="5" s="1"/>
  <c r="J3370" i="5"/>
  <c r="I3370" i="5" s="1"/>
  <c r="J3372" i="5"/>
  <c r="I3372" i="5" s="1"/>
  <c r="J3380" i="5"/>
  <c r="I3380" i="5" s="1"/>
  <c r="J3388" i="5"/>
  <c r="I3388" i="5" s="1"/>
  <c r="J3396" i="5"/>
  <c r="I3396" i="5" s="1"/>
  <c r="J3404" i="5"/>
  <c r="I3404" i="5" s="1"/>
  <c r="J3412" i="5"/>
  <c r="I3412" i="5" s="1"/>
  <c r="J3420" i="5"/>
  <c r="I3420" i="5" s="1"/>
  <c r="J3428" i="5"/>
  <c r="I3428" i="5" s="1"/>
  <c r="J3436" i="5"/>
  <c r="I3436" i="5" s="1"/>
  <c r="J3444" i="5"/>
  <c r="I3444" i="5" s="1"/>
  <c r="J3452" i="5"/>
  <c r="I3452" i="5" s="1"/>
  <c r="J3460" i="5"/>
  <c r="I3460" i="5" s="1"/>
  <c r="J3468" i="5"/>
  <c r="I3468" i="5" s="1"/>
  <c r="J3476" i="5"/>
  <c r="I3476" i="5" s="1"/>
  <c r="J3484" i="5"/>
  <c r="I3484" i="5" s="1"/>
  <c r="J3492" i="5"/>
  <c r="I3492" i="5" s="1"/>
  <c r="J3500" i="5"/>
  <c r="I3500" i="5" s="1"/>
  <c r="J3508" i="5"/>
  <c r="I3508" i="5" s="1"/>
  <c r="J3516" i="5"/>
  <c r="I3516" i="5" s="1"/>
  <c r="J3524" i="5"/>
  <c r="I3524" i="5" s="1"/>
  <c r="J3532" i="5"/>
  <c r="I3532" i="5" s="1"/>
  <c r="J3540" i="5"/>
  <c r="I3540" i="5" s="1"/>
  <c r="J3548" i="5"/>
  <c r="I3548" i="5" s="1"/>
  <c r="J3556" i="5"/>
  <c r="I3556" i="5" s="1"/>
  <c r="J3564" i="5"/>
  <c r="I3564" i="5" s="1"/>
  <c r="J3572" i="5"/>
  <c r="I3572" i="5" s="1"/>
  <c r="J3580" i="5"/>
  <c r="I3580" i="5" s="1"/>
  <c r="J3588" i="5"/>
  <c r="I3588" i="5" s="1"/>
  <c r="J3596" i="5"/>
  <c r="I3596" i="5" s="1"/>
  <c r="J3604" i="5"/>
  <c r="I3604" i="5" s="1"/>
  <c r="J3612" i="5"/>
  <c r="I3612" i="5" s="1"/>
  <c r="J3620" i="5"/>
  <c r="I3620" i="5" s="1"/>
  <c r="J28" i="5"/>
  <c r="R28" i="5" s="1"/>
  <c r="J29" i="5"/>
  <c r="R29" i="5" s="1"/>
  <c r="J34" i="5"/>
  <c r="R34" i="5" s="1"/>
  <c r="J39" i="5"/>
  <c r="R39" i="5" s="1"/>
  <c r="J44" i="5"/>
  <c r="R44" i="5" s="1"/>
  <c r="J49" i="5"/>
  <c r="R49" i="5" s="1"/>
  <c r="J54" i="5"/>
  <c r="R54" i="5" s="1"/>
  <c r="J59" i="5"/>
  <c r="R59" i="5" s="1"/>
  <c r="J64" i="5"/>
  <c r="R64" i="5" s="1"/>
  <c r="J70" i="5"/>
  <c r="R70" i="5" s="1"/>
  <c r="J75" i="5"/>
  <c r="R75" i="5" s="1"/>
  <c r="J80" i="5"/>
  <c r="R80" i="5" s="1"/>
  <c r="J85" i="5"/>
  <c r="R85" i="5" s="1"/>
  <c r="J91" i="5"/>
  <c r="R91" i="5" s="1"/>
  <c r="J96" i="5"/>
  <c r="R96" i="5" s="1"/>
  <c r="J108" i="5"/>
  <c r="R108" i="5" s="1"/>
  <c r="J113" i="5"/>
  <c r="R113" i="5" s="1"/>
  <c r="J118" i="5"/>
  <c r="R118" i="5" s="1"/>
  <c r="J123" i="5"/>
  <c r="R123" i="5" s="1"/>
  <c r="J129" i="5"/>
  <c r="R129" i="5" s="1"/>
  <c r="J133" i="5"/>
  <c r="R133" i="5" s="1"/>
  <c r="J139" i="5"/>
  <c r="R139" i="5" s="1"/>
  <c r="J144" i="5"/>
  <c r="R144" i="5" s="1"/>
  <c r="J150" i="5"/>
  <c r="R150" i="5" s="1"/>
  <c r="J155" i="5"/>
  <c r="R155" i="5" s="1"/>
  <c r="J161" i="5"/>
  <c r="R161" i="5" s="1"/>
  <c r="J166" i="5"/>
  <c r="R166" i="5" s="1"/>
  <c r="J171" i="5"/>
  <c r="R171" i="5" s="1"/>
  <c r="J176" i="5"/>
  <c r="R176" i="5" s="1"/>
  <c r="J181" i="5"/>
  <c r="R181" i="5" s="1"/>
  <c r="J186" i="5"/>
  <c r="R186" i="5" s="1"/>
  <c r="J192" i="5"/>
  <c r="R192" i="5" s="1"/>
  <c r="J197" i="5"/>
  <c r="R197" i="5" s="1"/>
  <c r="J202" i="5"/>
  <c r="R202" i="5" s="1"/>
  <c r="J207" i="5"/>
  <c r="R207" i="5" s="1"/>
  <c r="J213" i="5"/>
  <c r="R213" i="5" s="1"/>
  <c r="J218" i="5"/>
  <c r="R218" i="5" s="1"/>
  <c r="J223" i="5"/>
  <c r="R223" i="5" s="1"/>
  <c r="J229" i="5"/>
  <c r="R229" i="5" s="1"/>
  <c r="J234" i="5"/>
  <c r="R234" i="5" s="1"/>
  <c r="J240" i="5"/>
  <c r="R240" i="5" s="1"/>
  <c r="J3244" i="5"/>
  <c r="I3244" i="5" s="1"/>
  <c r="J3052" i="5"/>
  <c r="J2923" i="5"/>
  <c r="J2795" i="5"/>
  <c r="J2667" i="5"/>
  <c r="J2573" i="5"/>
  <c r="J2509" i="5"/>
  <c r="J2445" i="5"/>
  <c r="J2381" i="5"/>
  <c r="J2317" i="5"/>
  <c r="J2259" i="5"/>
  <c r="J2227" i="5"/>
  <c r="J2195" i="5"/>
  <c r="J2163" i="5"/>
  <c r="J2131" i="5"/>
  <c r="J2099" i="5"/>
  <c r="J2067" i="5"/>
  <c r="J2035" i="5"/>
  <c r="J2003" i="5"/>
  <c r="J1971" i="5"/>
  <c r="J1938" i="5"/>
  <c r="J1906" i="5"/>
  <c r="J1874" i="5"/>
  <c r="J1842" i="5"/>
  <c r="J1810" i="5"/>
  <c r="J1778" i="5"/>
  <c r="J1746" i="5"/>
  <c r="J1714" i="5"/>
  <c r="J1682" i="5"/>
  <c r="J1650" i="5"/>
  <c r="J1618" i="5"/>
  <c r="J1586" i="5"/>
  <c r="J1377" i="5"/>
  <c r="J1345" i="5"/>
  <c r="J1313" i="5"/>
  <c r="J1281" i="5"/>
  <c r="J1249" i="5"/>
  <c r="J1217" i="5"/>
  <c r="J1185" i="5"/>
  <c r="J1153" i="5"/>
  <c r="J1121" i="5"/>
  <c r="J1089" i="5"/>
  <c r="J1061" i="5"/>
  <c r="J1045" i="5"/>
  <c r="J1029" i="5"/>
  <c r="J1013" i="5"/>
  <c r="J997" i="5"/>
  <c r="J981" i="5"/>
  <c r="J965" i="5"/>
  <c r="J949" i="5"/>
  <c r="J1570" i="5"/>
  <c r="J1554" i="5"/>
  <c r="J1538" i="5"/>
  <c r="J1522" i="5"/>
  <c r="J1506" i="5"/>
  <c r="J1490" i="5"/>
  <c r="J1474" i="5"/>
  <c r="J1458" i="5"/>
  <c r="J1442" i="5"/>
  <c r="J1426" i="5"/>
  <c r="J1410" i="5"/>
  <c r="J27" i="5"/>
  <c r="R27" i="5" s="1"/>
  <c r="J48" i="5"/>
  <c r="R48" i="5" s="1"/>
  <c r="J68" i="5"/>
  <c r="R68" i="5" s="1"/>
  <c r="J89" i="5"/>
  <c r="R89" i="5" s="1"/>
  <c r="J117" i="5"/>
  <c r="R117" i="5" s="1"/>
  <c r="J138" i="5"/>
  <c r="R138" i="5" s="1"/>
  <c r="J160" i="5"/>
  <c r="R160" i="5" s="1"/>
  <c r="J180" i="5"/>
  <c r="R180" i="5" s="1"/>
  <c r="J201" i="5"/>
  <c r="R201" i="5" s="1"/>
  <c r="J222" i="5"/>
  <c r="R222" i="5" s="1"/>
  <c r="J390" i="5"/>
  <c r="R390" i="5" s="1"/>
  <c r="J422" i="5"/>
  <c r="R422" i="5" s="1"/>
  <c r="J454" i="5"/>
  <c r="R454" i="5" s="1"/>
  <c r="J486" i="5"/>
  <c r="R486" i="5" s="1"/>
  <c r="J518" i="5"/>
  <c r="R518" i="5" s="1"/>
  <c r="J550" i="5"/>
  <c r="R550" i="5" s="1"/>
  <c r="J42" i="5"/>
  <c r="R42" i="5" s="1"/>
  <c r="J103" i="5"/>
  <c r="R103" i="5" s="1"/>
  <c r="J156" i="5"/>
  <c r="R156" i="5" s="1"/>
  <c r="J224" i="5"/>
  <c r="R224" i="5" s="1"/>
  <c r="J253" i="5"/>
  <c r="R253" i="5" s="1"/>
  <c r="J269" i="5"/>
  <c r="R269" i="5" s="1"/>
  <c r="J285" i="5"/>
  <c r="R285" i="5" s="1"/>
  <c r="J301" i="5"/>
  <c r="R301" i="5" s="1"/>
  <c r="J313" i="5"/>
  <c r="R313" i="5" s="1"/>
  <c r="J321" i="5"/>
  <c r="R321" i="5" s="1"/>
  <c r="J329" i="5"/>
  <c r="R329" i="5" s="1"/>
  <c r="J337" i="5"/>
  <c r="R337" i="5" s="1"/>
  <c r="J345" i="5"/>
  <c r="R345" i="5" s="1"/>
  <c r="J353" i="5"/>
  <c r="R353" i="5" s="1"/>
  <c r="J361" i="5"/>
  <c r="R361" i="5" s="1"/>
  <c r="J369" i="5"/>
  <c r="R369" i="5" s="1"/>
  <c r="J377" i="5"/>
  <c r="R377" i="5" s="1"/>
  <c r="J385" i="5"/>
  <c r="R385" i="5" s="1"/>
  <c r="J397" i="5"/>
  <c r="R397" i="5" s="1"/>
  <c r="J413" i="5"/>
  <c r="R413" i="5" s="1"/>
  <c r="J429" i="5"/>
  <c r="R429" i="5" s="1"/>
  <c r="J445" i="5"/>
  <c r="R445" i="5" s="1"/>
  <c r="J461" i="5"/>
  <c r="R461" i="5" s="1"/>
  <c r="J477" i="5"/>
  <c r="R477" i="5" s="1"/>
  <c r="J493" i="5"/>
  <c r="R493" i="5" s="1"/>
  <c r="J509" i="5"/>
  <c r="R509" i="5" s="1"/>
  <c r="J525" i="5"/>
  <c r="R525" i="5" s="1"/>
  <c r="J541" i="5"/>
  <c r="R541" i="5" s="1"/>
  <c r="J557" i="5"/>
  <c r="R557" i="5" s="1"/>
  <c r="J573" i="5"/>
  <c r="R573" i="5" s="1"/>
  <c r="J583" i="5"/>
  <c r="R583" i="5" s="1"/>
  <c r="J591" i="5"/>
  <c r="R591" i="5" s="1"/>
  <c r="J599" i="5"/>
  <c r="R599" i="5" s="1"/>
  <c r="J607" i="5"/>
  <c r="R607" i="5" s="1"/>
  <c r="J615" i="5"/>
  <c r="R615" i="5" s="1"/>
  <c r="J623" i="5"/>
  <c r="R623" i="5" s="1"/>
  <c r="J631" i="5"/>
  <c r="R631" i="5" s="1"/>
  <c r="J639" i="5"/>
  <c r="R639" i="5" s="1"/>
  <c r="J647" i="5"/>
  <c r="R647" i="5" s="1"/>
  <c r="J655" i="5"/>
  <c r="R655" i="5" s="1"/>
  <c r="J663" i="5"/>
  <c r="R663" i="5" s="1"/>
  <c r="J671" i="5"/>
  <c r="R671" i="5" s="1"/>
  <c r="J679" i="5"/>
  <c r="R679" i="5" s="1"/>
  <c r="J687" i="5"/>
  <c r="R687" i="5" s="1"/>
  <c r="J695" i="5"/>
  <c r="R695" i="5" s="1"/>
  <c r="J703" i="5"/>
  <c r="R703" i="5" s="1"/>
  <c r="J711" i="5"/>
  <c r="R711" i="5" s="1"/>
  <c r="J719" i="5"/>
  <c r="R719" i="5" s="1"/>
  <c r="J727" i="5"/>
  <c r="R727" i="5" s="1"/>
  <c r="J735" i="5"/>
  <c r="R735" i="5" s="1"/>
  <c r="J743" i="5"/>
  <c r="R743" i="5" s="1"/>
  <c r="J752" i="5"/>
  <c r="R752" i="5" s="1"/>
  <c r="J768" i="5"/>
  <c r="R768" i="5" s="1"/>
  <c r="J784" i="5"/>
  <c r="R784" i="5" s="1"/>
  <c r="J800" i="5"/>
  <c r="R800" i="5" s="1"/>
  <c r="J816" i="5"/>
  <c r="R816" i="5" s="1"/>
  <c r="J832" i="5"/>
  <c r="R832" i="5" s="1"/>
  <c r="J848" i="5"/>
  <c r="R848" i="5" s="1"/>
  <c r="J864" i="5"/>
  <c r="R864" i="5" s="1"/>
  <c r="J880" i="5"/>
  <c r="R880" i="5" s="1"/>
  <c r="J896" i="5"/>
  <c r="R896" i="5" s="1"/>
  <c r="J912" i="5"/>
  <c r="R912" i="5" s="1"/>
  <c r="J928" i="5"/>
  <c r="R928" i="5" s="1"/>
  <c r="J944" i="5"/>
  <c r="J960" i="5"/>
  <c r="J976" i="5"/>
  <c r="J992" i="5"/>
  <c r="J1008" i="5"/>
  <c r="J1024" i="5"/>
  <c r="J1040" i="5"/>
  <c r="J1056" i="5"/>
  <c r="J1072" i="5"/>
  <c r="J1088" i="5"/>
  <c r="J1104" i="5"/>
  <c r="J1120" i="5"/>
  <c r="J1136" i="5"/>
  <c r="J1152" i="5"/>
  <c r="J1168" i="5"/>
  <c r="J1184" i="5"/>
  <c r="J1200" i="5"/>
  <c r="J1216" i="5"/>
  <c r="J1232" i="5"/>
  <c r="J1248" i="5"/>
  <c r="J1264" i="5"/>
  <c r="J1280" i="5"/>
  <c r="J1296" i="5"/>
  <c r="J1312" i="5"/>
  <c r="J1328" i="5"/>
  <c r="J1344" i="5"/>
  <c r="J1360" i="5"/>
  <c r="J1376" i="5"/>
  <c r="J1392" i="5"/>
  <c r="J757" i="5"/>
  <c r="R757" i="5" s="1"/>
  <c r="J773" i="5"/>
  <c r="R773" i="5" s="1"/>
  <c r="J789" i="5"/>
  <c r="R789" i="5" s="1"/>
  <c r="J805" i="5"/>
  <c r="R805" i="5" s="1"/>
  <c r="J821" i="5"/>
  <c r="R821" i="5" s="1"/>
  <c r="J837" i="5"/>
  <c r="R837" i="5" s="1"/>
  <c r="J853" i="5"/>
  <c r="R853" i="5" s="1"/>
  <c r="J869" i="5"/>
  <c r="R869" i="5" s="1"/>
  <c r="J885" i="5"/>
  <c r="R885" i="5" s="1"/>
  <c r="J901" i="5"/>
  <c r="R901" i="5" s="1"/>
  <c r="J917" i="5"/>
  <c r="R917" i="5" s="1"/>
  <c r="J933" i="5"/>
  <c r="J1409" i="5"/>
  <c r="J1425" i="5"/>
  <c r="J1441" i="5"/>
  <c r="J1457" i="5"/>
  <c r="J1473" i="5"/>
  <c r="J1489" i="5"/>
  <c r="J1505" i="5"/>
  <c r="J1521" i="5"/>
  <c r="J1537" i="5"/>
  <c r="J1553" i="5"/>
  <c r="J1569" i="5"/>
  <c r="J1585" i="5"/>
  <c r="J1601" i="5"/>
  <c r="J1617" i="5"/>
  <c r="J1633" i="5"/>
  <c r="J1649" i="5"/>
  <c r="J1665" i="5"/>
  <c r="J1681" i="5"/>
  <c r="J1697" i="5"/>
  <c r="J1713" i="5"/>
  <c r="J1729" i="5"/>
  <c r="J1745" i="5"/>
  <c r="J1761" i="5"/>
  <c r="J1777" i="5"/>
  <c r="J1793" i="5"/>
  <c r="J1809" i="5"/>
  <c r="J1825" i="5"/>
  <c r="J1841" i="5"/>
  <c r="J1857" i="5"/>
  <c r="J1873" i="5"/>
  <c r="J1889" i="5"/>
  <c r="J1905" i="5"/>
  <c r="J1921" i="5"/>
  <c r="J1937" i="5"/>
  <c r="J1953" i="5"/>
  <c r="J1968" i="5"/>
  <c r="J1984" i="5"/>
  <c r="J2000" i="5"/>
  <c r="J2016" i="5"/>
  <c r="J2032" i="5"/>
  <c r="J2048" i="5"/>
  <c r="J2064" i="5"/>
  <c r="J2080" i="5"/>
  <c r="J2096" i="5"/>
  <c r="J2112" i="5"/>
  <c r="J2128" i="5"/>
  <c r="J2144" i="5"/>
  <c r="J2160" i="5"/>
  <c r="J2176" i="5"/>
  <c r="J2192" i="5"/>
  <c r="J2208" i="5"/>
  <c r="J2224" i="5"/>
  <c r="J2240" i="5"/>
  <c r="J2256" i="5"/>
  <c r="J2272" i="5"/>
  <c r="J2288" i="5"/>
  <c r="J2304" i="5"/>
  <c r="J2320" i="5"/>
  <c r="J2336" i="5"/>
  <c r="J2352" i="5"/>
  <c r="J2368" i="5"/>
  <c r="J2384" i="5"/>
  <c r="J2400" i="5"/>
  <c r="J2416" i="5"/>
  <c r="J2432" i="5"/>
  <c r="J2448" i="5"/>
  <c r="J2464" i="5"/>
  <c r="J2480" i="5"/>
  <c r="J2496" i="5"/>
  <c r="J2512" i="5"/>
  <c r="J2528" i="5"/>
  <c r="J2544" i="5"/>
  <c r="J2560" i="5"/>
  <c r="J2576" i="5"/>
  <c r="J2592" i="5"/>
  <c r="J2608" i="5"/>
  <c r="J2624" i="5"/>
  <c r="J2640" i="5"/>
  <c r="J2656" i="5"/>
  <c r="J2672" i="5"/>
  <c r="J2688" i="5"/>
  <c r="J2704" i="5"/>
  <c r="J2720" i="5"/>
  <c r="J2736" i="5"/>
  <c r="J2752" i="5"/>
  <c r="J2768" i="5"/>
  <c r="J2784" i="5"/>
  <c r="J2800" i="5"/>
  <c r="J2816" i="5"/>
  <c r="J2832" i="5"/>
  <c r="J2848" i="5"/>
  <c r="J2864" i="5"/>
  <c r="J2880" i="5"/>
  <c r="J2896" i="5"/>
  <c r="J2912" i="5"/>
  <c r="J2928" i="5"/>
  <c r="J2943" i="5"/>
  <c r="J2959" i="5"/>
  <c r="J2975" i="5"/>
  <c r="J2991" i="5"/>
  <c r="J3007" i="5"/>
  <c r="J3023" i="5"/>
  <c r="J3039" i="5"/>
  <c r="J3055" i="5"/>
  <c r="J3071" i="5"/>
  <c r="J3087" i="5"/>
  <c r="J3103" i="5"/>
  <c r="J3119" i="5"/>
  <c r="J3135" i="5"/>
  <c r="J3151" i="5"/>
  <c r="J3167" i="5"/>
  <c r="J3183" i="5"/>
  <c r="J3199" i="5"/>
  <c r="J3215" i="5"/>
  <c r="J3231" i="5"/>
  <c r="I3231" i="5" s="1"/>
  <c r="J3247" i="5"/>
  <c r="I3247" i="5" s="1"/>
  <c r="J3263" i="5"/>
  <c r="I3263" i="5" s="1"/>
  <c r="J3286" i="5"/>
  <c r="I3286" i="5" s="1"/>
  <c r="J3302" i="5"/>
  <c r="I3302" i="5" s="1"/>
  <c r="J3318" i="5"/>
  <c r="I3318" i="5" s="1"/>
  <c r="J3334" i="5"/>
  <c r="I3334" i="5" s="1"/>
  <c r="J3350" i="5"/>
  <c r="I3350" i="5" s="1"/>
  <c r="J3366" i="5"/>
  <c r="I3366" i="5" s="1"/>
  <c r="J3376" i="5"/>
  <c r="I3376" i="5" s="1"/>
  <c r="J3392" i="5"/>
  <c r="I3392" i="5" s="1"/>
  <c r="J3408" i="5"/>
  <c r="I3408" i="5" s="1"/>
  <c r="J3424" i="5"/>
  <c r="I3424" i="5" s="1"/>
  <c r="J3440" i="5"/>
  <c r="I3440" i="5" s="1"/>
  <c r="J3456" i="5"/>
  <c r="I3456" i="5" s="1"/>
  <c r="J3472" i="5"/>
  <c r="I3472" i="5" s="1"/>
  <c r="J3488" i="5"/>
  <c r="I3488" i="5" s="1"/>
  <c r="J3504" i="5"/>
  <c r="I3504" i="5" s="1"/>
  <c r="J3520" i="5"/>
  <c r="I3520" i="5" s="1"/>
  <c r="J3536" i="5"/>
  <c r="I3536" i="5" s="1"/>
  <c r="J3552" i="5"/>
  <c r="I3552" i="5" s="1"/>
  <c r="J3568" i="5"/>
  <c r="I3568" i="5" s="1"/>
  <c r="J3584" i="5"/>
  <c r="I3584" i="5" s="1"/>
  <c r="J3600" i="5"/>
  <c r="I3600" i="5" s="1"/>
  <c r="J3616" i="5"/>
  <c r="I3616" i="5" s="1"/>
  <c r="J25" i="5"/>
  <c r="R25" i="5" s="1"/>
  <c r="J37" i="5"/>
  <c r="R37" i="5" s="1"/>
  <c r="J46" i="5"/>
  <c r="R46" i="5" s="1"/>
  <c r="J57" i="5"/>
  <c r="R57" i="5" s="1"/>
  <c r="J67" i="5"/>
  <c r="R67" i="5" s="1"/>
  <c r="J78" i="5"/>
  <c r="R78" i="5" s="1"/>
  <c r="J88" i="5"/>
  <c r="R88" i="5" s="1"/>
  <c r="J98" i="5"/>
  <c r="R98" i="5" s="1"/>
  <c r="J116" i="5"/>
  <c r="R116" i="5" s="1"/>
  <c r="J126" i="5"/>
  <c r="R126" i="5" s="1"/>
  <c r="J137" i="5"/>
  <c r="R137" i="5" s="1"/>
  <c r="J147" i="5"/>
  <c r="R147" i="5" s="1"/>
  <c r="J158" i="5"/>
  <c r="R158" i="5" s="1"/>
  <c r="J169" i="5"/>
  <c r="R169" i="5" s="1"/>
  <c r="J179" i="5"/>
  <c r="R179" i="5" s="1"/>
  <c r="J189" i="5"/>
  <c r="R189" i="5" s="1"/>
  <c r="J200" i="5"/>
  <c r="R200" i="5" s="1"/>
  <c r="J210" i="5"/>
  <c r="R210" i="5" s="1"/>
  <c r="J221" i="5"/>
  <c r="R221" i="5" s="1"/>
  <c r="J232" i="5"/>
  <c r="R232" i="5" s="1"/>
  <c r="J392" i="5"/>
  <c r="R392" i="5" s="1"/>
  <c r="J400" i="5"/>
  <c r="R400" i="5" s="1"/>
  <c r="J408" i="5"/>
  <c r="R408" i="5" s="1"/>
  <c r="J416" i="5"/>
  <c r="R416" i="5" s="1"/>
  <c r="J424" i="5"/>
  <c r="R424" i="5" s="1"/>
  <c r="J432" i="5"/>
  <c r="R432" i="5" s="1"/>
  <c r="J440" i="5"/>
  <c r="R440" i="5" s="1"/>
  <c r="J448" i="5"/>
  <c r="R448" i="5" s="1"/>
  <c r="J456" i="5"/>
  <c r="R456" i="5" s="1"/>
  <c r="J464" i="5"/>
  <c r="R464" i="5" s="1"/>
  <c r="J472" i="5"/>
  <c r="R472" i="5" s="1"/>
  <c r="J480" i="5"/>
  <c r="R480" i="5" s="1"/>
  <c r="J488" i="5"/>
  <c r="R488" i="5" s="1"/>
  <c r="J496" i="5"/>
  <c r="R496" i="5" s="1"/>
  <c r="J504" i="5"/>
  <c r="R504" i="5" s="1"/>
  <c r="J512" i="5"/>
  <c r="R512" i="5" s="1"/>
  <c r="J520" i="5"/>
  <c r="R520" i="5" s="1"/>
  <c r="J528" i="5"/>
  <c r="R528" i="5" s="1"/>
  <c r="J536" i="5"/>
  <c r="R536" i="5" s="1"/>
  <c r="J544" i="5"/>
  <c r="R544" i="5" s="1"/>
  <c r="J552" i="5"/>
  <c r="R552" i="5" s="1"/>
  <c r="J560" i="5"/>
  <c r="R560" i="5" s="1"/>
  <c r="J568" i="5"/>
  <c r="R568" i="5" s="1"/>
  <c r="J576" i="5"/>
  <c r="R576" i="5" s="1"/>
  <c r="J47" i="5"/>
  <c r="R47" i="5" s="1"/>
  <c r="J65" i="5"/>
  <c r="R65" i="5" s="1"/>
  <c r="J81" i="5"/>
  <c r="R81" i="5" s="1"/>
  <c r="J99" i="5"/>
  <c r="R99" i="5" s="1"/>
  <c r="J104" i="5"/>
  <c r="R104" i="5" s="1"/>
  <c r="J111" i="5"/>
  <c r="R111" i="5" s="1"/>
  <c r="J128" i="5"/>
  <c r="R128" i="5" s="1"/>
  <c r="J146" i="5"/>
  <c r="R146" i="5" s="1"/>
  <c r="J159" i="5"/>
  <c r="R159" i="5" s="1"/>
  <c r="J177" i="5"/>
  <c r="R177" i="5" s="1"/>
  <c r="J195" i="5"/>
  <c r="R195" i="5" s="1"/>
  <c r="J212" i="5"/>
  <c r="R212" i="5" s="1"/>
  <c r="J227" i="5"/>
  <c r="R227" i="5" s="1"/>
  <c r="J241" i="5"/>
  <c r="R241" i="5" s="1"/>
  <c r="J245" i="5"/>
  <c r="R245" i="5" s="1"/>
  <c r="J250" i="5"/>
  <c r="R250" i="5" s="1"/>
  <c r="J254" i="5"/>
  <c r="R254" i="5" s="1"/>
  <c r="J258" i="5"/>
  <c r="R258" i="5" s="1"/>
  <c r="J262" i="5"/>
  <c r="R262" i="5" s="1"/>
  <c r="J266" i="5"/>
  <c r="R266" i="5" s="1"/>
  <c r="J270" i="5"/>
  <c r="R270" i="5" s="1"/>
  <c r="J274" i="5"/>
  <c r="R274" i="5" s="1"/>
  <c r="J278" i="5"/>
  <c r="R278" i="5" s="1"/>
  <c r="J282" i="5"/>
  <c r="R282" i="5" s="1"/>
  <c r="J286" i="5"/>
  <c r="R286" i="5" s="1"/>
  <c r="J290" i="5"/>
  <c r="R290" i="5" s="1"/>
  <c r="J294" i="5"/>
  <c r="R294" i="5" s="1"/>
  <c r="J298" i="5"/>
  <c r="R298" i="5" s="1"/>
  <c r="J302" i="5"/>
  <c r="R302" i="5" s="1"/>
  <c r="J306" i="5"/>
  <c r="R306" i="5" s="1"/>
  <c r="J310" i="5"/>
  <c r="R310" i="5" s="1"/>
  <c r="J314" i="5"/>
  <c r="R314" i="5" s="1"/>
  <c r="J318" i="5"/>
  <c r="R318" i="5" s="1"/>
  <c r="J322" i="5"/>
  <c r="R322" i="5" s="1"/>
  <c r="J326" i="5"/>
  <c r="R326" i="5" s="1"/>
  <c r="J330" i="5"/>
  <c r="R330" i="5" s="1"/>
  <c r="J334" i="5"/>
  <c r="R334" i="5" s="1"/>
  <c r="J338" i="5"/>
  <c r="R338" i="5" s="1"/>
  <c r="J342" i="5"/>
  <c r="R342" i="5" s="1"/>
  <c r="J346" i="5"/>
  <c r="R346" i="5" s="1"/>
  <c r="J350" i="5"/>
  <c r="R350" i="5" s="1"/>
  <c r="J354" i="5"/>
  <c r="R354" i="5" s="1"/>
  <c r="J358" i="5"/>
  <c r="R358" i="5" s="1"/>
  <c r="J362" i="5"/>
  <c r="R362" i="5" s="1"/>
  <c r="J366" i="5"/>
  <c r="R366" i="5" s="1"/>
  <c r="J370" i="5"/>
  <c r="R370" i="5" s="1"/>
  <c r="J374" i="5"/>
  <c r="R374" i="5" s="1"/>
  <c r="J378" i="5"/>
  <c r="R378" i="5" s="1"/>
  <c r="J382" i="5"/>
  <c r="R382" i="5" s="1"/>
  <c r="J386" i="5"/>
  <c r="R386" i="5" s="1"/>
  <c r="J391" i="5"/>
  <c r="R391" i="5" s="1"/>
  <c r="J399" i="5"/>
  <c r="R399" i="5" s="1"/>
  <c r="J407" i="5"/>
  <c r="R407" i="5" s="1"/>
  <c r="J415" i="5"/>
  <c r="R415" i="5" s="1"/>
  <c r="J423" i="5"/>
  <c r="R423" i="5" s="1"/>
  <c r="J431" i="5"/>
  <c r="R431" i="5" s="1"/>
  <c r="J439" i="5"/>
  <c r="R439" i="5" s="1"/>
  <c r="J447" i="5"/>
  <c r="R447" i="5" s="1"/>
  <c r="J455" i="5"/>
  <c r="R455" i="5" s="1"/>
  <c r="J463" i="5"/>
  <c r="R463" i="5" s="1"/>
  <c r="J471" i="5"/>
  <c r="R471" i="5" s="1"/>
  <c r="J479" i="5"/>
  <c r="R479" i="5" s="1"/>
  <c r="J487" i="5"/>
  <c r="R487" i="5" s="1"/>
  <c r="J495" i="5"/>
  <c r="R495" i="5" s="1"/>
  <c r="J503" i="5"/>
  <c r="R503" i="5" s="1"/>
  <c r="J511" i="5"/>
  <c r="R511" i="5" s="1"/>
  <c r="J519" i="5"/>
  <c r="R519" i="5" s="1"/>
  <c r="J527" i="5"/>
  <c r="R527" i="5" s="1"/>
  <c r="J535" i="5"/>
  <c r="R535" i="5" s="1"/>
  <c r="J543" i="5"/>
  <c r="R543" i="5" s="1"/>
  <c r="J551" i="5"/>
  <c r="R551" i="5" s="1"/>
  <c r="J559" i="5"/>
  <c r="R559" i="5" s="1"/>
  <c r="J567" i="5"/>
  <c r="R567" i="5" s="1"/>
  <c r="J575" i="5"/>
  <c r="R575" i="5" s="1"/>
  <c r="J580" i="5"/>
  <c r="R580" i="5" s="1"/>
  <c r="J584" i="5"/>
  <c r="R584" i="5" s="1"/>
  <c r="J588" i="5"/>
  <c r="R588" i="5" s="1"/>
  <c r="J592" i="5"/>
  <c r="R592" i="5" s="1"/>
  <c r="J596" i="5"/>
  <c r="R596" i="5" s="1"/>
  <c r="J600" i="5"/>
  <c r="R600" i="5" s="1"/>
  <c r="J604" i="5"/>
  <c r="R604" i="5" s="1"/>
  <c r="J608" i="5"/>
  <c r="R608" i="5" s="1"/>
  <c r="J612" i="5"/>
  <c r="R612" i="5" s="1"/>
  <c r="J616" i="5"/>
  <c r="R616" i="5" s="1"/>
  <c r="J620" i="5"/>
  <c r="R620" i="5" s="1"/>
  <c r="J624" i="5"/>
  <c r="R624" i="5" s="1"/>
  <c r="J628" i="5"/>
  <c r="R628" i="5" s="1"/>
  <c r="J632" i="5"/>
  <c r="R632" i="5" s="1"/>
  <c r="J636" i="5"/>
  <c r="R636" i="5" s="1"/>
  <c r="J640" i="5"/>
  <c r="R640" i="5" s="1"/>
  <c r="J644" i="5"/>
  <c r="R644" i="5" s="1"/>
  <c r="J648" i="5"/>
  <c r="R648" i="5" s="1"/>
  <c r="J652" i="5"/>
  <c r="R652" i="5" s="1"/>
  <c r="J656" i="5"/>
  <c r="R656" i="5" s="1"/>
  <c r="J660" i="5"/>
  <c r="R660" i="5" s="1"/>
  <c r="J664" i="5"/>
  <c r="R664" i="5" s="1"/>
  <c r="J668" i="5"/>
  <c r="R668" i="5" s="1"/>
  <c r="J672" i="5"/>
  <c r="R672" i="5" s="1"/>
  <c r="J676" i="5"/>
  <c r="R676" i="5" s="1"/>
  <c r="J680" i="5"/>
  <c r="R680" i="5" s="1"/>
  <c r="J684" i="5"/>
  <c r="R684" i="5" s="1"/>
  <c r="J688" i="5"/>
  <c r="R688" i="5" s="1"/>
  <c r="J692" i="5"/>
  <c r="R692" i="5" s="1"/>
  <c r="J696" i="5"/>
  <c r="R696" i="5" s="1"/>
  <c r="J700" i="5"/>
  <c r="R700" i="5" s="1"/>
  <c r="J704" i="5"/>
  <c r="R704" i="5" s="1"/>
  <c r="J708" i="5"/>
  <c r="R708" i="5" s="1"/>
  <c r="J712" i="5"/>
  <c r="R712" i="5" s="1"/>
  <c r="J716" i="5"/>
  <c r="R716" i="5" s="1"/>
  <c r="J720" i="5"/>
  <c r="R720" i="5" s="1"/>
  <c r="J724" i="5"/>
  <c r="R724" i="5" s="1"/>
  <c r="J728" i="5"/>
  <c r="R728" i="5" s="1"/>
  <c r="J732" i="5"/>
  <c r="R732" i="5" s="1"/>
  <c r="J736" i="5"/>
  <c r="R736" i="5" s="1"/>
  <c r="J740" i="5"/>
  <c r="R740" i="5" s="1"/>
  <c r="J744" i="5"/>
  <c r="R744" i="5" s="1"/>
  <c r="J748" i="5"/>
  <c r="R748" i="5" s="1"/>
  <c r="J754" i="5"/>
  <c r="R754" i="5" s="1"/>
  <c r="J762" i="5"/>
  <c r="R762" i="5" s="1"/>
  <c r="J770" i="5"/>
  <c r="R770" i="5" s="1"/>
  <c r="J778" i="5"/>
  <c r="R778" i="5" s="1"/>
  <c r="J786" i="5"/>
  <c r="R786" i="5" s="1"/>
  <c r="J794" i="5"/>
  <c r="R794" i="5" s="1"/>
  <c r="J802" i="5"/>
  <c r="R802" i="5" s="1"/>
  <c r="J810" i="5"/>
  <c r="R810" i="5" s="1"/>
  <c r="J818" i="5"/>
  <c r="R818" i="5" s="1"/>
  <c r="J826" i="5"/>
  <c r="R826" i="5" s="1"/>
  <c r="J834" i="5"/>
  <c r="R834" i="5" s="1"/>
  <c r="J842" i="5"/>
  <c r="R842" i="5" s="1"/>
  <c r="J850" i="5"/>
  <c r="R850" i="5" s="1"/>
  <c r="J858" i="5"/>
  <c r="R858" i="5" s="1"/>
  <c r="J866" i="5"/>
  <c r="R866" i="5" s="1"/>
  <c r="J874" i="5"/>
  <c r="R874" i="5" s="1"/>
  <c r="J882" i="5"/>
  <c r="R882" i="5" s="1"/>
  <c r="J890" i="5"/>
  <c r="R890" i="5" s="1"/>
  <c r="J898" i="5"/>
  <c r="R898" i="5" s="1"/>
  <c r="J906" i="5"/>
  <c r="R906" i="5" s="1"/>
  <c r="J914" i="5"/>
  <c r="R914" i="5" s="1"/>
  <c r="J922" i="5"/>
  <c r="R922" i="5" s="1"/>
  <c r="J930" i="5"/>
  <c r="J938" i="5"/>
  <c r="J946" i="5"/>
  <c r="J954" i="5"/>
  <c r="J962" i="5"/>
  <c r="J970" i="5"/>
  <c r="J978" i="5"/>
  <c r="J986" i="5"/>
  <c r="J994" i="5"/>
  <c r="J1002" i="5"/>
  <c r="J1010" i="5"/>
  <c r="J1018" i="5"/>
  <c r="J1026" i="5"/>
  <c r="J1034" i="5"/>
  <c r="J1042" i="5"/>
  <c r="J1050" i="5"/>
  <c r="J1058" i="5"/>
  <c r="J1066" i="5"/>
  <c r="J1074" i="5"/>
  <c r="J1082" i="5"/>
  <c r="J1090" i="5"/>
  <c r="J1098" i="5"/>
  <c r="J1106" i="5"/>
  <c r="J1114" i="5"/>
  <c r="J1122" i="5"/>
  <c r="J1130" i="5"/>
  <c r="J1138" i="5"/>
  <c r="J1146" i="5"/>
  <c r="J1154" i="5"/>
  <c r="J1162" i="5"/>
  <c r="J1170" i="5"/>
  <c r="J1178" i="5"/>
  <c r="J1186" i="5"/>
  <c r="J1194" i="5"/>
  <c r="J1202" i="5"/>
  <c r="J1210" i="5"/>
  <c r="J1218" i="5"/>
  <c r="J1226" i="5"/>
  <c r="J1234" i="5"/>
  <c r="J1242" i="5"/>
  <c r="J1250" i="5"/>
  <c r="J1258" i="5"/>
  <c r="J1266" i="5"/>
  <c r="J1274" i="5"/>
  <c r="J1282" i="5"/>
  <c r="J1290" i="5"/>
  <c r="J1298" i="5"/>
  <c r="J1306" i="5"/>
  <c r="J1314" i="5"/>
  <c r="J1322" i="5"/>
  <c r="J1330" i="5"/>
  <c r="J1338" i="5"/>
  <c r="J1346" i="5"/>
  <c r="J1354" i="5"/>
  <c r="J1362" i="5"/>
  <c r="J1370" i="5"/>
  <c r="J1378" i="5"/>
  <c r="J1386" i="5"/>
  <c r="J1394" i="5"/>
  <c r="J751" i="5"/>
  <c r="R751" i="5" s="1"/>
  <c r="J759" i="5"/>
  <c r="R759" i="5" s="1"/>
  <c r="J767" i="5"/>
  <c r="R767" i="5" s="1"/>
  <c r="J775" i="5"/>
  <c r="R775" i="5" s="1"/>
  <c r="J783" i="5"/>
  <c r="R783" i="5" s="1"/>
  <c r="J791" i="5"/>
  <c r="R791" i="5" s="1"/>
  <c r="J799" i="5"/>
  <c r="R799" i="5" s="1"/>
  <c r="J807" i="5"/>
  <c r="R807" i="5" s="1"/>
  <c r="J815" i="5"/>
  <c r="R815" i="5" s="1"/>
  <c r="J823" i="5"/>
  <c r="R823" i="5" s="1"/>
  <c r="J831" i="5"/>
  <c r="R831" i="5" s="1"/>
  <c r="J839" i="5"/>
  <c r="R839" i="5" s="1"/>
  <c r="J847" i="5"/>
  <c r="R847" i="5" s="1"/>
  <c r="J855" i="5"/>
  <c r="R855" i="5" s="1"/>
  <c r="J863" i="5"/>
  <c r="R863" i="5" s="1"/>
  <c r="J871" i="5"/>
  <c r="R871" i="5" s="1"/>
  <c r="J879" i="5"/>
  <c r="R879" i="5" s="1"/>
  <c r="J887" i="5"/>
  <c r="R887" i="5" s="1"/>
  <c r="J895" i="5"/>
  <c r="R895" i="5" s="1"/>
  <c r="J903" i="5"/>
  <c r="R903" i="5" s="1"/>
  <c r="J911" i="5"/>
  <c r="R911" i="5" s="1"/>
  <c r="J919" i="5"/>
  <c r="R919" i="5" s="1"/>
  <c r="J927" i="5"/>
  <c r="R927" i="5" s="1"/>
  <c r="J935" i="5"/>
  <c r="J1403" i="5"/>
  <c r="J1411" i="5"/>
  <c r="J1419" i="5"/>
  <c r="J1427" i="5"/>
  <c r="J1435" i="5"/>
  <c r="J1443" i="5"/>
  <c r="J1451" i="5"/>
  <c r="J1459" i="5"/>
  <c r="J1467" i="5"/>
  <c r="J1475" i="5"/>
  <c r="J1483" i="5"/>
  <c r="J1491" i="5"/>
  <c r="J1499" i="5"/>
  <c r="J1507" i="5"/>
  <c r="J1515" i="5"/>
  <c r="J1523" i="5"/>
  <c r="J1531" i="5"/>
  <c r="J1539" i="5"/>
  <c r="J1547" i="5"/>
  <c r="J1555" i="5"/>
  <c r="J1563" i="5"/>
  <c r="J1571" i="5"/>
  <c r="J1579" i="5"/>
  <c r="J1587" i="5"/>
  <c r="J1595" i="5"/>
  <c r="J1603" i="5"/>
  <c r="J1611" i="5"/>
  <c r="J1619" i="5"/>
  <c r="J1627" i="5"/>
  <c r="J1635" i="5"/>
  <c r="J1643" i="5"/>
  <c r="J1651" i="5"/>
  <c r="J1659" i="5"/>
  <c r="J1667" i="5"/>
  <c r="J1675" i="5"/>
  <c r="J1683" i="5"/>
  <c r="J1691" i="5"/>
  <c r="J1699" i="5"/>
  <c r="J1707" i="5"/>
  <c r="J1715" i="5"/>
  <c r="J1723" i="5"/>
  <c r="J1731" i="5"/>
  <c r="J1739" i="5"/>
  <c r="J1747" i="5"/>
  <c r="J1755" i="5"/>
  <c r="J1763" i="5"/>
  <c r="J1771" i="5"/>
  <c r="J1779" i="5"/>
  <c r="J1787" i="5"/>
  <c r="J1795" i="5"/>
  <c r="J1803" i="5"/>
  <c r="J1811" i="5"/>
  <c r="J1819" i="5"/>
  <c r="J1827" i="5"/>
  <c r="J1835" i="5"/>
  <c r="J1843" i="5"/>
  <c r="J1855" i="5"/>
  <c r="J1871" i="5"/>
  <c r="J1887" i="5"/>
  <c r="J1903" i="5"/>
  <c r="J1919" i="5"/>
  <c r="J1935" i="5"/>
  <c r="J1951" i="5"/>
  <c r="J1966" i="5"/>
  <c r="J1982" i="5"/>
  <c r="J1998" i="5"/>
  <c r="J2014" i="5"/>
  <c r="J2030" i="5"/>
  <c r="J2046" i="5"/>
  <c r="J2062" i="5"/>
  <c r="J2078" i="5"/>
  <c r="J2094" i="5"/>
  <c r="J2110" i="5"/>
  <c r="J2126" i="5"/>
  <c r="J2142" i="5"/>
  <c r="J2158" i="5"/>
  <c r="J2174" i="5"/>
  <c r="J2190" i="5"/>
  <c r="J2206" i="5"/>
  <c r="J2222" i="5"/>
  <c r="J2238" i="5"/>
  <c r="J2254" i="5"/>
  <c r="J2270" i="5"/>
  <c r="J2286" i="5"/>
  <c r="J2302" i="5"/>
  <c r="J2318" i="5"/>
  <c r="J2334" i="5"/>
  <c r="J2350" i="5"/>
  <c r="J2366" i="5"/>
  <c r="J2382" i="5"/>
  <c r="J2398" i="5"/>
  <c r="J2414" i="5"/>
  <c r="J2430" i="5"/>
  <c r="J2446" i="5"/>
  <c r="J2462" i="5"/>
  <c r="J2478" i="5"/>
  <c r="J3455" i="5"/>
  <c r="I3455" i="5" s="1"/>
  <c r="J2988" i="5"/>
  <c r="J2731" i="5"/>
  <c r="J2541" i="5"/>
  <c r="J2413" i="5"/>
  <c r="J2285" i="5"/>
  <c r="J2211" i="5"/>
  <c r="J2147" i="5"/>
  <c r="J2083" i="5"/>
  <c r="J2019" i="5"/>
  <c r="J1954" i="5"/>
  <c r="J1890" i="5"/>
  <c r="J1826" i="5"/>
  <c r="J1762" i="5"/>
  <c r="J1698" i="5"/>
  <c r="J1634" i="5"/>
  <c r="J1393" i="5"/>
  <c r="J1329" i="5"/>
  <c r="J1265" i="5"/>
  <c r="J1201" i="5"/>
  <c r="J1137" i="5"/>
  <c r="J1073" i="5"/>
  <c r="J1037" i="5"/>
  <c r="J1005" i="5"/>
  <c r="J973" i="5"/>
  <c r="J941" i="5"/>
  <c r="J1546" i="5"/>
  <c r="J1514" i="5"/>
  <c r="J1482" i="5"/>
  <c r="J1450" i="5"/>
  <c r="J1418" i="5"/>
  <c r="J38" i="5"/>
  <c r="R38" i="5" s="1"/>
  <c r="J79" i="5"/>
  <c r="R79" i="5" s="1"/>
  <c r="J127" i="5"/>
  <c r="R127" i="5" s="1"/>
  <c r="J170" i="5"/>
  <c r="R170" i="5" s="1"/>
  <c r="J211" i="5"/>
  <c r="R211" i="5" s="1"/>
  <c r="J406" i="5"/>
  <c r="R406" i="5" s="1"/>
  <c r="J470" i="5"/>
  <c r="R470" i="5" s="1"/>
  <c r="J534" i="5"/>
  <c r="R534" i="5" s="1"/>
  <c r="J77" i="5"/>
  <c r="R77" i="5" s="1"/>
  <c r="J191" i="5"/>
  <c r="R191" i="5" s="1"/>
  <c r="J261" i="5"/>
  <c r="R261" i="5" s="1"/>
  <c r="J293" i="5"/>
  <c r="R293" i="5" s="1"/>
  <c r="J317" i="5"/>
  <c r="R317" i="5" s="1"/>
  <c r="J333" i="5"/>
  <c r="R333" i="5" s="1"/>
  <c r="J349" i="5"/>
  <c r="R349" i="5" s="1"/>
  <c r="J365" i="5"/>
  <c r="R365" i="5" s="1"/>
  <c r="J381" i="5"/>
  <c r="R381" i="5" s="1"/>
  <c r="J405" i="5"/>
  <c r="R405" i="5" s="1"/>
  <c r="J437" i="5"/>
  <c r="R437" i="5" s="1"/>
  <c r="J469" i="5"/>
  <c r="R469" i="5" s="1"/>
  <c r="J501" i="5"/>
  <c r="R501" i="5" s="1"/>
  <c r="J533" i="5"/>
  <c r="R533" i="5" s="1"/>
  <c r="J565" i="5"/>
  <c r="R565" i="5" s="1"/>
  <c r="J587" i="5"/>
  <c r="R587" i="5" s="1"/>
  <c r="J603" i="5"/>
  <c r="R603" i="5" s="1"/>
  <c r="J619" i="5"/>
  <c r="R619" i="5" s="1"/>
  <c r="J635" i="5"/>
  <c r="R635" i="5" s="1"/>
  <c r="J651" i="5"/>
  <c r="R651" i="5" s="1"/>
  <c r="J667" i="5"/>
  <c r="R667" i="5" s="1"/>
  <c r="J683" i="5"/>
  <c r="R683" i="5" s="1"/>
  <c r="J699" i="5"/>
  <c r="R699" i="5" s="1"/>
  <c r="J715" i="5"/>
  <c r="R715" i="5" s="1"/>
  <c r="J731" i="5"/>
  <c r="R731" i="5" s="1"/>
  <c r="J747" i="5"/>
  <c r="R747" i="5" s="1"/>
  <c r="J776" i="5"/>
  <c r="R776" i="5" s="1"/>
  <c r="J808" i="5"/>
  <c r="R808" i="5" s="1"/>
  <c r="J840" i="5"/>
  <c r="R840" i="5" s="1"/>
  <c r="J872" i="5"/>
  <c r="R872" i="5" s="1"/>
  <c r="J904" i="5"/>
  <c r="R904" i="5" s="1"/>
  <c r="J936" i="5"/>
  <c r="J968" i="5"/>
  <c r="J1000" i="5"/>
  <c r="J1032" i="5"/>
  <c r="J1064" i="5"/>
  <c r="J1096" i="5"/>
  <c r="J1128" i="5"/>
  <c r="J1160" i="5"/>
  <c r="J1192" i="5"/>
  <c r="J1224" i="5"/>
  <c r="J1256" i="5"/>
  <c r="J1288" i="5"/>
  <c r="J1320" i="5"/>
  <c r="J1352" i="5"/>
  <c r="J1384" i="5"/>
  <c r="J765" i="5"/>
  <c r="R765" i="5" s="1"/>
  <c r="J797" i="5"/>
  <c r="R797" i="5" s="1"/>
  <c r="J829" i="5"/>
  <c r="R829" i="5" s="1"/>
  <c r="J861" i="5"/>
  <c r="R861" i="5" s="1"/>
  <c r="J3619" i="5"/>
  <c r="I3619" i="5" s="1"/>
  <c r="J3030" i="5"/>
  <c r="J3188" i="5"/>
  <c r="J2895" i="5"/>
  <c r="J2639" i="5"/>
  <c r="J2495" i="5"/>
  <c r="J2367" i="5"/>
  <c r="J3260" i="5"/>
  <c r="I3260" i="5" s="1"/>
  <c r="J2675" i="5"/>
  <c r="J2385" i="5"/>
  <c r="J2229" i="5"/>
  <c r="J2165" i="5"/>
  <c r="J2101" i="5"/>
  <c r="J2037" i="5"/>
  <c r="J1973" i="5"/>
  <c r="J1908" i="5"/>
  <c r="J1844" i="5"/>
  <c r="J1780" i="5"/>
  <c r="J1716" i="5"/>
  <c r="J1652" i="5"/>
  <c r="J1588" i="5"/>
  <c r="J1375" i="5"/>
  <c r="J1343" i="5"/>
  <c r="J1311" i="5"/>
  <c r="J1279" i="5"/>
  <c r="J1247" i="5"/>
  <c r="J1215" i="5"/>
  <c r="J1183" i="5"/>
  <c r="J1151" i="5"/>
  <c r="J1119" i="5"/>
  <c r="J1087" i="5"/>
  <c r="J3276" i="5"/>
  <c r="I3276" i="5" s="1"/>
  <c r="J2939" i="5"/>
  <c r="J2683" i="5"/>
  <c r="J2517" i="5"/>
  <c r="J2389" i="5"/>
  <c r="J2263" i="5"/>
  <c r="J2199" i="5"/>
  <c r="J2135" i="5"/>
  <c r="J2071" i="5"/>
  <c r="J2007" i="5"/>
  <c r="J1942" i="5"/>
  <c r="J1878" i="5"/>
  <c r="J1814" i="5"/>
  <c r="J1750" i="5"/>
  <c r="J1686" i="5"/>
  <c r="J1622" i="5"/>
  <c r="J1381" i="5"/>
  <c r="J1317" i="5"/>
  <c r="J1253" i="5"/>
  <c r="J1189" i="5"/>
  <c r="J1125" i="5"/>
  <c r="J1063" i="5"/>
  <c r="J1031" i="5"/>
  <c r="J999" i="5"/>
  <c r="J967" i="5"/>
  <c r="J1572" i="5"/>
  <c r="J1540" i="5"/>
  <c r="J1508" i="5"/>
  <c r="J1476" i="5"/>
  <c r="J1444" i="5"/>
  <c r="J1412" i="5"/>
  <c r="J1025" i="5"/>
  <c r="J993" i="5"/>
  <c r="J961" i="5"/>
  <c r="J1566" i="5"/>
  <c r="J1534" i="5"/>
  <c r="J1502" i="5"/>
  <c r="J1470" i="5"/>
  <c r="J1438" i="5"/>
  <c r="J1406" i="5"/>
  <c r="J63" i="5"/>
  <c r="R63" i="5" s="1"/>
  <c r="J112" i="5"/>
  <c r="R112" i="5" s="1"/>
  <c r="J154" i="5"/>
  <c r="R154" i="5" s="1"/>
  <c r="J196" i="5"/>
  <c r="R196" i="5" s="1"/>
  <c r="J239" i="5"/>
  <c r="R239" i="5" s="1"/>
  <c r="J446" i="5"/>
  <c r="R446" i="5" s="1"/>
  <c r="J510" i="5"/>
  <c r="R510" i="5" s="1"/>
  <c r="J574" i="5"/>
  <c r="R574" i="5" s="1"/>
  <c r="J141" i="5"/>
  <c r="R141" i="5" s="1"/>
  <c r="J249" i="5"/>
  <c r="R249" i="5" s="1"/>
  <c r="J281" i="5"/>
  <c r="R281" i="5" s="1"/>
  <c r="J311" i="5"/>
  <c r="R311" i="5" s="1"/>
  <c r="J327" i="5"/>
  <c r="R327" i="5" s="1"/>
  <c r="J343" i="5"/>
  <c r="R343" i="5" s="1"/>
  <c r="J359" i="5"/>
  <c r="R359" i="5" s="1"/>
  <c r="J375" i="5"/>
  <c r="R375" i="5" s="1"/>
  <c r="J393" i="5"/>
  <c r="R393" i="5" s="1"/>
  <c r="J425" i="5"/>
  <c r="R425" i="5" s="1"/>
  <c r="J457" i="5"/>
  <c r="R457" i="5" s="1"/>
  <c r="J489" i="5"/>
  <c r="R489" i="5" s="1"/>
  <c r="J521" i="5"/>
  <c r="R521" i="5" s="1"/>
  <c r="J553" i="5"/>
  <c r="R553" i="5" s="1"/>
  <c r="J581" i="5"/>
  <c r="R581" i="5" s="1"/>
  <c r="J597" i="5"/>
  <c r="R597" i="5" s="1"/>
  <c r="J613" i="5"/>
  <c r="R613" i="5" s="1"/>
  <c r="J629" i="5"/>
  <c r="R629" i="5" s="1"/>
  <c r="J645" i="5"/>
  <c r="R645" i="5" s="1"/>
  <c r="J661" i="5"/>
  <c r="R661" i="5" s="1"/>
  <c r="J677" i="5"/>
  <c r="R677" i="5" s="1"/>
  <c r="J693" i="5"/>
  <c r="R693" i="5" s="1"/>
  <c r="J709" i="5"/>
  <c r="R709" i="5" s="1"/>
  <c r="J725" i="5"/>
  <c r="R725" i="5" s="1"/>
  <c r="J741" i="5"/>
  <c r="R741" i="5" s="1"/>
  <c r="J764" i="5"/>
  <c r="R764" i="5" s="1"/>
  <c r="J796" i="5"/>
  <c r="R796" i="5" s="1"/>
  <c r="J828" i="5"/>
  <c r="R828" i="5" s="1"/>
  <c r="J860" i="5"/>
  <c r="R860" i="5" s="1"/>
  <c r="J892" i="5"/>
  <c r="R892" i="5" s="1"/>
  <c r="J924" i="5"/>
  <c r="R924" i="5" s="1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753" i="5"/>
  <c r="R753" i="5" s="1"/>
  <c r="J785" i="5"/>
  <c r="R785" i="5" s="1"/>
  <c r="J817" i="5"/>
  <c r="R817" i="5" s="1"/>
  <c r="J849" i="5"/>
  <c r="R849" i="5" s="1"/>
  <c r="J881" i="5"/>
  <c r="R881" i="5" s="1"/>
  <c r="J913" i="5"/>
  <c r="R913" i="5" s="1"/>
  <c r="J1405" i="5"/>
  <c r="J1437" i="5"/>
  <c r="J1469" i="5"/>
  <c r="J1501" i="5"/>
  <c r="J1533" i="5"/>
  <c r="J1565" i="5"/>
  <c r="J1597" i="5"/>
  <c r="J1629" i="5"/>
  <c r="J1661" i="5"/>
  <c r="J1693" i="5"/>
  <c r="J1725" i="5"/>
  <c r="J1757" i="5"/>
  <c r="J1789" i="5"/>
  <c r="J1821" i="5"/>
  <c r="J1853" i="5"/>
  <c r="J1885" i="5"/>
  <c r="J1917" i="5"/>
  <c r="J893" i="5"/>
  <c r="R893" i="5" s="1"/>
  <c r="J925" i="5"/>
  <c r="R925" i="5" s="1"/>
  <c r="J1417" i="5"/>
  <c r="J1449" i="5"/>
  <c r="J1481" i="5"/>
  <c r="J1513" i="5"/>
  <c r="J1545" i="5"/>
  <c r="J1577" i="5"/>
  <c r="J1609" i="5"/>
  <c r="J1641" i="5"/>
  <c r="J1673" i="5"/>
  <c r="J1705" i="5"/>
  <c r="J1737" i="5"/>
  <c r="J1769" i="5"/>
  <c r="J1801" i="5"/>
  <c r="J1833" i="5"/>
  <c r="J1865" i="5"/>
  <c r="J1897" i="5"/>
  <c r="J1929" i="5"/>
  <c r="J1960" i="5"/>
  <c r="J1992" i="5"/>
  <c r="J2024" i="5"/>
  <c r="J2056" i="5"/>
  <c r="J2088" i="5"/>
  <c r="J2120" i="5"/>
  <c r="J2152" i="5"/>
  <c r="J2184" i="5"/>
  <c r="J2216" i="5"/>
  <c r="J2248" i="5"/>
  <c r="J2280" i="5"/>
  <c r="J2312" i="5"/>
  <c r="J2344" i="5"/>
  <c r="J2376" i="5"/>
  <c r="J2408" i="5"/>
  <c r="J2440" i="5"/>
  <c r="J2472" i="5"/>
  <c r="J2504" i="5"/>
  <c r="J2536" i="5"/>
  <c r="J2568" i="5"/>
  <c r="J2600" i="5"/>
  <c r="J2632" i="5"/>
  <c r="J2664" i="5"/>
  <c r="J2696" i="5"/>
  <c r="J2728" i="5"/>
  <c r="J2760" i="5"/>
  <c r="J2792" i="5"/>
  <c r="J2824" i="5"/>
  <c r="J2856" i="5"/>
  <c r="J2888" i="5"/>
  <c r="J2920" i="5"/>
  <c r="J2951" i="5"/>
  <c r="J2983" i="5"/>
  <c r="J3015" i="5"/>
  <c r="J3047" i="5"/>
  <c r="J3079" i="5"/>
  <c r="J3111" i="5"/>
  <c r="J3143" i="5"/>
  <c r="J3175" i="5"/>
  <c r="J3207" i="5"/>
  <c r="J3239" i="5"/>
  <c r="I3239" i="5" s="1"/>
  <c r="J3271" i="5"/>
  <c r="I3271" i="5" s="1"/>
  <c r="J3310" i="5"/>
  <c r="I3310" i="5" s="1"/>
  <c r="J3342" i="5"/>
  <c r="I3342" i="5" s="1"/>
  <c r="J3282" i="5"/>
  <c r="I3282" i="5" s="1"/>
  <c r="J3400" i="5"/>
  <c r="I3400" i="5" s="1"/>
  <c r="J3432" i="5"/>
  <c r="I3432" i="5" s="1"/>
  <c r="J3464" i="5"/>
  <c r="I3464" i="5" s="1"/>
  <c r="J3496" i="5"/>
  <c r="I3496" i="5" s="1"/>
  <c r="J3528" i="5"/>
  <c r="I3528" i="5" s="1"/>
  <c r="J3560" i="5"/>
  <c r="I3560" i="5" s="1"/>
  <c r="J3592" i="5"/>
  <c r="I3592" i="5" s="1"/>
  <c r="J3624" i="5"/>
  <c r="I3624" i="5" s="1"/>
  <c r="J41" i="5"/>
  <c r="R41" i="5" s="1"/>
  <c r="J62" i="5"/>
  <c r="R62" i="5" s="1"/>
  <c r="J83" i="5"/>
  <c r="R83" i="5" s="1"/>
  <c r="J110" i="5"/>
  <c r="R110" i="5" s="1"/>
  <c r="J131" i="5"/>
  <c r="R131" i="5" s="1"/>
  <c r="J153" i="5"/>
  <c r="R153" i="5" s="1"/>
  <c r="J174" i="5"/>
  <c r="R174" i="5" s="1"/>
  <c r="J194" i="5"/>
  <c r="R194" i="5" s="1"/>
  <c r="J215" i="5"/>
  <c r="R215" i="5" s="1"/>
  <c r="J237" i="5"/>
  <c r="R237" i="5" s="1"/>
  <c r="J404" i="5"/>
  <c r="R404" i="5" s="1"/>
  <c r="J420" i="5"/>
  <c r="R420" i="5" s="1"/>
  <c r="J436" i="5"/>
  <c r="R436" i="5" s="1"/>
  <c r="J452" i="5"/>
  <c r="R452" i="5" s="1"/>
  <c r="J468" i="5"/>
  <c r="R468" i="5" s="1"/>
  <c r="J484" i="5"/>
  <c r="R484" i="5" s="1"/>
  <c r="J500" i="5"/>
  <c r="R500" i="5" s="1"/>
  <c r="J516" i="5"/>
  <c r="R516" i="5" s="1"/>
  <c r="J532" i="5"/>
  <c r="R532" i="5" s="1"/>
  <c r="J548" i="5"/>
  <c r="R548" i="5" s="1"/>
  <c r="J564" i="5"/>
  <c r="R564" i="5" s="1"/>
  <c r="J36" i="5"/>
  <c r="R36" i="5" s="1"/>
  <c r="J74" i="5"/>
  <c r="R74" i="5" s="1"/>
  <c r="J102" i="5"/>
  <c r="R102" i="5" s="1"/>
  <c r="J121" i="5"/>
  <c r="R121" i="5" s="1"/>
  <c r="J152" i="5"/>
  <c r="R152" i="5" s="1"/>
  <c r="J187" i="5"/>
  <c r="R187" i="5" s="1"/>
  <c r="J220" i="5"/>
  <c r="R220" i="5" s="1"/>
  <c r="J243" i="5"/>
  <c r="R243" i="5" s="1"/>
  <c r="J252" i="5"/>
  <c r="R252" i="5" s="1"/>
  <c r="J260" i="5"/>
  <c r="R260" i="5" s="1"/>
  <c r="J268" i="5"/>
  <c r="R268" i="5" s="1"/>
  <c r="J276" i="5"/>
  <c r="R276" i="5" s="1"/>
  <c r="J284" i="5"/>
  <c r="R284" i="5" s="1"/>
  <c r="J292" i="5"/>
  <c r="R292" i="5" s="1"/>
  <c r="J300" i="5"/>
  <c r="R300" i="5" s="1"/>
  <c r="J308" i="5"/>
  <c r="R308" i="5" s="1"/>
  <c r="J316" i="5"/>
  <c r="R316" i="5" s="1"/>
  <c r="J324" i="5"/>
  <c r="R324" i="5" s="1"/>
  <c r="J332" i="5"/>
  <c r="R332" i="5" s="1"/>
  <c r="J340" i="5"/>
  <c r="R340" i="5" s="1"/>
  <c r="J348" i="5"/>
  <c r="R348" i="5" s="1"/>
  <c r="J356" i="5"/>
  <c r="R356" i="5" s="1"/>
  <c r="J364" i="5"/>
  <c r="R364" i="5" s="1"/>
  <c r="J372" i="5"/>
  <c r="R372" i="5" s="1"/>
  <c r="J380" i="5"/>
  <c r="R380" i="5" s="1"/>
  <c r="J388" i="5"/>
  <c r="R388" i="5" s="1"/>
  <c r="J403" i="5"/>
  <c r="R403" i="5" s="1"/>
  <c r="J419" i="5"/>
  <c r="R419" i="5" s="1"/>
  <c r="J435" i="5"/>
  <c r="R435" i="5" s="1"/>
  <c r="J451" i="5"/>
  <c r="R451" i="5" s="1"/>
  <c r="J467" i="5"/>
  <c r="R467" i="5" s="1"/>
  <c r="J483" i="5"/>
  <c r="R483" i="5" s="1"/>
  <c r="J499" i="5"/>
  <c r="R499" i="5" s="1"/>
  <c r="J515" i="5"/>
  <c r="R515" i="5" s="1"/>
  <c r="J531" i="5"/>
  <c r="R531" i="5" s="1"/>
  <c r="J547" i="5"/>
  <c r="R547" i="5" s="1"/>
  <c r="J563" i="5"/>
  <c r="R563" i="5" s="1"/>
  <c r="J578" i="5"/>
  <c r="R578" i="5" s="1"/>
  <c r="J586" i="5"/>
  <c r="R586" i="5" s="1"/>
  <c r="J594" i="5"/>
  <c r="R594" i="5" s="1"/>
  <c r="J602" i="5"/>
  <c r="R602" i="5" s="1"/>
  <c r="J610" i="5"/>
  <c r="R610" i="5" s="1"/>
  <c r="J618" i="5"/>
  <c r="R618" i="5" s="1"/>
  <c r="J626" i="5"/>
  <c r="R626" i="5" s="1"/>
  <c r="J634" i="5"/>
  <c r="R634" i="5" s="1"/>
  <c r="J642" i="5"/>
  <c r="R642" i="5" s="1"/>
  <c r="J650" i="5"/>
  <c r="R650" i="5" s="1"/>
  <c r="J658" i="5"/>
  <c r="R658" i="5" s="1"/>
  <c r="J666" i="5"/>
  <c r="R666" i="5" s="1"/>
  <c r="J674" i="5"/>
  <c r="R674" i="5" s="1"/>
  <c r="J682" i="5"/>
  <c r="R682" i="5" s="1"/>
  <c r="J690" i="5"/>
  <c r="R690" i="5" s="1"/>
  <c r="J698" i="5"/>
  <c r="R698" i="5" s="1"/>
  <c r="J706" i="5"/>
  <c r="R706" i="5" s="1"/>
  <c r="J714" i="5"/>
  <c r="R714" i="5" s="1"/>
  <c r="J722" i="5"/>
  <c r="R722" i="5" s="1"/>
  <c r="J730" i="5"/>
  <c r="R730" i="5" s="1"/>
  <c r="J738" i="5"/>
  <c r="R738" i="5" s="1"/>
  <c r="J746" i="5"/>
  <c r="R746" i="5" s="1"/>
  <c r="J758" i="5"/>
  <c r="R758" i="5" s="1"/>
  <c r="J774" i="5"/>
  <c r="R774" i="5" s="1"/>
  <c r="J790" i="5"/>
  <c r="R790" i="5" s="1"/>
  <c r="J806" i="5"/>
  <c r="R806" i="5" s="1"/>
  <c r="J822" i="5"/>
  <c r="R822" i="5" s="1"/>
  <c r="J838" i="5"/>
  <c r="R838" i="5" s="1"/>
  <c r="J854" i="5"/>
  <c r="R854" i="5" s="1"/>
  <c r="J870" i="5"/>
  <c r="R870" i="5" s="1"/>
  <c r="J886" i="5"/>
  <c r="R886" i="5" s="1"/>
  <c r="J902" i="5"/>
  <c r="R902" i="5" s="1"/>
  <c r="J918" i="5"/>
  <c r="R918" i="5" s="1"/>
  <c r="J934" i="5"/>
  <c r="J950" i="5"/>
  <c r="J966" i="5"/>
  <c r="J982" i="5"/>
  <c r="J998" i="5"/>
  <c r="J1014" i="5"/>
  <c r="J1030" i="5"/>
  <c r="J1046" i="5"/>
  <c r="J1062" i="5"/>
  <c r="J1078" i="5"/>
  <c r="J1094" i="5"/>
  <c r="J1110" i="5"/>
  <c r="J1126" i="5"/>
  <c r="J1142" i="5"/>
  <c r="J1158" i="5"/>
  <c r="J1174" i="5"/>
  <c r="J1190" i="5"/>
  <c r="J1206" i="5"/>
  <c r="J1222" i="5"/>
  <c r="J1238" i="5"/>
  <c r="J1254" i="5"/>
  <c r="J1270" i="5"/>
  <c r="J1286" i="5"/>
  <c r="J1302" i="5"/>
  <c r="J1318" i="5"/>
  <c r="J1334" i="5"/>
  <c r="J1350" i="5"/>
  <c r="J1366" i="5"/>
  <c r="J1382" i="5"/>
  <c r="J1398" i="5"/>
  <c r="J763" i="5"/>
  <c r="R763" i="5" s="1"/>
  <c r="J779" i="5"/>
  <c r="R779" i="5" s="1"/>
  <c r="J795" i="5"/>
  <c r="R795" i="5" s="1"/>
  <c r="J811" i="5"/>
  <c r="R811" i="5" s="1"/>
  <c r="J827" i="5"/>
  <c r="R827" i="5" s="1"/>
  <c r="J843" i="5"/>
  <c r="R843" i="5" s="1"/>
  <c r="J859" i="5"/>
  <c r="R859" i="5" s="1"/>
  <c r="J875" i="5"/>
  <c r="R875" i="5" s="1"/>
  <c r="J891" i="5"/>
  <c r="R891" i="5" s="1"/>
  <c r="J907" i="5"/>
  <c r="R907" i="5" s="1"/>
  <c r="J923" i="5"/>
  <c r="R923" i="5" s="1"/>
  <c r="J939" i="5"/>
  <c r="J1415" i="5"/>
  <c r="J1431" i="5"/>
  <c r="J1447" i="5"/>
  <c r="J1463" i="5"/>
  <c r="J1479" i="5"/>
  <c r="J1495" i="5"/>
  <c r="J1511" i="5"/>
  <c r="J1527" i="5"/>
  <c r="J1543" i="5"/>
  <c r="J1559" i="5"/>
  <c r="J1575" i="5"/>
  <c r="J1591" i="5"/>
  <c r="J1607" i="5"/>
  <c r="J1623" i="5"/>
  <c r="J1639" i="5"/>
  <c r="J1655" i="5"/>
  <c r="J1671" i="5"/>
  <c r="J1687" i="5"/>
  <c r="J1703" i="5"/>
  <c r="J1719" i="5"/>
  <c r="J1735" i="5"/>
  <c r="J1751" i="5"/>
  <c r="J1767" i="5"/>
  <c r="J1783" i="5"/>
  <c r="J1799" i="5"/>
  <c r="J1815" i="5"/>
  <c r="J1831" i="5"/>
  <c r="J1847" i="5"/>
  <c r="J1879" i="5"/>
  <c r="J1911" i="5"/>
  <c r="J1943" i="5"/>
  <c r="J1974" i="5"/>
  <c r="J2006" i="5"/>
  <c r="J2038" i="5"/>
  <c r="J2070" i="5"/>
  <c r="J2102" i="5"/>
  <c r="J2134" i="5"/>
  <c r="J2166" i="5"/>
  <c r="J2198" i="5"/>
  <c r="J2230" i="5"/>
  <c r="J2262" i="5"/>
  <c r="J2294" i="5"/>
  <c r="J2326" i="5"/>
  <c r="J2358" i="5"/>
  <c r="J2390" i="5"/>
  <c r="J2422" i="5"/>
  <c r="J2454" i="5"/>
  <c r="J2486" i="5"/>
  <c r="J2502" i="5"/>
  <c r="J2518" i="5"/>
  <c r="J2534" i="5"/>
  <c r="J2550" i="5"/>
  <c r="J2566" i="5"/>
  <c r="J2582" i="5"/>
  <c r="J2598" i="5"/>
  <c r="J2614" i="5"/>
  <c r="J2630" i="5"/>
  <c r="J2646" i="5"/>
  <c r="J2662" i="5"/>
  <c r="J2678" i="5"/>
  <c r="J2694" i="5"/>
  <c r="J2710" i="5"/>
  <c r="J2726" i="5"/>
  <c r="J2742" i="5"/>
  <c r="J2758" i="5"/>
  <c r="J2774" i="5"/>
  <c r="J2790" i="5"/>
  <c r="J2806" i="5"/>
  <c r="J2822" i="5"/>
  <c r="J2838" i="5"/>
  <c r="J2854" i="5"/>
  <c r="J2870" i="5"/>
  <c r="J2886" i="5"/>
  <c r="J2902" i="5"/>
  <c r="J2918" i="5"/>
  <c r="J2934" i="5"/>
  <c r="J2949" i="5"/>
  <c r="J2965" i="5"/>
  <c r="J2981" i="5"/>
  <c r="J2997" i="5"/>
  <c r="J3013" i="5"/>
  <c r="J3029" i="5"/>
  <c r="J3045" i="5"/>
  <c r="J3061" i="5"/>
  <c r="J3077" i="5"/>
  <c r="J3093" i="5"/>
  <c r="J3109" i="5"/>
  <c r="J3125" i="5"/>
  <c r="J3141" i="5"/>
  <c r="J3157" i="5"/>
  <c r="J3173" i="5"/>
  <c r="J3189" i="5"/>
  <c r="J3205" i="5"/>
  <c r="J3221" i="5"/>
  <c r="J3237" i="5"/>
  <c r="I3237" i="5" s="1"/>
  <c r="J3253" i="5"/>
  <c r="I3253" i="5" s="1"/>
  <c r="J3269" i="5"/>
  <c r="I3269" i="5" s="1"/>
  <c r="J3292" i="5"/>
  <c r="I3292" i="5" s="1"/>
  <c r="J3308" i="5"/>
  <c r="I3308" i="5" s="1"/>
  <c r="J3324" i="5"/>
  <c r="I3324" i="5" s="1"/>
  <c r="J3340" i="5"/>
  <c r="I3340" i="5" s="1"/>
  <c r="J3356" i="5"/>
  <c r="I3356" i="5" s="1"/>
  <c r="J3280" i="5"/>
  <c r="I3280" i="5" s="1"/>
  <c r="J3382" i="5"/>
  <c r="I3382" i="5" s="1"/>
  <c r="J3398" i="5"/>
  <c r="I3398" i="5" s="1"/>
  <c r="J3414" i="5"/>
  <c r="I3414" i="5" s="1"/>
  <c r="J3430" i="5"/>
  <c r="I3430" i="5" s="1"/>
  <c r="J3446" i="5"/>
  <c r="I3446" i="5" s="1"/>
  <c r="J3462" i="5"/>
  <c r="I3462" i="5" s="1"/>
  <c r="J3478" i="5"/>
  <c r="I3478" i="5" s="1"/>
  <c r="J3494" i="5"/>
  <c r="I3494" i="5" s="1"/>
  <c r="J3510" i="5"/>
  <c r="I3510" i="5" s="1"/>
  <c r="J3526" i="5"/>
  <c r="I3526" i="5" s="1"/>
  <c r="J3542" i="5"/>
  <c r="I3542" i="5" s="1"/>
  <c r="J3558" i="5"/>
  <c r="I3558" i="5" s="1"/>
  <c r="J3574" i="5"/>
  <c r="I3574" i="5" s="1"/>
  <c r="J3590" i="5"/>
  <c r="I3590" i="5" s="1"/>
  <c r="J3606" i="5"/>
  <c r="I3606" i="5" s="1"/>
  <c r="J3622" i="5"/>
  <c r="I3622" i="5" s="1"/>
  <c r="J1859" i="5"/>
  <c r="J1875" i="5"/>
  <c r="J1891" i="5"/>
  <c r="J1907" i="5"/>
  <c r="J1923" i="5"/>
  <c r="J1939" i="5"/>
  <c r="J1955" i="5"/>
  <c r="J1970" i="5"/>
  <c r="J1986" i="5"/>
  <c r="J2002" i="5"/>
  <c r="J2018" i="5"/>
  <c r="J2034" i="5"/>
  <c r="J2050" i="5"/>
  <c r="J2066" i="5"/>
  <c r="J2082" i="5"/>
  <c r="J2098" i="5"/>
  <c r="J2114" i="5"/>
  <c r="J2130" i="5"/>
  <c r="J2146" i="5"/>
  <c r="J2162" i="5"/>
  <c r="J2178" i="5"/>
  <c r="J2194" i="5"/>
  <c r="J2210" i="5"/>
  <c r="J2226" i="5"/>
  <c r="J2242" i="5"/>
  <c r="J2258" i="5"/>
  <c r="J2274" i="5"/>
  <c r="J2290" i="5"/>
  <c r="J2306" i="5"/>
  <c r="J2322" i="5"/>
  <c r="J2338" i="5"/>
  <c r="J2354" i="5"/>
  <c r="J2370" i="5"/>
  <c r="J2386" i="5"/>
  <c r="J2402" i="5"/>
  <c r="J2418" i="5"/>
  <c r="J2434" i="5"/>
  <c r="J2450" i="5"/>
  <c r="J2466" i="5"/>
  <c r="J2482" i="5"/>
  <c r="J2498" i="5"/>
  <c r="J2514" i="5"/>
  <c r="J2530" i="5"/>
  <c r="J2546" i="5"/>
  <c r="J2562" i="5"/>
  <c r="J2578" i="5"/>
  <c r="J2594" i="5"/>
  <c r="J2610" i="5"/>
  <c r="J2626" i="5"/>
  <c r="J2642" i="5"/>
  <c r="J2658" i="5"/>
  <c r="J2674" i="5"/>
  <c r="J2690" i="5"/>
  <c r="J2706" i="5"/>
  <c r="J2722" i="5"/>
  <c r="J2738" i="5"/>
  <c r="J2754" i="5"/>
  <c r="J2770" i="5"/>
  <c r="J2786" i="5"/>
  <c r="J2802" i="5"/>
  <c r="J2818" i="5"/>
  <c r="J2834" i="5"/>
  <c r="J2850" i="5"/>
  <c r="J2866" i="5"/>
  <c r="J2882" i="5"/>
  <c r="J2898" i="5"/>
  <c r="J2914" i="5"/>
  <c r="J2930" i="5"/>
  <c r="J2945" i="5"/>
  <c r="J2961" i="5"/>
  <c r="J2977" i="5"/>
  <c r="J2993" i="5"/>
  <c r="J3009" i="5"/>
  <c r="J3025" i="5"/>
  <c r="J3041" i="5"/>
  <c r="J3057" i="5"/>
  <c r="J3073" i="5"/>
  <c r="J3089" i="5"/>
  <c r="J3105" i="5"/>
  <c r="J3121" i="5"/>
  <c r="J3137" i="5"/>
  <c r="J3153" i="5"/>
  <c r="J3169" i="5"/>
  <c r="J3185" i="5"/>
  <c r="J3201" i="5"/>
  <c r="J3217" i="5"/>
  <c r="J3233" i="5"/>
  <c r="I3233" i="5" s="1"/>
  <c r="J3249" i="5"/>
  <c r="I3249" i="5" s="1"/>
  <c r="J3265" i="5"/>
  <c r="I3265" i="5" s="1"/>
  <c r="J3288" i="5"/>
  <c r="I3288" i="5" s="1"/>
  <c r="J3304" i="5"/>
  <c r="I3304" i="5" s="1"/>
  <c r="J3320" i="5"/>
  <c r="I3320" i="5" s="1"/>
  <c r="J3336" i="5"/>
  <c r="I3336" i="5" s="1"/>
  <c r="J3352" i="5"/>
  <c r="I3352" i="5" s="1"/>
  <c r="J3368" i="5"/>
  <c r="I3368" i="5" s="1"/>
  <c r="J3378" i="5"/>
  <c r="I3378" i="5" s="1"/>
  <c r="J3394" i="5"/>
  <c r="I3394" i="5" s="1"/>
  <c r="J3410" i="5"/>
  <c r="I3410" i="5" s="1"/>
  <c r="J3426" i="5"/>
  <c r="I3426" i="5" s="1"/>
  <c r="J3442" i="5"/>
  <c r="I3442" i="5" s="1"/>
  <c r="J3458" i="5"/>
  <c r="I3458" i="5" s="1"/>
  <c r="J3474" i="5"/>
  <c r="I3474" i="5" s="1"/>
  <c r="J3490" i="5"/>
  <c r="I3490" i="5" s="1"/>
  <c r="J3506" i="5"/>
  <c r="I3506" i="5" s="1"/>
  <c r="J3522" i="5"/>
  <c r="I3522" i="5" s="1"/>
  <c r="J3538" i="5"/>
  <c r="I3538" i="5" s="1"/>
  <c r="J3554" i="5"/>
  <c r="I3554" i="5" s="1"/>
  <c r="J3570" i="5"/>
  <c r="I3570" i="5" s="1"/>
  <c r="J3586" i="5"/>
  <c r="I3586" i="5" s="1"/>
  <c r="J3602" i="5"/>
  <c r="I3602" i="5" s="1"/>
  <c r="J3618" i="5"/>
  <c r="I3618" i="5" s="1"/>
  <c r="J3116" i="5"/>
  <c r="J2859" i="5"/>
  <c r="J2605" i="5"/>
  <c r="J2477" i="5"/>
  <c r="J2349" i="5"/>
  <c r="J2243" i="5"/>
  <c r="J2179" i="5"/>
  <c r="J2115" i="5"/>
  <c r="J2051" i="5"/>
  <c r="J1987" i="5"/>
  <c r="J1922" i="5"/>
  <c r="J1858" i="5"/>
  <c r="J1794" i="5"/>
  <c r="J1730" i="5"/>
  <c r="J1666" i="5"/>
  <c r="J1602" i="5"/>
  <c r="J1361" i="5"/>
  <c r="J1297" i="5"/>
  <c r="J1233" i="5"/>
  <c r="J1169" i="5"/>
  <c r="J1105" i="5"/>
  <c r="J1053" i="5"/>
  <c r="J1021" i="5"/>
  <c r="J989" i="5"/>
  <c r="J957" i="5"/>
  <c r="J1562" i="5"/>
  <c r="J1530" i="5"/>
  <c r="J1498" i="5"/>
  <c r="J1466" i="5"/>
  <c r="J1434" i="5"/>
  <c r="J1402" i="5"/>
  <c r="J58" i="5"/>
  <c r="R58" i="5" s="1"/>
  <c r="J101" i="5"/>
  <c r="R101" i="5" s="1"/>
  <c r="J148" i="5"/>
  <c r="R148" i="5" s="1"/>
  <c r="J190" i="5"/>
  <c r="R190" i="5" s="1"/>
  <c r="J233" i="5"/>
  <c r="R233" i="5" s="1"/>
  <c r="J438" i="5"/>
  <c r="R438" i="5" s="1"/>
  <c r="J502" i="5"/>
  <c r="R502" i="5" s="1"/>
  <c r="J566" i="5"/>
  <c r="R566" i="5" s="1"/>
  <c r="J124" i="5"/>
  <c r="R124" i="5" s="1"/>
  <c r="J244" i="5"/>
  <c r="R244" i="5" s="1"/>
  <c r="J277" i="5"/>
  <c r="R277" i="5" s="1"/>
  <c r="J309" i="5"/>
  <c r="R309" i="5" s="1"/>
  <c r="J325" i="5"/>
  <c r="R325" i="5" s="1"/>
  <c r="J341" i="5"/>
  <c r="R341" i="5" s="1"/>
  <c r="J357" i="5"/>
  <c r="R357" i="5" s="1"/>
  <c r="J373" i="5"/>
  <c r="R373" i="5" s="1"/>
  <c r="J389" i="5"/>
  <c r="R389" i="5" s="1"/>
  <c r="J421" i="5"/>
  <c r="R421" i="5" s="1"/>
  <c r="J453" i="5"/>
  <c r="R453" i="5" s="1"/>
  <c r="J485" i="5"/>
  <c r="R485" i="5" s="1"/>
  <c r="J517" i="5"/>
  <c r="R517" i="5" s="1"/>
  <c r="J549" i="5"/>
  <c r="R549" i="5" s="1"/>
  <c r="J579" i="5"/>
  <c r="R579" i="5" s="1"/>
  <c r="J595" i="5"/>
  <c r="R595" i="5" s="1"/>
  <c r="J611" i="5"/>
  <c r="R611" i="5" s="1"/>
  <c r="J627" i="5"/>
  <c r="R627" i="5" s="1"/>
  <c r="J643" i="5"/>
  <c r="R643" i="5" s="1"/>
  <c r="J659" i="5"/>
  <c r="R659" i="5" s="1"/>
  <c r="J675" i="5"/>
  <c r="R675" i="5" s="1"/>
  <c r="J691" i="5"/>
  <c r="R691" i="5" s="1"/>
  <c r="J707" i="5"/>
  <c r="R707" i="5" s="1"/>
  <c r="J723" i="5"/>
  <c r="R723" i="5" s="1"/>
  <c r="J739" i="5"/>
  <c r="R739" i="5" s="1"/>
  <c r="J760" i="5"/>
  <c r="R760" i="5" s="1"/>
  <c r="J792" i="5"/>
  <c r="R792" i="5" s="1"/>
  <c r="J824" i="5"/>
  <c r="R824" i="5" s="1"/>
  <c r="J856" i="5"/>
  <c r="R856" i="5" s="1"/>
  <c r="J888" i="5"/>
  <c r="R888" i="5" s="1"/>
  <c r="J920" i="5"/>
  <c r="R920" i="5" s="1"/>
  <c r="J952" i="5"/>
  <c r="J984" i="5"/>
  <c r="J1016" i="5"/>
  <c r="J1048" i="5"/>
  <c r="J1080" i="5"/>
  <c r="J1112" i="5"/>
  <c r="J1144" i="5"/>
  <c r="J1176" i="5"/>
  <c r="J1208" i="5"/>
  <c r="J1240" i="5"/>
  <c r="J1272" i="5"/>
  <c r="J1304" i="5"/>
  <c r="J1336" i="5"/>
  <c r="J1368" i="5"/>
  <c r="J1400" i="5"/>
  <c r="J781" i="5"/>
  <c r="R781" i="5" s="1"/>
  <c r="J813" i="5"/>
  <c r="R813" i="5" s="1"/>
  <c r="J845" i="5"/>
  <c r="R845" i="5" s="1"/>
  <c r="J877" i="5"/>
  <c r="R877" i="5" s="1"/>
  <c r="J909" i="5"/>
  <c r="R909" i="5" s="1"/>
  <c r="J1401" i="5"/>
  <c r="J1433" i="5"/>
  <c r="J1465" i="5"/>
  <c r="J1497" i="5"/>
  <c r="J1529" i="5"/>
  <c r="J1561" i="5"/>
  <c r="J1593" i="5"/>
  <c r="J1625" i="5"/>
  <c r="J1657" i="5"/>
  <c r="J1689" i="5"/>
  <c r="J1721" i="5"/>
  <c r="J1753" i="5"/>
  <c r="J1785" i="5"/>
  <c r="J1817" i="5"/>
  <c r="J1849" i="5"/>
  <c r="J1881" i="5"/>
  <c r="J1913" i="5"/>
  <c r="J1945" i="5"/>
  <c r="J1976" i="5"/>
  <c r="J2008" i="5"/>
  <c r="J2040" i="5"/>
  <c r="J2072" i="5"/>
  <c r="J2104" i="5"/>
  <c r="J2136" i="5"/>
  <c r="J2168" i="5"/>
  <c r="J2200" i="5"/>
  <c r="J2232" i="5"/>
  <c r="J2264" i="5"/>
  <c r="J2296" i="5"/>
  <c r="J2328" i="5"/>
  <c r="J2360" i="5"/>
  <c r="J2392" i="5"/>
  <c r="J2424" i="5"/>
  <c r="J2456" i="5"/>
  <c r="J2488" i="5"/>
  <c r="J2520" i="5"/>
  <c r="J2552" i="5"/>
  <c r="J2584" i="5"/>
  <c r="J2616" i="5"/>
  <c r="J2648" i="5"/>
  <c r="J2680" i="5"/>
  <c r="J2712" i="5"/>
  <c r="J2744" i="5"/>
  <c r="J2776" i="5"/>
  <c r="J2808" i="5"/>
  <c r="J2840" i="5"/>
  <c r="J2872" i="5"/>
  <c r="J2904" i="5"/>
  <c r="J2936" i="5"/>
  <c r="J2967" i="5"/>
  <c r="J2999" i="5"/>
  <c r="J3031" i="5"/>
  <c r="J3063" i="5"/>
  <c r="J3095" i="5"/>
  <c r="J3127" i="5"/>
  <c r="J3159" i="5"/>
  <c r="J3191" i="5"/>
  <c r="J3223" i="5"/>
  <c r="J3255" i="5"/>
  <c r="I3255" i="5" s="1"/>
  <c r="J3294" i="5"/>
  <c r="I3294" i="5" s="1"/>
  <c r="J3326" i="5"/>
  <c r="I3326" i="5" s="1"/>
  <c r="J3358" i="5"/>
  <c r="I3358" i="5" s="1"/>
  <c r="J3384" i="5"/>
  <c r="I3384" i="5" s="1"/>
  <c r="J3416" i="5"/>
  <c r="I3416" i="5" s="1"/>
  <c r="J3448" i="5"/>
  <c r="I3448" i="5" s="1"/>
  <c r="J3480" i="5"/>
  <c r="I3480" i="5" s="1"/>
  <c r="J3512" i="5"/>
  <c r="I3512" i="5" s="1"/>
  <c r="J3544" i="5"/>
  <c r="I3544" i="5" s="1"/>
  <c r="J3576" i="5"/>
  <c r="I3576" i="5" s="1"/>
  <c r="J3608" i="5"/>
  <c r="I3608" i="5" s="1"/>
  <c r="J32" i="5"/>
  <c r="R32" i="5" s="1"/>
  <c r="J51" i="5"/>
  <c r="R51" i="5" s="1"/>
  <c r="J72" i="5"/>
  <c r="R72" i="5" s="1"/>
  <c r="J93" i="5"/>
  <c r="R93" i="5" s="1"/>
  <c r="J120" i="5"/>
  <c r="R120" i="5" s="1"/>
  <c r="J142" i="5"/>
  <c r="R142" i="5" s="1"/>
  <c r="J163" i="5"/>
  <c r="R163" i="5" s="1"/>
  <c r="J184" i="5"/>
  <c r="R184" i="5" s="1"/>
  <c r="J205" i="5"/>
  <c r="R205" i="5" s="1"/>
  <c r="J226" i="5"/>
  <c r="R226" i="5" s="1"/>
  <c r="J396" i="5"/>
  <c r="R396" i="5" s="1"/>
  <c r="J412" i="5"/>
  <c r="R412" i="5" s="1"/>
  <c r="J428" i="5"/>
  <c r="R428" i="5" s="1"/>
  <c r="J444" i="5"/>
  <c r="R444" i="5" s="1"/>
  <c r="J460" i="5"/>
  <c r="R460" i="5" s="1"/>
  <c r="J476" i="5"/>
  <c r="R476" i="5" s="1"/>
  <c r="J492" i="5"/>
  <c r="R492" i="5" s="1"/>
  <c r="J508" i="5"/>
  <c r="R508" i="5" s="1"/>
  <c r="J524" i="5"/>
  <c r="R524" i="5" s="1"/>
  <c r="J540" i="5"/>
  <c r="R540" i="5" s="1"/>
  <c r="J556" i="5"/>
  <c r="R556" i="5" s="1"/>
  <c r="J572" i="5"/>
  <c r="R572" i="5" s="1"/>
  <c r="J56" i="5"/>
  <c r="R56" i="5" s="1"/>
  <c r="J90" i="5"/>
  <c r="R90" i="5" s="1"/>
  <c r="J106" i="5"/>
  <c r="R106" i="5" s="1"/>
  <c r="J136" i="5"/>
  <c r="R136" i="5" s="1"/>
  <c r="J168" i="5"/>
  <c r="R168" i="5" s="1"/>
  <c r="J204" i="5"/>
  <c r="R204" i="5" s="1"/>
  <c r="J235" i="5"/>
  <c r="R235" i="5" s="1"/>
  <c r="J248" i="5"/>
  <c r="R248" i="5" s="1"/>
  <c r="J256" i="5"/>
  <c r="R256" i="5" s="1"/>
  <c r="J264" i="5"/>
  <c r="R264" i="5" s="1"/>
  <c r="J272" i="5"/>
  <c r="R272" i="5" s="1"/>
  <c r="J280" i="5"/>
  <c r="R280" i="5" s="1"/>
  <c r="J288" i="5"/>
  <c r="R288" i="5" s="1"/>
  <c r="J296" i="5"/>
  <c r="R296" i="5" s="1"/>
  <c r="J304" i="5"/>
  <c r="R304" i="5" s="1"/>
  <c r="J312" i="5"/>
  <c r="R312" i="5" s="1"/>
  <c r="J320" i="5"/>
  <c r="R320" i="5" s="1"/>
  <c r="J328" i="5"/>
  <c r="R328" i="5" s="1"/>
  <c r="J336" i="5"/>
  <c r="R336" i="5" s="1"/>
  <c r="J344" i="5"/>
  <c r="R344" i="5" s="1"/>
  <c r="J352" i="5"/>
  <c r="R352" i="5" s="1"/>
  <c r="J360" i="5"/>
  <c r="R360" i="5" s="1"/>
  <c r="J368" i="5"/>
  <c r="R368" i="5" s="1"/>
  <c r="J376" i="5"/>
  <c r="R376" i="5" s="1"/>
  <c r="J384" i="5"/>
  <c r="R384" i="5" s="1"/>
  <c r="J395" i="5"/>
  <c r="R395" i="5" s="1"/>
  <c r="J411" i="5"/>
  <c r="R411" i="5" s="1"/>
  <c r="J427" i="5"/>
  <c r="R427" i="5" s="1"/>
  <c r="J443" i="5"/>
  <c r="R443" i="5" s="1"/>
  <c r="J459" i="5"/>
  <c r="R459" i="5" s="1"/>
  <c r="J475" i="5"/>
  <c r="R475" i="5" s="1"/>
  <c r="J491" i="5"/>
  <c r="R491" i="5" s="1"/>
  <c r="J507" i="5"/>
  <c r="R507" i="5" s="1"/>
  <c r="J523" i="5"/>
  <c r="R523" i="5" s="1"/>
  <c r="J539" i="5"/>
  <c r="R539" i="5" s="1"/>
  <c r="J555" i="5"/>
  <c r="R555" i="5" s="1"/>
  <c r="J571" i="5"/>
  <c r="R571" i="5" s="1"/>
  <c r="J582" i="5"/>
  <c r="R582" i="5" s="1"/>
  <c r="J590" i="5"/>
  <c r="R590" i="5" s="1"/>
  <c r="J598" i="5"/>
  <c r="R598" i="5" s="1"/>
  <c r="J606" i="5"/>
  <c r="R606" i="5" s="1"/>
  <c r="J614" i="5"/>
  <c r="R614" i="5" s="1"/>
  <c r="J622" i="5"/>
  <c r="R622" i="5" s="1"/>
  <c r="J630" i="5"/>
  <c r="R630" i="5" s="1"/>
  <c r="J638" i="5"/>
  <c r="R638" i="5" s="1"/>
  <c r="J646" i="5"/>
  <c r="R646" i="5" s="1"/>
  <c r="J654" i="5"/>
  <c r="R654" i="5" s="1"/>
  <c r="J662" i="5"/>
  <c r="R662" i="5" s="1"/>
  <c r="J670" i="5"/>
  <c r="R670" i="5" s="1"/>
  <c r="J678" i="5"/>
  <c r="R678" i="5" s="1"/>
  <c r="J686" i="5"/>
  <c r="R686" i="5" s="1"/>
  <c r="J694" i="5"/>
  <c r="R694" i="5" s="1"/>
  <c r="J702" i="5"/>
  <c r="R702" i="5" s="1"/>
  <c r="J710" i="5"/>
  <c r="R710" i="5" s="1"/>
  <c r="J718" i="5"/>
  <c r="R718" i="5" s="1"/>
  <c r="J726" i="5"/>
  <c r="R726" i="5" s="1"/>
  <c r="J734" i="5"/>
  <c r="R734" i="5" s="1"/>
  <c r="J742" i="5"/>
  <c r="R742" i="5" s="1"/>
  <c r="J750" i="5"/>
  <c r="R750" i="5" s="1"/>
  <c r="J766" i="5"/>
  <c r="R766" i="5" s="1"/>
  <c r="J782" i="5"/>
  <c r="R782" i="5" s="1"/>
  <c r="J798" i="5"/>
  <c r="R798" i="5" s="1"/>
  <c r="J814" i="5"/>
  <c r="R814" i="5" s="1"/>
  <c r="J830" i="5"/>
  <c r="R830" i="5" s="1"/>
  <c r="J846" i="5"/>
  <c r="R846" i="5" s="1"/>
  <c r="J3024" i="5"/>
  <c r="J2559" i="5"/>
  <c r="J2303" i="5"/>
  <c r="J2513" i="5"/>
  <c r="J2197" i="5"/>
  <c r="J2069" i="5"/>
  <c r="J1940" i="5"/>
  <c r="J1812" i="5"/>
  <c r="J1684" i="5"/>
  <c r="J1391" i="5"/>
  <c r="J1327" i="5"/>
  <c r="J1263" i="5"/>
  <c r="J1199" i="5"/>
  <c r="J1135" i="5"/>
  <c r="J1071" i="5"/>
  <c r="J2811" i="5"/>
  <c r="J2453" i="5"/>
  <c r="J2231" i="5"/>
  <c r="J2103" i="5"/>
  <c r="J1975" i="5"/>
  <c r="J1846" i="5"/>
  <c r="J1718" i="5"/>
  <c r="J1590" i="5"/>
  <c r="J1285" i="5"/>
  <c r="J1157" i="5"/>
  <c r="J1047" i="5"/>
  <c r="J983" i="5"/>
  <c r="J1556" i="5"/>
  <c r="J1492" i="5"/>
  <c r="J1428" i="5"/>
  <c r="J1041" i="5"/>
  <c r="J977" i="5"/>
  <c r="J1550" i="5"/>
  <c r="J1486" i="5"/>
  <c r="J1422" i="5"/>
  <c r="J84" i="5"/>
  <c r="R84" i="5" s="1"/>
  <c r="J175" i="5"/>
  <c r="R175" i="5" s="1"/>
  <c r="J414" i="5"/>
  <c r="R414" i="5" s="1"/>
  <c r="J542" i="5"/>
  <c r="R542" i="5" s="1"/>
  <c r="J208" i="5"/>
  <c r="R208" i="5" s="1"/>
  <c r="J297" i="5"/>
  <c r="R297" i="5" s="1"/>
  <c r="J335" i="5"/>
  <c r="R335" i="5" s="1"/>
  <c r="J367" i="5"/>
  <c r="R367" i="5" s="1"/>
  <c r="J409" i="5"/>
  <c r="R409" i="5" s="1"/>
  <c r="J473" i="5"/>
  <c r="R473" i="5" s="1"/>
  <c r="J537" i="5"/>
  <c r="R537" i="5" s="1"/>
  <c r="J589" i="5"/>
  <c r="R589" i="5" s="1"/>
  <c r="J621" i="5"/>
  <c r="R621" i="5" s="1"/>
  <c r="J653" i="5"/>
  <c r="R653" i="5" s="1"/>
  <c r="J685" i="5"/>
  <c r="R685" i="5" s="1"/>
  <c r="J717" i="5"/>
  <c r="R717" i="5" s="1"/>
  <c r="J749" i="5"/>
  <c r="R749" i="5" s="1"/>
  <c r="J812" i="5"/>
  <c r="R812" i="5" s="1"/>
  <c r="J876" i="5"/>
  <c r="R876" i="5" s="1"/>
  <c r="J940" i="5"/>
  <c r="J1004" i="5"/>
  <c r="J1068" i="5"/>
  <c r="J1132" i="5"/>
  <c r="J1196" i="5"/>
  <c r="J1260" i="5"/>
  <c r="J1324" i="5"/>
  <c r="J1388" i="5"/>
  <c r="J801" i="5"/>
  <c r="R801" i="5" s="1"/>
  <c r="J865" i="5"/>
  <c r="R865" i="5" s="1"/>
  <c r="J929" i="5"/>
  <c r="J1453" i="5"/>
  <c r="J1517" i="5"/>
  <c r="J1581" i="5"/>
  <c r="J1645" i="5"/>
  <c r="J1709" i="5"/>
  <c r="J1773" i="5"/>
  <c r="J1837" i="5"/>
  <c r="J1901" i="5"/>
  <c r="J862" i="5"/>
  <c r="R862" i="5" s="1"/>
  <c r="J878" i="5"/>
  <c r="R878" i="5" s="1"/>
  <c r="J894" i="5"/>
  <c r="R894" i="5" s="1"/>
  <c r="J910" i="5"/>
  <c r="R910" i="5" s="1"/>
  <c r="J926" i="5"/>
  <c r="R926" i="5" s="1"/>
  <c r="J942" i="5"/>
  <c r="J958" i="5"/>
  <c r="J974" i="5"/>
  <c r="J990" i="5"/>
  <c r="J1006" i="5"/>
  <c r="J1022" i="5"/>
  <c r="J1038" i="5"/>
  <c r="J1054" i="5"/>
  <c r="J1070" i="5"/>
  <c r="J1086" i="5"/>
  <c r="J1102" i="5"/>
  <c r="J1118" i="5"/>
  <c r="J1134" i="5"/>
  <c r="J1150" i="5"/>
  <c r="J1166" i="5"/>
  <c r="J1182" i="5"/>
  <c r="J1198" i="5"/>
  <c r="J1214" i="5"/>
  <c r="J1230" i="5"/>
  <c r="J1246" i="5"/>
  <c r="J1262" i="5"/>
  <c r="J1278" i="5"/>
  <c r="J1294" i="5"/>
  <c r="J1310" i="5"/>
  <c r="J1326" i="5"/>
  <c r="J1342" i="5"/>
  <c r="J1358" i="5"/>
  <c r="J1374" i="5"/>
  <c r="J1390" i="5"/>
  <c r="J755" i="5"/>
  <c r="R755" i="5" s="1"/>
  <c r="J771" i="5"/>
  <c r="R771" i="5" s="1"/>
  <c r="J787" i="5"/>
  <c r="R787" i="5" s="1"/>
  <c r="J803" i="5"/>
  <c r="R803" i="5" s="1"/>
  <c r="J819" i="5"/>
  <c r="R819" i="5" s="1"/>
  <c r="J835" i="5"/>
  <c r="R835" i="5" s="1"/>
  <c r="J851" i="5"/>
  <c r="R851" i="5" s="1"/>
  <c r="J867" i="5"/>
  <c r="R867" i="5" s="1"/>
  <c r="J883" i="5"/>
  <c r="R883" i="5" s="1"/>
  <c r="J899" i="5"/>
  <c r="R899" i="5" s="1"/>
  <c r="J915" i="5"/>
  <c r="R915" i="5" s="1"/>
  <c r="J931" i="5"/>
  <c r="J1407" i="5"/>
  <c r="J1423" i="5"/>
  <c r="J1439" i="5"/>
  <c r="J1455" i="5"/>
  <c r="J1471" i="5"/>
  <c r="J1487" i="5"/>
  <c r="J1503" i="5"/>
  <c r="J1519" i="5"/>
  <c r="J1535" i="5"/>
  <c r="J1551" i="5"/>
  <c r="J1567" i="5"/>
  <c r="J1583" i="5"/>
  <c r="J1599" i="5"/>
  <c r="J1615" i="5"/>
  <c r="J1631" i="5"/>
  <c r="J1647" i="5"/>
  <c r="J1663" i="5"/>
  <c r="J1679" i="5"/>
  <c r="J1695" i="5"/>
  <c r="J1711" i="5"/>
  <c r="J1727" i="5"/>
  <c r="J1743" i="5"/>
  <c r="J1759" i="5"/>
  <c r="J1775" i="5"/>
  <c r="J1791" i="5"/>
  <c r="J1807" i="5"/>
  <c r="J1823" i="5"/>
  <c r="J1839" i="5"/>
  <c r="J1863" i="5"/>
  <c r="J1895" i="5"/>
  <c r="J1927" i="5"/>
  <c r="J1959" i="5"/>
  <c r="J1990" i="5"/>
  <c r="J2022" i="5"/>
  <c r="J2054" i="5"/>
  <c r="J2086" i="5"/>
  <c r="J2118" i="5"/>
  <c r="J2150" i="5"/>
  <c r="J2182" i="5"/>
  <c r="J2214" i="5"/>
  <c r="J2246" i="5"/>
  <c r="J2278" i="5"/>
  <c r="J2310" i="5"/>
  <c r="J2342" i="5"/>
  <c r="J2374" i="5"/>
  <c r="J2406" i="5"/>
  <c r="J2438" i="5"/>
  <c r="J2470" i="5"/>
  <c r="J2494" i="5"/>
  <c r="J2510" i="5"/>
  <c r="J2526" i="5"/>
  <c r="J2542" i="5"/>
  <c r="J2558" i="5"/>
  <c r="J2574" i="5"/>
  <c r="J2590" i="5"/>
  <c r="J2606" i="5"/>
  <c r="J2622" i="5"/>
  <c r="J2638" i="5"/>
  <c r="J2654" i="5"/>
  <c r="J2670" i="5"/>
  <c r="J2686" i="5"/>
  <c r="J2702" i="5"/>
  <c r="J2718" i="5"/>
  <c r="J2734" i="5"/>
  <c r="J2750" i="5"/>
  <c r="J2766" i="5"/>
  <c r="J2782" i="5"/>
  <c r="J2798" i="5"/>
  <c r="J2814" i="5"/>
  <c r="J2830" i="5"/>
  <c r="J2846" i="5"/>
  <c r="J2862" i="5"/>
  <c r="J2878" i="5"/>
  <c r="J2894" i="5"/>
  <c r="J2910" i="5"/>
  <c r="J2926" i="5"/>
  <c r="J2941" i="5"/>
  <c r="J2957" i="5"/>
  <c r="J2973" i="5"/>
  <c r="J2989" i="5"/>
  <c r="J3005" i="5"/>
  <c r="J3021" i="5"/>
  <c r="J3037" i="5"/>
  <c r="J3053" i="5"/>
  <c r="J3069" i="5"/>
  <c r="J3085" i="5"/>
  <c r="J3101" i="5"/>
  <c r="J3117" i="5"/>
  <c r="J3133" i="5"/>
  <c r="J3149" i="5"/>
  <c r="J3165" i="5"/>
  <c r="J3181" i="5"/>
  <c r="J3197" i="5"/>
  <c r="J3213" i="5"/>
  <c r="J3229" i="5"/>
  <c r="I3229" i="5" s="1"/>
  <c r="J3245" i="5"/>
  <c r="I3245" i="5" s="1"/>
  <c r="J3261" i="5"/>
  <c r="I3261" i="5" s="1"/>
  <c r="J3277" i="5"/>
  <c r="I3277" i="5" s="1"/>
  <c r="J3300" i="5"/>
  <c r="I3300" i="5" s="1"/>
  <c r="J3316" i="5"/>
  <c r="I3316" i="5" s="1"/>
  <c r="J3332" i="5"/>
  <c r="I3332" i="5" s="1"/>
  <c r="J3348" i="5"/>
  <c r="I3348" i="5" s="1"/>
  <c r="J3364" i="5"/>
  <c r="I3364" i="5" s="1"/>
  <c r="J3374" i="5"/>
  <c r="I3374" i="5" s="1"/>
  <c r="J3390" i="5"/>
  <c r="I3390" i="5" s="1"/>
  <c r="J3406" i="5"/>
  <c r="I3406" i="5" s="1"/>
  <c r="J3422" i="5"/>
  <c r="I3422" i="5" s="1"/>
  <c r="J3438" i="5"/>
  <c r="I3438" i="5" s="1"/>
  <c r="J3454" i="5"/>
  <c r="I3454" i="5" s="1"/>
  <c r="J3470" i="5"/>
  <c r="I3470" i="5" s="1"/>
  <c r="J3486" i="5"/>
  <c r="I3486" i="5" s="1"/>
  <c r="J3502" i="5"/>
  <c r="I3502" i="5" s="1"/>
  <c r="J3518" i="5"/>
  <c r="I3518" i="5" s="1"/>
  <c r="J3534" i="5"/>
  <c r="I3534" i="5" s="1"/>
  <c r="J3550" i="5"/>
  <c r="I3550" i="5" s="1"/>
  <c r="J3566" i="5"/>
  <c r="I3566" i="5" s="1"/>
  <c r="J3582" i="5"/>
  <c r="I3582" i="5" s="1"/>
  <c r="J3598" i="5"/>
  <c r="I3598" i="5" s="1"/>
  <c r="J3614" i="5"/>
  <c r="I3614" i="5" s="1"/>
  <c r="J1851" i="5"/>
  <c r="J1867" i="5"/>
  <c r="J1883" i="5"/>
  <c r="J1899" i="5"/>
  <c r="J1915" i="5"/>
  <c r="J1931" i="5"/>
  <c r="J1947" i="5"/>
  <c r="J1962" i="5"/>
  <c r="J1978" i="5"/>
  <c r="J1994" i="5"/>
  <c r="J2010" i="5"/>
  <c r="J2026" i="5"/>
  <c r="J2042" i="5"/>
  <c r="J2058" i="5"/>
  <c r="J2074" i="5"/>
  <c r="J2090" i="5"/>
  <c r="J2106" i="5"/>
  <c r="J2122" i="5"/>
  <c r="J2138" i="5"/>
  <c r="J2154" i="5"/>
  <c r="J2170" i="5"/>
  <c r="J2186" i="5"/>
  <c r="J2202" i="5"/>
  <c r="J2218" i="5"/>
  <c r="J2234" i="5"/>
  <c r="J2250" i="5"/>
  <c r="J2266" i="5"/>
  <c r="J2282" i="5"/>
  <c r="J2298" i="5"/>
  <c r="J2314" i="5"/>
  <c r="J2330" i="5"/>
  <c r="J2346" i="5"/>
  <c r="J2362" i="5"/>
  <c r="J2378" i="5"/>
  <c r="J2394" i="5"/>
  <c r="J2410" i="5"/>
  <c r="J2426" i="5"/>
  <c r="J2442" i="5"/>
  <c r="J2458" i="5"/>
  <c r="J2474" i="5"/>
  <c r="J2490" i="5"/>
  <c r="J2506" i="5"/>
  <c r="J2522" i="5"/>
  <c r="J2538" i="5"/>
  <c r="J2554" i="5"/>
  <c r="J2570" i="5"/>
  <c r="J2586" i="5"/>
  <c r="J2602" i="5"/>
  <c r="J2618" i="5"/>
  <c r="J2634" i="5"/>
  <c r="J2650" i="5"/>
  <c r="J2666" i="5"/>
  <c r="J2682" i="5"/>
  <c r="J2698" i="5"/>
  <c r="J2714" i="5"/>
  <c r="J2730" i="5"/>
  <c r="J2746" i="5"/>
  <c r="J2762" i="5"/>
  <c r="J2778" i="5"/>
  <c r="J2794" i="5"/>
  <c r="J2810" i="5"/>
  <c r="J2826" i="5"/>
  <c r="J2842" i="5"/>
  <c r="J2858" i="5"/>
  <c r="J2874" i="5"/>
  <c r="J2890" i="5"/>
  <c r="J2906" i="5"/>
  <c r="J2922" i="5"/>
  <c r="J2938" i="5"/>
  <c r="J2953" i="5"/>
  <c r="J2969" i="5"/>
  <c r="J2985" i="5"/>
  <c r="J3001" i="5"/>
  <c r="J3017" i="5"/>
  <c r="J3033" i="5"/>
  <c r="J3049" i="5"/>
  <c r="J3065" i="5"/>
  <c r="J3081" i="5"/>
  <c r="J3097" i="5"/>
  <c r="J3113" i="5"/>
  <c r="J3129" i="5"/>
  <c r="J3145" i="5"/>
  <c r="J3161" i="5"/>
  <c r="J3177" i="5"/>
  <c r="J3193" i="5"/>
  <c r="J3209" i="5"/>
  <c r="J3225" i="5"/>
  <c r="J3241" i="5"/>
  <c r="I3241" i="5" s="1"/>
  <c r="J3257" i="5"/>
  <c r="I3257" i="5" s="1"/>
  <c r="J3273" i="5"/>
  <c r="I3273" i="5" s="1"/>
  <c r="J3296" i="5"/>
  <c r="I3296" i="5" s="1"/>
  <c r="J3312" i="5"/>
  <c r="I3312" i="5" s="1"/>
  <c r="J3328" i="5"/>
  <c r="I3328" i="5" s="1"/>
  <c r="J3344" i="5"/>
  <c r="I3344" i="5" s="1"/>
  <c r="J3360" i="5"/>
  <c r="I3360" i="5" s="1"/>
  <c r="J3284" i="5"/>
  <c r="I3284" i="5" s="1"/>
  <c r="J3386" i="5"/>
  <c r="I3386" i="5" s="1"/>
  <c r="J3402" i="5"/>
  <c r="I3402" i="5" s="1"/>
  <c r="J3418" i="5"/>
  <c r="I3418" i="5" s="1"/>
  <c r="J3434" i="5"/>
  <c r="I3434" i="5" s="1"/>
  <c r="J3450" i="5"/>
  <c r="I3450" i="5" s="1"/>
  <c r="J3466" i="5"/>
  <c r="I3466" i="5" s="1"/>
  <c r="J3482" i="5"/>
  <c r="I3482" i="5" s="1"/>
  <c r="J3498" i="5"/>
  <c r="I3498" i="5" s="1"/>
  <c r="J3514" i="5"/>
  <c r="I3514" i="5" s="1"/>
  <c r="J3530" i="5"/>
  <c r="I3530" i="5" s="1"/>
  <c r="J3546" i="5"/>
  <c r="I3546" i="5" s="1"/>
  <c r="J3562" i="5"/>
  <c r="I3562" i="5" s="1"/>
  <c r="J3578" i="5"/>
  <c r="I3578" i="5" s="1"/>
  <c r="J3594" i="5"/>
  <c r="I3594" i="5" s="1"/>
  <c r="J3610" i="5"/>
  <c r="I3610" i="5" s="1"/>
  <c r="J3623" i="5"/>
  <c r="I3623" i="5" s="1"/>
  <c r="J3599" i="5"/>
  <c r="I3599" i="5" s="1"/>
  <c r="J2767" i="5"/>
  <c r="J2431" i="5"/>
  <c r="J2931" i="5"/>
  <c r="J2261" i="5"/>
  <c r="J2133" i="5"/>
  <c r="J2005" i="5"/>
  <c r="J1876" i="5"/>
  <c r="J1748" i="5"/>
  <c r="J1620" i="5"/>
  <c r="J1359" i="5"/>
  <c r="J1295" i="5"/>
  <c r="J1231" i="5"/>
  <c r="J1167" i="5"/>
  <c r="J1103" i="5"/>
  <c r="J3068" i="5"/>
  <c r="J2581" i="5"/>
  <c r="J2325" i="5"/>
  <c r="J2167" i="5"/>
  <c r="J2039" i="5"/>
  <c r="J1910" i="5"/>
  <c r="J1782" i="5"/>
  <c r="J1654" i="5"/>
  <c r="J1349" i="5"/>
  <c r="J1221" i="5"/>
  <c r="J1093" i="5"/>
  <c r="J1015" i="5"/>
  <c r="J951" i="5"/>
  <c r="J1524" i="5"/>
  <c r="J1460" i="5"/>
  <c r="J1009" i="5"/>
  <c r="J945" i="5"/>
  <c r="J1518" i="5"/>
  <c r="J1454" i="5"/>
  <c r="J43" i="5"/>
  <c r="R43" i="5" s="1"/>
  <c r="J132" i="5"/>
  <c r="R132" i="5" s="1"/>
  <c r="J217" i="5"/>
  <c r="R217" i="5" s="1"/>
  <c r="J478" i="5"/>
  <c r="R478" i="5" s="1"/>
  <c r="J95" i="5"/>
  <c r="R95" i="5" s="1"/>
  <c r="J265" i="5"/>
  <c r="R265" i="5" s="1"/>
  <c r="J319" i="5"/>
  <c r="R319" i="5" s="1"/>
  <c r="J351" i="5"/>
  <c r="R351" i="5" s="1"/>
  <c r="J383" i="5"/>
  <c r="R383" i="5" s="1"/>
  <c r="J441" i="5"/>
  <c r="R441" i="5" s="1"/>
  <c r="J505" i="5"/>
  <c r="R505" i="5" s="1"/>
  <c r="J569" i="5"/>
  <c r="R569" i="5" s="1"/>
  <c r="J605" i="5"/>
  <c r="R605" i="5" s="1"/>
  <c r="J637" i="5"/>
  <c r="R637" i="5" s="1"/>
  <c r="J669" i="5"/>
  <c r="R669" i="5" s="1"/>
  <c r="J701" i="5"/>
  <c r="R701" i="5" s="1"/>
  <c r="J733" i="5"/>
  <c r="R733" i="5" s="1"/>
  <c r="J780" i="5"/>
  <c r="R780" i="5" s="1"/>
  <c r="J844" i="5"/>
  <c r="R844" i="5" s="1"/>
  <c r="J908" i="5"/>
  <c r="R908" i="5" s="1"/>
  <c r="J972" i="5"/>
  <c r="J1036" i="5"/>
  <c r="J1100" i="5"/>
  <c r="J1164" i="5"/>
  <c r="J1228" i="5"/>
  <c r="J1292" i="5"/>
  <c r="J1356" i="5"/>
  <c r="J769" i="5"/>
  <c r="R769" i="5" s="1"/>
  <c r="J833" i="5"/>
  <c r="R833" i="5" s="1"/>
  <c r="J897" i="5"/>
  <c r="R897" i="5" s="1"/>
  <c r="J1421" i="5"/>
  <c r="J1485" i="5"/>
  <c r="J1549" i="5"/>
  <c r="J1613" i="5"/>
  <c r="J1677" i="5"/>
  <c r="J1741" i="5"/>
  <c r="J1805" i="5"/>
  <c r="I5" i="5"/>
  <c r="J1869" i="5"/>
  <c r="I1869" i="5" l="1"/>
  <c r="R1869" i="5"/>
  <c r="I1805" i="5"/>
  <c r="R1805" i="5"/>
  <c r="I1677" i="5"/>
  <c r="R1677" i="5"/>
  <c r="I1549" i="5"/>
  <c r="R1549" i="5"/>
  <c r="I1421" i="5"/>
  <c r="I833" i="5"/>
  <c r="I1356" i="5"/>
  <c r="I1228" i="5"/>
  <c r="I1100" i="5"/>
  <c r="I972" i="5"/>
  <c r="I844" i="5"/>
  <c r="I733" i="5"/>
  <c r="I669" i="5"/>
  <c r="I605" i="5"/>
  <c r="I505" i="5"/>
  <c r="I383" i="5"/>
  <c r="I319" i="5"/>
  <c r="I95" i="5"/>
  <c r="I217" i="5"/>
  <c r="I43" i="5"/>
  <c r="I1518" i="5"/>
  <c r="R1518" i="5"/>
  <c r="I1009" i="5"/>
  <c r="I1524" i="5"/>
  <c r="R1524" i="5"/>
  <c r="I1015" i="5"/>
  <c r="I1221" i="5"/>
  <c r="I1654" i="5"/>
  <c r="R1654" i="5"/>
  <c r="I1910" i="5"/>
  <c r="R1910" i="5"/>
  <c r="I2167" i="5"/>
  <c r="R2167" i="5"/>
  <c r="I2581" i="5"/>
  <c r="R2581" i="5"/>
  <c r="I1103" i="5"/>
  <c r="I1231" i="5"/>
  <c r="I1359" i="5"/>
  <c r="I1748" i="5"/>
  <c r="R1748" i="5"/>
  <c r="I2005" i="5"/>
  <c r="R2005" i="5"/>
  <c r="I2261" i="5"/>
  <c r="R2261" i="5"/>
  <c r="I2431" i="5"/>
  <c r="R2431" i="5"/>
  <c r="I3225" i="5"/>
  <c r="R3225" i="5"/>
  <c r="I3193" i="5"/>
  <c r="R3193" i="5"/>
  <c r="I3161" i="5"/>
  <c r="R3161" i="5"/>
  <c r="I3129" i="5"/>
  <c r="R3129" i="5"/>
  <c r="I3097" i="5"/>
  <c r="R3097" i="5"/>
  <c r="I3065" i="5"/>
  <c r="R3065" i="5"/>
  <c r="I3033" i="5"/>
  <c r="R3033" i="5"/>
  <c r="I3001" i="5"/>
  <c r="R3001" i="5"/>
  <c r="I2969" i="5"/>
  <c r="R2969" i="5"/>
  <c r="I2938" i="5"/>
  <c r="R2938" i="5"/>
  <c r="I2906" i="5"/>
  <c r="R2906" i="5"/>
  <c r="I2874" i="5"/>
  <c r="R2874" i="5"/>
  <c r="I2842" i="5"/>
  <c r="R2842" i="5"/>
  <c r="I2810" i="5"/>
  <c r="R2810" i="5"/>
  <c r="I2778" i="5"/>
  <c r="R2778" i="5"/>
  <c r="I2746" i="5"/>
  <c r="R2746" i="5"/>
  <c r="I2714" i="5"/>
  <c r="R2714" i="5"/>
  <c r="I2682" i="5"/>
  <c r="R2682" i="5"/>
  <c r="I2650" i="5"/>
  <c r="R2650" i="5"/>
  <c r="I2618" i="5"/>
  <c r="R2618" i="5"/>
  <c r="I2586" i="5"/>
  <c r="R2586" i="5"/>
  <c r="I2554" i="5"/>
  <c r="R2554" i="5"/>
  <c r="I2522" i="5"/>
  <c r="R2522" i="5"/>
  <c r="I2490" i="5"/>
  <c r="R2490" i="5"/>
  <c r="I2458" i="5"/>
  <c r="R2458" i="5"/>
  <c r="I2426" i="5"/>
  <c r="R2426" i="5"/>
  <c r="I2394" i="5"/>
  <c r="R2394" i="5"/>
  <c r="I2362" i="5"/>
  <c r="R2362" i="5"/>
  <c r="I2330" i="5"/>
  <c r="R2330" i="5"/>
  <c r="I2298" i="5"/>
  <c r="R2298" i="5"/>
  <c r="I2266" i="5"/>
  <c r="R2266" i="5"/>
  <c r="I2234" i="5"/>
  <c r="R2234" i="5"/>
  <c r="I2202" i="5"/>
  <c r="R2202" i="5"/>
  <c r="I2170" i="5"/>
  <c r="R2170" i="5"/>
  <c r="I2138" i="5"/>
  <c r="R2138" i="5"/>
  <c r="I2106" i="5"/>
  <c r="R2106" i="5"/>
  <c r="I2074" i="5"/>
  <c r="R2074" i="5"/>
  <c r="I2042" i="5"/>
  <c r="R2042" i="5"/>
  <c r="I2010" i="5"/>
  <c r="R2010" i="5"/>
  <c r="I1978" i="5"/>
  <c r="R1978" i="5"/>
  <c r="I1947" i="5"/>
  <c r="R1947" i="5"/>
  <c r="I1915" i="5"/>
  <c r="R1915" i="5"/>
  <c r="I1883" i="5"/>
  <c r="R1883" i="5"/>
  <c r="I1851" i="5"/>
  <c r="R1851" i="5"/>
  <c r="I3213" i="5"/>
  <c r="R3213" i="5"/>
  <c r="I3181" i="5"/>
  <c r="R3181" i="5"/>
  <c r="I3149" i="5"/>
  <c r="R3149" i="5"/>
  <c r="I3117" i="5"/>
  <c r="R3117" i="5"/>
  <c r="I3085" i="5"/>
  <c r="R3085" i="5"/>
  <c r="I3053" i="5"/>
  <c r="R3053" i="5"/>
  <c r="I3021" i="5"/>
  <c r="R3021" i="5"/>
  <c r="I2989" i="5"/>
  <c r="R2989" i="5"/>
  <c r="I2957" i="5"/>
  <c r="R2957" i="5"/>
  <c r="I2926" i="5"/>
  <c r="R2926" i="5"/>
  <c r="I2894" i="5"/>
  <c r="R2894" i="5"/>
  <c r="I2862" i="5"/>
  <c r="R2862" i="5"/>
  <c r="I2830" i="5"/>
  <c r="R2830" i="5"/>
  <c r="I2798" i="5"/>
  <c r="R2798" i="5"/>
  <c r="I2766" i="5"/>
  <c r="R2766" i="5"/>
  <c r="I2734" i="5"/>
  <c r="R2734" i="5"/>
  <c r="I2702" i="5"/>
  <c r="R2702" i="5"/>
  <c r="I2670" i="5"/>
  <c r="R2670" i="5"/>
  <c r="I2638" i="5"/>
  <c r="R2638" i="5"/>
  <c r="I2606" i="5"/>
  <c r="R2606" i="5"/>
  <c r="I2574" i="5"/>
  <c r="R2574" i="5"/>
  <c r="I2542" i="5"/>
  <c r="R2542" i="5"/>
  <c r="I2510" i="5"/>
  <c r="R2510" i="5"/>
  <c r="I2470" i="5"/>
  <c r="R2470" i="5"/>
  <c r="I2406" i="5"/>
  <c r="R2406" i="5"/>
  <c r="I2342" i="5"/>
  <c r="R2342" i="5"/>
  <c r="I2278" i="5"/>
  <c r="R2278" i="5"/>
  <c r="I2214" i="5"/>
  <c r="R2214" i="5"/>
  <c r="I2150" i="5"/>
  <c r="R2150" i="5"/>
  <c r="I2086" i="5"/>
  <c r="R2086" i="5"/>
  <c r="I2022" i="5"/>
  <c r="R2022" i="5"/>
  <c r="I1959" i="5"/>
  <c r="R1959" i="5"/>
  <c r="I1895" i="5"/>
  <c r="R1895" i="5"/>
  <c r="I1839" i="5"/>
  <c r="R1839" i="5"/>
  <c r="I1807" i="5"/>
  <c r="R1807" i="5"/>
  <c r="I1775" i="5"/>
  <c r="R1775" i="5"/>
  <c r="I1743" i="5"/>
  <c r="R1743" i="5"/>
  <c r="I1711" i="5"/>
  <c r="R1711" i="5"/>
  <c r="I1679" i="5"/>
  <c r="R1679" i="5"/>
  <c r="I1647" i="5"/>
  <c r="R1647" i="5"/>
  <c r="I1615" i="5"/>
  <c r="R1615" i="5"/>
  <c r="I1583" i="5"/>
  <c r="R1583" i="5"/>
  <c r="I1551" i="5"/>
  <c r="R1551" i="5"/>
  <c r="I1519" i="5"/>
  <c r="R1519" i="5"/>
  <c r="I1487" i="5"/>
  <c r="R1487" i="5"/>
  <c r="I1455" i="5"/>
  <c r="R1455" i="5"/>
  <c r="I1423" i="5"/>
  <c r="R1423" i="5"/>
  <c r="I931" i="5"/>
  <c r="I899" i="5"/>
  <c r="I867" i="5"/>
  <c r="I835" i="5"/>
  <c r="I803" i="5"/>
  <c r="I771" i="5"/>
  <c r="I1390" i="5"/>
  <c r="I1358" i="5"/>
  <c r="I1326" i="5"/>
  <c r="I1294" i="5"/>
  <c r="I1262" i="5"/>
  <c r="I1230" i="5"/>
  <c r="I1198" i="5"/>
  <c r="I1166" i="5"/>
  <c r="I1134" i="5"/>
  <c r="I1102" i="5"/>
  <c r="I1070" i="5"/>
  <c r="I1038" i="5"/>
  <c r="I1006" i="5"/>
  <c r="I974" i="5"/>
  <c r="I942" i="5"/>
  <c r="I910" i="5"/>
  <c r="I878" i="5"/>
  <c r="I1901" i="5"/>
  <c r="R1901" i="5"/>
  <c r="I1773" i="5"/>
  <c r="R1773" i="5"/>
  <c r="I1645" i="5"/>
  <c r="R1645" i="5"/>
  <c r="I1517" i="5"/>
  <c r="R1517" i="5"/>
  <c r="I929" i="5"/>
  <c r="I801" i="5"/>
  <c r="I1324" i="5"/>
  <c r="I1196" i="5"/>
  <c r="I1068" i="5"/>
  <c r="I940" i="5"/>
  <c r="I812" i="5"/>
  <c r="I717" i="5"/>
  <c r="I653" i="5"/>
  <c r="I589" i="5"/>
  <c r="I473" i="5"/>
  <c r="I367" i="5"/>
  <c r="I297" i="5"/>
  <c r="I542" i="5"/>
  <c r="I175" i="5"/>
  <c r="I1422" i="5"/>
  <c r="I1550" i="5"/>
  <c r="R1550" i="5"/>
  <c r="I1041" i="5"/>
  <c r="I1492" i="5"/>
  <c r="R1492" i="5"/>
  <c r="I983" i="5"/>
  <c r="I1157" i="5"/>
  <c r="I1590" i="5"/>
  <c r="R1590" i="5"/>
  <c r="I1846" i="5"/>
  <c r="R1846" i="5"/>
  <c r="I2103" i="5"/>
  <c r="R2103" i="5"/>
  <c r="I2453" i="5"/>
  <c r="R2453" i="5"/>
  <c r="I1071" i="5"/>
  <c r="I1199" i="5"/>
  <c r="I1327" i="5"/>
  <c r="I1684" i="5"/>
  <c r="R1684" i="5"/>
  <c r="I1940" i="5"/>
  <c r="R1940" i="5"/>
  <c r="I2197" i="5"/>
  <c r="R2197" i="5"/>
  <c r="I2303" i="5"/>
  <c r="R2303" i="5"/>
  <c r="I3024" i="5"/>
  <c r="R3024" i="5"/>
  <c r="I830" i="5"/>
  <c r="I798" i="5"/>
  <c r="I766" i="5"/>
  <c r="I742" i="5"/>
  <c r="I726" i="5"/>
  <c r="I710" i="5"/>
  <c r="I694" i="5"/>
  <c r="I678" i="5"/>
  <c r="I662" i="5"/>
  <c r="I646" i="5"/>
  <c r="I630" i="5"/>
  <c r="I614" i="5"/>
  <c r="I598" i="5"/>
  <c r="I582" i="5"/>
  <c r="I555" i="5"/>
  <c r="I523" i="5"/>
  <c r="I491" i="5"/>
  <c r="I459" i="5"/>
  <c r="I427" i="5"/>
  <c r="I395" i="5"/>
  <c r="I376" i="5"/>
  <c r="I360" i="5"/>
  <c r="I344" i="5"/>
  <c r="I328" i="5"/>
  <c r="I312" i="5"/>
  <c r="I296" i="5"/>
  <c r="I280" i="5"/>
  <c r="I264" i="5"/>
  <c r="I248" i="5"/>
  <c r="I204" i="5"/>
  <c r="I136" i="5"/>
  <c r="I90" i="5"/>
  <c r="I572" i="5"/>
  <c r="I540" i="5"/>
  <c r="I508" i="5"/>
  <c r="I476" i="5"/>
  <c r="I444" i="5"/>
  <c r="I412" i="5"/>
  <c r="I226" i="5"/>
  <c r="I184" i="5"/>
  <c r="I142" i="5"/>
  <c r="I93" i="5"/>
  <c r="I51" i="5"/>
  <c r="I3223" i="5"/>
  <c r="R3223" i="5"/>
  <c r="I3159" i="5"/>
  <c r="R3159" i="5"/>
  <c r="I3095" i="5"/>
  <c r="R3095" i="5"/>
  <c r="I3031" i="5"/>
  <c r="R3031" i="5"/>
  <c r="I2967" i="5"/>
  <c r="R2967" i="5"/>
  <c r="I2904" i="5"/>
  <c r="R2904" i="5"/>
  <c r="I2840" i="5"/>
  <c r="R2840" i="5"/>
  <c r="I2776" i="5"/>
  <c r="R2776" i="5"/>
  <c r="I2712" i="5"/>
  <c r="R2712" i="5"/>
  <c r="I2648" i="5"/>
  <c r="R2648" i="5"/>
  <c r="I2584" i="5"/>
  <c r="R2584" i="5"/>
  <c r="I2520" i="5"/>
  <c r="R2520" i="5"/>
  <c r="I2456" i="5"/>
  <c r="R2456" i="5"/>
  <c r="I2392" i="5"/>
  <c r="R2392" i="5"/>
  <c r="I2328" i="5"/>
  <c r="R2328" i="5"/>
  <c r="I2264" i="5"/>
  <c r="R2264" i="5"/>
  <c r="I2200" i="5"/>
  <c r="R2200" i="5"/>
  <c r="I2136" i="5"/>
  <c r="R2136" i="5"/>
  <c r="I2072" i="5"/>
  <c r="R2072" i="5"/>
  <c r="I2008" i="5"/>
  <c r="R2008" i="5"/>
  <c r="I1945" i="5"/>
  <c r="R1945" i="5"/>
  <c r="I1881" i="5"/>
  <c r="R1881" i="5"/>
  <c r="I1817" i="5"/>
  <c r="R1817" i="5"/>
  <c r="I1753" i="5"/>
  <c r="R1753" i="5"/>
  <c r="I1689" i="5"/>
  <c r="R1689" i="5"/>
  <c r="I1625" i="5"/>
  <c r="R1625" i="5"/>
  <c r="I1561" i="5"/>
  <c r="R1561" i="5"/>
  <c r="I1497" i="5"/>
  <c r="R1497" i="5"/>
  <c r="I1433" i="5"/>
  <c r="R1433" i="5"/>
  <c r="I909" i="5"/>
  <c r="I845" i="5"/>
  <c r="I781" i="5"/>
  <c r="I1368" i="5"/>
  <c r="I1304" i="5"/>
  <c r="I1240" i="5"/>
  <c r="I1176" i="5"/>
  <c r="I1112" i="5"/>
  <c r="I1048" i="5"/>
  <c r="I984" i="5"/>
  <c r="I920" i="5"/>
  <c r="I856" i="5"/>
  <c r="I792" i="5"/>
  <c r="I739" i="5"/>
  <c r="I707" i="5"/>
  <c r="I675" i="5"/>
  <c r="I643" i="5"/>
  <c r="I611" i="5"/>
  <c r="I579" i="5"/>
  <c r="I517" i="5"/>
  <c r="I453" i="5"/>
  <c r="I389" i="5"/>
  <c r="I357" i="5"/>
  <c r="I325" i="5"/>
  <c r="I277" i="5"/>
  <c r="I124" i="5"/>
  <c r="I502" i="5"/>
  <c r="I233" i="5"/>
  <c r="I148" i="5"/>
  <c r="I58" i="5"/>
  <c r="I1434" i="5"/>
  <c r="R1434" i="5"/>
  <c r="I1498" i="5"/>
  <c r="R1498" i="5"/>
  <c r="I1562" i="5"/>
  <c r="R1562" i="5"/>
  <c r="I989" i="5"/>
  <c r="I1053" i="5"/>
  <c r="I1169" i="5"/>
  <c r="I1297" i="5"/>
  <c r="I1602" i="5"/>
  <c r="R1602" i="5"/>
  <c r="I1730" i="5"/>
  <c r="R1730" i="5"/>
  <c r="I1858" i="5"/>
  <c r="R1858" i="5"/>
  <c r="I1987" i="5"/>
  <c r="R1987" i="5"/>
  <c r="I2115" i="5"/>
  <c r="R2115" i="5"/>
  <c r="I2243" i="5"/>
  <c r="R2243" i="5"/>
  <c r="I2477" i="5"/>
  <c r="R2477" i="5"/>
  <c r="I2859" i="5"/>
  <c r="R2859" i="5"/>
  <c r="I3201" i="5"/>
  <c r="R3201" i="5"/>
  <c r="I3169" i="5"/>
  <c r="R3169" i="5"/>
  <c r="I3137" i="5"/>
  <c r="R3137" i="5"/>
  <c r="I3105" i="5"/>
  <c r="R3105" i="5"/>
  <c r="I3073" i="5"/>
  <c r="R3073" i="5"/>
  <c r="I3041" i="5"/>
  <c r="R3041" i="5"/>
  <c r="I3009" i="5"/>
  <c r="R3009" i="5"/>
  <c r="I2977" i="5"/>
  <c r="R2977" i="5"/>
  <c r="I2945" i="5"/>
  <c r="R2945" i="5"/>
  <c r="I2914" i="5"/>
  <c r="R2914" i="5"/>
  <c r="I2882" i="5"/>
  <c r="R2882" i="5"/>
  <c r="I2850" i="5"/>
  <c r="R2850" i="5"/>
  <c r="I2818" i="5"/>
  <c r="R2818" i="5"/>
  <c r="I2786" i="5"/>
  <c r="R2786" i="5"/>
  <c r="I2754" i="5"/>
  <c r="R2754" i="5"/>
  <c r="I2722" i="5"/>
  <c r="R2722" i="5"/>
  <c r="I2690" i="5"/>
  <c r="R2690" i="5"/>
  <c r="I2658" i="5"/>
  <c r="R2658" i="5"/>
  <c r="I2626" i="5"/>
  <c r="R2626" i="5"/>
  <c r="I2594" i="5"/>
  <c r="R2594" i="5"/>
  <c r="I2562" i="5"/>
  <c r="R2562" i="5"/>
  <c r="I2530" i="5"/>
  <c r="R2530" i="5"/>
  <c r="I2498" i="5"/>
  <c r="R2498" i="5"/>
  <c r="I2466" i="5"/>
  <c r="R2466" i="5"/>
  <c r="I2434" i="5"/>
  <c r="R2434" i="5"/>
  <c r="I2402" i="5"/>
  <c r="R2402" i="5"/>
  <c r="I2370" i="5"/>
  <c r="R2370" i="5"/>
  <c r="I2338" i="5"/>
  <c r="R2338" i="5"/>
  <c r="I2306" i="5"/>
  <c r="R2306" i="5"/>
  <c r="I2274" i="5"/>
  <c r="R2274" i="5"/>
  <c r="I2242" i="5"/>
  <c r="R2242" i="5"/>
  <c r="I2210" i="5"/>
  <c r="R2210" i="5"/>
  <c r="I2178" i="5"/>
  <c r="R2178" i="5"/>
  <c r="I2146" i="5"/>
  <c r="R2146" i="5"/>
  <c r="I2114" i="5"/>
  <c r="R2114" i="5"/>
  <c r="I2082" i="5"/>
  <c r="R2082" i="5"/>
  <c r="I2050" i="5"/>
  <c r="R2050" i="5"/>
  <c r="I2018" i="5"/>
  <c r="R2018" i="5"/>
  <c r="I1986" i="5"/>
  <c r="R1986" i="5"/>
  <c r="I1955" i="5"/>
  <c r="R1955" i="5"/>
  <c r="I1923" i="5"/>
  <c r="R1923" i="5"/>
  <c r="I1891" i="5"/>
  <c r="R1891" i="5"/>
  <c r="I1859" i="5"/>
  <c r="R1859" i="5"/>
  <c r="I3221" i="5"/>
  <c r="R3221" i="5"/>
  <c r="I3189" i="5"/>
  <c r="R3189" i="5"/>
  <c r="I3157" i="5"/>
  <c r="R3157" i="5"/>
  <c r="I3125" i="5"/>
  <c r="R3125" i="5"/>
  <c r="I3093" i="5"/>
  <c r="R3093" i="5"/>
  <c r="I3061" i="5"/>
  <c r="R3061" i="5"/>
  <c r="I3029" i="5"/>
  <c r="R3029" i="5"/>
  <c r="I2997" i="5"/>
  <c r="R2997" i="5"/>
  <c r="I2965" i="5"/>
  <c r="R2965" i="5"/>
  <c r="I2934" i="5"/>
  <c r="R2934" i="5"/>
  <c r="I2902" i="5"/>
  <c r="R2902" i="5"/>
  <c r="I2870" i="5"/>
  <c r="R2870" i="5"/>
  <c r="I2838" i="5"/>
  <c r="R2838" i="5"/>
  <c r="I2806" i="5"/>
  <c r="R2806" i="5"/>
  <c r="I2774" i="5"/>
  <c r="R2774" i="5"/>
  <c r="I2742" i="5"/>
  <c r="R2742" i="5"/>
  <c r="I2710" i="5"/>
  <c r="R2710" i="5"/>
  <c r="I2678" i="5"/>
  <c r="R2678" i="5"/>
  <c r="I2646" i="5"/>
  <c r="R2646" i="5"/>
  <c r="I2614" i="5"/>
  <c r="R2614" i="5"/>
  <c r="I2582" i="5"/>
  <c r="R2582" i="5"/>
  <c r="I2550" i="5"/>
  <c r="R2550" i="5"/>
  <c r="I2518" i="5"/>
  <c r="R2518" i="5"/>
  <c r="I2486" i="5"/>
  <c r="R2486" i="5"/>
  <c r="I2422" i="5"/>
  <c r="R2422" i="5"/>
  <c r="I2358" i="5"/>
  <c r="R2358" i="5"/>
  <c r="I2294" i="5"/>
  <c r="R2294" i="5"/>
  <c r="I2230" i="5"/>
  <c r="R2230" i="5"/>
  <c r="I2166" i="5"/>
  <c r="R2166" i="5"/>
  <c r="I2102" i="5"/>
  <c r="R2102" i="5"/>
  <c r="I2038" i="5"/>
  <c r="R2038" i="5"/>
  <c r="I1974" i="5"/>
  <c r="R1974" i="5"/>
  <c r="I1911" i="5"/>
  <c r="R1911" i="5"/>
  <c r="I1847" i="5"/>
  <c r="R1847" i="5"/>
  <c r="I1815" i="5"/>
  <c r="R1815" i="5"/>
  <c r="I1783" i="5"/>
  <c r="R1783" i="5"/>
  <c r="I1751" i="5"/>
  <c r="R1751" i="5"/>
  <c r="I1719" i="5"/>
  <c r="R1719" i="5"/>
  <c r="I1687" i="5"/>
  <c r="R1687" i="5"/>
  <c r="I1655" i="5"/>
  <c r="R1655" i="5"/>
  <c r="I1623" i="5"/>
  <c r="R1623" i="5"/>
  <c r="I1591" i="5"/>
  <c r="R1591" i="5"/>
  <c r="I1559" i="5"/>
  <c r="R1559" i="5"/>
  <c r="I1527" i="5"/>
  <c r="R1527" i="5"/>
  <c r="I1495" i="5"/>
  <c r="R1495" i="5"/>
  <c r="I1463" i="5"/>
  <c r="R1463" i="5"/>
  <c r="I1431" i="5"/>
  <c r="R1431" i="5"/>
  <c r="I939" i="5"/>
  <c r="I907" i="5"/>
  <c r="I875" i="5"/>
  <c r="I843" i="5"/>
  <c r="I811" i="5"/>
  <c r="I779" i="5"/>
  <c r="I1398" i="5"/>
  <c r="I1366" i="5"/>
  <c r="I1334" i="5"/>
  <c r="I1302" i="5"/>
  <c r="I1270" i="5"/>
  <c r="I1238" i="5"/>
  <c r="I1206" i="5"/>
  <c r="I1174" i="5"/>
  <c r="I1142" i="5"/>
  <c r="I1110" i="5"/>
  <c r="I1078" i="5"/>
  <c r="I1046" i="5"/>
  <c r="I1014" i="5"/>
  <c r="I982" i="5"/>
  <c r="I950" i="5"/>
  <c r="I918" i="5"/>
  <c r="I886" i="5"/>
  <c r="I854" i="5"/>
  <c r="I822" i="5"/>
  <c r="I790" i="5"/>
  <c r="I758" i="5"/>
  <c r="I738" i="5"/>
  <c r="I722" i="5"/>
  <c r="I706" i="5"/>
  <c r="I690" i="5"/>
  <c r="I674" i="5"/>
  <c r="I658" i="5"/>
  <c r="I642" i="5"/>
  <c r="I626" i="5"/>
  <c r="I610" i="5"/>
  <c r="I594" i="5"/>
  <c r="I578" i="5"/>
  <c r="I547" i="5"/>
  <c r="I515" i="5"/>
  <c r="I483" i="5"/>
  <c r="I451" i="5"/>
  <c r="I419" i="5"/>
  <c r="I388" i="5"/>
  <c r="I372" i="5"/>
  <c r="I356" i="5"/>
  <c r="I340" i="5"/>
  <c r="I324" i="5"/>
  <c r="I308" i="5"/>
  <c r="I292" i="5"/>
  <c r="I276" i="5"/>
  <c r="I260" i="5"/>
  <c r="I243" i="5"/>
  <c r="I187" i="5"/>
  <c r="I121" i="5"/>
  <c r="I74" i="5"/>
  <c r="I564" i="5"/>
  <c r="I532" i="5"/>
  <c r="I500" i="5"/>
  <c r="I468" i="5"/>
  <c r="I436" i="5"/>
  <c r="I404" i="5"/>
  <c r="I215" i="5"/>
  <c r="I174" i="5"/>
  <c r="I131" i="5"/>
  <c r="I83" i="5"/>
  <c r="I41" i="5"/>
  <c r="I3207" i="5"/>
  <c r="R3207" i="5"/>
  <c r="I3143" i="5"/>
  <c r="R3143" i="5"/>
  <c r="I3079" i="5"/>
  <c r="R3079" i="5"/>
  <c r="I3015" i="5"/>
  <c r="R3015" i="5"/>
  <c r="I2951" i="5"/>
  <c r="R2951" i="5"/>
  <c r="I2888" i="5"/>
  <c r="R2888" i="5"/>
  <c r="I2824" i="5"/>
  <c r="R2824" i="5"/>
  <c r="I2760" i="5"/>
  <c r="R2760" i="5"/>
  <c r="I2696" i="5"/>
  <c r="R2696" i="5"/>
  <c r="I2632" i="5"/>
  <c r="R2632" i="5"/>
  <c r="I2568" i="5"/>
  <c r="R2568" i="5"/>
  <c r="I2504" i="5"/>
  <c r="R2504" i="5"/>
  <c r="I2440" i="5"/>
  <c r="R2440" i="5"/>
  <c r="I2376" i="5"/>
  <c r="R2376" i="5"/>
  <c r="I2312" i="5"/>
  <c r="R2312" i="5"/>
  <c r="I2248" i="5"/>
  <c r="R2248" i="5"/>
  <c r="I2184" i="5"/>
  <c r="R2184" i="5"/>
  <c r="I2120" i="5"/>
  <c r="R2120" i="5"/>
  <c r="I2056" i="5"/>
  <c r="R2056" i="5"/>
  <c r="I1992" i="5"/>
  <c r="R1992" i="5"/>
  <c r="I1929" i="5"/>
  <c r="R1929" i="5"/>
  <c r="I1865" i="5"/>
  <c r="R1865" i="5"/>
  <c r="I1801" i="5"/>
  <c r="R1801" i="5"/>
  <c r="I1737" i="5"/>
  <c r="R1737" i="5"/>
  <c r="I1673" i="5"/>
  <c r="R1673" i="5"/>
  <c r="I1609" i="5"/>
  <c r="R1609" i="5"/>
  <c r="I1545" i="5"/>
  <c r="R1545" i="5"/>
  <c r="I1481" i="5"/>
  <c r="R1481" i="5"/>
  <c r="I1417" i="5"/>
  <c r="I893" i="5"/>
  <c r="I1885" i="5"/>
  <c r="R1885" i="5"/>
  <c r="I1821" i="5"/>
  <c r="R1821" i="5"/>
  <c r="I1757" i="5"/>
  <c r="R1757" i="5"/>
  <c r="I1693" i="5"/>
  <c r="R1693" i="5"/>
  <c r="I1629" i="5"/>
  <c r="R1629" i="5"/>
  <c r="I1565" i="5"/>
  <c r="R1565" i="5"/>
  <c r="I1501" i="5"/>
  <c r="R1501" i="5"/>
  <c r="I1437" i="5"/>
  <c r="R1437" i="5"/>
  <c r="I913" i="5"/>
  <c r="I849" i="5"/>
  <c r="I785" i="5"/>
  <c r="I1372" i="5"/>
  <c r="I1308" i="5"/>
  <c r="I1244" i="5"/>
  <c r="I1180" i="5"/>
  <c r="I1116" i="5"/>
  <c r="I1052" i="5"/>
  <c r="I988" i="5"/>
  <c r="I924" i="5"/>
  <c r="I860" i="5"/>
  <c r="I796" i="5"/>
  <c r="I741" i="5"/>
  <c r="I709" i="5"/>
  <c r="I677" i="5"/>
  <c r="I645" i="5"/>
  <c r="I613" i="5"/>
  <c r="I581" i="5"/>
  <c r="I521" i="5"/>
  <c r="I457" i="5"/>
  <c r="I393" i="5"/>
  <c r="I359" i="5"/>
  <c r="I327" i="5"/>
  <c r="I281" i="5"/>
  <c r="I141" i="5"/>
  <c r="I510" i="5"/>
  <c r="I239" i="5"/>
  <c r="I154" i="5"/>
  <c r="I63" i="5"/>
  <c r="I1438" i="5"/>
  <c r="R1438" i="5"/>
  <c r="I1502" i="5"/>
  <c r="R1502" i="5"/>
  <c r="I1566" i="5"/>
  <c r="R1566" i="5"/>
  <c r="I993" i="5"/>
  <c r="I1412" i="5"/>
  <c r="I1476" i="5"/>
  <c r="R1476" i="5"/>
  <c r="I1540" i="5"/>
  <c r="R1540" i="5"/>
  <c r="I967" i="5"/>
  <c r="I1031" i="5"/>
  <c r="I1125" i="5"/>
  <c r="I1253" i="5"/>
  <c r="I1381" i="5"/>
  <c r="I1686" i="5"/>
  <c r="R1686" i="5"/>
  <c r="I1814" i="5"/>
  <c r="R1814" i="5"/>
  <c r="I1942" i="5"/>
  <c r="R1942" i="5"/>
  <c r="I2071" i="5"/>
  <c r="R2071" i="5"/>
  <c r="I2199" i="5"/>
  <c r="R2199" i="5"/>
  <c r="I2389" i="5"/>
  <c r="R2389" i="5"/>
  <c r="I2683" i="5"/>
  <c r="R2683" i="5"/>
  <c r="I1119" i="5"/>
  <c r="I1183" i="5"/>
  <c r="I1247" i="5"/>
  <c r="I1311" i="5"/>
  <c r="I1375" i="5"/>
  <c r="I1652" i="5"/>
  <c r="R1652" i="5"/>
  <c r="I1780" i="5"/>
  <c r="R1780" i="5"/>
  <c r="I1908" i="5"/>
  <c r="R1908" i="5"/>
  <c r="I2037" i="5"/>
  <c r="R2037" i="5"/>
  <c r="I2165" i="5"/>
  <c r="R2165" i="5"/>
  <c r="I2385" i="5"/>
  <c r="R2385" i="5"/>
  <c r="I2495" i="5"/>
  <c r="R2495" i="5"/>
  <c r="I2895" i="5"/>
  <c r="R2895" i="5"/>
  <c r="I3030" i="5"/>
  <c r="R3030" i="5"/>
  <c r="I861" i="5"/>
  <c r="I797" i="5"/>
  <c r="I1384" i="5"/>
  <c r="I1320" i="5"/>
  <c r="I1256" i="5"/>
  <c r="I1192" i="5"/>
  <c r="I1128" i="5"/>
  <c r="I1064" i="5"/>
  <c r="I1000" i="5"/>
  <c r="I936" i="5"/>
  <c r="I872" i="5"/>
  <c r="I808" i="5"/>
  <c r="I747" i="5"/>
  <c r="I715" i="5"/>
  <c r="I683" i="5"/>
  <c r="I651" i="5"/>
  <c r="I619" i="5"/>
  <c r="I587" i="5"/>
  <c r="I533" i="5"/>
  <c r="I469" i="5"/>
  <c r="I405" i="5"/>
  <c r="I365" i="5"/>
  <c r="I333" i="5"/>
  <c r="I293" i="5"/>
  <c r="I191" i="5"/>
  <c r="I534" i="5"/>
  <c r="I406" i="5"/>
  <c r="I170" i="5"/>
  <c r="I79" i="5"/>
  <c r="I1418" i="5"/>
  <c r="I1482" i="5"/>
  <c r="R1482" i="5"/>
  <c r="I1546" i="5"/>
  <c r="R1546" i="5"/>
  <c r="I973" i="5"/>
  <c r="I1037" i="5"/>
  <c r="I1137" i="5"/>
  <c r="I1265" i="5"/>
  <c r="I1393" i="5"/>
  <c r="I1698" i="5"/>
  <c r="R1698" i="5"/>
  <c r="I1826" i="5"/>
  <c r="R1826" i="5"/>
  <c r="I1954" i="5"/>
  <c r="R1954" i="5"/>
  <c r="I2083" i="5"/>
  <c r="R2083" i="5"/>
  <c r="I2211" i="5"/>
  <c r="R2211" i="5"/>
  <c r="I2413" i="5"/>
  <c r="R2413" i="5"/>
  <c r="I2731" i="5"/>
  <c r="R2731" i="5"/>
  <c r="I2462" i="5"/>
  <c r="R2462" i="5"/>
  <c r="I2430" i="5"/>
  <c r="R2430" i="5"/>
  <c r="I2398" i="5"/>
  <c r="R2398" i="5"/>
  <c r="I2366" i="5"/>
  <c r="R2366" i="5"/>
  <c r="I2334" i="5"/>
  <c r="R2334" i="5"/>
  <c r="I2302" i="5"/>
  <c r="R2302" i="5"/>
  <c r="I2270" i="5"/>
  <c r="R2270" i="5"/>
  <c r="I2238" i="5"/>
  <c r="R2238" i="5"/>
  <c r="I2206" i="5"/>
  <c r="R2206" i="5"/>
  <c r="I2174" i="5"/>
  <c r="R2174" i="5"/>
  <c r="I2142" i="5"/>
  <c r="R2142" i="5"/>
  <c r="I2110" i="5"/>
  <c r="R2110" i="5"/>
  <c r="I2078" i="5"/>
  <c r="R2078" i="5"/>
  <c r="I2046" i="5"/>
  <c r="R2046" i="5"/>
  <c r="I2014" i="5"/>
  <c r="R2014" i="5"/>
  <c r="I1982" i="5"/>
  <c r="R1982" i="5"/>
  <c r="I1951" i="5"/>
  <c r="R1951" i="5"/>
  <c r="I1919" i="5"/>
  <c r="R1919" i="5"/>
  <c r="I1887" i="5"/>
  <c r="R1887" i="5"/>
  <c r="I1855" i="5"/>
  <c r="R1855" i="5"/>
  <c r="I1835" i="5"/>
  <c r="R1835" i="5"/>
  <c r="I1819" i="5"/>
  <c r="R1819" i="5"/>
  <c r="I1803" i="5"/>
  <c r="R1803" i="5"/>
  <c r="I1787" i="5"/>
  <c r="R1787" i="5"/>
  <c r="I1771" i="5"/>
  <c r="R1771" i="5"/>
  <c r="I1755" i="5"/>
  <c r="R1755" i="5"/>
  <c r="I1739" i="5"/>
  <c r="R1739" i="5"/>
  <c r="I1723" i="5"/>
  <c r="R1723" i="5"/>
  <c r="I1707" i="5"/>
  <c r="R1707" i="5"/>
  <c r="I1691" i="5"/>
  <c r="R1691" i="5"/>
  <c r="I1675" i="5"/>
  <c r="R1675" i="5"/>
  <c r="I1659" i="5"/>
  <c r="R1659" i="5"/>
  <c r="I1643" i="5"/>
  <c r="R1643" i="5"/>
  <c r="I1627" i="5"/>
  <c r="R1627" i="5"/>
  <c r="I1611" i="5"/>
  <c r="R1611" i="5"/>
  <c r="I1595" i="5"/>
  <c r="R1595" i="5"/>
  <c r="I1579" i="5"/>
  <c r="R1579" i="5"/>
  <c r="I1563" i="5"/>
  <c r="R1563" i="5"/>
  <c r="I1547" i="5"/>
  <c r="R1547" i="5"/>
  <c r="I1531" i="5"/>
  <c r="R1531" i="5"/>
  <c r="I1515" i="5"/>
  <c r="R1515" i="5"/>
  <c r="I1499" i="5"/>
  <c r="R1499" i="5"/>
  <c r="I1483" i="5"/>
  <c r="R1483" i="5"/>
  <c r="I1467" i="5"/>
  <c r="R1467" i="5"/>
  <c r="I1451" i="5"/>
  <c r="R1451" i="5"/>
  <c r="I1435" i="5"/>
  <c r="R1435" i="5"/>
  <c r="I1419" i="5"/>
  <c r="I1403" i="5"/>
  <c r="I927" i="5"/>
  <c r="I911" i="5"/>
  <c r="I895" i="5"/>
  <c r="I879" i="5"/>
  <c r="I863" i="5"/>
  <c r="I847" i="5"/>
  <c r="I831" i="5"/>
  <c r="I815" i="5"/>
  <c r="I799" i="5"/>
  <c r="I783" i="5"/>
  <c r="I767" i="5"/>
  <c r="I751" i="5"/>
  <c r="I1386" i="5"/>
  <c r="I1370" i="5"/>
  <c r="I1354" i="5"/>
  <c r="I1338" i="5"/>
  <c r="I1322" i="5"/>
  <c r="I1306" i="5"/>
  <c r="I1290" i="5"/>
  <c r="I1274" i="5"/>
  <c r="I1258" i="5"/>
  <c r="I1242" i="5"/>
  <c r="I1226" i="5"/>
  <c r="I1210" i="5"/>
  <c r="I1194" i="5"/>
  <c r="I1178" i="5"/>
  <c r="I1162" i="5"/>
  <c r="I1146" i="5"/>
  <c r="I1130" i="5"/>
  <c r="I1114" i="5"/>
  <c r="I1098" i="5"/>
  <c r="I1082" i="5"/>
  <c r="I1066" i="5"/>
  <c r="I1050" i="5"/>
  <c r="I1034" i="5"/>
  <c r="I1018" i="5"/>
  <c r="I1002" i="5"/>
  <c r="I986" i="5"/>
  <c r="I970" i="5"/>
  <c r="I954" i="5"/>
  <c r="I938" i="5"/>
  <c r="I922" i="5"/>
  <c r="I906" i="5"/>
  <c r="I890" i="5"/>
  <c r="I874" i="5"/>
  <c r="I858" i="5"/>
  <c r="I842" i="5"/>
  <c r="I826" i="5"/>
  <c r="I810" i="5"/>
  <c r="I794" i="5"/>
  <c r="I778" i="5"/>
  <c r="I762" i="5"/>
  <c r="I748" i="5"/>
  <c r="I740" i="5"/>
  <c r="I732" i="5"/>
  <c r="I724" i="5"/>
  <c r="I716" i="5"/>
  <c r="I708" i="5"/>
  <c r="I700" i="5"/>
  <c r="I692" i="5"/>
  <c r="I684" i="5"/>
  <c r="I676" i="5"/>
  <c r="I668" i="5"/>
  <c r="I660" i="5"/>
  <c r="I652" i="5"/>
  <c r="I644" i="5"/>
  <c r="I636" i="5"/>
  <c r="I628" i="5"/>
  <c r="I620" i="5"/>
  <c r="I612" i="5"/>
  <c r="I604" i="5"/>
  <c r="I596" i="5"/>
  <c r="I588" i="5"/>
  <c r="I580" i="5"/>
  <c r="I567" i="5"/>
  <c r="I551" i="5"/>
  <c r="I535" i="5"/>
  <c r="I519" i="5"/>
  <c r="I503" i="5"/>
  <c r="I487" i="5"/>
  <c r="I471" i="5"/>
  <c r="I455" i="5"/>
  <c r="I439" i="5"/>
  <c r="I423" i="5"/>
  <c r="I407" i="5"/>
  <c r="I391" i="5"/>
  <c r="I382" i="5"/>
  <c r="I374" i="5"/>
  <c r="I366" i="5"/>
  <c r="I358" i="5"/>
  <c r="I350" i="5"/>
  <c r="I342" i="5"/>
  <c r="I334" i="5"/>
  <c r="I326" i="5"/>
  <c r="I318" i="5"/>
  <c r="I310" i="5"/>
  <c r="I302" i="5"/>
  <c r="I294" i="5"/>
  <c r="I286" i="5"/>
  <c r="I278" i="5"/>
  <c r="I270" i="5"/>
  <c r="I262" i="5"/>
  <c r="I254" i="5"/>
  <c r="I245" i="5"/>
  <c r="I227" i="5"/>
  <c r="I195" i="5"/>
  <c r="I159" i="5"/>
  <c r="I128" i="5"/>
  <c r="I104" i="5"/>
  <c r="I81" i="5"/>
  <c r="I47" i="5"/>
  <c r="I568" i="5"/>
  <c r="I552" i="5"/>
  <c r="I536" i="5"/>
  <c r="I520" i="5"/>
  <c r="I504" i="5"/>
  <c r="I488" i="5"/>
  <c r="I472" i="5"/>
  <c r="I456" i="5"/>
  <c r="I440" i="5"/>
  <c r="I424" i="5"/>
  <c r="I408" i="5"/>
  <c r="I392" i="5"/>
  <c r="I221" i="5"/>
  <c r="I200" i="5"/>
  <c r="I179" i="5"/>
  <c r="I158" i="5"/>
  <c r="I137" i="5"/>
  <c r="I116" i="5"/>
  <c r="I88" i="5"/>
  <c r="I67" i="5"/>
  <c r="I46" i="5"/>
  <c r="I3215" i="5"/>
  <c r="R3215" i="5"/>
  <c r="I3183" i="5"/>
  <c r="R3183" i="5"/>
  <c r="I3151" i="5"/>
  <c r="R3151" i="5"/>
  <c r="I3119" i="5"/>
  <c r="R3119" i="5"/>
  <c r="I3087" i="5"/>
  <c r="R3087" i="5"/>
  <c r="I3055" i="5"/>
  <c r="R3055" i="5"/>
  <c r="I3023" i="5"/>
  <c r="R3023" i="5"/>
  <c r="I2991" i="5"/>
  <c r="R2991" i="5"/>
  <c r="I2959" i="5"/>
  <c r="R2959" i="5"/>
  <c r="I2928" i="5"/>
  <c r="R2928" i="5"/>
  <c r="I2896" i="5"/>
  <c r="R2896" i="5"/>
  <c r="I2864" i="5"/>
  <c r="R2864" i="5"/>
  <c r="I2832" i="5"/>
  <c r="R2832" i="5"/>
  <c r="I2800" i="5"/>
  <c r="R2800" i="5"/>
  <c r="I2768" i="5"/>
  <c r="R2768" i="5"/>
  <c r="I2736" i="5"/>
  <c r="R2736" i="5"/>
  <c r="I2704" i="5"/>
  <c r="R2704" i="5"/>
  <c r="I2672" i="5"/>
  <c r="R2672" i="5"/>
  <c r="I2640" i="5"/>
  <c r="R2640" i="5"/>
  <c r="I2608" i="5"/>
  <c r="R2608" i="5"/>
  <c r="I2576" i="5"/>
  <c r="R2576" i="5"/>
  <c r="I2544" i="5"/>
  <c r="R2544" i="5"/>
  <c r="I2512" i="5"/>
  <c r="R2512" i="5"/>
  <c r="I2480" i="5"/>
  <c r="R2480" i="5"/>
  <c r="I2448" i="5"/>
  <c r="R2448" i="5"/>
  <c r="I2416" i="5"/>
  <c r="R2416" i="5"/>
  <c r="I2384" i="5"/>
  <c r="R2384" i="5"/>
  <c r="I2352" i="5"/>
  <c r="R2352" i="5"/>
  <c r="I2320" i="5"/>
  <c r="R2320" i="5"/>
  <c r="I2288" i="5"/>
  <c r="R2288" i="5"/>
  <c r="I2256" i="5"/>
  <c r="R2256" i="5"/>
  <c r="I2224" i="5"/>
  <c r="R2224" i="5"/>
  <c r="I2192" i="5"/>
  <c r="R2192" i="5"/>
  <c r="I2160" i="5"/>
  <c r="R2160" i="5"/>
  <c r="I2128" i="5"/>
  <c r="R2128" i="5"/>
  <c r="I2096" i="5"/>
  <c r="R2096" i="5"/>
  <c r="I2064" i="5"/>
  <c r="R2064" i="5"/>
  <c r="I2032" i="5"/>
  <c r="R2032" i="5"/>
  <c r="I2000" i="5"/>
  <c r="R2000" i="5"/>
  <c r="I1968" i="5"/>
  <c r="R1968" i="5"/>
  <c r="I1937" i="5"/>
  <c r="R1937" i="5"/>
  <c r="I1905" i="5"/>
  <c r="R1905" i="5"/>
  <c r="I1873" i="5"/>
  <c r="R1873" i="5"/>
  <c r="I1841" i="5"/>
  <c r="R1841" i="5"/>
  <c r="I1809" i="5"/>
  <c r="R1809" i="5"/>
  <c r="I1777" i="5"/>
  <c r="R1777" i="5"/>
  <c r="I1745" i="5"/>
  <c r="R1745" i="5"/>
  <c r="I1713" i="5"/>
  <c r="R1713" i="5"/>
  <c r="I1681" i="5"/>
  <c r="R1681" i="5"/>
  <c r="I1649" i="5"/>
  <c r="R1649" i="5"/>
  <c r="I1617" i="5"/>
  <c r="R1617" i="5"/>
  <c r="I1585" i="5"/>
  <c r="R1585" i="5"/>
  <c r="I1553" i="5"/>
  <c r="R1553" i="5"/>
  <c r="I1521" i="5"/>
  <c r="R1521" i="5"/>
  <c r="I1489" i="5"/>
  <c r="R1489" i="5"/>
  <c r="I1457" i="5"/>
  <c r="R1457" i="5"/>
  <c r="I1425" i="5"/>
  <c r="R1425" i="5"/>
  <c r="I933" i="5"/>
  <c r="I901" i="5"/>
  <c r="I869" i="5"/>
  <c r="I837" i="5"/>
  <c r="I805" i="5"/>
  <c r="I773" i="5"/>
  <c r="I1392" i="5"/>
  <c r="I1360" i="5"/>
  <c r="I1328" i="5"/>
  <c r="I1296" i="5"/>
  <c r="I1264" i="5"/>
  <c r="I1232" i="5"/>
  <c r="I1200" i="5"/>
  <c r="I1168" i="5"/>
  <c r="I1136" i="5"/>
  <c r="I1104" i="5"/>
  <c r="I1072" i="5"/>
  <c r="I1040" i="5"/>
  <c r="I1008" i="5"/>
  <c r="I976" i="5"/>
  <c r="I944" i="5"/>
  <c r="I912" i="5"/>
  <c r="I880" i="5"/>
  <c r="I848" i="5"/>
  <c r="I816" i="5"/>
  <c r="I784" i="5"/>
  <c r="I752" i="5"/>
  <c r="I735" i="5"/>
  <c r="I719" i="5"/>
  <c r="I703" i="5"/>
  <c r="I687" i="5"/>
  <c r="I671" i="5"/>
  <c r="I655" i="5"/>
  <c r="I639" i="5"/>
  <c r="I623" i="5"/>
  <c r="I607" i="5"/>
  <c r="I591" i="5"/>
  <c r="I573" i="5"/>
  <c r="I541" i="5"/>
  <c r="I509" i="5"/>
  <c r="I477" i="5"/>
  <c r="I445" i="5"/>
  <c r="I413" i="5"/>
  <c r="I385" i="5"/>
  <c r="I369" i="5"/>
  <c r="I353" i="5"/>
  <c r="I337" i="5"/>
  <c r="I321" i="5"/>
  <c r="I301" i="5"/>
  <c r="I269" i="5"/>
  <c r="I224" i="5"/>
  <c r="I103" i="5"/>
  <c r="I550" i="5"/>
  <c r="I486" i="5"/>
  <c r="I422" i="5"/>
  <c r="I222" i="5"/>
  <c r="I180" i="5"/>
  <c r="I138" i="5"/>
  <c r="I89" i="5"/>
  <c r="I48" i="5"/>
  <c r="I1410" i="5"/>
  <c r="I1442" i="5"/>
  <c r="R1442" i="5"/>
  <c r="I1474" i="5"/>
  <c r="R1474" i="5"/>
  <c r="I1506" i="5"/>
  <c r="R1506" i="5"/>
  <c r="I1538" i="5"/>
  <c r="R1538" i="5"/>
  <c r="I1570" i="5"/>
  <c r="R1570" i="5"/>
  <c r="I965" i="5"/>
  <c r="I997" i="5"/>
  <c r="I1029" i="5"/>
  <c r="I1061" i="5"/>
  <c r="I1121" i="5"/>
  <c r="I1185" i="5"/>
  <c r="I1249" i="5"/>
  <c r="I1313" i="5"/>
  <c r="I1377" i="5"/>
  <c r="I1618" i="5"/>
  <c r="R1618" i="5"/>
  <c r="I1682" i="5"/>
  <c r="R1682" i="5"/>
  <c r="I1746" i="5"/>
  <c r="R1746" i="5"/>
  <c r="I1810" i="5"/>
  <c r="R1810" i="5"/>
  <c r="I1874" i="5"/>
  <c r="R1874" i="5"/>
  <c r="I1938" i="5"/>
  <c r="R1938" i="5"/>
  <c r="I2003" i="5"/>
  <c r="R2003" i="5"/>
  <c r="I2067" i="5"/>
  <c r="R2067" i="5"/>
  <c r="I2131" i="5"/>
  <c r="R2131" i="5"/>
  <c r="I2195" i="5"/>
  <c r="R2195" i="5"/>
  <c r="I2259" i="5"/>
  <c r="R2259" i="5"/>
  <c r="I2381" i="5"/>
  <c r="R2381" i="5"/>
  <c r="I2509" i="5"/>
  <c r="R2509" i="5"/>
  <c r="I2667" i="5"/>
  <c r="R2667" i="5"/>
  <c r="I2923" i="5"/>
  <c r="R2923" i="5"/>
  <c r="I234" i="5"/>
  <c r="I223" i="5"/>
  <c r="I213" i="5"/>
  <c r="I202" i="5"/>
  <c r="I192" i="5"/>
  <c r="I181" i="5"/>
  <c r="I171" i="5"/>
  <c r="I161" i="5"/>
  <c r="I150" i="5"/>
  <c r="I139" i="5"/>
  <c r="I129" i="5"/>
  <c r="I118" i="5"/>
  <c r="I108" i="5"/>
  <c r="I91" i="5"/>
  <c r="I80" i="5"/>
  <c r="I70" i="5"/>
  <c r="I59" i="5"/>
  <c r="I49" i="5"/>
  <c r="I39" i="5"/>
  <c r="I29" i="5"/>
  <c r="I3219" i="5"/>
  <c r="R3219" i="5"/>
  <c r="I3203" i="5"/>
  <c r="R3203" i="5"/>
  <c r="I3187" i="5"/>
  <c r="R3187" i="5"/>
  <c r="I3171" i="5"/>
  <c r="R3171" i="5"/>
  <c r="I3155" i="5"/>
  <c r="R3155" i="5"/>
  <c r="I3139" i="5"/>
  <c r="R3139" i="5"/>
  <c r="I3123" i="5"/>
  <c r="R3123" i="5"/>
  <c r="I3107" i="5"/>
  <c r="R3107" i="5"/>
  <c r="I3091" i="5"/>
  <c r="R3091" i="5"/>
  <c r="I3075" i="5"/>
  <c r="R3075" i="5"/>
  <c r="I3059" i="5"/>
  <c r="R3059" i="5"/>
  <c r="I3043" i="5"/>
  <c r="R3043" i="5"/>
  <c r="I3027" i="5"/>
  <c r="R3027" i="5"/>
  <c r="I3011" i="5"/>
  <c r="R3011" i="5"/>
  <c r="I2995" i="5"/>
  <c r="R2995" i="5"/>
  <c r="I2979" i="5"/>
  <c r="R2979" i="5"/>
  <c r="I2963" i="5"/>
  <c r="R2963" i="5"/>
  <c r="I2947" i="5"/>
  <c r="R2947" i="5"/>
  <c r="I2932" i="5"/>
  <c r="R2932" i="5"/>
  <c r="I2916" i="5"/>
  <c r="R2916" i="5"/>
  <c r="I2900" i="5"/>
  <c r="R2900" i="5"/>
  <c r="I2884" i="5"/>
  <c r="R2884" i="5"/>
  <c r="I2868" i="5"/>
  <c r="R2868" i="5"/>
  <c r="I2852" i="5"/>
  <c r="R2852" i="5"/>
  <c r="I2836" i="5"/>
  <c r="R2836" i="5"/>
  <c r="I2820" i="5"/>
  <c r="R2820" i="5"/>
  <c r="I2804" i="5"/>
  <c r="R2804" i="5"/>
  <c r="I2788" i="5"/>
  <c r="R2788" i="5"/>
  <c r="I2772" i="5"/>
  <c r="R2772" i="5"/>
  <c r="I2756" i="5"/>
  <c r="R2756" i="5"/>
  <c r="I2740" i="5"/>
  <c r="R2740" i="5"/>
  <c r="I2724" i="5"/>
  <c r="R2724" i="5"/>
  <c r="I2708" i="5"/>
  <c r="R2708" i="5"/>
  <c r="I2692" i="5"/>
  <c r="R2692" i="5"/>
  <c r="I2676" i="5"/>
  <c r="R2676" i="5"/>
  <c r="I2660" i="5"/>
  <c r="R2660" i="5"/>
  <c r="I2644" i="5"/>
  <c r="R2644" i="5"/>
  <c r="I2628" i="5"/>
  <c r="R2628" i="5"/>
  <c r="I2612" i="5"/>
  <c r="R2612" i="5"/>
  <c r="I2596" i="5"/>
  <c r="R2596" i="5"/>
  <c r="I2580" i="5"/>
  <c r="R2580" i="5"/>
  <c r="I2564" i="5"/>
  <c r="R2564" i="5"/>
  <c r="I2548" i="5"/>
  <c r="R2548" i="5"/>
  <c r="I2532" i="5"/>
  <c r="R2532" i="5"/>
  <c r="I2516" i="5"/>
  <c r="R2516" i="5"/>
  <c r="I2500" i="5"/>
  <c r="R2500" i="5"/>
  <c r="I2484" i="5"/>
  <c r="R2484" i="5"/>
  <c r="I2468" i="5"/>
  <c r="R2468" i="5"/>
  <c r="I2452" i="5"/>
  <c r="R2452" i="5"/>
  <c r="I2436" i="5"/>
  <c r="R2436" i="5"/>
  <c r="I2420" i="5"/>
  <c r="R2420" i="5"/>
  <c r="I2404" i="5"/>
  <c r="R2404" i="5"/>
  <c r="I2388" i="5"/>
  <c r="R2388" i="5"/>
  <c r="I2372" i="5"/>
  <c r="R2372" i="5"/>
  <c r="I2356" i="5"/>
  <c r="R2356" i="5"/>
  <c r="I2340" i="5"/>
  <c r="R2340" i="5"/>
  <c r="I2324" i="5"/>
  <c r="R2324" i="5"/>
  <c r="I2308" i="5"/>
  <c r="R2308" i="5"/>
  <c r="I2292" i="5"/>
  <c r="R2292" i="5"/>
  <c r="I2276" i="5"/>
  <c r="R2276" i="5"/>
  <c r="I2260" i="5"/>
  <c r="R2260" i="5"/>
  <c r="I2244" i="5"/>
  <c r="R2244" i="5"/>
  <c r="I2228" i="5"/>
  <c r="R2228" i="5"/>
  <c r="I2212" i="5"/>
  <c r="R2212" i="5"/>
  <c r="I2196" i="5"/>
  <c r="R2196" i="5"/>
  <c r="I2180" i="5"/>
  <c r="R2180" i="5"/>
  <c r="I2164" i="5"/>
  <c r="R2164" i="5"/>
  <c r="I2148" i="5"/>
  <c r="R2148" i="5"/>
  <c r="I2132" i="5"/>
  <c r="R2132" i="5"/>
  <c r="I2116" i="5"/>
  <c r="R2116" i="5"/>
  <c r="I2100" i="5"/>
  <c r="R2100" i="5"/>
  <c r="I2084" i="5"/>
  <c r="R2084" i="5"/>
  <c r="I2068" i="5"/>
  <c r="R2068" i="5"/>
  <c r="I2052" i="5"/>
  <c r="R2052" i="5"/>
  <c r="I2036" i="5"/>
  <c r="R2036" i="5"/>
  <c r="I2020" i="5"/>
  <c r="R2020" i="5"/>
  <c r="I2004" i="5"/>
  <c r="R2004" i="5"/>
  <c r="I1988" i="5"/>
  <c r="R1988" i="5"/>
  <c r="I1972" i="5"/>
  <c r="R1972" i="5"/>
  <c r="I1957" i="5"/>
  <c r="R1957" i="5"/>
  <c r="I1941" i="5"/>
  <c r="R1941" i="5"/>
  <c r="I1925" i="5"/>
  <c r="R1925" i="5"/>
  <c r="I1893" i="5"/>
  <c r="R1893" i="5"/>
  <c r="I1861" i="5"/>
  <c r="R1861" i="5"/>
  <c r="I1829" i="5"/>
  <c r="R1829" i="5"/>
  <c r="I1797" i="5"/>
  <c r="R1797" i="5"/>
  <c r="I1765" i="5"/>
  <c r="R1765" i="5"/>
  <c r="I1733" i="5"/>
  <c r="R1733" i="5"/>
  <c r="I1701" i="5"/>
  <c r="R1701" i="5"/>
  <c r="I1669" i="5"/>
  <c r="R1669" i="5"/>
  <c r="I1637" i="5"/>
  <c r="R1637" i="5"/>
  <c r="I1605" i="5"/>
  <c r="R1605" i="5"/>
  <c r="I1573" i="5"/>
  <c r="R1573" i="5"/>
  <c r="I1541" i="5"/>
  <c r="R1541" i="5"/>
  <c r="I1509" i="5"/>
  <c r="R1509" i="5"/>
  <c r="I1477" i="5"/>
  <c r="R1477" i="5"/>
  <c r="I1445" i="5"/>
  <c r="R1445" i="5"/>
  <c r="I1413" i="5"/>
  <c r="I921" i="5"/>
  <c r="I889" i="5"/>
  <c r="I857" i="5"/>
  <c r="I825" i="5"/>
  <c r="I793" i="5"/>
  <c r="I761" i="5"/>
  <c r="I1380" i="5"/>
  <c r="I1348" i="5"/>
  <c r="I1316" i="5"/>
  <c r="I1284" i="5"/>
  <c r="I1252" i="5"/>
  <c r="I1220" i="5"/>
  <c r="I1188" i="5"/>
  <c r="I1156" i="5"/>
  <c r="I1124" i="5"/>
  <c r="I1092" i="5"/>
  <c r="I1060" i="5"/>
  <c r="I1028" i="5"/>
  <c r="I996" i="5"/>
  <c r="I964" i="5"/>
  <c r="I932" i="5"/>
  <c r="I900" i="5"/>
  <c r="I868" i="5"/>
  <c r="I836" i="5"/>
  <c r="I804" i="5"/>
  <c r="I772" i="5"/>
  <c r="I745" i="5"/>
  <c r="I729" i="5"/>
  <c r="I713" i="5"/>
  <c r="I697" i="5"/>
  <c r="I681" i="5"/>
  <c r="I665" i="5"/>
  <c r="I649" i="5"/>
  <c r="I633" i="5"/>
  <c r="I617" i="5"/>
  <c r="I601" i="5"/>
  <c r="I585" i="5"/>
  <c r="I561" i="5"/>
  <c r="I529" i="5"/>
  <c r="I497" i="5"/>
  <c r="I465" i="5"/>
  <c r="I433" i="5"/>
  <c r="I401" i="5"/>
  <c r="I379" i="5"/>
  <c r="I363" i="5"/>
  <c r="I347" i="5"/>
  <c r="I331" i="5"/>
  <c r="I315" i="5"/>
  <c r="I289" i="5"/>
  <c r="I257" i="5"/>
  <c r="I172" i="5"/>
  <c r="I60" i="5"/>
  <c r="I526" i="5"/>
  <c r="I462" i="5"/>
  <c r="I398" i="5"/>
  <c r="I206" i="5"/>
  <c r="I165" i="5"/>
  <c r="I122" i="5"/>
  <c r="I73" i="5"/>
  <c r="I33" i="5"/>
  <c r="I1430" i="5"/>
  <c r="R1430" i="5"/>
  <c r="I1462" i="5"/>
  <c r="R1462" i="5"/>
  <c r="I1494" i="5"/>
  <c r="R1494" i="5"/>
  <c r="I1526" i="5"/>
  <c r="R1526" i="5"/>
  <c r="I1558" i="5"/>
  <c r="R1558" i="5"/>
  <c r="I953" i="5"/>
  <c r="I985" i="5"/>
  <c r="I1017" i="5"/>
  <c r="I1049" i="5"/>
  <c r="I1420" i="5"/>
  <c r="I1452" i="5"/>
  <c r="R1452" i="5"/>
  <c r="I1484" i="5"/>
  <c r="R1484" i="5"/>
  <c r="I1516" i="5"/>
  <c r="R1516" i="5"/>
  <c r="I1548" i="5"/>
  <c r="R1548" i="5"/>
  <c r="I943" i="5"/>
  <c r="I975" i="5"/>
  <c r="I1007" i="5"/>
  <c r="I1039" i="5"/>
  <c r="I1077" i="5"/>
  <c r="I1141" i="5"/>
  <c r="I1205" i="5"/>
  <c r="I1269" i="5"/>
  <c r="I1333" i="5"/>
  <c r="I1397" i="5"/>
  <c r="I1638" i="5"/>
  <c r="R1638" i="5"/>
  <c r="I1702" i="5"/>
  <c r="R1702" i="5"/>
  <c r="I1766" i="5"/>
  <c r="R1766" i="5"/>
  <c r="I1830" i="5"/>
  <c r="R1830" i="5"/>
  <c r="I1894" i="5"/>
  <c r="R1894" i="5"/>
  <c r="I1958" i="5"/>
  <c r="R1958" i="5"/>
  <c r="I2023" i="5"/>
  <c r="R2023" i="5"/>
  <c r="I2087" i="5"/>
  <c r="R2087" i="5"/>
  <c r="I2151" i="5"/>
  <c r="R2151" i="5"/>
  <c r="I2215" i="5"/>
  <c r="R2215" i="5"/>
  <c r="I2293" i="5"/>
  <c r="R2293" i="5"/>
  <c r="I2421" i="5"/>
  <c r="R2421" i="5"/>
  <c r="I2549" i="5"/>
  <c r="R2549" i="5"/>
  <c r="I2747" i="5"/>
  <c r="R2747" i="5"/>
  <c r="I3004" i="5"/>
  <c r="R3004" i="5"/>
  <c r="I1095" i="5"/>
  <c r="I1127" i="5"/>
  <c r="I1159" i="5"/>
  <c r="I1191" i="5"/>
  <c r="I1223" i="5"/>
  <c r="I1255" i="5"/>
  <c r="I1287" i="5"/>
  <c r="I1319" i="5"/>
  <c r="I1351" i="5"/>
  <c r="I1383" i="5"/>
  <c r="I1604" i="5"/>
  <c r="R1604" i="5"/>
  <c r="I1668" i="5"/>
  <c r="R1668" i="5"/>
  <c r="I1732" i="5"/>
  <c r="R1732" i="5"/>
  <c r="I1796" i="5"/>
  <c r="R1796" i="5"/>
  <c r="I1860" i="5"/>
  <c r="R1860" i="5"/>
  <c r="I1924" i="5"/>
  <c r="R1924" i="5"/>
  <c r="I1989" i="5"/>
  <c r="R1989" i="5"/>
  <c r="I2053" i="5"/>
  <c r="R2053" i="5"/>
  <c r="I2117" i="5"/>
  <c r="R2117" i="5"/>
  <c r="I2181" i="5"/>
  <c r="R2181" i="5"/>
  <c r="I2245" i="5"/>
  <c r="R2245" i="5"/>
  <c r="I2449" i="5"/>
  <c r="R2449" i="5"/>
  <c r="I2803" i="5"/>
  <c r="R2803" i="5"/>
  <c r="I2271" i="5"/>
  <c r="R2271" i="5"/>
  <c r="I2399" i="5"/>
  <c r="R2399" i="5"/>
  <c r="I2527" i="5"/>
  <c r="R2527" i="5"/>
  <c r="I2703" i="5"/>
  <c r="R2703" i="5"/>
  <c r="I2960" i="5"/>
  <c r="R2960" i="5"/>
  <c r="I1416" i="5"/>
  <c r="I1432" i="5"/>
  <c r="R1432" i="5"/>
  <c r="I1448" i="5"/>
  <c r="R1448" i="5"/>
  <c r="I1464" i="5"/>
  <c r="R1464" i="5"/>
  <c r="I1480" i="5"/>
  <c r="R1480" i="5"/>
  <c r="I1496" i="5"/>
  <c r="R1496" i="5"/>
  <c r="I1512" i="5"/>
  <c r="R1512" i="5"/>
  <c r="I1528" i="5"/>
  <c r="R1528" i="5"/>
  <c r="I1544" i="5"/>
  <c r="R1544" i="5"/>
  <c r="I1560" i="5"/>
  <c r="R1560" i="5"/>
  <c r="I1576" i="5"/>
  <c r="R1576" i="5"/>
  <c r="I955" i="5"/>
  <c r="I971" i="5"/>
  <c r="I987" i="5"/>
  <c r="I1003" i="5"/>
  <c r="I1019" i="5"/>
  <c r="I1035" i="5"/>
  <c r="I1051" i="5"/>
  <c r="I1069" i="5"/>
  <c r="I1101" i="5"/>
  <c r="I1133" i="5"/>
  <c r="I1165" i="5"/>
  <c r="I1197" i="5"/>
  <c r="I1229" i="5"/>
  <c r="I1261" i="5"/>
  <c r="I1293" i="5"/>
  <c r="I1325" i="5"/>
  <c r="I1357" i="5"/>
  <c r="I1389" i="5"/>
  <c r="I1598" i="5"/>
  <c r="R1598" i="5"/>
  <c r="I1630" i="5"/>
  <c r="R1630" i="5"/>
  <c r="I1662" i="5"/>
  <c r="R1662" i="5"/>
  <c r="I1694" i="5"/>
  <c r="R1694" i="5"/>
  <c r="I1726" i="5"/>
  <c r="R1726" i="5"/>
  <c r="I1758" i="5"/>
  <c r="R1758" i="5"/>
  <c r="I1790" i="5"/>
  <c r="R1790" i="5"/>
  <c r="I1822" i="5"/>
  <c r="R1822" i="5"/>
  <c r="I1854" i="5"/>
  <c r="R1854" i="5"/>
  <c r="I1886" i="5"/>
  <c r="R1886" i="5"/>
  <c r="I1918" i="5"/>
  <c r="R1918" i="5"/>
  <c r="I1950" i="5"/>
  <c r="R1950" i="5"/>
  <c r="I1983" i="5"/>
  <c r="R1983" i="5"/>
  <c r="I2015" i="5"/>
  <c r="R2015" i="5"/>
  <c r="I2047" i="5"/>
  <c r="R2047" i="5"/>
  <c r="I2079" i="5"/>
  <c r="R2079" i="5"/>
  <c r="I2111" i="5"/>
  <c r="R2111" i="5"/>
  <c r="I2143" i="5"/>
  <c r="R2143" i="5"/>
  <c r="I2175" i="5"/>
  <c r="R2175" i="5"/>
  <c r="I2207" i="5"/>
  <c r="R2207" i="5"/>
  <c r="I2239" i="5"/>
  <c r="R2239" i="5"/>
  <c r="I2277" i="5"/>
  <c r="R2277" i="5"/>
  <c r="I2341" i="5"/>
  <c r="R2341" i="5"/>
  <c r="I2405" i="5"/>
  <c r="R2405" i="5"/>
  <c r="I2469" i="5"/>
  <c r="R2469" i="5"/>
  <c r="I2533" i="5"/>
  <c r="R2533" i="5"/>
  <c r="I2597" i="5"/>
  <c r="R2597" i="5"/>
  <c r="I2715" i="5"/>
  <c r="R2715" i="5"/>
  <c r="I2843" i="5"/>
  <c r="R2843" i="5"/>
  <c r="I2972" i="5"/>
  <c r="R2972" i="5"/>
  <c r="I3100" i="5"/>
  <c r="R3100" i="5"/>
  <c r="I1075" i="5"/>
  <c r="I1091" i="5"/>
  <c r="I1107" i="5"/>
  <c r="I1123" i="5"/>
  <c r="I1139" i="5"/>
  <c r="I1155" i="5"/>
  <c r="I1171" i="5"/>
  <c r="I1187" i="5"/>
  <c r="I1203" i="5"/>
  <c r="I1219" i="5"/>
  <c r="I1235" i="5"/>
  <c r="I1251" i="5"/>
  <c r="I1267" i="5"/>
  <c r="I1283" i="5"/>
  <c r="I1299" i="5"/>
  <c r="I1315" i="5"/>
  <c r="I1331" i="5"/>
  <c r="I1347" i="5"/>
  <c r="I1363" i="5"/>
  <c r="I1379" i="5"/>
  <c r="I1395" i="5"/>
  <c r="I1596" i="5"/>
  <c r="R1596" i="5"/>
  <c r="I1628" i="5"/>
  <c r="R1628" i="5"/>
  <c r="I1660" i="5"/>
  <c r="R1660" i="5"/>
  <c r="I1692" i="5"/>
  <c r="R1692" i="5"/>
  <c r="I1724" i="5"/>
  <c r="R1724" i="5"/>
  <c r="I1756" i="5"/>
  <c r="R1756" i="5"/>
  <c r="I1788" i="5"/>
  <c r="R1788" i="5"/>
  <c r="I1820" i="5"/>
  <c r="R1820" i="5"/>
  <c r="I1852" i="5"/>
  <c r="R1852" i="5"/>
  <c r="I1884" i="5"/>
  <c r="R1884" i="5"/>
  <c r="I1916" i="5"/>
  <c r="R1916" i="5"/>
  <c r="I1948" i="5"/>
  <c r="R1948" i="5"/>
  <c r="I1981" i="5"/>
  <c r="R1981" i="5"/>
  <c r="I2013" i="5"/>
  <c r="R2013" i="5"/>
  <c r="I2045" i="5"/>
  <c r="R2045" i="5"/>
  <c r="I2077" i="5"/>
  <c r="R2077" i="5"/>
  <c r="I2109" i="5"/>
  <c r="R2109" i="5"/>
  <c r="I2141" i="5"/>
  <c r="R2141" i="5"/>
  <c r="I2173" i="5"/>
  <c r="R2173" i="5"/>
  <c r="I2205" i="5"/>
  <c r="R2205" i="5"/>
  <c r="I2237" i="5"/>
  <c r="R2237" i="5"/>
  <c r="I2289" i="5"/>
  <c r="R2289" i="5"/>
  <c r="I2417" i="5"/>
  <c r="R2417" i="5"/>
  <c r="I2545" i="5"/>
  <c r="R2545" i="5"/>
  <c r="I2739" i="5"/>
  <c r="R2739" i="5"/>
  <c r="I2996" i="5"/>
  <c r="R2996" i="5"/>
  <c r="I2319" i="5"/>
  <c r="R2319" i="5"/>
  <c r="I2383" i="5"/>
  <c r="R2383" i="5"/>
  <c r="I2447" i="5"/>
  <c r="R2447" i="5"/>
  <c r="I2511" i="5"/>
  <c r="R2511" i="5"/>
  <c r="I2575" i="5"/>
  <c r="R2575" i="5"/>
  <c r="I2671" i="5"/>
  <c r="R2671" i="5"/>
  <c r="I2799" i="5"/>
  <c r="R2799" i="5"/>
  <c r="I2927" i="5"/>
  <c r="R2927" i="5"/>
  <c r="I3056" i="5"/>
  <c r="R3056" i="5"/>
  <c r="I2966" i="5"/>
  <c r="R2966" i="5"/>
  <c r="I1057" i="5"/>
  <c r="I1081" i="5"/>
  <c r="I1113" i="5"/>
  <c r="I1145" i="5"/>
  <c r="I1177" i="5"/>
  <c r="I1209" i="5"/>
  <c r="I1241" i="5"/>
  <c r="I1273" i="5"/>
  <c r="I1305" i="5"/>
  <c r="I1337" i="5"/>
  <c r="I1369" i="5"/>
  <c r="I1578" i="5"/>
  <c r="R1578" i="5"/>
  <c r="I1610" i="5"/>
  <c r="R1610" i="5"/>
  <c r="I1642" i="5"/>
  <c r="R1642" i="5"/>
  <c r="I1674" i="5"/>
  <c r="R1674" i="5"/>
  <c r="I1706" i="5"/>
  <c r="R1706" i="5"/>
  <c r="I1738" i="5"/>
  <c r="R1738" i="5"/>
  <c r="I1770" i="5"/>
  <c r="R1770" i="5"/>
  <c r="I1802" i="5"/>
  <c r="R1802" i="5"/>
  <c r="I1834" i="5"/>
  <c r="R1834" i="5"/>
  <c r="I1866" i="5"/>
  <c r="R1866" i="5"/>
  <c r="I1898" i="5"/>
  <c r="R1898" i="5"/>
  <c r="I1930" i="5"/>
  <c r="R1930" i="5"/>
  <c r="I1963" i="5"/>
  <c r="R1963" i="5"/>
  <c r="I1995" i="5"/>
  <c r="R1995" i="5"/>
  <c r="I2027" i="5"/>
  <c r="R2027" i="5"/>
  <c r="I2059" i="5"/>
  <c r="R2059" i="5"/>
  <c r="I2091" i="5"/>
  <c r="R2091" i="5"/>
  <c r="I2123" i="5"/>
  <c r="R2123" i="5"/>
  <c r="I2155" i="5"/>
  <c r="R2155" i="5"/>
  <c r="I2187" i="5"/>
  <c r="R2187" i="5"/>
  <c r="I2219" i="5"/>
  <c r="R2219" i="5"/>
  <c r="I2251" i="5"/>
  <c r="R2251" i="5"/>
  <c r="I2301" i="5"/>
  <c r="R2301" i="5"/>
  <c r="I2365" i="5"/>
  <c r="R2365" i="5"/>
  <c r="I2429" i="5"/>
  <c r="R2429" i="5"/>
  <c r="I2493" i="5"/>
  <c r="R2493" i="5"/>
  <c r="I2557" i="5"/>
  <c r="R2557" i="5"/>
  <c r="I2635" i="5"/>
  <c r="R2635" i="5"/>
  <c r="I2763" i="5"/>
  <c r="R2763" i="5"/>
  <c r="I2891" i="5"/>
  <c r="R2891" i="5"/>
  <c r="I3020" i="5"/>
  <c r="R3020" i="5"/>
  <c r="I3180" i="5"/>
  <c r="R3180" i="5"/>
  <c r="I303" i="5"/>
  <c r="I295" i="5"/>
  <c r="I287" i="5"/>
  <c r="I279" i="5"/>
  <c r="I271" i="5"/>
  <c r="I263" i="5"/>
  <c r="I255" i="5"/>
  <c r="I247" i="5"/>
  <c r="I231" i="5"/>
  <c r="I199" i="5"/>
  <c r="I164" i="5"/>
  <c r="I134" i="5"/>
  <c r="I105" i="5"/>
  <c r="I87" i="5"/>
  <c r="I52" i="5"/>
  <c r="I570" i="5"/>
  <c r="I554" i="5"/>
  <c r="I538" i="5"/>
  <c r="I522" i="5"/>
  <c r="I506" i="5"/>
  <c r="I490" i="5"/>
  <c r="I474" i="5"/>
  <c r="I458" i="5"/>
  <c r="I442" i="5"/>
  <c r="I426" i="5"/>
  <c r="I410" i="5"/>
  <c r="I394" i="5"/>
  <c r="I236" i="5"/>
  <c r="I225" i="5"/>
  <c r="I214" i="5"/>
  <c r="I203" i="5"/>
  <c r="I193" i="5"/>
  <c r="I182" i="5"/>
  <c r="I173" i="5"/>
  <c r="I162" i="5"/>
  <c r="I151" i="5"/>
  <c r="I140" i="5"/>
  <c r="I130" i="5"/>
  <c r="I119" i="5"/>
  <c r="I109" i="5"/>
  <c r="I92" i="5"/>
  <c r="I82" i="5"/>
  <c r="I71" i="5"/>
  <c r="I61" i="5"/>
  <c r="I50" i="5"/>
  <c r="I40" i="5"/>
  <c r="I30" i="5"/>
  <c r="I1584" i="5"/>
  <c r="R1584" i="5"/>
  <c r="I1600" i="5"/>
  <c r="R1600" i="5"/>
  <c r="I1616" i="5"/>
  <c r="R1616" i="5"/>
  <c r="I1632" i="5"/>
  <c r="R1632" i="5"/>
  <c r="I1648" i="5"/>
  <c r="R1648" i="5"/>
  <c r="I1664" i="5"/>
  <c r="R1664" i="5"/>
  <c r="I1680" i="5"/>
  <c r="R1680" i="5"/>
  <c r="I1696" i="5"/>
  <c r="R1696" i="5"/>
  <c r="I1712" i="5"/>
  <c r="R1712" i="5"/>
  <c r="I1728" i="5"/>
  <c r="R1728" i="5"/>
  <c r="I1744" i="5"/>
  <c r="R1744" i="5"/>
  <c r="I1760" i="5"/>
  <c r="R1760" i="5"/>
  <c r="I1776" i="5"/>
  <c r="R1776" i="5"/>
  <c r="I1792" i="5"/>
  <c r="R1792" i="5"/>
  <c r="I1808" i="5"/>
  <c r="R1808" i="5"/>
  <c r="I1824" i="5"/>
  <c r="R1824" i="5"/>
  <c r="I1840" i="5"/>
  <c r="R1840" i="5"/>
  <c r="I1856" i="5"/>
  <c r="R1856" i="5"/>
  <c r="I1872" i="5"/>
  <c r="R1872" i="5"/>
  <c r="I1888" i="5"/>
  <c r="R1888" i="5"/>
  <c r="I1904" i="5"/>
  <c r="R1904" i="5"/>
  <c r="I1920" i="5"/>
  <c r="R1920" i="5"/>
  <c r="I1936" i="5"/>
  <c r="R1936" i="5"/>
  <c r="I1952" i="5"/>
  <c r="R1952" i="5"/>
  <c r="I1969" i="5"/>
  <c r="R1969" i="5"/>
  <c r="I1985" i="5"/>
  <c r="R1985" i="5"/>
  <c r="I2001" i="5"/>
  <c r="R2001" i="5"/>
  <c r="I2017" i="5"/>
  <c r="R2017" i="5"/>
  <c r="I2033" i="5"/>
  <c r="R2033" i="5"/>
  <c r="I2049" i="5"/>
  <c r="R2049" i="5"/>
  <c r="I2065" i="5"/>
  <c r="R2065" i="5"/>
  <c r="I2081" i="5"/>
  <c r="R2081" i="5"/>
  <c r="I2097" i="5"/>
  <c r="R2097" i="5"/>
  <c r="I2113" i="5"/>
  <c r="R2113" i="5"/>
  <c r="I2129" i="5"/>
  <c r="R2129" i="5"/>
  <c r="I2145" i="5"/>
  <c r="R2145" i="5"/>
  <c r="I2161" i="5"/>
  <c r="R2161" i="5"/>
  <c r="I2177" i="5"/>
  <c r="R2177" i="5"/>
  <c r="I2193" i="5"/>
  <c r="R2193" i="5"/>
  <c r="I2209" i="5"/>
  <c r="R2209" i="5"/>
  <c r="I2225" i="5"/>
  <c r="R2225" i="5"/>
  <c r="I2241" i="5"/>
  <c r="R2241" i="5"/>
  <c r="I2257" i="5"/>
  <c r="R2257" i="5"/>
  <c r="I2305" i="5"/>
  <c r="R2305" i="5"/>
  <c r="I2369" i="5"/>
  <c r="R2369" i="5"/>
  <c r="I2433" i="5"/>
  <c r="R2433" i="5"/>
  <c r="I2497" i="5"/>
  <c r="R2497" i="5"/>
  <c r="I2561" i="5"/>
  <c r="R2561" i="5"/>
  <c r="I2643" i="5"/>
  <c r="R2643" i="5"/>
  <c r="I2771" i="5"/>
  <c r="R2771" i="5"/>
  <c r="I2899" i="5"/>
  <c r="R2899" i="5"/>
  <c r="I3028" i="5"/>
  <c r="R3028" i="5"/>
  <c r="I3196" i="5"/>
  <c r="R3196" i="5"/>
  <c r="I2295" i="5"/>
  <c r="R2295" i="5"/>
  <c r="I2327" i="5"/>
  <c r="R2327" i="5"/>
  <c r="I2359" i="5"/>
  <c r="R2359" i="5"/>
  <c r="I2391" i="5"/>
  <c r="R2391" i="5"/>
  <c r="I2423" i="5"/>
  <c r="R2423" i="5"/>
  <c r="I2455" i="5"/>
  <c r="R2455" i="5"/>
  <c r="I2487" i="5"/>
  <c r="R2487" i="5"/>
  <c r="I2519" i="5"/>
  <c r="R2519" i="5"/>
  <c r="I2551" i="5"/>
  <c r="R2551" i="5"/>
  <c r="I2583" i="5"/>
  <c r="R2583" i="5"/>
  <c r="I2623" i="5"/>
  <c r="R2623" i="5"/>
  <c r="I2687" i="5"/>
  <c r="R2687" i="5"/>
  <c r="I2751" i="5"/>
  <c r="R2751" i="5"/>
  <c r="I2815" i="5"/>
  <c r="R2815" i="5"/>
  <c r="I2879" i="5"/>
  <c r="R2879" i="5"/>
  <c r="I2944" i="5"/>
  <c r="R2944" i="5"/>
  <c r="I3008" i="5"/>
  <c r="R3008" i="5"/>
  <c r="I3072" i="5"/>
  <c r="R3072" i="5"/>
  <c r="I3156" i="5"/>
  <c r="R3156" i="5"/>
  <c r="I3062" i="5"/>
  <c r="R3062" i="5"/>
  <c r="I3146" i="5"/>
  <c r="R3146" i="5"/>
  <c r="I2281" i="5"/>
  <c r="R2281" i="5"/>
  <c r="I2313" i="5"/>
  <c r="R2313" i="5"/>
  <c r="I2345" i="5"/>
  <c r="R2345" i="5"/>
  <c r="I2377" i="5"/>
  <c r="R2377" i="5"/>
  <c r="I2409" i="5"/>
  <c r="R2409" i="5"/>
  <c r="I2441" i="5"/>
  <c r="R2441" i="5"/>
  <c r="I2473" i="5"/>
  <c r="R2473" i="5"/>
  <c r="I2505" i="5"/>
  <c r="R2505" i="5"/>
  <c r="I2537" i="5"/>
  <c r="R2537" i="5"/>
  <c r="I2569" i="5"/>
  <c r="R2569" i="5"/>
  <c r="I2601" i="5"/>
  <c r="R2601" i="5"/>
  <c r="I2659" i="5"/>
  <c r="R2659" i="5"/>
  <c r="I2723" i="5"/>
  <c r="R2723" i="5"/>
  <c r="I2787" i="5"/>
  <c r="R2787" i="5"/>
  <c r="I2851" i="5"/>
  <c r="R2851" i="5"/>
  <c r="I2915" i="5"/>
  <c r="R2915" i="5"/>
  <c r="I2980" i="5"/>
  <c r="R2980" i="5"/>
  <c r="I3044" i="5"/>
  <c r="R3044" i="5"/>
  <c r="I3108" i="5"/>
  <c r="R3108" i="5"/>
  <c r="I2267" i="5"/>
  <c r="R2267" i="5"/>
  <c r="I2283" i="5"/>
  <c r="R2283" i="5"/>
  <c r="I2299" i="5"/>
  <c r="R2299" i="5"/>
  <c r="I2315" i="5"/>
  <c r="R2315" i="5"/>
  <c r="I2331" i="5"/>
  <c r="R2331" i="5"/>
  <c r="I2347" i="5"/>
  <c r="R2347" i="5"/>
  <c r="I2363" i="5"/>
  <c r="R2363" i="5"/>
  <c r="I2379" i="5"/>
  <c r="R2379" i="5"/>
  <c r="I2395" i="5"/>
  <c r="R2395" i="5"/>
  <c r="I2411" i="5"/>
  <c r="R2411" i="5"/>
  <c r="I2427" i="5"/>
  <c r="R2427" i="5"/>
  <c r="I2443" i="5"/>
  <c r="R2443" i="5"/>
  <c r="I2459" i="5"/>
  <c r="R2459" i="5"/>
  <c r="I2475" i="5"/>
  <c r="R2475" i="5"/>
  <c r="I2491" i="5"/>
  <c r="R2491" i="5"/>
  <c r="I2507" i="5"/>
  <c r="R2507" i="5"/>
  <c r="I2523" i="5"/>
  <c r="R2523" i="5"/>
  <c r="I2539" i="5"/>
  <c r="R2539" i="5"/>
  <c r="I2555" i="5"/>
  <c r="R2555" i="5"/>
  <c r="I2571" i="5"/>
  <c r="R2571" i="5"/>
  <c r="I2587" i="5"/>
  <c r="R2587" i="5"/>
  <c r="I2603" i="5"/>
  <c r="R2603" i="5"/>
  <c r="I2631" i="5"/>
  <c r="R2631" i="5"/>
  <c r="I2663" i="5"/>
  <c r="R2663" i="5"/>
  <c r="I2695" i="5"/>
  <c r="R2695" i="5"/>
  <c r="I2727" i="5"/>
  <c r="R2727" i="5"/>
  <c r="I2759" i="5"/>
  <c r="R2759" i="5"/>
  <c r="I2791" i="5"/>
  <c r="R2791" i="5"/>
  <c r="I2823" i="5"/>
  <c r="R2823" i="5"/>
  <c r="I2855" i="5"/>
  <c r="R2855" i="5"/>
  <c r="I2887" i="5"/>
  <c r="R2887" i="5"/>
  <c r="I2919" i="5"/>
  <c r="R2919" i="5"/>
  <c r="I2952" i="5"/>
  <c r="R2952" i="5"/>
  <c r="I2984" i="5"/>
  <c r="R2984" i="5"/>
  <c r="I3016" i="5"/>
  <c r="R3016" i="5"/>
  <c r="I3048" i="5"/>
  <c r="R3048" i="5"/>
  <c r="I3080" i="5"/>
  <c r="R3080" i="5"/>
  <c r="I3112" i="5"/>
  <c r="R3112" i="5"/>
  <c r="I3172" i="5"/>
  <c r="R3172" i="5"/>
  <c r="I2982" i="5"/>
  <c r="R2982" i="5"/>
  <c r="I3046" i="5"/>
  <c r="R3046" i="5"/>
  <c r="I3110" i="5"/>
  <c r="R3110" i="5"/>
  <c r="I3130" i="5"/>
  <c r="R3130" i="5"/>
  <c r="I3194" i="5"/>
  <c r="R3194" i="5"/>
  <c r="I2974" i="5"/>
  <c r="R2974" i="5"/>
  <c r="I3006" i="5"/>
  <c r="R3006" i="5"/>
  <c r="I3038" i="5"/>
  <c r="R3038" i="5"/>
  <c r="I3070" i="5"/>
  <c r="R3070" i="5"/>
  <c r="I3102" i="5"/>
  <c r="R3102" i="5"/>
  <c r="I3152" i="5"/>
  <c r="R3152" i="5"/>
  <c r="I3216" i="5"/>
  <c r="R3216" i="5"/>
  <c r="I3122" i="5"/>
  <c r="R3122" i="5"/>
  <c r="I3154" i="5"/>
  <c r="R3154" i="5"/>
  <c r="I3186" i="5"/>
  <c r="R3186" i="5"/>
  <c r="I3218" i="5"/>
  <c r="R3218" i="5"/>
  <c r="I2613" i="5"/>
  <c r="R2613" i="5"/>
  <c r="I2621" i="5"/>
  <c r="R2621" i="5"/>
  <c r="I2629" i="5"/>
  <c r="R2629" i="5"/>
  <c r="I2637" i="5"/>
  <c r="R2637" i="5"/>
  <c r="I2645" i="5"/>
  <c r="R2645" i="5"/>
  <c r="I2653" i="5"/>
  <c r="R2653" i="5"/>
  <c r="I2661" i="5"/>
  <c r="R2661" i="5"/>
  <c r="I2669" i="5"/>
  <c r="R2669" i="5"/>
  <c r="I2677" i="5"/>
  <c r="R2677" i="5"/>
  <c r="I2685" i="5"/>
  <c r="R2685" i="5"/>
  <c r="I2693" i="5"/>
  <c r="R2693" i="5"/>
  <c r="I2701" i="5"/>
  <c r="R2701" i="5"/>
  <c r="I2709" i="5"/>
  <c r="R2709" i="5"/>
  <c r="I2717" i="5"/>
  <c r="R2717" i="5"/>
  <c r="I2725" i="5"/>
  <c r="R2725" i="5"/>
  <c r="I2733" i="5"/>
  <c r="R2733" i="5"/>
  <c r="I2741" i="5"/>
  <c r="R2741" i="5"/>
  <c r="I2749" i="5"/>
  <c r="R2749" i="5"/>
  <c r="I2757" i="5"/>
  <c r="R2757" i="5"/>
  <c r="I2765" i="5"/>
  <c r="R2765" i="5"/>
  <c r="I2773" i="5"/>
  <c r="R2773" i="5"/>
  <c r="I2781" i="5"/>
  <c r="R2781" i="5"/>
  <c r="I2789" i="5"/>
  <c r="R2789" i="5"/>
  <c r="I2797" i="5"/>
  <c r="R2797" i="5"/>
  <c r="I2805" i="5"/>
  <c r="R2805" i="5"/>
  <c r="I2813" i="5"/>
  <c r="R2813" i="5"/>
  <c r="I2821" i="5"/>
  <c r="R2821" i="5"/>
  <c r="I2829" i="5"/>
  <c r="R2829" i="5"/>
  <c r="I2837" i="5"/>
  <c r="R2837" i="5"/>
  <c r="I2845" i="5"/>
  <c r="R2845" i="5"/>
  <c r="I2853" i="5"/>
  <c r="R2853" i="5"/>
  <c r="I2861" i="5"/>
  <c r="R2861" i="5"/>
  <c r="I2869" i="5"/>
  <c r="R2869" i="5"/>
  <c r="I2877" i="5"/>
  <c r="R2877" i="5"/>
  <c r="I2885" i="5"/>
  <c r="R2885" i="5"/>
  <c r="I2893" i="5"/>
  <c r="R2893" i="5"/>
  <c r="I2901" i="5"/>
  <c r="R2901" i="5"/>
  <c r="I2909" i="5"/>
  <c r="R2909" i="5"/>
  <c r="I2917" i="5"/>
  <c r="R2917" i="5"/>
  <c r="I2925" i="5"/>
  <c r="R2925" i="5"/>
  <c r="I2933" i="5"/>
  <c r="R2933" i="5"/>
  <c r="I2942" i="5"/>
  <c r="R2942" i="5"/>
  <c r="I2954" i="5"/>
  <c r="R2954" i="5"/>
  <c r="I2970" i="5"/>
  <c r="R2970" i="5"/>
  <c r="I2986" i="5"/>
  <c r="R2986" i="5"/>
  <c r="I3002" i="5"/>
  <c r="R3002" i="5"/>
  <c r="I3018" i="5"/>
  <c r="R3018" i="5"/>
  <c r="I3034" i="5"/>
  <c r="R3034" i="5"/>
  <c r="I3050" i="5"/>
  <c r="R3050" i="5"/>
  <c r="I3066" i="5"/>
  <c r="R3066" i="5"/>
  <c r="I3082" i="5"/>
  <c r="R3082" i="5"/>
  <c r="I3098" i="5"/>
  <c r="R3098" i="5"/>
  <c r="I3114" i="5"/>
  <c r="R3114" i="5"/>
  <c r="I3144" i="5"/>
  <c r="R3144" i="5"/>
  <c r="I3176" i="5"/>
  <c r="R3176" i="5"/>
  <c r="I3208" i="5"/>
  <c r="R3208" i="5"/>
  <c r="I3118" i="5"/>
  <c r="R3118" i="5"/>
  <c r="I3134" i="5"/>
  <c r="R3134" i="5"/>
  <c r="I3150" i="5"/>
  <c r="R3150" i="5"/>
  <c r="I3166" i="5"/>
  <c r="R3166" i="5"/>
  <c r="I3182" i="5"/>
  <c r="R3182" i="5"/>
  <c r="I3198" i="5"/>
  <c r="R3198" i="5"/>
  <c r="I3214" i="5"/>
  <c r="R3214" i="5"/>
  <c r="I1741" i="5"/>
  <c r="R1741" i="5"/>
  <c r="I1613" i="5"/>
  <c r="R1613" i="5"/>
  <c r="I1485" i="5"/>
  <c r="R1485" i="5"/>
  <c r="I897" i="5"/>
  <c r="I769" i="5"/>
  <c r="I1292" i="5"/>
  <c r="I1164" i="5"/>
  <c r="I1036" i="5"/>
  <c r="I908" i="5"/>
  <c r="I780" i="5"/>
  <c r="I701" i="5"/>
  <c r="I637" i="5"/>
  <c r="I569" i="5"/>
  <c r="I441" i="5"/>
  <c r="I351" i="5"/>
  <c r="I265" i="5"/>
  <c r="I478" i="5"/>
  <c r="I132" i="5"/>
  <c r="I1454" i="5"/>
  <c r="R1454" i="5"/>
  <c r="I945" i="5"/>
  <c r="I1460" i="5"/>
  <c r="R1460" i="5"/>
  <c r="I951" i="5"/>
  <c r="I1093" i="5"/>
  <c r="I1349" i="5"/>
  <c r="I1782" i="5"/>
  <c r="R1782" i="5"/>
  <c r="I2039" i="5"/>
  <c r="R2039" i="5"/>
  <c r="I2325" i="5"/>
  <c r="R2325" i="5"/>
  <c r="I3068" i="5"/>
  <c r="R3068" i="5"/>
  <c r="I1167" i="5"/>
  <c r="I1295" i="5"/>
  <c r="I1620" i="5"/>
  <c r="R1620" i="5"/>
  <c r="I1876" i="5"/>
  <c r="R1876" i="5"/>
  <c r="I2133" i="5"/>
  <c r="R2133" i="5"/>
  <c r="I2931" i="5"/>
  <c r="R2931" i="5"/>
  <c r="I2767" i="5"/>
  <c r="R2767" i="5"/>
  <c r="I3209" i="5"/>
  <c r="R3209" i="5"/>
  <c r="I3177" i="5"/>
  <c r="R3177" i="5"/>
  <c r="I3145" i="5"/>
  <c r="R3145" i="5"/>
  <c r="I3113" i="5"/>
  <c r="R3113" i="5"/>
  <c r="I3081" i="5"/>
  <c r="R3081" i="5"/>
  <c r="I3049" i="5"/>
  <c r="R3049" i="5"/>
  <c r="I3017" i="5"/>
  <c r="R3017" i="5"/>
  <c r="I2985" i="5"/>
  <c r="R2985" i="5"/>
  <c r="I2953" i="5"/>
  <c r="R2953" i="5"/>
  <c r="I2922" i="5"/>
  <c r="R2922" i="5"/>
  <c r="I2890" i="5"/>
  <c r="R2890" i="5"/>
  <c r="I2858" i="5"/>
  <c r="R2858" i="5"/>
  <c r="I2826" i="5"/>
  <c r="R2826" i="5"/>
  <c r="I2794" i="5"/>
  <c r="R2794" i="5"/>
  <c r="I2762" i="5"/>
  <c r="R2762" i="5"/>
  <c r="I2730" i="5"/>
  <c r="R2730" i="5"/>
  <c r="I2698" i="5"/>
  <c r="R2698" i="5"/>
  <c r="I2666" i="5"/>
  <c r="R2666" i="5"/>
  <c r="I2634" i="5"/>
  <c r="R2634" i="5"/>
  <c r="I2602" i="5"/>
  <c r="R2602" i="5"/>
  <c r="I2570" i="5"/>
  <c r="R2570" i="5"/>
  <c r="I2538" i="5"/>
  <c r="R2538" i="5"/>
  <c r="I2506" i="5"/>
  <c r="R2506" i="5"/>
  <c r="I2474" i="5"/>
  <c r="R2474" i="5"/>
  <c r="I2442" i="5"/>
  <c r="R2442" i="5"/>
  <c r="I2410" i="5"/>
  <c r="R2410" i="5"/>
  <c r="I2378" i="5"/>
  <c r="R2378" i="5"/>
  <c r="I2346" i="5"/>
  <c r="R2346" i="5"/>
  <c r="I2314" i="5"/>
  <c r="R2314" i="5"/>
  <c r="I2282" i="5"/>
  <c r="R2282" i="5"/>
  <c r="I2250" i="5"/>
  <c r="R2250" i="5"/>
  <c r="I2218" i="5"/>
  <c r="R2218" i="5"/>
  <c r="I2186" i="5"/>
  <c r="R2186" i="5"/>
  <c r="I2154" i="5"/>
  <c r="R2154" i="5"/>
  <c r="I2122" i="5"/>
  <c r="R2122" i="5"/>
  <c r="I2090" i="5"/>
  <c r="R2090" i="5"/>
  <c r="I2058" i="5"/>
  <c r="R2058" i="5"/>
  <c r="I2026" i="5"/>
  <c r="R2026" i="5"/>
  <c r="I1994" i="5"/>
  <c r="R1994" i="5"/>
  <c r="I1962" i="5"/>
  <c r="R1962" i="5"/>
  <c r="I1931" i="5"/>
  <c r="R1931" i="5"/>
  <c r="I1899" i="5"/>
  <c r="R1899" i="5"/>
  <c r="I1867" i="5"/>
  <c r="R1867" i="5"/>
  <c r="I3197" i="5"/>
  <c r="R3197" i="5"/>
  <c r="I3165" i="5"/>
  <c r="R3165" i="5"/>
  <c r="I3133" i="5"/>
  <c r="R3133" i="5"/>
  <c r="I3101" i="5"/>
  <c r="R3101" i="5"/>
  <c r="I3069" i="5"/>
  <c r="R3069" i="5"/>
  <c r="I3037" i="5"/>
  <c r="R3037" i="5"/>
  <c r="I3005" i="5"/>
  <c r="R3005" i="5"/>
  <c r="I2973" i="5"/>
  <c r="R2973" i="5"/>
  <c r="I2941" i="5"/>
  <c r="R2941" i="5"/>
  <c r="I2910" i="5"/>
  <c r="R2910" i="5"/>
  <c r="I2878" i="5"/>
  <c r="R2878" i="5"/>
  <c r="I2846" i="5"/>
  <c r="R2846" i="5"/>
  <c r="I2814" i="5"/>
  <c r="R2814" i="5"/>
  <c r="I2782" i="5"/>
  <c r="R2782" i="5"/>
  <c r="I2750" i="5"/>
  <c r="R2750" i="5"/>
  <c r="I2718" i="5"/>
  <c r="R2718" i="5"/>
  <c r="I2686" i="5"/>
  <c r="R2686" i="5"/>
  <c r="I2654" i="5"/>
  <c r="R2654" i="5"/>
  <c r="I2622" i="5"/>
  <c r="R2622" i="5"/>
  <c r="I2590" i="5"/>
  <c r="R2590" i="5"/>
  <c r="I2558" i="5"/>
  <c r="R2558" i="5"/>
  <c r="I2526" i="5"/>
  <c r="R2526" i="5"/>
  <c r="I2494" i="5"/>
  <c r="R2494" i="5"/>
  <c r="I2438" i="5"/>
  <c r="R2438" i="5"/>
  <c r="I2374" i="5"/>
  <c r="R2374" i="5"/>
  <c r="I2310" i="5"/>
  <c r="R2310" i="5"/>
  <c r="I2246" i="5"/>
  <c r="R2246" i="5"/>
  <c r="I2182" i="5"/>
  <c r="R2182" i="5"/>
  <c r="I2118" i="5"/>
  <c r="R2118" i="5"/>
  <c r="I2054" i="5"/>
  <c r="R2054" i="5"/>
  <c r="I1990" i="5"/>
  <c r="R1990" i="5"/>
  <c r="I1927" i="5"/>
  <c r="R1927" i="5"/>
  <c r="I1863" i="5"/>
  <c r="R1863" i="5"/>
  <c r="I1823" i="5"/>
  <c r="R1823" i="5"/>
  <c r="I1791" i="5"/>
  <c r="R1791" i="5"/>
  <c r="I1759" i="5"/>
  <c r="R1759" i="5"/>
  <c r="I1727" i="5"/>
  <c r="R1727" i="5"/>
  <c r="I1695" i="5"/>
  <c r="R1695" i="5"/>
  <c r="I1663" i="5"/>
  <c r="R1663" i="5"/>
  <c r="I1631" i="5"/>
  <c r="R1631" i="5"/>
  <c r="I1599" i="5"/>
  <c r="R1599" i="5"/>
  <c r="I1567" i="5"/>
  <c r="R1567" i="5"/>
  <c r="I1535" i="5"/>
  <c r="R1535" i="5"/>
  <c r="I1503" i="5"/>
  <c r="R1503" i="5"/>
  <c r="I1471" i="5"/>
  <c r="R1471" i="5"/>
  <c r="I1439" i="5"/>
  <c r="R1439" i="5"/>
  <c r="I1407" i="5"/>
  <c r="I915" i="5"/>
  <c r="I883" i="5"/>
  <c r="I851" i="5"/>
  <c r="I819" i="5"/>
  <c r="I787" i="5"/>
  <c r="I755" i="5"/>
  <c r="I1374" i="5"/>
  <c r="I1342" i="5"/>
  <c r="I1310" i="5"/>
  <c r="I1278" i="5"/>
  <c r="I1246" i="5"/>
  <c r="I1214" i="5"/>
  <c r="I1182" i="5"/>
  <c r="I1150" i="5"/>
  <c r="I1118" i="5"/>
  <c r="I1086" i="5"/>
  <c r="I1054" i="5"/>
  <c r="I1022" i="5"/>
  <c r="I990" i="5"/>
  <c r="I958" i="5"/>
  <c r="I926" i="5"/>
  <c r="I894" i="5"/>
  <c r="I862" i="5"/>
  <c r="I1837" i="5"/>
  <c r="R1837" i="5"/>
  <c r="I1709" i="5"/>
  <c r="R1709" i="5"/>
  <c r="I1581" i="5"/>
  <c r="R1581" i="5"/>
  <c r="I1453" i="5"/>
  <c r="R1453" i="5"/>
  <c r="I865" i="5"/>
  <c r="I1388" i="5"/>
  <c r="I1260" i="5"/>
  <c r="I1132" i="5"/>
  <c r="I1004" i="5"/>
  <c r="I876" i="5"/>
  <c r="I749" i="5"/>
  <c r="I685" i="5"/>
  <c r="I621" i="5"/>
  <c r="I537" i="5"/>
  <c r="I409" i="5"/>
  <c r="I335" i="5"/>
  <c r="I208" i="5"/>
  <c r="I414" i="5"/>
  <c r="I84" i="5"/>
  <c r="I1486" i="5"/>
  <c r="R1486" i="5"/>
  <c r="I977" i="5"/>
  <c r="I1428" i="5"/>
  <c r="R1428" i="5"/>
  <c r="I1556" i="5"/>
  <c r="R1556" i="5"/>
  <c r="I1047" i="5"/>
  <c r="I1285" i="5"/>
  <c r="I1718" i="5"/>
  <c r="R1718" i="5"/>
  <c r="I1975" i="5"/>
  <c r="R1975" i="5"/>
  <c r="I2231" i="5"/>
  <c r="R2231" i="5"/>
  <c r="I2811" i="5"/>
  <c r="R2811" i="5"/>
  <c r="I1135" i="5"/>
  <c r="I1263" i="5"/>
  <c r="I1391" i="5"/>
  <c r="I1812" i="5"/>
  <c r="R1812" i="5"/>
  <c r="I2069" i="5"/>
  <c r="R2069" i="5"/>
  <c r="I2513" i="5"/>
  <c r="R2513" i="5"/>
  <c r="I2559" i="5"/>
  <c r="R2559" i="5"/>
  <c r="I846" i="5"/>
  <c r="I814" i="5"/>
  <c r="I782" i="5"/>
  <c r="I750" i="5"/>
  <c r="I734" i="5"/>
  <c r="I718" i="5"/>
  <c r="I702" i="5"/>
  <c r="I686" i="5"/>
  <c r="I670" i="5"/>
  <c r="I654" i="5"/>
  <c r="I638" i="5"/>
  <c r="I622" i="5"/>
  <c r="I606" i="5"/>
  <c r="I590" i="5"/>
  <c r="I571" i="5"/>
  <c r="I539" i="5"/>
  <c r="I507" i="5"/>
  <c r="I475" i="5"/>
  <c r="I443" i="5"/>
  <c r="I411" i="5"/>
  <c r="I384" i="5"/>
  <c r="I368" i="5"/>
  <c r="I352" i="5"/>
  <c r="I336" i="5"/>
  <c r="I320" i="5"/>
  <c r="I304" i="5"/>
  <c r="I288" i="5"/>
  <c r="I272" i="5"/>
  <c r="I256" i="5"/>
  <c r="I235" i="5"/>
  <c r="I168" i="5"/>
  <c r="I106" i="5"/>
  <c r="I56" i="5"/>
  <c r="I556" i="5"/>
  <c r="I524" i="5"/>
  <c r="I492" i="5"/>
  <c r="I460" i="5"/>
  <c r="I428" i="5"/>
  <c r="I396" i="5"/>
  <c r="I205" i="5"/>
  <c r="I163" i="5"/>
  <c r="I120" i="5"/>
  <c r="I72" i="5"/>
  <c r="I32" i="5"/>
  <c r="I3191" i="5"/>
  <c r="R3191" i="5"/>
  <c r="I3127" i="5"/>
  <c r="R3127" i="5"/>
  <c r="I3063" i="5"/>
  <c r="R3063" i="5"/>
  <c r="I2999" i="5"/>
  <c r="R2999" i="5"/>
  <c r="I2936" i="5"/>
  <c r="R2936" i="5"/>
  <c r="I2872" i="5"/>
  <c r="R2872" i="5"/>
  <c r="I2808" i="5"/>
  <c r="R2808" i="5"/>
  <c r="I2744" i="5"/>
  <c r="R2744" i="5"/>
  <c r="I2680" i="5"/>
  <c r="R2680" i="5"/>
  <c r="I2616" i="5"/>
  <c r="R2616" i="5"/>
  <c r="I2552" i="5"/>
  <c r="R2552" i="5"/>
  <c r="I2488" i="5"/>
  <c r="R2488" i="5"/>
  <c r="I2424" i="5"/>
  <c r="R2424" i="5"/>
  <c r="I2360" i="5"/>
  <c r="R2360" i="5"/>
  <c r="I2296" i="5"/>
  <c r="R2296" i="5"/>
  <c r="I2232" i="5"/>
  <c r="R2232" i="5"/>
  <c r="I2168" i="5"/>
  <c r="R2168" i="5"/>
  <c r="I2104" i="5"/>
  <c r="R2104" i="5"/>
  <c r="I2040" i="5"/>
  <c r="R2040" i="5"/>
  <c r="I1976" i="5"/>
  <c r="R1976" i="5"/>
  <c r="I1913" i="5"/>
  <c r="R1913" i="5"/>
  <c r="I1849" i="5"/>
  <c r="R1849" i="5"/>
  <c r="I1785" i="5"/>
  <c r="R1785" i="5"/>
  <c r="I1721" i="5"/>
  <c r="R1721" i="5"/>
  <c r="I1657" i="5"/>
  <c r="R1657" i="5"/>
  <c r="I1593" i="5"/>
  <c r="R1593" i="5"/>
  <c r="I1529" i="5"/>
  <c r="R1529" i="5"/>
  <c r="I1465" i="5"/>
  <c r="R1465" i="5"/>
  <c r="I1401" i="5"/>
  <c r="I877" i="5"/>
  <c r="I813" i="5"/>
  <c r="I1400" i="5"/>
  <c r="I1336" i="5"/>
  <c r="I1272" i="5"/>
  <c r="I1208" i="5"/>
  <c r="I1144" i="5"/>
  <c r="I1080" i="5"/>
  <c r="I1016" i="5"/>
  <c r="I952" i="5"/>
  <c r="I888" i="5"/>
  <c r="I824" i="5"/>
  <c r="I760" i="5"/>
  <c r="I723" i="5"/>
  <c r="I691" i="5"/>
  <c r="I659" i="5"/>
  <c r="I627" i="5"/>
  <c r="I595" i="5"/>
  <c r="I549" i="5"/>
  <c r="I485" i="5"/>
  <c r="I421" i="5"/>
  <c r="I373" i="5"/>
  <c r="I341" i="5"/>
  <c r="I309" i="5"/>
  <c r="I244" i="5"/>
  <c r="I566" i="5"/>
  <c r="I438" i="5"/>
  <c r="I190" i="5"/>
  <c r="I101" i="5"/>
  <c r="I1402" i="5"/>
  <c r="I1466" i="5"/>
  <c r="R1466" i="5"/>
  <c r="I1530" i="5"/>
  <c r="R1530" i="5"/>
  <c r="I957" i="5"/>
  <c r="I1021" i="5"/>
  <c r="I1105" i="5"/>
  <c r="I1233" i="5"/>
  <c r="I1361" i="5"/>
  <c r="I1666" i="5"/>
  <c r="R1666" i="5"/>
  <c r="I1794" i="5"/>
  <c r="R1794" i="5"/>
  <c r="I1922" i="5"/>
  <c r="R1922" i="5"/>
  <c r="I2051" i="5"/>
  <c r="R2051" i="5"/>
  <c r="I2179" i="5"/>
  <c r="R2179" i="5"/>
  <c r="I2349" i="5"/>
  <c r="R2349" i="5"/>
  <c r="I2605" i="5"/>
  <c r="R2605" i="5"/>
  <c r="I3116" i="5"/>
  <c r="R3116" i="5"/>
  <c r="I3217" i="5"/>
  <c r="R3217" i="5"/>
  <c r="I3185" i="5"/>
  <c r="R3185" i="5"/>
  <c r="I3153" i="5"/>
  <c r="R3153" i="5"/>
  <c r="I3121" i="5"/>
  <c r="R3121" i="5"/>
  <c r="I3089" i="5"/>
  <c r="R3089" i="5"/>
  <c r="I3057" i="5"/>
  <c r="R3057" i="5"/>
  <c r="I3025" i="5"/>
  <c r="R3025" i="5"/>
  <c r="I2993" i="5"/>
  <c r="R2993" i="5"/>
  <c r="I2961" i="5"/>
  <c r="R2961" i="5"/>
  <c r="I2930" i="5"/>
  <c r="R2930" i="5"/>
  <c r="I2898" i="5"/>
  <c r="R2898" i="5"/>
  <c r="I2866" i="5"/>
  <c r="R2866" i="5"/>
  <c r="I2834" i="5"/>
  <c r="R2834" i="5"/>
  <c r="I2802" i="5"/>
  <c r="R2802" i="5"/>
  <c r="I2770" i="5"/>
  <c r="R2770" i="5"/>
  <c r="I2738" i="5"/>
  <c r="R2738" i="5"/>
  <c r="I2706" i="5"/>
  <c r="R2706" i="5"/>
  <c r="I2674" i="5"/>
  <c r="R2674" i="5"/>
  <c r="I2642" i="5"/>
  <c r="R2642" i="5"/>
  <c r="I2610" i="5"/>
  <c r="R2610" i="5"/>
  <c r="I2578" i="5"/>
  <c r="R2578" i="5"/>
  <c r="I2546" i="5"/>
  <c r="R2546" i="5"/>
  <c r="I2514" i="5"/>
  <c r="R2514" i="5"/>
  <c r="I2482" i="5"/>
  <c r="R2482" i="5"/>
  <c r="I2450" i="5"/>
  <c r="R2450" i="5"/>
  <c r="I2418" i="5"/>
  <c r="R2418" i="5"/>
  <c r="I2386" i="5"/>
  <c r="R2386" i="5"/>
  <c r="I2354" i="5"/>
  <c r="R2354" i="5"/>
  <c r="I2322" i="5"/>
  <c r="R2322" i="5"/>
  <c r="I2290" i="5"/>
  <c r="R2290" i="5"/>
  <c r="I2258" i="5"/>
  <c r="R2258" i="5"/>
  <c r="I2226" i="5"/>
  <c r="R2226" i="5"/>
  <c r="I2194" i="5"/>
  <c r="R2194" i="5"/>
  <c r="I2162" i="5"/>
  <c r="R2162" i="5"/>
  <c r="I2130" i="5"/>
  <c r="R2130" i="5"/>
  <c r="I2098" i="5"/>
  <c r="R2098" i="5"/>
  <c r="I2066" i="5"/>
  <c r="R2066" i="5"/>
  <c r="I2034" i="5"/>
  <c r="R2034" i="5"/>
  <c r="I2002" i="5"/>
  <c r="R2002" i="5"/>
  <c r="I1970" i="5"/>
  <c r="R1970" i="5"/>
  <c r="I1939" i="5"/>
  <c r="R1939" i="5"/>
  <c r="I1907" i="5"/>
  <c r="R1907" i="5"/>
  <c r="I1875" i="5"/>
  <c r="R1875" i="5"/>
  <c r="I3205" i="5"/>
  <c r="R3205" i="5"/>
  <c r="I3173" i="5"/>
  <c r="R3173" i="5"/>
  <c r="I3141" i="5"/>
  <c r="R3141" i="5"/>
  <c r="I3109" i="5"/>
  <c r="R3109" i="5"/>
  <c r="I3077" i="5"/>
  <c r="R3077" i="5"/>
  <c r="I3045" i="5"/>
  <c r="R3045" i="5"/>
  <c r="I3013" i="5"/>
  <c r="R3013" i="5"/>
  <c r="I2981" i="5"/>
  <c r="R2981" i="5"/>
  <c r="I2949" i="5"/>
  <c r="R2949" i="5"/>
  <c r="I2918" i="5"/>
  <c r="R2918" i="5"/>
  <c r="I2886" i="5"/>
  <c r="R2886" i="5"/>
  <c r="I2854" i="5"/>
  <c r="R2854" i="5"/>
  <c r="I2822" i="5"/>
  <c r="R2822" i="5"/>
  <c r="I2790" i="5"/>
  <c r="R2790" i="5"/>
  <c r="I2758" i="5"/>
  <c r="R2758" i="5"/>
  <c r="I2726" i="5"/>
  <c r="R2726" i="5"/>
  <c r="I2694" i="5"/>
  <c r="R2694" i="5"/>
  <c r="I2662" i="5"/>
  <c r="R2662" i="5"/>
  <c r="I2630" i="5"/>
  <c r="R2630" i="5"/>
  <c r="I2598" i="5"/>
  <c r="R2598" i="5"/>
  <c r="I2566" i="5"/>
  <c r="R2566" i="5"/>
  <c r="I2534" i="5"/>
  <c r="R2534" i="5"/>
  <c r="I2502" i="5"/>
  <c r="R2502" i="5"/>
  <c r="I2454" i="5"/>
  <c r="R2454" i="5"/>
  <c r="I2390" i="5"/>
  <c r="R2390" i="5"/>
  <c r="I2326" i="5"/>
  <c r="R2326" i="5"/>
  <c r="I2262" i="5"/>
  <c r="R2262" i="5"/>
  <c r="I2198" i="5"/>
  <c r="R2198" i="5"/>
  <c r="I2134" i="5"/>
  <c r="R2134" i="5"/>
  <c r="I2070" i="5"/>
  <c r="R2070" i="5"/>
  <c r="I2006" i="5"/>
  <c r="R2006" i="5"/>
  <c r="I1943" i="5"/>
  <c r="R1943" i="5"/>
  <c r="I1879" i="5"/>
  <c r="R1879" i="5"/>
  <c r="I1831" i="5"/>
  <c r="R1831" i="5"/>
  <c r="I1799" i="5"/>
  <c r="R1799" i="5"/>
  <c r="I1767" i="5"/>
  <c r="R1767" i="5"/>
  <c r="I1735" i="5"/>
  <c r="R1735" i="5"/>
  <c r="I1703" i="5"/>
  <c r="R1703" i="5"/>
  <c r="I1671" i="5"/>
  <c r="R1671" i="5"/>
  <c r="I1639" i="5"/>
  <c r="R1639" i="5"/>
  <c r="I1607" i="5"/>
  <c r="R1607" i="5"/>
  <c r="I1575" i="5"/>
  <c r="R1575" i="5"/>
  <c r="I1543" i="5"/>
  <c r="R1543" i="5"/>
  <c r="I1511" i="5"/>
  <c r="R1511" i="5"/>
  <c r="I1479" i="5"/>
  <c r="R1479" i="5"/>
  <c r="I1447" i="5"/>
  <c r="R1447" i="5"/>
  <c r="I1415" i="5"/>
  <c r="I923" i="5"/>
  <c r="I891" i="5"/>
  <c r="I859" i="5"/>
  <c r="I827" i="5"/>
  <c r="I795" i="5"/>
  <c r="I763" i="5"/>
  <c r="I1382" i="5"/>
  <c r="I1350" i="5"/>
  <c r="I1318" i="5"/>
  <c r="I1286" i="5"/>
  <c r="I1254" i="5"/>
  <c r="I1222" i="5"/>
  <c r="I1190" i="5"/>
  <c r="I1158" i="5"/>
  <c r="I1126" i="5"/>
  <c r="I1094" i="5"/>
  <c r="I1062" i="5"/>
  <c r="I1030" i="5"/>
  <c r="I998" i="5"/>
  <c r="I966" i="5"/>
  <c r="I934" i="5"/>
  <c r="I902" i="5"/>
  <c r="I870" i="5"/>
  <c r="I838" i="5"/>
  <c r="I806" i="5"/>
  <c r="I774" i="5"/>
  <c r="I746" i="5"/>
  <c r="I730" i="5"/>
  <c r="I714" i="5"/>
  <c r="I698" i="5"/>
  <c r="I682" i="5"/>
  <c r="I666" i="5"/>
  <c r="I650" i="5"/>
  <c r="I634" i="5"/>
  <c r="I618" i="5"/>
  <c r="I602" i="5"/>
  <c r="I586" i="5"/>
  <c r="I563" i="5"/>
  <c r="I531" i="5"/>
  <c r="I499" i="5"/>
  <c r="I467" i="5"/>
  <c r="I435" i="5"/>
  <c r="I403" i="5"/>
  <c r="I380" i="5"/>
  <c r="I364" i="5"/>
  <c r="I348" i="5"/>
  <c r="I332" i="5"/>
  <c r="I316" i="5"/>
  <c r="I300" i="5"/>
  <c r="I284" i="5"/>
  <c r="I268" i="5"/>
  <c r="I252" i="5"/>
  <c r="I220" i="5"/>
  <c r="I152" i="5"/>
  <c r="I102" i="5"/>
  <c r="I36" i="5"/>
  <c r="I548" i="5"/>
  <c r="I516" i="5"/>
  <c r="I484" i="5"/>
  <c r="I452" i="5"/>
  <c r="I420" i="5"/>
  <c r="I237" i="5"/>
  <c r="I194" i="5"/>
  <c r="I153" i="5"/>
  <c r="I110" i="5"/>
  <c r="I62" i="5"/>
  <c r="I3175" i="5"/>
  <c r="R3175" i="5"/>
  <c r="I3111" i="5"/>
  <c r="R3111" i="5"/>
  <c r="I3047" i="5"/>
  <c r="R3047" i="5"/>
  <c r="I2983" i="5"/>
  <c r="R2983" i="5"/>
  <c r="I2920" i="5"/>
  <c r="R2920" i="5"/>
  <c r="I2856" i="5"/>
  <c r="R2856" i="5"/>
  <c r="I2792" i="5"/>
  <c r="R2792" i="5"/>
  <c r="I2728" i="5"/>
  <c r="R2728" i="5"/>
  <c r="I2664" i="5"/>
  <c r="R2664" i="5"/>
  <c r="I2600" i="5"/>
  <c r="R2600" i="5"/>
  <c r="I2536" i="5"/>
  <c r="R2536" i="5"/>
  <c r="I2472" i="5"/>
  <c r="R2472" i="5"/>
  <c r="I2408" i="5"/>
  <c r="R2408" i="5"/>
  <c r="I2344" i="5"/>
  <c r="R2344" i="5"/>
  <c r="I2280" i="5"/>
  <c r="R2280" i="5"/>
  <c r="I2216" i="5"/>
  <c r="R2216" i="5"/>
  <c r="I2152" i="5"/>
  <c r="R2152" i="5"/>
  <c r="I2088" i="5"/>
  <c r="R2088" i="5"/>
  <c r="I2024" i="5"/>
  <c r="R2024" i="5"/>
  <c r="I1960" i="5"/>
  <c r="R1960" i="5"/>
  <c r="I1897" i="5"/>
  <c r="R1897" i="5"/>
  <c r="I1833" i="5"/>
  <c r="R1833" i="5"/>
  <c r="I1769" i="5"/>
  <c r="R1769" i="5"/>
  <c r="I1705" i="5"/>
  <c r="R1705" i="5"/>
  <c r="I1641" i="5"/>
  <c r="R1641" i="5"/>
  <c r="I1577" i="5"/>
  <c r="R1577" i="5"/>
  <c r="I1513" i="5"/>
  <c r="R1513" i="5"/>
  <c r="I1449" i="5"/>
  <c r="R1449" i="5"/>
  <c r="I925" i="5"/>
  <c r="I1917" i="5"/>
  <c r="R1917" i="5"/>
  <c r="I1853" i="5"/>
  <c r="R1853" i="5"/>
  <c r="I1789" i="5"/>
  <c r="R1789" i="5"/>
  <c r="I1725" i="5"/>
  <c r="R1725" i="5"/>
  <c r="I1661" i="5"/>
  <c r="R1661" i="5"/>
  <c r="I1597" i="5"/>
  <c r="R1597" i="5"/>
  <c r="I1533" i="5"/>
  <c r="R1533" i="5"/>
  <c r="I1469" i="5"/>
  <c r="R1469" i="5"/>
  <c r="I1405" i="5"/>
  <c r="I881" i="5"/>
  <c r="I817" i="5"/>
  <c r="I753" i="5"/>
  <c r="I1340" i="5"/>
  <c r="I1276" i="5"/>
  <c r="I1212" i="5"/>
  <c r="I1148" i="5"/>
  <c r="I1084" i="5"/>
  <c r="I1020" i="5"/>
  <c r="I956" i="5"/>
  <c r="I892" i="5"/>
  <c r="I828" i="5"/>
  <c r="I764" i="5"/>
  <c r="I725" i="5"/>
  <c r="I693" i="5"/>
  <c r="I661" i="5"/>
  <c r="I629" i="5"/>
  <c r="I597" i="5"/>
  <c r="I553" i="5"/>
  <c r="I489" i="5"/>
  <c r="I425" i="5"/>
  <c r="I375" i="5"/>
  <c r="I343" i="5"/>
  <c r="I311" i="5"/>
  <c r="I249" i="5"/>
  <c r="I574" i="5"/>
  <c r="I446" i="5"/>
  <c r="I196" i="5"/>
  <c r="I112" i="5"/>
  <c r="I1406" i="5"/>
  <c r="I1470" i="5"/>
  <c r="R1470" i="5"/>
  <c r="I1534" i="5"/>
  <c r="R1534" i="5"/>
  <c r="I961" i="5"/>
  <c r="I1025" i="5"/>
  <c r="I1444" i="5"/>
  <c r="R1444" i="5"/>
  <c r="I1508" i="5"/>
  <c r="R1508" i="5"/>
  <c r="I1572" i="5"/>
  <c r="R1572" i="5"/>
  <c r="I999" i="5"/>
  <c r="I1063" i="5"/>
  <c r="I1189" i="5"/>
  <c r="I1317" i="5"/>
  <c r="I1622" i="5"/>
  <c r="R1622" i="5"/>
  <c r="I1750" i="5"/>
  <c r="R1750" i="5"/>
  <c r="I1878" i="5"/>
  <c r="R1878" i="5"/>
  <c r="I2007" i="5"/>
  <c r="R2007" i="5"/>
  <c r="I2135" i="5"/>
  <c r="R2135" i="5"/>
  <c r="I2263" i="5"/>
  <c r="R2263" i="5"/>
  <c r="I2517" i="5"/>
  <c r="R2517" i="5"/>
  <c r="I2939" i="5"/>
  <c r="R2939" i="5"/>
  <c r="I1087" i="5"/>
  <c r="I1151" i="5"/>
  <c r="I1215" i="5"/>
  <c r="I1279" i="5"/>
  <c r="I1343" i="5"/>
  <c r="I1588" i="5"/>
  <c r="R1588" i="5"/>
  <c r="I1716" i="5"/>
  <c r="R1716" i="5"/>
  <c r="I1844" i="5"/>
  <c r="R1844" i="5"/>
  <c r="I1973" i="5"/>
  <c r="R1973" i="5"/>
  <c r="I2101" i="5"/>
  <c r="R2101" i="5"/>
  <c r="I2229" i="5"/>
  <c r="R2229" i="5"/>
  <c r="I2675" i="5"/>
  <c r="R2675" i="5"/>
  <c r="I2367" i="5"/>
  <c r="R2367" i="5"/>
  <c r="I2639" i="5"/>
  <c r="R2639" i="5"/>
  <c r="I3188" i="5"/>
  <c r="R3188" i="5"/>
  <c r="I829" i="5"/>
  <c r="I765" i="5"/>
  <c r="I1352" i="5"/>
  <c r="I1288" i="5"/>
  <c r="I1224" i="5"/>
  <c r="I1160" i="5"/>
  <c r="I1096" i="5"/>
  <c r="I1032" i="5"/>
  <c r="I968" i="5"/>
  <c r="I904" i="5"/>
  <c r="I840" i="5"/>
  <c r="I776" i="5"/>
  <c r="I731" i="5"/>
  <c r="I699" i="5"/>
  <c r="I667" i="5"/>
  <c r="I635" i="5"/>
  <c r="I603" i="5"/>
  <c r="I565" i="5"/>
  <c r="I501" i="5"/>
  <c r="I437" i="5"/>
  <c r="I381" i="5"/>
  <c r="I349" i="5"/>
  <c r="I317" i="5"/>
  <c r="I261" i="5"/>
  <c r="I77" i="5"/>
  <c r="I470" i="5"/>
  <c r="I211" i="5"/>
  <c r="I127" i="5"/>
  <c r="I38" i="5"/>
  <c r="I1450" i="5"/>
  <c r="R1450" i="5"/>
  <c r="I1514" i="5"/>
  <c r="R1514" i="5"/>
  <c r="I941" i="5"/>
  <c r="I1005" i="5"/>
  <c r="I1073" i="5"/>
  <c r="I1201" i="5"/>
  <c r="I1329" i="5"/>
  <c r="I1634" i="5"/>
  <c r="R1634" i="5"/>
  <c r="I1762" i="5"/>
  <c r="R1762" i="5"/>
  <c r="I1890" i="5"/>
  <c r="R1890" i="5"/>
  <c r="I2019" i="5"/>
  <c r="R2019" i="5"/>
  <c r="I2147" i="5"/>
  <c r="R2147" i="5"/>
  <c r="I2285" i="5"/>
  <c r="R2285" i="5"/>
  <c r="I2541" i="5"/>
  <c r="R2541" i="5"/>
  <c r="I2988" i="5"/>
  <c r="R2988" i="5"/>
  <c r="I2478" i="5"/>
  <c r="R2478" i="5"/>
  <c r="I2446" i="5"/>
  <c r="R2446" i="5"/>
  <c r="I2414" i="5"/>
  <c r="R2414" i="5"/>
  <c r="I2382" i="5"/>
  <c r="R2382" i="5"/>
  <c r="I2350" i="5"/>
  <c r="R2350" i="5"/>
  <c r="I2318" i="5"/>
  <c r="R2318" i="5"/>
  <c r="I2286" i="5"/>
  <c r="R2286" i="5"/>
  <c r="I2254" i="5"/>
  <c r="R2254" i="5"/>
  <c r="I2222" i="5"/>
  <c r="R2222" i="5"/>
  <c r="I2190" i="5"/>
  <c r="R2190" i="5"/>
  <c r="I2158" i="5"/>
  <c r="R2158" i="5"/>
  <c r="I2126" i="5"/>
  <c r="R2126" i="5"/>
  <c r="I2094" i="5"/>
  <c r="R2094" i="5"/>
  <c r="I2062" i="5"/>
  <c r="R2062" i="5"/>
  <c r="I2030" i="5"/>
  <c r="R2030" i="5"/>
  <c r="I1998" i="5"/>
  <c r="R1998" i="5"/>
  <c r="I1966" i="5"/>
  <c r="R1966" i="5"/>
  <c r="I1935" i="5"/>
  <c r="R1935" i="5"/>
  <c r="I1903" i="5"/>
  <c r="R1903" i="5"/>
  <c r="I1871" i="5"/>
  <c r="R1871" i="5"/>
  <c r="I1843" i="5"/>
  <c r="R1843" i="5"/>
  <c r="I1827" i="5"/>
  <c r="R1827" i="5"/>
  <c r="I1811" i="5"/>
  <c r="R1811" i="5"/>
  <c r="I1795" i="5"/>
  <c r="R1795" i="5"/>
  <c r="I1779" i="5"/>
  <c r="R1779" i="5"/>
  <c r="I1763" i="5"/>
  <c r="R1763" i="5"/>
  <c r="I1747" i="5"/>
  <c r="R1747" i="5"/>
  <c r="I1731" i="5"/>
  <c r="R1731" i="5"/>
  <c r="I1715" i="5"/>
  <c r="R1715" i="5"/>
  <c r="I1699" i="5"/>
  <c r="R1699" i="5"/>
  <c r="I1683" i="5"/>
  <c r="R1683" i="5"/>
  <c r="I1667" i="5"/>
  <c r="R1667" i="5"/>
  <c r="I1651" i="5"/>
  <c r="R1651" i="5"/>
  <c r="I1635" i="5"/>
  <c r="R1635" i="5"/>
  <c r="I1619" i="5"/>
  <c r="R1619" i="5"/>
  <c r="I1603" i="5"/>
  <c r="R1603" i="5"/>
  <c r="I1587" i="5"/>
  <c r="R1587" i="5"/>
  <c r="I1571" i="5"/>
  <c r="R1571" i="5"/>
  <c r="I1555" i="5"/>
  <c r="R1555" i="5"/>
  <c r="I1539" i="5"/>
  <c r="R1539" i="5"/>
  <c r="I1523" i="5"/>
  <c r="R1523" i="5"/>
  <c r="I1507" i="5"/>
  <c r="R1507" i="5"/>
  <c r="I1491" i="5"/>
  <c r="R1491" i="5"/>
  <c r="I1475" i="5"/>
  <c r="R1475" i="5"/>
  <c r="I1459" i="5"/>
  <c r="R1459" i="5"/>
  <c r="I1443" i="5"/>
  <c r="R1443" i="5"/>
  <c r="I1427" i="5"/>
  <c r="R1427" i="5"/>
  <c r="I1411" i="5"/>
  <c r="I935" i="5"/>
  <c r="I919" i="5"/>
  <c r="I903" i="5"/>
  <c r="I887" i="5"/>
  <c r="I871" i="5"/>
  <c r="I855" i="5"/>
  <c r="I839" i="5"/>
  <c r="I823" i="5"/>
  <c r="I807" i="5"/>
  <c r="I791" i="5"/>
  <c r="I775" i="5"/>
  <c r="I759" i="5"/>
  <c r="I1394" i="5"/>
  <c r="I1378" i="5"/>
  <c r="I1362" i="5"/>
  <c r="I1346" i="5"/>
  <c r="I1330" i="5"/>
  <c r="I1314" i="5"/>
  <c r="I1298" i="5"/>
  <c r="I1282" i="5"/>
  <c r="I1266" i="5"/>
  <c r="I1250" i="5"/>
  <c r="I1234" i="5"/>
  <c r="I1218" i="5"/>
  <c r="I1202" i="5"/>
  <c r="I1186" i="5"/>
  <c r="I1170" i="5"/>
  <c r="I1154" i="5"/>
  <c r="I1138" i="5"/>
  <c r="I1122" i="5"/>
  <c r="I1106" i="5"/>
  <c r="I1090" i="5"/>
  <c r="I1074" i="5"/>
  <c r="I1058" i="5"/>
  <c r="I1042" i="5"/>
  <c r="I1026" i="5"/>
  <c r="I1010" i="5"/>
  <c r="I994" i="5"/>
  <c r="I978" i="5"/>
  <c r="I962" i="5"/>
  <c r="I946" i="5"/>
  <c r="I930" i="5"/>
  <c r="I914" i="5"/>
  <c r="I898" i="5"/>
  <c r="I882" i="5"/>
  <c r="I866" i="5"/>
  <c r="I850" i="5"/>
  <c r="I834" i="5"/>
  <c r="I818" i="5"/>
  <c r="I802" i="5"/>
  <c r="I786" i="5"/>
  <c r="I770" i="5"/>
  <c r="I754" i="5"/>
  <c r="I744" i="5"/>
  <c r="I736" i="5"/>
  <c r="I728" i="5"/>
  <c r="I720" i="5"/>
  <c r="I712" i="5"/>
  <c r="I704" i="5"/>
  <c r="I696" i="5"/>
  <c r="I688" i="5"/>
  <c r="I680" i="5"/>
  <c r="I672" i="5"/>
  <c r="I664" i="5"/>
  <c r="I656" i="5"/>
  <c r="I648" i="5"/>
  <c r="I640" i="5"/>
  <c r="I632" i="5"/>
  <c r="I624" i="5"/>
  <c r="I616" i="5"/>
  <c r="I608" i="5"/>
  <c r="I600" i="5"/>
  <c r="I592" i="5"/>
  <c r="I584" i="5"/>
  <c r="I575" i="5"/>
  <c r="I559" i="5"/>
  <c r="I543" i="5"/>
  <c r="I527" i="5"/>
  <c r="I511" i="5"/>
  <c r="I495" i="5"/>
  <c r="I479" i="5"/>
  <c r="I463" i="5"/>
  <c r="I447" i="5"/>
  <c r="I431" i="5"/>
  <c r="I415" i="5"/>
  <c r="I399" i="5"/>
  <c r="I386" i="5"/>
  <c r="I378" i="5"/>
  <c r="I370" i="5"/>
  <c r="I362" i="5"/>
  <c r="I354" i="5"/>
  <c r="I346" i="5"/>
  <c r="I338" i="5"/>
  <c r="I330" i="5"/>
  <c r="I322" i="5"/>
  <c r="I314" i="5"/>
  <c r="I306" i="5"/>
  <c r="I298" i="5"/>
  <c r="I290" i="5"/>
  <c r="I282" i="5"/>
  <c r="I274" i="5"/>
  <c r="I266" i="5"/>
  <c r="I258" i="5"/>
  <c r="I250" i="5"/>
  <c r="I241" i="5"/>
  <c r="I212" i="5"/>
  <c r="I177" i="5"/>
  <c r="I146" i="5"/>
  <c r="I111" i="5"/>
  <c r="I99" i="5"/>
  <c r="I65" i="5"/>
  <c r="I576" i="5"/>
  <c r="I560" i="5"/>
  <c r="I544" i="5"/>
  <c r="I528" i="5"/>
  <c r="I512" i="5"/>
  <c r="I496" i="5"/>
  <c r="I480" i="5"/>
  <c r="I464" i="5"/>
  <c r="I448" i="5"/>
  <c r="I432" i="5"/>
  <c r="I416" i="5"/>
  <c r="I400" i="5"/>
  <c r="I232" i="5"/>
  <c r="I210" i="5"/>
  <c r="I189" i="5"/>
  <c r="I169" i="5"/>
  <c r="I147" i="5"/>
  <c r="I126" i="5"/>
  <c r="I98" i="5"/>
  <c r="I78" i="5"/>
  <c r="I57" i="5"/>
  <c r="I37" i="5"/>
  <c r="I3199" i="5"/>
  <c r="R3199" i="5"/>
  <c r="I3167" i="5"/>
  <c r="R3167" i="5"/>
  <c r="I3135" i="5"/>
  <c r="R3135" i="5"/>
  <c r="I3103" i="5"/>
  <c r="R3103" i="5"/>
  <c r="I3071" i="5"/>
  <c r="R3071" i="5"/>
  <c r="I3039" i="5"/>
  <c r="R3039" i="5"/>
  <c r="I3007" i="5"/>
  <c r="R3007" i="5"/>
  <c r="I2975" i="5"/>
  <c r="R2975" i="5"/>
  <c r="I2943" i="5"/>
  <c r="R2943" i="5"/>
  <c r="I2912" i="5"/>
  <c r="R2912" i="5"/>
  <c r="I2880" i="5"/>
  <c r="R2880" i="5"/>
  <c r="I2848" i="5"/>
  <c r="R2848" i="5"/>
  <c r="I2816" i="5"/>
  <c r="R2816" i="5"/>
  <c r="I2784" i="5"/>
  <c r="R2784" i="5"/>
  <c r="I2752" i="5"/>
  <c r="R2752" i="5"/>
  <c r="I2720" i="5"/>
  <c r="R2720" i="5"/>
  <c r="I2688" i="5"/>
  <c r="R2688" i="5"/>
  <c r="I2656" i="5"/>
  <c r="R2656" i="5"/>
  <c r="I2624" i="5"/>
  <c r="R2624" i="5"/>
  <c r="I2592" i="5"/>
  <c r="R2592" i="5"/>
  <c r="I2560" i="5"/>
  <c r="R2560" i="5"/>
  <c r="I2528" i="5"/>
  <c r="R2528" i="5"/>
  <c r="I2496" i="5"/>
  <c r="R2496" i="5"/>
  <c r="I2464" i="5"/>
  <c r="R2464" i="5"/>
  <c r="I2432" i="5"/>
  <c r="R2432" i="5"/>
  <c r="I2400" i="5"/>
  <c r="R2400" i="5"/>
  <c r="I2368" i="5"/>
  <c r="R2368" i="5"/>
  <c r="I2336" i="5"/>
  <c r="R2336" i="5"/>
  <c r="I2304" i="5"/>
  <c r="R2304" i="5"/>
  <c r="I2272" i="5"/>
  <c r="R2272" i="5"/>
  <c r="I2240" i="5"/>
  <c r="R2240" i="5"/>
  <c r="I2208" i="5"/>
  <c r="R2208" i="5"/>
  <c r="I2176" i="5"/>
  <c r="R2176" i="5"/>
  <c r="I2144" i="5"/>
  <c r="R2144" i="5"/>
  <c r="I2112" i="5"/>
  <c r="R2112" i="5"/>
  <c r="I2080" i="5"/>
  <c r="R2080" i="5"/>
  <c r="I2048" i="5"/>
  <c r="R2048" i="5"/>
  <c r="I2016" i="5"/>
  <c r="R2016" i="5"/>
  <c r="I1984" i="5"/>
  <c r="R1984" i="5"/>
  <c r="I1953" i="5"/>
  <c r="R1953" i="5"/>
  <c r="I1921" i="5"/>
  <c r="R1921" i="5"/>
  <c r="I1889" i="5"/>
  <c r="R1889" i="5"/>
  <c r="I1857" i="5"/>
  <c r="R1857" i="5"/>
  <c r="I1825" i="5"/>
  <c r="R1825" i="5"/>
  <c r="I1793" i="5"/>
  <c r="R1793" i="5"/>
  <c r="I1761" i="5"/>
  <c r="R1761" i="5"/>
  <c r="I1729" i="5"/>
  <c r="R1729" i="5"/>
  <c r="I1697" i="5"/>
  <c r="R1697" i="5"/>
  <c r="I1665" i="5"/>
  <c r="R1665" i="5"/>
  <c r="I1633" i="5"/>
  <c r="R1633" i="5"/>
  <c r="I1601" i="5"/>
  <c r="R1601" i="5"/>
  <c r="I1569" i="5"/>
  <c r="R1569" i="5"/>
  <c r="I1537" i="5"/>
  <c r="R1537" i="5"/>
  <c r="I1505" i="5"/>
  <c r="R1505" i="5"/>
  <c r="I1473" i="5"/>
  <c r="R1473" i="5"/>
  <c r="I1441" i="5"/>
  <c r="R1441" i="5"/>
  <c r="I1409" i="5"/>
  <c r="I917" i="5"/>
  <c r="I885" i="5"/>
  <c r="I853" i="5"/>
  <c r="I821" i="5"/>
  <c r="I789" i="5"/>
  <c r="I757" i="5"/>
  <c r="I1376" i="5"/>
  <c r="I1344" i="5"/>
  <c r="I1312" i="5"/>
  <c r="I1280" i="5"/>
  <c r="I1248" i="5"/>
  <c r="I1216" i="5"/>
  <c r="I1184" i="5"/>
  <c r="I1152" i="5"/>
  <c r="I1120" i="5"/>
  <c r="I1088" i="5"/>
  <c r="I1056" i="5"/>
  <c r="I1024" i="5"/>
  <c r="I992" i="5"/>
  <c r="I960" i="5"/>
  <c r="I928" i="5"/>
  <c r="I896" i="5"/>
  <c r="I864" i="5"/>
  <c r="I832" i="5"/>
  <c r="I800" i="5"/>
  <c r="I768" i="5"/>
  <c r="I743" i="5"/>
  <c r="I727" i="5"/>
  <c r="I711" i="5"/>
  <c r="I695" i="5"/>
  <c r="I679" i="5"/>
  <c r="I663" i="5"/>
  <c r="I647" i="5"/>
  <c r="I631" i="5"/>
  <c r="I615" i="5"/>
  <c r="I599" i="5"/>
  <c r="I583" i="5"/>
  <c r="I557" i="5"/>
  <c r="I525" i="5"/>
  <c r="I493" i="5"/>
  <c r="I461" i="5"/>
  <c r="I429" i="5"/>
  <c r="I397" i="5"/>
  <c r="I377" i="5"/>
  <c r="I361" i="5"/>
  <c r="I345" i="5"/>
  <c r="I329" i="5"/>
  <c r="I313" i="5"/>
  <c r="I285" i="5"/>
  <c r="I253" i="5"/>
  <c r="I156" i="5"/>
  <c r="I42" i="5"/>
  <c r="I518" i="5"/>
  <c r="I454" i="5"/>
  <c r="I390" i="5"/>
  <c r="I201" i="5"/>
  <c r="I160" i="5"/>
  <c r="I117" i="5"/>
  <c r="I68" i="5"/>
  <c r="I27" i="5"/>
  <c r="I1426" i="5"/>
  <c r="R1426" i="5"/>
  <c r="I1458" i="5"/>
  <c r="R1458" i="5"/>
  <c r="I1490" i="5"/>
  <c r="R1490" i="5"/>
  <c r="I1522" i="5"/>
  <c r="R1522" i="5"/>
  <c r="I1554" i="5"/>
  <c r="R1554" i="5"/>
  <c r="I949" i="5"/>
  <c r="I981" i="5"/>
  <c r="I1013" i="5"/>
  <c r="I1045" i="5"/>
  <c r="I1089" i="5"/>
  <c r="I1153" i="5"/>
  <c r="I1217" i="5"/>
  <c r="I1281" i="5"/>
  <c r="I1345" i="5"/>
  <c r="I1586" i="5"/>
  <c r="R1586" i="5"/>
  <c r="I1650" i="5"/>
  <c r="R1650" i="5"/>
  <c r="I1714" i="5"/>
  <c r="R1714" i="5"/>
  <c r="I1778" i="5"/>
  <c r="R1778" i="5"/>
  <c r="I1842" i="5"/>
  <c r="R1842" i="5"/>
  <c r="I1906" i="5"/>
  <c r="R1906" i="5"/>
  <c r="I1971" i="5"/>
  <c r="R1971" i="5"/>
  <c r="I2035" i="5"/>
  <c r="R2035" i="5"/>
  <c r="I2099" i="5"/>
  <c r="R2099" i="5"/>
  <c r="I2163" i="5"/>
  <c r="R2163" i="5"/>
  <c r="I2227" i="5"/>
  <c r="R2227" i="5"/>
  <c r="I2317" i="5"/>
  <c r="R2317" i="5"/>
  <c r="I2445" i="5"/>
  <c r="R2445" i="5"/>
  <c r="I2573" i="5"/>
  <c r="R2573" i="5"/>
  <c r="I2795" i="5"/>
  <c r="R2795" i="5"/>
  <c r="I3052" i="5"/>
  <c r="R3052" i="5"/>
  <c r="I240" i="5"/>
  <c r="I229" i="5"/>
  <c r="I218" i="5"/>
  <c r="I207" i="5"/>
  <c r="I197" i="5"/>
  <c r="I186" i="5"/>
  <c r="I176" i="5"/>
  <c r="I166" i="5"/>
  <c r="I155" i="5"/>
  <c r="I144" i="5"/>
  <c r="I133" i="5"/>
  <c r="I123" i="5"/>
  <c r="I113" i="5"/>
  <c r="I96" i="5"/>
  <c r="I85" i="5"/>
  <c r="I75" i="5"/>
  <c r="I64" i="5"/>
  <c r="I54" i="5"/>
  <c r="I44" i="5"/>
  <c r="I34" i="5"/>
  <c r="I28" i="5"/>
  <c r="I3227" i="5"/>
  <c r="R3227" i="5"/>
  <c r="I3211" i="5"/>
  <c r="R3211" i="5"/>
  <c r="I3195" i="5"/>
  <c r="R3195" i="5"/>
  <c r="I3179" i="5"/>
  <c r="R3179" i="5"/>
  <c r="I3163" i="5"/>
  <c r="R3163" i="5"/>
  <c r="I3147" i="5"/>
  <c r="R3147" i="5"/>
  <c r="I3131" i="5"/>
  <c r="R3131" i="5"/>
  <c r="I3115" i="5"/>
  <c r="R3115" i="5"/>
  <c r="I3099" i="5"/>
  <c r="R3099" i="5"/>
  <c r="I3083" i="5"/>
  <c r="R3083" i="5"/>
  <c r="I3067" i="5"/>
  <c r="R3067" i="5"/>
  <c r="I3051" i="5"/>
  <c r="R3051" i="5"/>
  <c r="I3035" i="5"/>
  <c r="R3035" i="5"/>
  <c r="I3019" i="5"/>
  <c r="R3019" i="5"/>
  <c r="I3003" i="5"/>
  <c r="R3003" i="5"/>
  <c r="I2987" i="5"/>
  <c r="R2987" i="5"/>
  <c r="I2971" i="5"/>
  <c r="R2971" i="5"/>
  <c r="I2955" i="5"/>
  <c r="R2955" i="5"/>
  <c r="I2940" i="5"/>
  <c r="R2940" i="5"/>
  <c r="I2924" i="5"/>
  <c r="R2924" i="5"/>
  <c r="I2908" i="5"/>
  <c r="R2908" i="5"/>
  <c r="I2892" i="5"/>
  <c r="R2892" i="5"/>
  <c r="I2876" i="5"/>
  <c r="R2876" i="5"/>
  <c r="I2860" i="5"/>
  <c r="R2860" i="5"/>
  <c r="I2844" i="5"/>
  <c r="R2844" i="5"/>
  <c r="I2828" i="5"/>
  <c r="R2828" i="5"/>
  <c r="I2812" i="5"/>
  <c r="R2812" i="5"/>
  <c r="I2796" i="5"/>
  <c r="R2796" i="5"/>
  <c r="I2780" i="5"/>
  <c r="R2780" i="5"/>
  <c r="I2764" i="5"/>
  <c r="R2764" i="5"/>
  <c r="I2748" i="5"/>
  <c r="R2748" i="5"/>
  <c r="I2732" i="5"/>
  <c r="R2732" i="5"/>
  <c r="I2716" i="5"/>
  <c r="R2716" i="5"/>
  <c r="I2700" i="5"/>
  <c r="R2700" i="5"/>
  <c r="I2684" i="5"/>
  <c r="R2684" i="5"/>
  <c r="I2668" i="5"/>
  <c r="R2668" i="5"/>
  <c r="I2652" i="5"/>
  <c r="R2652" i="5"/>
  <c r="I2636" i="5"/>
  <c r="R2636" i="5"/>
  <c r="I2620" i="5"/>
  <c r="R2620" i="5"/>
  <c r="I2604" i="5"/>
  <c r="R2604" i="5"/>
  <c r="I2588" i="5"/>
  <c r="R2588" i="5"/>
  <c r="I2572" i="5"/>
  <c r="R2572" i="5"/>
  <c r="I2556" i="5"/>
  <c r="R2556" i="5"/>
  <c r="I2540" i="5"/>
  <c r="R2540" i="5"/>
  <c r="I2524" i="5"/>
  <c r="R2524" i="5"/>
  <c r="I2508" i="5"/>
  <c r="R2508" i="5"/>
  <c r="I2492" i="5"/>
  <c r="R2492" i="5"/>
  <c r="I2476" i="5"/>
  <c r="R2476" i="5"/>
  <c r="I2460" i="5"/>
  <c r="R2460" i="5"/>
  <c r="I2444" i="5"/>
  <c r="R2444" i="5"/>
  <c r="I2428" i="5"/>
  <c r="R2428" i="5"/>
  <c r="I2412" i="5"/>
  <c r="R2412" i="5"/>
  <c r="I2396" i="5"/>
  <c r="R2396" i="5"/>
  <c r="I2380" i="5"/>
  <c r="R2380" i="5"/>
  <c r="I2364" i="5"/>
  <c r="R2364" i="5"/>
  <c r="I2348" i="5"/>
  <c r="R2348" i="5"/>
  <c r="I2332" i="5"/>
  <c r="R2332" i="5"/>
  <c r="I2316" i="5"/>
  <c r="R2316" i="5"/>
  <c r="I2300" i="5"/>
  <c r="R2300" i="5"/>
  <c r="I2284" i="5"/>
  <c r="R2284" i="5"/>
  <c r="I2268" i="5"/>
  <c r="R2268" i="5"/>
  <c r="I2252" i="5"/>
  <c r="R2252" i="5"/>
  <c r="I2236" i="5"/>
  <c r="R2236" i="5"/>
  <c r="I2220" i="5"/>
  <c r="R2220" i="5"/>
  <c r="I2204" i="5"/>
  <c r="R2204" i="5"/>
  <c r="I2188" i="5"/>
  <c r="R2188" i="5"/>
  <c r="I2172" i="5"/>
  <c r="R2172" i="5"/>
  <c r="I2156" i="5"/>
  <c r="R2156" i="5"/>
  <c r="I2140" i="5"/>
  <c r="R2140" i="5"/>
  <c r="I2124" i="5"/>
  <c r="R2124" i="5"/>
  <c r="I2108" i="5"/>
  <c r="R2108" i="5"/>
  <c r="I2092" i="5"/>
  <c r="R2092" i="5"/>
  <c r="I2076" i="5"/>
  <c r="R2076" i="5"/>
  <c r="I2060" i="5"/>
  <c r="R2060" i="5"/>
  <c r="I2044" i="5"/>
  <c r="R2044" i="5"/>
  <c r="I2028" i="5"/>
  <c r="R2028" i="5"/>
  <c r="I2012" i="5"/>
  <c r="R2012" i="5"/>
  <c r="I1996" i="5"/>
  <c r="R1996" i="5"/>
  <c r="I1980" i="5"/>
  <c r="R1980" i="5"/>
  <c r="I1964" i="5"/>
  <c r="R1964" i="5"/>
  <c r="I1949" i="5"/>
  <c r="R1949" i="5"/>
  <c r="I1933" i="5"/>
  <c r="R1933" i="5"/>
  <c r="I1909" i="5"/>
  <c r="R1909" i="5"/>
  <c r="I1877" i="5"/>
  <c r="R1877" i="5"/>
  <c r="I1845" i="5"/>
  <c r="R1845" i="5"/>
  <c r="I1813" i="5"/>
  <c r="R1813" i="5"/>
  <c r="I1781" i="5"/>
  <c r="R1781" i="5"/>
  <c r="I1749" i="5"/>
  <c r="R1749" i="5"/>
  <c r="I1717" i="5"/>
  <c r="R1717" i="5"/>
  <c r="I1685" i="5"/>
  <c r="R1685" i="5"/>
  <c r="I1653" i="5"/>
  <c r="R1653" i="5"/>
  <c r="I1621" i="5"/>
  <c r="R1621" i="5"/>
  <c r="I1589" i="5"/>
  <c r="R1589" i="5"/>
  <c r="I1557" i="5"/>
  <c r="R1557" i="5"/>
  <c r="I1525" i="5"/>
  <c r="R1525" i="5"/>
  <c r="I1493" i="5"/>
  <c r="R1493" i="5"/>
  <c r="I1461" i="5"/>
  <c r="R1461" i="5"/>
  <c r="I1429" i="5"/>
  <c r="R1429" i="5"/>
  <c r="I937" i="5"/>
  <c r="I905" i="5"/>
  <c r="I873" i="5"/>
  <c r="I841" i="5"/>
  <c r="I809" i="5"/>
  <c r="I777" i="5"/>
  <c r="I1396" i="5"/>
  <c r="I1364" i="5"/>
  <c r="I1332" i="5"/>
  <c r="I1300" i="5"/>
  <c r="I1268" i="5"/>
  <c r="I1236" i="5"/>
  <c r="I1204" i="5"/>
  <c r="I1172" i="5"/>
  <c r="I1140" i="5"/>
  <c r="I1108" i="5"/>
  <c r="I1076" i="5"/>
  <c r="I1044" i="5"/>
  <c r="I1012" i="5"/>
  <c r="I980" i="5"/>
  <c r="I948" i="5"/>
  <c r="I916" i="5"/>
  <c r="I884" i="5"/>
  <c r="I852" i="5"/>
  <c r="I820" i="5"/>
  <c r="I788" i="5"/>
  <c r="I756" i="5"/>
  <c r="I737" i="5"/>
  <c r="I721" i="5"/>
  <c r="I705" i="5"/>
  <c r="I689" i="5"/>
  <c r="I673" i="5"/>
  <c r="I657" i="5"/>
  <c r="I641" i="5"/>
  <c r="I625" i="5"/>
  <c r="I609" i="5"/>
  <c r="I593" i="5"/>
  <c r="I577" i="5"/>
  <c r="I545" i="5"/>
  <c r="I513" i="5"/>
  <c r="I481" i="5"/>
  <c r="I449" i="5"/>
  <c r="I417" i="5"/>
  <c r="I387" i="5"/>
  <c r="I371" i="5"/>
  <c r="I355" i="5"/>
  <c r="I339" i="5"/>
  <c r="I323" i="5"/>
  <c r="I305" i="5"/>
  <c r="I273" i="5"/>
  <c r="I238" i="5"/>
  <c r="I107" i="5"/>
  <c r="I558" i="5"/>
  <c r="I494" i="5"/>
  <c r="I430" i="5"/>
  <c r="I228" i="5"/>
  <c r="I185" i="5"/>
  <c r="I143" i="5"/>
  <c r="I94" i="5"/>
  <c r="I53" i="5"/>
  <c r="I1414" i="5"/>
  <c r="I1446" i="5"/>
  <c r="R1446" i="5"/>
  <c r="I1478" i="5"/>
  <c r="R1478" i="5"/>
  <c r="I1510" i="5"/>
  <c r="R1510" i="5"/>
  <c r="I1542" i="5"/>
  <c r="R1542" i="5"/>
  <c r="I1574" i="5"/>
  <c r="R1574" i="5"/>
  <c r="I969" i="5"/>
  <c r="I1001" i="5"/>
  <c r="I1033" i="5"/>
  <c r="I1404" i="5"/>
  <c r="I1436" i="5"/>
  <c r="R1436" i="5"/>
  <c r="I1468" i="5"/>
  <c r="R1468" i="5"/>
  <c r="I1500" i="5"/>
  <c r="R1500" i="5"/>
  <c r="I1532" i="5"/>
  <c r="R1532" i="5"/>
  <c r="I1564" i="5"/>
  <c r="R1564" i="5"/>
  <c r="I959" i="5"/>
  <c r="I991" i="5"/>
  <c r="I1023" i="5"/>
  <c r="I1055" i="5"/>
  <c r="I1109" i="5"/>
  <c r="I1173" i="5"/>
  <c r="I1237" i="5"/>
  <c r="I1301" i="5"/>
  <c r="I1365" i="5"/>
  <c r="I1606" i="5"/>
  <c r="R1606" i="5"/>
  <c r="I1670" i="5"/>
  <c r="R1670" i="5"/>
  <c r="I1734" i="5"/>
  <c r="R1734" i="5"/>
  <c r="I1798" i="5"/>
  <c r="R1798" i="5"/>
  <c r="I1862" i="5"/>
  <c r="R1862" i="5"/>
  <c r="I1926" i="5"/>
  <c r="R1926" i="5"/>
  <c r="I1991" i="5"/>
  <c r="R1991" i="5"/>
  <c r="I2055" i="5"/>
  <c r="R2055" i="5"/>
  <c r="I2119" i="5"/>
  <c r="R2119" i="5"/>
  <c r="I2183" i="5"/>
  <c r="R2183" i="5"/>
  <c r="I2247" i="5"/>
  <c r="R2247" i="5"/>
  <c r="I2357" i="5"/>
  <c r="R2357" i="5"/>
  <c r="I2485" i="5"/>
  <c r="R2485" i="5"/>
  <c r="I2619" i="5"/>
  <c r="R2619" i="5"/>
  <c r="I2875" i="5"/>
  <c r="R2875" i="5"/>
  <c r="I3148" i="5"/>
  <c r="R3148" i="5"/>
  <c r="I1079" i="5"/>
  <c r="I1111" i="5"/>
  <c r="I1143" i="5"/>
  <c r="I1175" i="5"/>
  <c r="I1207" i="5"/>
  <c r="I1239" i="5"/>
  <c r="I1271" i="5"/>
  <c r="I1303" i="5"/>
  <c r="I1335" i="5"/>
  <c r="I1367" i="5"/>
  <c r="I1399" i="5"/>
  <c r="I1636" i="5"/>
  <c r="R1636" i="5"/>
  <c r="I1700" i="5"/>
  <c r="R1700" i="5"/>
  <c r="I1764" i="5"/>
  <c r="R1764" i="5"/>
  <c r="I1828" i="5"/>
  <c r="R1828" i="5"/>
  <c r="I1892" i="5"/>
  <c r="R1892" i="5"/>
  <c r="I1956" i="5"/>
  <c r="R1956" i="5"/>
  <c r="I2021" i="5"/>
  <c r="R2021" i="5"/>
  <c r="I2085" i="5"/>
  <c r="R2085" i="5"/>
  <c r="I2149" i="5"/>
  <c r="R2149" i="5"/>
  <c r="I2213" i="5"/>
  <c r="R2213" i="5"/>
  <c r="I2321" i="5"/>
  <c r="R2321" i="5"/>
  <c r="I2577" i="5"/>
  <c r="R2577" i="5"/>
  <c r="I3060" i="5"/>
  <c r="R3060" i="5"/>
  <c r="I2335" i="5"/>
  <c r="R2335" i="5"/>
  <c r="I2463" i="5"/>
  <c r="R2463" i="5"/>
  <c r="I2591" i="5"/>
  <c r="R2591" i="5"/>
  <c r="I2831" i="5"/>
  <c r="R2831" i="5"/>
  <c r="I3088" i="5"/>
  <c r="R3088" i="5"/>
  <c r="I3200" i="5"/>
  <c r="R3200" i="5"/>
  <c r="I1408" i="5"/>
  <c r="I1424" i="5"/>
  <c r="R1424" i="5"/>
  <c r="I1440" i="5"/>
  <c r="R1440" i="5"/>
  <c r="I1456" i="5"/>
  <c r="R1456" i="5"/>
  <c r="I1472" i="5"/>
  <c r="R1472" i="5"/>
  <c r="I1488" i="5"/>
  <c r="R1488" i="5"/>
  <c r="I1504" i="5"/>
  <c r="R1504" i="5"/>
  <c r="I1520" i="5"/>
  <c r="R1520" i="5"/>
  <c r="I1536" i="5"/>
  <c r="R1536" i="5"/>
  <c r="I1552" i="5"/>
  <c r="R1552" i="5"/>
  <c r="I1568" i="5"/>
  <c r="R1568" i="5"/>
  <c r="I947" i="5"/>
  <c r="I963" i="5"/>
  <c r="I979" i="5"/>
  <c r="I995" i="5"/>
  <c r="I1011" i="5"/>
  <c r="I1027" i="5"/>
  <c r="I1043" i="5"/>
  <c r="I1059" i="5"/>
  <c r="I1085" i="5"/>
  <c r="I1117" i="5"/>
  <c r="I1149" i="5"/>
  <c r="I1181" i="5"/>
  <c r="I1213" i="5"/>
  <c r="I1245" i="5"/>
  <c r="I1277" i="5"/>
  <c r="I1309" i="5"/>
  <c r="I1341" i="5"/>
  <c r="I1373" i="5"/>
  <c r="I1582" i="5"/>
  <c r="R1582" i="5"/>
  <c r="I1614" i="5"/>
  <c r="R1614" i="5"/>
  <c r="I1646" i="5"/>
  <c r="R1646" i="5"/>
  <c r="I1678" i="5"/>
  <c r="R1678" i="5"/>
  <c r="I1710" i="5"/>
  <c r="R1710" i="5"/>
  <c r="I1742" i="5"/>
  <c r="R1742" i="5"/>
  <c r="I1774" i="5"/>
  <c r="R1774" i="5"/>
  <c r="I1806" i="5"/>
  <c r="R1806" i="5"/>
  <c r="I1838" i="5"/>
  <c r="R1838" i="5"/>
  <c r="I1870" i="5"/>
  <c r="R1870" i="5"/>
  <c r="I1902" i="5"/>
  <c r="R1902" i="5"/>
  <c r="I1934" i="5"/>
  <c r="R1934" i="5"/>
  <c r="I1967" i="5"/>
  <c r="R1967" i="5"/>
  <c r="I1999" i="5"/>
  <c r="R1999" i="5"/>
  <c r="I2031" i="5"/>
  <c r="R2031" i="5"/>
  <c r="I2063" i="5"/>
  <c r="R2063" i="5"/>
  <c r="I2095" i="5"/>
  <c r="R2095" i="5"/>
  <c r="I2127" i="5"/>
  <c r="R2127" i="5"/>
  <c r="I2159" i="5"/>
  <c r="R2159" i="5"/>
  <c r="I2191" i="5"/>
  <c r="R2191" i="5"/>
  <c r="I2223" i="5"/>
  <c r="R2223" i="5"/>
  <c r="I2255" i="5"/>
  <c r="R2255" i="5"/>
  <c r="I2309" i="5"/>
  <c r="R2309" i="5"/>
  <c r="I2373" i="5"/>
  <c r="R2373" i="5"/>
  <c r="I2437" i="5"/>
  <c r="R2437" i="5"/>
  <c r="I2501" i="5"/>
  <c r="R2501" i="5"/>
  <c r="I2565" i="5"/>
  <c r="R2565" i="5"/>
  <c r="I2651" i="5"/>
  <c r="R2651" i="5"/>
  <c r="I2779" i="5"/>
  <c r="R2779" i="5"/>
  <c r="I2907" i="5"/>
  <c r="R2907" i="5"/>
  <c r="I3036" i="5"/>
  <c r="R3036" i="5"/>
  <c r="I3212" i="5"/>
  <c r="R3212" i="5"/>
  <c r="I1067" i="5"/>
  <c r="I1083" i="5"/>
  <c r="I1099" i="5"/>
  <c r="I1115" i="5"/>
  <c r="I1131" i="5"/>
  <c r="I1147" i="5"/>
  <c r="I1163" i="5"/>
  <c r="I1179" i="5"/>
  <c r="I1195" i="5"/>
  <c r="I1211" i="5"/>
  <c r="I1227" i="5"/>
  <c r="I1243" i="5"/>
  <c r="I1259" i="5"/>
  <c r="I1275" i="5"/>
  <c r="I1291" i="5"/>
  <c r="I1307" i="5"/>
  <c r="I1323" i="5"/>
  <c r="I1339" i="5"/>
  <c r="I1355" i="5"/>
  <c r="I1371" i="5"/>
  <c r="I1387" i="5"/>
  <c r="I1580" i="5"/>
  <c r="R1580" i="5"/>
  <c r="I1612" i="5"/>
  <c r="R1612" i="5"/>
  <c r="I1644" i="5"/>
  <c r="R1644" i="5"/>
  <c r="I1676" i="5"/>
  <c r="R1676" i="5"/>
  <c r="I1708" i="5"/>
  <c r="R1708" i="5"/>
  <c r="I1740" i="5"/>
  <c r="R1740" i="5"/>
  <c r="I1772" i="5"/>
  <c r="R1772" i="5"/>
  <c r="I1804" i="5"/>
  <c r="R1804" i="5"/>
  <c r="I1836" i="5"/>
  <c r="R1836" i="5"/>
  <c r="I1868" i="5"/>
  <c r="R1868" i="5"/>
  <c r="I1900" i="5"/>
  <c r="R1900" i="5"/>
  <c r="I1932" i="5"/>
  <c r="R1932" i="5"/>
  <c r="I1965" i="5"/>
  <c r="R1965" i="5"/>
  <c r="I1997" i="5"/>
  <c r="R1997" i="5"/>
  <c r="I2029" i="5"/>
  <c r="R2029" i="5"/>
  <c r="I2061" i="5"/>
  <c r="R2061" i="5"/>
  <c r="I2093" i="5"/>
  <c r="R2093" i="5"/>
  <c r="I2125" i="5"/>
  <c r="R2125" i="5"/>
  <c r="I2157" i="5"/>
  <c r="R2157" i="5"/>
  <c r="I2189" i="5"/>
  <c r="R2189" i="5"/>
  <c r="I2221" i="5"/>
  <c r="R2221" i="5"/>
  <c r="I2253" i="5"/>
  <c r="R2253" i="5"/>
  <c r="I2353" i="5"/>
  <c r="R2353" i="5"/>
  <c r="I2481" i="5"/>
  <c r="R2481" i="5"/>
  <c r="I2611" i="5"/>
  <c r="R2611" i="5"/>
  <c r="I2867" i="5"/>
  <c r="R2867" i="5"/>
  <c r="I3132" i="5"/>
  <c r="R3132" i="5"/>
  <c r="I2287" i="5"/>
  <c r="R2287" i="5"/>
  <c r="I2351" i="5"/>
  <c r="R2351" i="5"/>
  <c r="I2415" i="5"/>
  <c r="R2415" i="5"/>
  <c r="I2479" i="5"/>
  <c r="R2479" i="5"/>
  <c r="I2543" i="5"/>
  <c r="R2543" i="5"/>
  <c r="I2607" i="5"/>
  <c r="R2607" i="5"/>
  <c r="I2735" i="5"/>
  <c r="R2735" i="5"/>
  <c r="I2863" i="5"/>
  <c r="R2863" i="5"/>
  <c r="I2992" i="5"/>
  <c r="R2992" i="5"/>
  <c r="I3124" i="5"/>
  <c r="R3124" i="5"/>
  <c r="I3094" i="5"/>
  <c r="R3094" i="5"/>
  <c r="I3178" i="5"/>
  <c r="R3178" i="5"/>
  <c r="I1065" i="5"/>
  <c r="I1097" i="5"/>
  <c r="I1129" i="5"/>
  <c r="I1161" i="5"/>
  <c r="I1193" i="5"/>
  <c r="I1225" i="5"/>
  <c r="I1257" i="5"/>
  <c r="I1289" i="5"/>
  <c r="I1321" i="5"/>
  <c r="I1353" i="5"/>
  <c r="I1385" i="5"/>
  <c r="I1594" i="5"/>
  <c r="R1594" i="5"/>
  <c r="I1626" i="5"/>
  <c r="R1626" i="5"/>
  <c r="I1658" i="5"/>
  <c r="R1658" i="5"/>
  <c r="I1690" i="5"/>
  <c r="R1690" i="5"/>
  <c r="I1722" i="5"/>
  <c r="R1722" i="5"/>
  <c r="I1754" i="5"/>
  <c r="R1754" i="5"/>
  <c r="I1786" i="5"/>
  <c r="R1786" i="5"/>
  <c r="I1818" i="5"/>
  <c r="R1818" i="5"/>
  <c r="I1850" i="5"/>
  <c r="R1850" i="5"/>
  <c r="I1882" i="5"/>
  <c r="R1882" i="5"/>
  <c r="I1914" i="5"/>
  <c r="R1914" i="5"/>
  <c r="I1946" i="5"/>
  <c r="R1946" i="5"/>
  <c r="I1979" i="5"/>
  <c r="R1979" i="5"/>
  <c r="I2011" i="5"/>
  <c r="R2011" i="5"/>
  <c r="I2043" i="5"/>
  <c r="R2043" i="5"/>
  <c r="I2075" i="5"/>
  <c r="R2075" i="5"/>
  <c r="I2107" i="5"/>
  <c r="R2107" i="5"/>
  <c r="I2139" i="5"/>
  <c r="R2139" i="5"/>
  <c r="I2171" i="5"/>
  <c r="R2171" i="5"/>
  <c r="I2203" i="5"/>
  <c r="R2203" i="5"/>
  <c r="I2235" i="5"/>
  <c r="R2235" i="5"/>
  <c r="I2269" i="5"/>
  <c r="R2269" i="5"/>
  <c r="I2333" i="5"/>
  <c r="R2333" i="5"/>
  <c r="I2397" i="5"/>
  <c r="R2397" i="5"/>
  <c r="I2461" i="5"/>
  <c r="R2461" i="5"/>
  <c r="I2525" i="5"/>
  <c r="R2525" i="5"/>
  <c r="I2589" i="5"/>
  <c r="R2589" i="5"/>
  <c r="I2699" i="5"/>
  <c r="R2699" i="5"/>
  <c r="I2827" i="5"/>
  <c r="R2827" i="5"/>
  <c r="I2956" i="5"/>
  <c r="R2956" i="5"/>
  <c r="I3084" i="5"/>
  <c r="R3084" i="5"/>
  <c r="I307" i="5"/>
  <c r="I299" i="5"/>
  <c r="I291" i="5"/>
  <c r="I283" i="5"/>
  <c r="I275" i="5"/>
  <c r="I267" i="5"/>
  <c r="I259" i="5"/>
  <c r="I251" i="5"/>
  <c r="I242" i="5"/>
  <c r="I216" i="5"/>
  <c r="I183" i="5"/>
  <c r="I149" i="5"/>
  <c r="I115" i="5"/>
  <c r="I100" i="5"/>
  <c r="I69" i="5"/>
  <c r="I31" i="5"/>
  <c r="I562" i="5"/>
  <c r="I546" i="5"/>
  <c r="I530" i="5"/>
  <c r="I514" i="5"/>
  <c r="I498" i="5"/>
  <c r="I482" i="5"/>
  <c r="I466" i="5"/>
  <c r="I450" i="5"/>
  <c r="I434" i="5"/>
  <c r="I418" i="5"/>
  <c r="I402" i="5"/>
  <c r="I246" i="5"/>
  <c r="I230" i="5"/>
  <c r="I219" i="5"/>
  <c r="I209" i="5"/>
  <c r="I198" i="5"/>
  <c r="I188" i="5"/>
  <c r="I178" i="5"/>
  <c r="I167" i="5"/>
  <c r="I157" i="5"/>
  <c r="I145" i="5"/>
  <c r="I135" i="5"/>
  <c r="I125" i="5"/>
  <c r="I114" i="5"/>
  <c r="I97" i="5"/>
  <c r="I86" i="5"/>
  <c r="I76" i="5"/>
  <c r="I66" i="5"/>
  <c r="I55" i="5"/>
  <c r="I45" i="5"/>
  <c r="I35" i="5"/>
  <c r="I26" i="5"/>
  <c r="I1592" i="5"/>
  <c r="R1592" i="5"/>
  <c r="I1608" i="5"/>
  <c r="R1608" i="5"/>
  <c r="I1624" i="5"/>
  <c r="R1624" i="5"/>
  <c r="I1640" i="5"/>
  <c r="R1640" i="5"/>
  <c r="I1656" i="5"/>
  <c r="R1656" i="5"/>
  <c r="I1672" i="5"/>
  <c r="R1672" i="5"/>
  <c r="I1688" i="5"/>
  <c r="R1688" i="5"/>
  <c r="I1704" i="5"/>
  <c r="R1704" i="5"/>
  <c r="I1720" i="5"/>
  <c r="R1720" i="5"/>
  <c r="I1736" i="5"/>
  <c r="R1736" i="5"/>
  <c r="I1752" i="5"/>
  <c r="R1752" i="5"/>
  <c r="I1768" i="5"/>
  <c r="R1768" i="5"/>
  <c r="I1784" i="5"/>
  <c r="R1784" i="5"/>
  <c r="I1800" i="5"/>
  <c r="R1800" i="5"/>
  <c r="I1816" i="5"/>
  <c r="R1816" i="5"/>
  <c r="I1832" i="5"/>
  <c r="R1832" i="5"/>
  <c r="I1848" i="5"/>
  <c r="R1848" i="5"/>
  <c r="I1864" i="5"/>
  <c r="R1864" i="5"/>
  <c r="I1880" i="5"/>
  <c r="R1880" i="5"/>
  <c r="I1896" i="5"/>
  <c r="R1896" i="5"/>
  <c r="I1912" i="5"/>
  <c r="R1912" i="5"/>
  <c r="I1928" i="5"/>
  <c r="R1928" i="5"/>
  <c r="I1944" i="5"/>
  <c r="R1944" i="5"/>
  <c r="I1961" i="5"/>
  <c r="R1961" i="5"/>
  <c r="I1977" i="5"/>
  <c r="R1977" i="5"/>
  <c r="I1993" i="5"/>
  <c r="R1993" i="5"/>
  <c r="I2009" i="5"/>
  <c r="R2009" i="5"/>
  <c r="I2025" i="5"/>
  <c r="R2025" i="5"/>
  <c r="I2041" i="5"/>
  <c r="R2041" i="5"/>
  <c r="I2057" i="5"/>
  <c r="R2057" i="5"/>
  <c r="I2073" i="5"/>
  <c r="R2073" i="5"/>
  <c r="I2089" i="5"/>
  <c r="R2089" i="5"/>
  <c r="I2105" i="5"/>
  <c r="R2105" i="5"/>
  <c r="I2121" i="5"/>
  <c r="R2121" i="5"/>
  <c r="I2137" i="5"/>
  <c r="R2137" i="5"/>
  <c r="I2153" i="5"/>
  <c r="R2153" i="5"/>
  <c r="I2169" i="5"/>
  <c r="R2169" i="5"/>
  <c r="I2185" i="5"/>
  <c r="R2185" i="5"/>
  <c r="I2201" i="5"/>
  <c r="R2201" i="5"/>
  <c r="I2217" i="5"/>
  <c r="R2217" i="5"/>
  <c r="I2233" i="5"/>
  <c r="R2233" i="5"/>
  <c r="I2249" i="5"/>
  <c r="R2249" i="5"/>
  <c r="I2273" i="5"/>
  <c r="R2273" i="5"/>
  <c r="I2337" i="5"/>
  <c r="R2337" i="5"/>
  <c r="I2401" i="5"/>
  <c r="R2401" i="5"/>
  <c r="I2465" i="5"/>
  <c r="R2465" i="5"/>
  <c r="I2529" i="5"/>
  <c r="R2529" i="5"/>
  <c r="I2593" i="5"/>
  <c r="R2593" i="5"/>
  <c r="I2707" i="5"/>
  <c r="R2707" i="5"/>
  <c r="I2835" i="5"/>
  <c r="R2835" i="5"/>
  <c r="I2964" i="5"/>
  <c r="R2964" i="5"/>
  <c r="I3092" i="5"/>
  <c r="R3092" i="5"/>
  <c r="I2279" i="5"/>
  <c r="R2279" i="5"/>
  <c r="I2311" i="5"/>
  <c r="R2311" i="5"/>
  <c r="I2343" i="5"/>
  <c r="R2343" i="5"/>
  <c r="I2375" i="5"/>
  <c r="R2375" i="5"/>
  <c r="I2407" i="5"/>
  <c r="R2407" i="5"/>
  <c r="I2439" i="5"/>
  <c r="R2439" i="5"/>
  <c r="I2471" i="5"/>
  <c r="R2471" i="5"/>
  <c r="I2503" i="5"/>
  <c r="R2503" i="5"/>
  <c r="I2535" i="5"/>
  <c r="R2535" i="5"/>
  <c r="I2567" i="5"/>
  <c r="R2567" i="5"/>
  <c r="I2599" i="5"/>
  <c r="R2599" i="5"/>
  <c r="I2655" i="5"/>
  <c r="R2655" i="5"/>
  <c r="I2719" i="5"/>
  <c r="R2719" i="5"/>
  <c r="I2783" i="5"/>
  <c r="R2783" i="5"/>
  <c r="I2847" i="5"/>
  <c r="R2847" i="5"/>
  <c r="I2911" i="5"/>
  <c r="R2911" i="5"/>
  <c r="I2976" i="5"/>
  <c r="R2976" i="5"/>
  <c r="I3040" i="5"/>
  <c r="R3040" i="5"/>
  <c r="I3104" i="5"/>
  <c r="R3104" i="5"/>
  <c r="I3220" i="5"/>
  <c r="R3220" i="5"/>
  <c r="I2998" i="5"/>
  <c r="R2998" i="5"/>
  <c r="I3136" i="5"/>
  <c r="R3136" i="5"/>
  <c r="I3210" i="5"/>
  <c r="R3210" i="5"/>
  <c r="I2265" i="5"/>
  <c r="R2265" i="5"/>
  <c r="I2297" i="5"/>
  <c r="R2297" i="5"/>
  <c r="I2329" i="5"/>
  <c r="R2329" i="5"/>
  <c r="I2361" i="5"/>
  <c r="R2361" i="5"/>
  <c r="I2393" i="5"/>
  <c r="R2393" i="5"/>
  <c r="I2425" i="5"/>
  <c r="R2425" i="5"/>
  <c r="I2457" i="5"/>
  <c r="R2457" i="5"/>
  <c r="I2489" i="5"/>
  <c r="R2489" i="5"/>
  <c r="I2521" i="5"/>
  <c r="R2521" i="5"/>
  <c r="I2553" i="5"/>
  <c r="R2553" i="5"/>
  <c r="I2585" i="5"/>
  <c r="R2585" i="5"/>
  <c r="I2627" i="5"/>
  <c r="R2627" i="5"/>
  <c r="I2691" i="5"/>
  <c r="R2691" i="5"/>
  <c r="I2755" i="5"/>
  <c r="R2755" i="5"/>
  <c r="I2819" i="5"/>
  <c r="R2819" i="5"/>
  <c r="I2883" i="5"/>
  <c r="R2883" i="5"/>
  <c r="I2948" i="5"/>
  <c r="R2948" i="5"/>
  <c r="I3012" i="5"/>
  <c r="R3012" i="5"/>
  <c r="I3076" i="5"/>
  <c r="R3076" i="5"/>
  <c r="I3164" i="5"/>
  <c r="R3164" i="5"/>
  <c r="I2275" i="5"/>
  <c r="R2275" i="5"/>
  <c r="I2291" i="5"/>
  <c r="R2291" i="5"/>
  <c r="I2307" i="5"/>
  <c r="R2307" i="5"/>
  <c r="I2323" i="5"/>
  <c r="R2323" i="5"/>
  <c r="I2339" i="5"/>
  <c r="R2339" i="5"/>
  <c r="I2355" i="5"/>
  <c r="R2355" i="5"/>
  <c r="I2371" i="5"/>
  <c r="R2371" i="5"/>
  <c r="I2387" i="5"/>
  <c r="R2387" i="5"/>
  <c r="I2403" i="5"/>
  <c r="R2403" i="5"/>
  <c r="I2419" i="5"/>
  <c r="R2419" i="5"/>
  <c r="I2435" i="5"/>
  <c r="R2435" i="5"/>
  <c r="I2451" i="5"/>
  <c r="R2451" i="5"/>
  <c r="I2467" i="5"/>
  <c r="R2467" i="5"/>
  <c r="I2483" i="5"/>
  <c r="R2483" i="5"/>
  <c r="I2499" i="5"/>
  <c r="R2499" i="5"/>
  <c r="I2515" i="5"/>
  <c r="R2515" i="5"/>
  <c r="I2531" i="5"/>
  <c r="R2531" i="5"/>
  <c r="I2547" i="5"/>
  <c r="R2547" i="5"/>
  <c r="I2563" i="5"/>
  <c r="R2563" i="5"/>
  <c r="I2579" i="5"/>
  <c r="R2579" i="5"/>
  <c r="I2595" i="5"/>
  <c r="R2595" i="5"/>
  <c r="I2615" i="5"/>
  <c r="R2615" i="5"/>
  <c r="I2647" i="5"/>
  <c r="R2647" i="5"/>
  <c r="I2679" i="5"/>
  <c r="R2679" i="5"/>
  <c r="I2711" i="5"/>
  <c r="R2711" i="5"/>
  <c r="I2743" i="5"/>
  <c r="R2743" i="5"/>
  <c r="I2775" i="5"/>
  <c r="R2775" i="5"/>
  <c r="I2807" i="5"/>
  <c r="R2807" i="5"/>
  <c r="I2839" i="5"/>
  <c r="R2839" i="5"/>
  <c r="I2871" i="5"/>
  <c r="R2871" i="5"/>
  <c r="I2903" i="5"/>
  <c r="R2903" i="5"/>
  <c r="I2935" i="5"/>
  <c r="R2935" i="5"/>
  <c r="I2968" i="5"/>
  <c r="R2968" i="5"/>
  <c r="I3000" i="5"/>
  <c r="R3000" i="5"/>
  <c r="I3032" i="5"/>
  <c r="R3032" i="5"/>
  <c r="I3064" i="5"/>
  <c r="R3064" i="5"/>
  <c r="I3096" i="5"/>
  <c r="R3096" i="5"/>
  <c r="I3140" i="5"/>
  <c r="R3140" i="5"/>
  <c r="I3204" i="5"/>
  <c r="R3204" i="5"/>
  <c r="I2950" i="5"/>
  <c r="R2950" i="5"/>
  <c r="I3014" i="5"/>
  <c r="R3014" i="5"/>
  <c r="I3078" i="5"/>
  <c r="R3078" i="5"/>
  <c r="I3168" i="5"/>
  <c r="R3168" i="5"/>
  <c r="I3162" i="5"/>
  <c r="R3162" i="5"/>
  <c r="I3226" i="5"/>
  <c r="R3226" i="5"/>
  <c r="I2958" i="5"/>
  <c r="R2958" i="5"/>
  <c r="I2990" i="5"/>
  <c r="R2990" i="5"/>
  <c r="I3022" i="5"/>
  <c r="R3022" i="5"/>
  <c r="I3054" i="5"/>
  <c r="R3054" i="5"/>
  <c r="I3086" i="5"/>
  <c r="R3086" i="5"/>
  <c r="I3120" i="5"/>
  <c r="R3120" i="5"/>
  <c r="I3184" i="5"/>
  <c r="R3184" i="5"/>
  <c r="I3138" i="5"/>
  <c r="R3138" i="5"/>
  <c r="I3170" i="5"/>
  <c r="R3170" i="5"/>
  <c r="I3202" i="5"/>
  <c r="R3202" i="5"/>
  <c r="I2609" i="5"/>
  <c r="R2609" i="5"/>
  <c r="I2617" i="5"/>
  <c r="R2617" i="5"/>
  <c r="I2625" i="5"/>
  <c r="R2625" i="5"/>
  <c r="I2633" i="5"/>
  <c r="R2633" i="5"/>
  <c r="I2641" i="5"/>
  <c r="R2641" i="5"/>
  <c r="I2649" i="5"/>
  <c r="R2649" i="5"/>
  <c r="I2657" i="5"/>
  <c r="R2657" i="5"/>
  <c r="I2665" i="5"/>
  <c r="R2665" i="5"/>
  <c r="I2673" i="5"/>
  <c r="R2673" i="5"/>
  <c r="I2681" i="5"/>
  <c r="R2681" i="5"/>
  <c r="I2689" i="5"/>
  <c r="R2689" i="5"/>
  <c r="I2697" i="5"/>
  <c r="R2697" i="5"/>
  <c r="I2705" i="5"/>
  <c r="R2705" i="5"/>
  <c r="I2713" i="5"/>
  <c r="R2713" i="5"/>
  <c r="I2721" i="5"/>
  <c r="R2721" i="5"/>
  <c r="I2729" i="5"/>
  <c r="R2729" i="5"/>
  <c r="I2737" i="5"/>
  <c r="R2737" i="5"/>
  <c r="I2745" i="5"/>
  <c r="R2745" i="5"/>
  <c r="I2753" i="5"/>
  <c r="R2753" i="5"/>
  <c r="I2761" i="5"/>
  <c r="R2761" i="5"/>
  <c r="I2769" i="5"/>
  <c r="R2769" i="5"/>
  <c r="I2777" i="5"/>
  <c r="R2777" i="5"/>
  <c r="I2785" i="5"/>
  <c r="R2785" i="5"/>
  <c r="I2793" i="5"/>
  <c r="R2793" i="5"/>
  <c r="I2801" i="5"/>
  <c r="R2801" i="5"/>
  <c r="I2809" i="5"/>
  <c r="R2809" i="5"/>
  <c r="I2817" i="5"/>
  <c r="R2817" i="5"/>
  <c r="I2825" i="5"/>
  <c r="R2825" i="5"/>
  <c r="I2833" i="5"/>
  <c r="R2833" i="5"/>
  <c r="I2841" i="5"/>
  <c r="R2841" i="5"/>
  <c r="I2849" i="5"/>
  <c r="R2849" i="5"/>
  <c r="I2857" i="5"/>
  <c r="R2857" i="5"/>
  <c r="I2865" i="5"/>
  <c r="R2865" i="5"/>
  <c r="I2873" i="5"/>
  <c r="R2873" i="5"/>
  <c r="I2881" i="5"/>
  <c r="R2881" i="5"/>
  <c r="I2889" i="5"/>
  <c r="R2889" i="5"/>
  <c r="I2897" i="5"/>
  <c r="R2897" i="5"/>
  <c r="I2905" i="5"/>
  <c r="R2905" i="5"/>
  <c r="I2913" i="5"/>
  <c r="R2913" i="5"/>
  <c r="I2921" i="5"/>
  <c r="R2921" i="5"/>
  <c r="I2929" i="5"/>
  <c r="R2929" i="5"/>
  <c r="I2937" i="5"/>
  <c r="R2937" i="5"/>
  <c r="I2946" i="5"/>
  <c r="R2946" i="5"/>
  <c r="I2962" i="5"/>
  <c r="R2962" i="5"/>
  <c r="I2978" i="5"/>
  <c r="R2978" i="5"/>
  <c r="I2994" i="5"/>
  <c r="R2994" i="5"/>
  <c r="I3010" i="5"/>
  <c r="R3010" i="5"/>
  <c r="I3026" i="5"/>
  <c r="R3026" i="5"/>
  <c r="I3042" i="5"/>
  <c r="R3042" i="5"/>
  <c r="I3058" i="5"/>
  <c r="R3058" i="5"/>
  <c r="I3074" i="5"/>
  <c r="R3074" i="5"/>
  <c r="I3090" i="5"/>
  <c r="R3090" i="5"/>
  <c r="I3106" i="5"/>
  <c r="R3106" i="5"/>
  <c r="I3128" i="5"/>
  <c r="R3128" i="5"/>
  <c r="I3160" i="5"/>
  <c r="R3160" i="5"/>
  <c r="I3192" i="5"/>
  <c r="R3192" i="5"/>
  <c r="I3224" i="5"/>
  <c r="R3224" i="5"/>
  <c r="I3126" i="5"/>
  <c r="R3126" i="5"/>
  <c r="I3142" i="5"/>
  <c r="R3142" i="5"/>
  <c r="I3158" i="5"/>
  <c r="R3158" i="5"/>
  <c r="I3174" i="5"/>
  <c r="R3174" i="5"/>
  <c r="I3190" i="5"/>
  <c r="R3190" i="5"/>
  <c r="I3206" i="5"/>
  <c r="R3206" i="5"/>
  <c r="I3222" i="5"/>
  <c r="R3222" i="5"/>
  <c r="I25" i="5"/>
  <c r="I6" i="4"/>
  <c r="J2" i="4"/>
  <c r="J25" i="4"/>
  <c r="I25" i="4" s="1"/>
  <c r="J1513" i="4"/>
  <c r="I1513" i="4" s="1"/>
  <c r="J2326" i="4"/>
  <c r="I2326" i="4" s="1"/>
  <c r="J2358" i="4"/>
  <c r="I2358" i="4" s="1"/>
  <c r="J2390" i="4"/>
  <c r="I2390" i="4" s="1"/>
  <c r="J2422" i="4"/>
  <c r="I2422" i="4" s="1"/>
  <c r="J2454" i="4"/>
  <c r="I2454" i="4" s="1"/>
  <c r="J2486" i="4"/>
  <c r="I2486" i="4" s="1"/>
  <c r="J2518" i="4"/>
  <c r="I2518" i="4" s="1"/>
  <c r="J2183" i="4"/>
  <c r="I2183" i="4" s="1"/>
  <c r="J2215" i="4"/>
  <c r="I2215" i="4" s="1"/>
  <c r="J2247" i="4"/>
  <c r="I2247" i="4" s="1"/>
  <c r="J2275" i="4"/>
  <c r="I2275" i="4" s="1"/>
  <c r="J2316" i="4"/>
  <c r="I2316" i="4" s="1"/>
  <c r="J2332" i="4"/>
  <c r="I2332" i="4" s="1"/>
  <c r="J2348" i="4"/>
  <c r="I2348" i="4" s="1"/>
  <c r="J2364" i="4"/>
  <c r="I2364" i="4" s="1"/>
  <c r="J2380" i="4"/>
  <c r="I2380" i="4" s="1"/>
  <c r="J2396" i="4"/>
  <c r="I2396" i="4" s="1"/>
  <c r="J2412" i="4"/>
  <c r="I2412" i="4" s="1"/>
  <c r="J2428" i="4"/>
  <c r="I2428" i="4" s="1"/>
  <c r="J2444" i="4"/>
  <c r="I2444" i="4" s="1"/>
  <c r="J2460" i="4"/>
  <c r="I2460" i="4" s="1"/>
  <c r="J2334" i="4"/>
  <c r="I2334" i="4" s="1"/>
  <c r="J2366" i="4"/>
  <c r="I2366" i="4" s="1"/>
  <c r="J2398" i="4"/>
  <c r="I2398" i="4" s="1"/>
  <c r="J2430" i="4"/>
  <c r="I2430" i="4" s="1"/>
  <c r="J2462" i="4"/>
  <c r="I2462" i="4" s="1"/>
  <c r="J2494" i="4"/>
  <c r="I2494" i="4" s="1"/>
  <c r="J2526" i="4"/>
  <c r="I2526" i="4" s="1"/>
  <c r="J2191" i="4"/>
  <c r="I2191" i="4" s="1"/>
  <c r="J2223" i="4"/>
  <c r="I2223" i="4" s="1"/>
  <c r="J2255" i="4"/>
  <c r="I2255" i="4" s="1"/>
  <c r="J2304" i="4"/>
  <c r="I2304" i="4" s="1"/>
  <c r="J2320" i="4"/>
  <c r="I2320" i="4" s="1"/>
  <c r="J2336" i="4"/>
  <c r="I2336" i="4" s="1"/>
  <c r="J2352" i="4"/>
  <c r="I2352" i="4" s="1"/>
  <c r="J2368" i="4"/>
  <c r="I2368" i="4" s="1"/>
  <c r="J2384" i="4"/>
  <c r="I2384" i="4" s="1"/>
  <c r="J2400" i="4"/>
  <c r="I2400" i="4" s="1"/>
  <c r="J2416" i="4"/>
  <c r="I2416" i="4" s="1"/>
  <c r="J2432" i="4"/>
  <c r="I2432" i="4" s="1"/>
  <c r="J2448" i="4"/>
  <c r="I2448" i="4" s="1"/>
  <c r="J2456" i="4"/>
  <c r="I2456" i="4" s="1"/>
  <c r="J2464" i="4"/>
  <c r="I2464" i="4" s="1"/>
  <c r="J2468" i="4"/>
  <c r="I2468" i="4" s="1"/>
  <c r="J2472" i="4"/>
  <c r="I2472" i="4" s="1"/>
  <c r="J2476" i="4"/>
  <c r="I2476" i="4" s="1"/>
  <c r="J2480" i="4"/>
  <c r="I2480" i="4" s="1"/>
  <c r="J2484" i="4"/>
  <c r="I2484" i="4" s="1"/>
  <c r="J2488" i="4"/>
  <c r="I2488" i="4" s="1"/>
  <c r="J2492" i="4"/>
  <c r="I2492" i="4" s="1"/>
  <c r="J2496" i="4"/>
  <c r="I2496" i="4" s="1"/>
  <c r="J2500" i="4"/>
  <c r="I2500" i="4" s="1"/>
  <c r="J2504" i="4"/>
  <c r="I2504" i="4" s="1"/>
  <c r="J2508" i="4"/>
  <c r="I2508" i="4" s="1"/>
  <c r="J2512" i="4"/>
  <c r="I2512" i="4" s="1"/>
  <c r="J2516" i="4"/>
  <c r="I2516" i="4" s="1"/>
  <c r="J2520" i="4"/>
  <c r="I2520" i="4" s="1"/>
  <c r="J2524" i="4"/>
  <c r="I2524" i="4" s="1"/>
  <c r="J2528" i="4"/>
  <c r="I2528" i="4" s="1"/>
  <c r="J2532" i="4"/>
  <c r="I2532" i="4" s="1"/>
  <c r="J2536" i="4"/>
  <c r="I2536" i="4" s="1"/>
  <c r="J2540" i="4"/>
  <c r="I2540" i="4" s="1"/>
  <c r="J2544" i="4"/>
  <c r="I2544" i="4" s="1"/>
  <c r="J2548" i="4"/>
  <c r="I2548" i="4" s="1"/>
  <c r="J2185" i="4"/>
  <c r="I2185" i="4" s="1"/>
  <c r="J2189" i="4"/>
  <c r="I2189" i="4" s="1"/>
  <c r="J2193" i="4"/>
  <c r="I2193" i="4" s="1"/>
  <c r="J2197" i="4"/>
  <c r="I2197" i="4" s="1"/>
  <c r="J2201" i="4"/>
  <c r="I2201" i="4" s="1"/>
  <c r="J2205" i="4"/>
  <c r="I2205" i="4" s="1"/>
  <c r="J2209" i="4"/>
  <c r="I2209" i="4" s="1"/>
  <c r="J2213" i="4"/>
  <c r="I2213" i="4" s="1"/>
  <c r="J2217" i="4"/>
  <c r="I2217" i="4" s="1"/>
  <c r="J2221" i="4"/>
  <c r="I2221" i="4" s="1"/>
  <c r="J2225" i="4"/>
  <c r="I2225" i="4" s="1"/>
  <c r="J2229" i="4"/>
  <c r="I2229" i="4" s="1"/>
  <c r="J2233" i="4"/>
  <c r="I2233" i="4" s="1"/>
  <c r="J2241" i="4"/>
  <c r="I2241" i="4" s="1"/>
  <c r="J2249" i="4"/>
  <c r="I2249" i="4" s="1"/>
  <c r="J2257" i="4"/>
  <c r="I2257" i="4" s="1"/>
  <c r="J2265" i="4"/>
  <c r="I2265" i="4" s="1"/>
  <c r="J2273" i="4"/>
  <c r="I2273" i="4" s="1"/>
  <c r="J2279" i="4"/>
  <c r="I2279" i="4" s="1"/>
  <c r="J2283" i="4"/>
  <c r="I2283" i="4" s="1"/>
  <c r="J2287" i="4"/>
  <c r="I2287" i="4" s="1"/>
  <c r="J2291" i="4"/>
  <c r="I2291" i="4" s="1"/>
  <c r="J2295" i="4"/>
  <c r="I2295" i="4" s="1"/>
  <c r="J2299" i="4"/>
  <c r="I2299" i="4" s="1"/>
  <c r="J492" i="4"/>
  <c r="I492" i="4" s="1"/>
  <c r="J496" i="4"/>
  <c r="I496" i="4" s="1"/>
  <c r="J500" i="4"/>
  <c r="I500" i="4" s="1"/>
  <c r="J504" i="4"/>
  <c r="I504" i="4" s="1"/>
  <c r="J508" i="4"/>
  <c r="I508" i="4" s="1"/>
  <c r="J512" i="4"/>
  <c r="I512" i="4" s="1"/>
  <c r="J516" i="4"/>
  <c r="I516" i="4" s="1"/>
  <c r="J520" i="4"/>
  <c r="I520" i="4" s="1"/>
  <c r="J524" i="4"/>
  <c r="I524" i="4" s="1"/>
  <c r="J528" i="4"/>
  <c r="I528" i="4" s="1"/>
  <c r="J532" i="4"/>
  <c r="I532" i="4" s="1"/>
  <c r="J536" i="4"/>
  <c r="I536" i="4" s="1"/>
  <c r="J540" i="4"/>
  <c r="I540" i="4" s="1"/>
  <c r="J544" i="4"/>
  <c r="I544" i="4" s="1"/>
  <c r="J548" i="4"/>
  <c r="I548" i="4" s="1"/>
  <c r="J552" i="4"/>
  <c r="I552" i="4" s="1"/>
  <c r="J556" i="4"/>
  <c r="I556" i="4" s="1"/>
  <c r="J560" i="4"/>
  <c r="I560" i="4" s="1"/>
  <c r="J564" i="4"/>
  <c r="I564" i="4" s="1"/>
  <c r="J568" i="4"/>
  <c r="I568" i="4" s="1"/>
  <c r="J572" i="4"/>
  <c r="I572" i="4" s="1"/>
  <c r="J576" i="4"/>
  <c r="I576" i="4" s="1"/>
  <c r="J580" i="4"/>
  <c r="I580" i="4" s="1"/>
  <c r="J584" i="4"/>
  <c r="I584" i="4" s="1"/>
  <c r="J588" i="4"/>
  <c r="I588" i="4" s="1"/>
  <c r="J592" i="4"/>
  <c r="I592" i="4" s="1"/>
  <c r="J596" i="4"/>
  <c r="I596" i="4" s="1"/>
  <c r="J600" i="4"/>
  <c r="I600" i="4" s="1"/>
  <c r="J604" i="4"/>
  <c r="I604" i="4" s="1"/>
  <c r="J608" i="4"/>
  <c r="I608" i="4" s="1"/>
  <c r="J612" i="4"/>
  <c r="I612" i="4" s="1"/>
  <c r="J616" i="4"/>
  <c r="I616" i="4" s="1"/>
  <c r="J620" i="4"/>
  <c r="I620" i="4" s="1"/>
  <c r="J624" i="4"/>
  <c r="I624" i="4" s="1"/>
  <c r="J628" i="4"/>
  <c r="I628" i="4" s="1"/>
  <c r="J632" i="4"/>
  <c r="I632" i="4" s="1"/>
  <c r="J636" i="4"/>
  <c r="I636" i="4" s="1"/>
  <c r="J640" i="4"/>
  <c r="I640" i="4" s="1"/>
  <c r="J644" i="4"/>
  <c r="I644" i="4" s="1"/>
  <c r="J648" i="4"/>
  <c r="I648" i="4" s="1"/>
  <c r="J2306" i="4"/>
  <c r="I2306" i="4" s="1"/>
  <c r="J2322" i="4"/>
  <c r="I2322" i="4" s="1"/>
  <c r="J2338" i="4"/>
  <c r="I2338" i="4" s="1"/>
  <c r="J2354" i="4"/>
  <c r="I2354" i="4" s="1"/>
  <c r="J2370" i="4"/>
  <c r="I2370" i="4" s="1"/>
  <c r="J2386" i="4"/>
  <c r="I2386" i="4" s="1"/>
  <c r="J2402" i="4"/>
  <c r="I2402" i="4" s="1"/>
  <c r="J2418" i="4"/>
  <c r="I2418" i="4" s="1"/>
  <c r="J2434" i="4"/>
  <c r="I2434" i="4" s="1"/>
  <c r="J2450" i="4"/>
  <c r="I2450" i="4" s="1"/>
  <c r="J2466" i="4"/>
  <c r="I2466" i="4" s="1"/>
  <c r="J2482" i="4"/>
  <c r="I2482" i="4" s="1"/>
  <c r="J2498" i="4"/>
  <c r="I2498" i="4" s="1"/>
  <c r="J2514" i="4"/>
  <c r="I2514" i="4" s="1"/>
  <c r="J2530" i="4"/>
  <c r="I2530" i="4" s="1"/>
  <c r="J2546" i="4"/>
  <c r="I2546" i="4" s="1"/>
  <c r="J2195" i="4"/>
  <c r="I2195" i="4" s="1"/>
  <c r="J2211" i="4"/>
  <c r="I2211" i="4" s="1"/>
  <c r="J2227" i="4"/>
  <c r="I2227" i="4" s="1"/>
  <c r="J2243" i="4"/>
  <c r="I2243" i="4" s="1"/>
  <c r="J2259" i="4"/>
  <c r="I2259" i="4" s="1"/>
  <c r="J652" i="4"/>
  <c r="I652" i="4" s="1"/>
  <c r="J656" i="4"/>
  <c r="I656" i="4" s="1"/>
  <c r="J660" i="4"/>
  <c r="I660" i="4" s="1"/>
  <c r="J664" i="4"/>
  <c r="I664" i="4" s="1"/>
  <c r="J668" i="4"/>
  <c r="I668" i="4" s="1"/>
  <c r="J672" i="4"/>
  <c r="I672" i="4" s="1"/>
  <c r="J676" i="4"/>
  <c r="I676" i="4" s="1"/>
  <c r="J680" i="4"/>
  <c r="I680" i="4" s="1"/>
  <c r="J684" i="4"/>
  <c r="I684" i="4" s="1"/>
  <c r="J688" i="4"/>
  <c r="I688" i="4" s="1"/>
  <c r="J692" i="4"/>
  <c r="I692" i="4" s="1"/>
  <c r="J696" i="4"/>
  <c r="I696" i="4" s="1"/>
  <c r="J1276" i="4"/>
  <c r="I1276" i="4" s="1"/>
  <c r="J1280" i="4"/>
  <c r="I1280" i="4" s="1"/>
  <c r="J1284" i="4"/>
  <c r="I1284" i="4" s="1"/>
  <c r="J1288" i="4"/>
  <c r="I1288" i="4" s="1"/>
  <c r="J1292" i="4"/>
  <c r="I1292" i="4" s="1"/>
  <c r="J1296" i="4"/>
  <c r="I1296" i="4" s="1"/>
  <c r="J1300" i="4"/>
  <c r="I1300" i="4" s="1"/>
  <c r="J2342" i="4"/>
  <c r="I2342" i="4" s="1"/>
  <c r="J2406" i="4"/>
  <c r="I2406" i="4" s="1"/>
  <c r="J2470" i="4"/>
  <c r="I2470" i="4" s="1"/>
  <c r="J2534" i="4"/>
  <c r="I2534" i="4" s="1"/>
  <c r="J2231" i="4"/>
  <c r="I2231" i="4" s="1"/>
  <c r="J2308" i="4"/>
  <c r="I2308" i="4" s="1"/>
  <c r="J2340" i="4"/>
  <c r="I2340" i="4" s="1"/>
  <c r="J2372" i="4"/>
  <c r="I2372" i="4" s="1"/>
  <c r="J2404" i="4"/>
  <c r="I2404" i="4" s="1"/>
  <c r="J2436" i="4"/>
  <c r="I2436" i="4" s="1"/>
  <c r="J2318" i="4"/>
  <c r="I2318" i="4" s="1"/>
  <c r="J2382" i="4"/>
  <c r="I2382" i="4" s="1"/>
  <c r="J2446" i="4"/>
  <c r="I2446" i="4" s="1"/>
  <c r="J2510" i="4"/>
  <c r="I2510" i="4" s="1"/>
  <c r="J2207" i="4"/>
  <c r="I2207" i="4" s="1"/>
  <c r="J2271" i="4"/>
  <c r="I2271" i="4" s="1"/>
  <c r="J2328" i="4"/>
  <c r="I2328" i="4" s="1"/>
  <c r="J2360" i="4"/>
  <c r="I2360" i="4" s="1"/>
  <c r="J2392" i="4"/>
  <c r="I2392" i="4" s="1"/>
  <c r="J2424" i="4"/>
  <c r="I2424" i="4" s="1"/>
  <c r="J1304" i="4"/>
  <c r="I1304" i="4" s="1"/>
  <c r="J1308" i="4"/>
  <c r="I1308" i="4" s="1"/>
  <c r="J1312" i="4"/>
  <c r="I1312" i="4" s="1"/>
  <c r="J1316" i="4"/>
  <c r="I1316" i="4" s="1"/>
  <c r="J1320" i="4"/>
  <c r="I1320" i="4" s="1"/>
  <c r="J1324" i="4"/>
  <c r="I1324" i="4" s="1"/>
  <c r="J1328" i="4"/>
  <c r="I1328" i="4" s="1"/>
  <c r="J1332" i="4"/>
  <c r="I1332" i="4" s="1"/>
  <c r="J1336" i="4"/>
  <c r="I1336" i="4" s="1"/>
  <c r="J1340" i="4"/>
  <c r="I1340" i="4" s="1"/>
  <c r="J1344" i="4"/>
  <c r="I1344" i="4" s="1"/>
  <c r="J1348" i="4"/>
  <c r="I1348" i="4" s="1"/>
  <c r="J1352" i="4"/>
  <c r="I1352" i="4" s="1"/>
  <c r="J1356" i="4"/>
  <c r="I1356" i="4" s="1"/>
  <c r="J1360" i="4"/>
  <c r="I1360" i="4" s="1"/>
  <c r="J1364" i="4"/>
  <c r="I1364" i="4" s="1"/>
  <c r="J1368" i="4"/>
  <c r="I1368" i="4" s="1"/>
  <c r="J1372" i="4"/>
  <c r="I1372" i="4" s="1"/>
  <c r="J1376" i="4"/>
  <c r="I1376" i="4" s="1"/>
  <c r="J1380" i="4"/>
  <c r="I1380" i="4" s="1"/>
  <c r="J1384" i="4"/>
  <c r="I1384" i="4" s="1"/>
  <c r="J1388" i="4"/>
  <c r="I1388" i="4" s="1"/>
  <c r="J2237" i="4"/>
  <c r="I2237" i="4" s="1"/>
  <c r="J2245" i="4"/>
  <c r="I2245" i="4" s="1"/>
  <c r="J2253" i="4"/>
  <c r="I2253" i="4" s="1"/>
  <c r="J2261" i="4"/>
  <c r="I2261" i="4" s="1"/>
  <c r="J2269" i="4"/>
  <c r="I2269" i="4" s="1"/>
  <c r="J2277" i="4"/>
  <c r="I2277" i="4" s="1"/>
  <c r="J2281" i="4"/>
  <c r="I2281" i="4" s="1"/>
  <c r="J2285" i="4"/>
  <c r="I2285" i="4" s="1"/>
  <c r="J2289" i="4"/>
  <c r="I2289" i="4" s="1"/>
  <c r="J2293" i="4"/>
  <c r="I2293" i="4" s="1"/>
  <c r="J2297" i="4"/>
  <c r="I2297" i="4" s="1"/>
  <c r="J2301" i="4"/>
  <c r="I2301" i="4" s="1"/>
  <c r="J494" i="4"/>
  <c r="I494" i="4" s="1"/>
  <c r="J498" i="4"/>
  <c r="I498" i="4" s="1"/>
  <c r="J502" i="4"/>
  <c r="I502" i="4" s="1"/>
  <c r="J506" i="4"/>
  <c r="I506" i="4" s="1"/>
  <c r="J510" i="4"/>
  <c r="I510" i="4" s="1"/>
  <c r="J514" i="4"/>
  <c r="I514" i="4" s="1"/>
  <c r="J518" i="4"/>
  <c r="I518" i="4" s="1"/>
  <c r="J522" i="4"/>
  <c r="I522" i="4" s="1"/>
  <c r="J526" i="4"/>
  <c r="I526" i="4" s="1"/>
  <c r="J530" i="4"/>
  <c r="I530" i="4" s="1"/>
  <c r="J534" i="4"/>
  <c r="I534" i="4" s="1"/>
  <c r="J538" i="4"/>
  <c r="I538" i="4" s="1"/>
  <c r="J542" i="4"/>
  <c r="I542" i="4" s="1"/>
  <c r="J546" i="4"/>
  <c r="I546" i="4" s="1"/>
  <c r="J550" i="4"/>
  <c r="I550" i="4" s="1"/>
  <c r="J554" i="4"/>
  <c r="I554" i="4" s="1"/>
  <c r="J558" i="4"/>
  <c r="I558" i="4" s="1"/>
  <c r="J562" i="4"/>
  <c r="I562" i="4" s="1"/>
  <c r="J566" i="4"/>
  <c r="I566" i="4" s="1"/>
  <c r="J570" i="4"/>
  <c r="I570" i="4" s="1"/>
  <c r="J574" i="4"/>
  <c r="I574" i="4" s="1"/>
  <c r="J578" i="4"/>
  <c r="I578" i="4" s="1"/>
  <c r="J582" i="4"/>
  <c r="I582" i="4" s="1"/>
  <c r="J586" i="4"/>
  <c r="I586" i="4" s="1"/>
  <c r="J590" i="4"/>
  <c r="I590" i="4" s="1"/>
  <c r="J594" i="4"/>
  <c r="I594" i="4" s="1"/>
  <c r="J598" i="4"/>
  <c r="I598" i="4" s="1"/>
  <c r="J602" i="4"/>
  <c r="I602" i="4" s="1"/>
  <c r="J606" i="4"/>
  <c r="I606" i="4" s="1"/>
  <c r="J610" i="4"/>
  <c r="I610" i="4" s="1"/>
  <c r="J614" i="4"/>
  <c r="I614" i="4" s="1"/>
  <c r="J618" i="4"/>
  <c r="I618" i="4" s="1"/>
  <c r="J622" i="4"/>
  <c r="I622" i="4" s="1"/>
  <c r="J626" i="4"/>
  <c r="I626" i="4" s="1"/>
  <c r="J630" i="4"/>
  <c r="I630" i="4" s="1"/>
  <c r="J634" i="4"/>
  <c r="I634" i="4" s="1"/>
  <c r="J638" i="4"/>
  <c r="I638" i="4" s="1"/>
  <c r="J642" i="4"/>
  <c r="I642" i="4" s="1"/>
  <c r="J646" i="4"/>
  <c r="I646" i="4" s="1"/>
  <c r="J650" i="4"/>
  <c r="I650" i="4" s="1"/>
  <c r="J654" i="4"/>
  <c r="I654" i="4" s="1"/>
  <c r="J658" i="4"/>
  <c r="I658" i="4" s="1"/>
  <c r="J662" i="4"/>
  <c r="I662" i="4" s="1"/>
  <c r="J666" i="4"/>
  <c r="I666" i="4" s="1"/>
  <c r="J670" i="4"/>
  <c r="I670" i="4" s="1"/>
  <c r="J674" i="4"/>
  <c r="I674" i="4" s="1"/>
  <c r="J678" i="4"/>
  <c r="I678" i="4" s="1"/>
  <c r="J682" i="4"/>
  <c r="I682" i="4" s="1"/>
  <c r="J686" i="4"/>
  <c r="I686" i="4" s="1"/>
  <c r="J690" i="4"/>
  <c r="I690" i="4" s="1"/>
  <c r="J694" i="4"/>
  <c r="I694" i="4" s="1"/>
  <c r="J1274" i="4"/>
  <c r="I1274" i="4" s="1"/>
  <c r="J1278" i="4"/>
  <c r="I1278" i="4" s="1"/>
  <c r="J1282" i="4"/>
  <c r="I1282" i="4" s="1"/>
  <c r="J1286" i="4"/>
  <c r="I1286" i="4" s="1"/>
  <c r="J1290" i="4"/>
  <c r="I1290" i="4" s="1"/>
  <c r="J1294" i="4"/>
  <c r="I1294" i="4" s="1"/>
  <c r="J1298" i="4"/>
  <c r="I1298" i="4" s="1"/>
  <c r="J1302" i="4"/>
  <c r="I1302" i="4" s="1"/>
  <c r="J1306" i="4"/>
  <c r="I1306" i="4" s="1"/>
  <c r="J1310" i="4"/>
  <c r="I1310" i="4" s="1"/>
  <c r="J1314" i="4"/>
  <c r="I1314" i="4" s="1"/>
  <c r="J1318" i="4"/>
  <c r="I1318" i="4" s="1"/>
  <c r="J1322" i="4"/>
  <c r="I1322" i="4" s="1"/>
  <c r="J1326" i="4"/>
  <c r="I1326" i="4" s="1"/>
  <c r="J1330" i="4"/>
  <c r="I1330" i="4" s="1"/>
  <c r="J1334" i="4"/>
  <c r="I1334" i="4" s="1"/>
  <c r="J1338" i="4"/>
  <c r="I1338" i="4" s="1"/>
  <c r="J1342" i="4"/>
  <c r="I1342" i="4" s="1"/>
  <c r="J1346" i="4"/>
  <c r="I1346" i="4" s="1"/>
  <c r="J1350" i="4"/>
  <c r="I1350" i="4" s="1"/>
  <c r="J1354" i="4"/>
  <c r="I1354" i="4" s="1"/>
  <c r="J1358" i="4"/>
  <c r="I1358" i="4" s="1"/>
  <c r="J1366" i="4"/>
  <c r="I1366" i="4" s="1"/>
  <c r="J1374" i="4"/>
  <c r="I1374" i="4" s="1"/>
  <c r="J1382" i="4"/>
  <c r="I1382" i="4" s="1"/>
  <c r="J1390" i="4"/>
  <c r="I1390" i="4" s="1"/>
  <c r="J1394" i="4"/>
  <c r="I1394" i="4" s="1"/>
  <c r="J1398" i="4"/>
  <c r="I1398" i="4" s="1"/>
  <c r="J1402" i="4"/>
  <c r="I1402" i="4" s="1"/>
  <c r="J1406" i="4"/>
  <c r="I1406" i="4" s="1"/>
  <c r="J1410" i="4"/>
  <c r="I1410" i="4" s="1"/>
  <c r="J1414" i="4"/>
  <c r="I1414" i="4" s="1"/>
  <c r="J1418" i="4"/>
  <c r="I1418" i="4" s="1"/>
  <c r="J1422" i="4"/>
  <c r="I1422" i="4" s="1"/>
  <c r="J1426" i="4"/>
  <c r="I1426" i="4" s="1"/>
  <c r="J1430" i="4"/>
  <c r="I1430" i="4" s="1"/>
  <c r="J1434" i="4"/>
  <c r="I1434" i="4" s="1"/>
  <c r="J1438" i="4"/>
  <c r="I1438" i="4" s="1"/>
  <c r="J1442" i="4"/>
  <c r="I1442" i="4" s="1"/>
  <c r="J1446" i="4"/>
  <c r="I1446" i="4" s="1"/>
  <c r="J1450" i="4"/>
  <c r="I1450" i="4" s="1"/>
  <c r="J1454" i="4"/>
  <c r="I1454" i="4" s="1"/>
  <c r="J1458" i="4"/>
  <c r="I1458" i="4" s="1"/>
  <c r="J1462" i="4"/>
  <c r="I1462" i="4" s="1"/>
  <c r="J1466" i="4"/>
  <c r="I1466" i="4" s="1"/>
  <c r="J1470" i="4"/>
  <c r="I1470" i="4" s="1"/>
  <c r="J1474" i="4"/>
  <c r="I1474" i="4" s="1"/>
  <c r="J1478" i="4"/>
  <c r="I1478" i="4" s="1"/>
  <c r="J1482" i="4"/>
  <c r="I1482" i="4" s="1"/>
  <c r="J1486" i="4"/>
  <c r="I1486" i="4" s="1"/>
  <c r="J1490" i="4"/>
  <c r="I1490" i="4" s="1"/>
  <c r="J1494" i="4"/>
  <c r="I1494" i="4" s="1"/>
  <c r="J1498" i="4"/>
  <c r="I1498" i="4" s="1"/>
  <c r="J1502" i="4"/>
  <c r="I1502" i="4" s="1"/>
  <c r="J1506" i="4"/>
  <c r="I1506" i="4" s="1"/>
  <c r="J1510" i="4"/>
  <c r="I1510" i="4" s="1"/>
  <c r="J1514" i="4"/>
  <c r="I1514" i="4" s="1"/>
  <c r="J1518" i="4"/>
  <c r="I1518" i="4" s="1"/>
  <c r="J1522" i="4"/>
  <c r="I1522" i="4" s="1"/>
  <c r="J1526" i="4"/>
  <c r="I1526" i="4" s="1"/>
  <c r="J1530" i="4"/>
  <c r="I1530" i="4" s="1"/>
  <c r="J1534" i="4"/>
  <c r="I1534" i="4" s="1"/>
  <c r="J1538" i="4"/>
  <c r="I1538" i="4" s="1"/>
  <c r="J1542" i="4"/>
  <c r="I1542" i="4" s="1"/>
  <c r="J1546" i="4"/>
  <c r="I1546" i="4" s="1"/>
  <c r="J1550" i="4"/>
  <c r="I1550" i="4" s="1"/>
  <c r="J1554" i="4"/>
  <c r="I1554" i="4" s="1"/>
  <c r="J1558" i="4"/>
  <c r="I1558" i="4" s="1"/>
  <c r="J1562" i="4"/>
  <c r="I1562" i="4" s="1"/>
  <c r="J1566" i="4"/>
  <c r="I1566" i="4" s="1"/>
  <c r="J1570" i="4"/>
  <c r="I1570" i="4" s="1"/>
  <c r="J1574" i="4"/>
  <c r="I1574" i="4" s="1"/>
  <c r="J1578" i="4"/>
  <c r="I1578" i="4" s="1"/>
  <c r="J1582" i="4"/>
  <c r="I1582" i="4" s="1"/>
  <c r="J1586" i="4"/>
  <c r="I1586" i="4" s="1"/>
  <c r="J1590" i="4"/>
  <c r="I1590" i="4" s="1"/>
  <c r="J1594" i="4"/>
  <c r="I1594" i="4" s="1"/>
  <c r="J1598" i="4"/>
  <c r="I1598" i="4" s="1"/>
  <c r="J1602" i="4"/>
  <c r="I1602" i="4" s="1"/>
  <c r="J1606" i="4"/>
  <c r="I1606" i="4" s="1"/>
  <c r="J1610" i="4"/>
  <c r="I1610" i="4" s="1"/>
  <c r="J1614" i="4"/>
  <c r="I1614" i="4" s="1"/>
  <c r="J1618" i="4"/>
  <c r="I1618" i="4" s="1"/>
  <c r="J1622" i="4"/>
  <c r="I1622" i="4" s="1"/>
  <c r="J1626" i="4"/>
  <c r="I1626" i="4" s="1"/>
  <c r="J1630" i="4"/>
  <c r="I1630" i="4" s="1"/>
  <c r="J1634" i="4"/>
  <c r="I1634" i="4" s="1"/>
  <c r="J1638" i="4"/>
  <c r="I1638" i="4" s="1"/>
  <c r="J1642" i="4"/>
  <c r="I1642" i="4" s="1"/>
  <c r="J1646" i="4"/>
  <c r="I1646" i="4" s="1"/>
  <c r="J1650" i="4"/>
  <c r="I1650" i="4" s="1"/>
  <c r="J1654" i="4"/>
  <c r="I1654" i="4" s="1"/>
  <c r="J1658" i="4"/>
  <c r="I1658" i="4" s="1"/>
  <c r="J1662" i="4"/>
  <c r="I1662" i="4" s="1"/>
  <c r="J1666" i="4"/>
  <c r="I1666" i="4" s="1"/>
  <c r="J1670" i="4"/>
  <c r="I1670" i="4" s="1"/>
  <c r="J1674" i="4"/>
  <c r="I1674" i="4" s="1"/>
  <c r="J1678" i="4"/>
  <c r="I1678" i="4" s="1"/>
  <c r="J1682" i="4"/>
  <c r="I1682" i="4" s="1"/>
  <c r="J1686" i="4"/>
  <c r="I1686" i="4" s="1"/>
  <c r="J1690" i="4"/>
  <c r="I1690" i="4" s="1"/>
  <c r="J1694" i="4"/>
  <c r="I1694" i="4" s="1"/>
  <c r="J1698" i="4"/>
  <c r="I1698" i="4" s="1"/>
  <c r="J1702" i="4"/>
  <c r="I1702" i="4" s="1"/>
  <c r="J1706" i="4"/>
  <c r="I1706" i="4" s="1"/>
  <c r="J1710" i="4"/>
  <c r="I1710" i="4" s="1"/>
  <c r="J1714" i="4"/>
  <c r="I1714" i="4" s="1"/>
  <c r="J1718" i="4"/>
  <c r="I1718" i="4" s="1"/>
  <c r="J1722" i="4"/>
  <c r="I1722" i="4" s="1"/>
  <c r="J1726" i="4"/>
  <c r="I1726" i="4" s="1"/>
  <c r="J1730" i="4"/>
  <c r="I1730" i="4" s="1"/>
  <c r="J1734" i="4"/>
  <c r="I1734" i="4" s="1"/>
  <c r="J1738" i="4"/>
  <c r="I1738" i="4" s="1"/>
  <c r="J1742" i="4"/>
  <c r="I1742" i="4" s="1"/>
  <c r="J1746" i="4"/>
  <c r="I1746" i="4" s="1"/>
  <c r="J1750" i="4"/>
  <c r="I1750" i="4" s="1"/>
  <c r="J1754" i="4"/>
  <c r="I1754" i="4" s="1"/>
  <c r="J1758" i="4"/>
  <c r="I1758" i="4" s="1"/>
  <c r="J1762" i="4"/>
  <c r="I1762" i="4" s="1"/>
  <c r="J1766" i="4"/>
  <c r="I1766" i="4" s="1"/>
  <c r="J1770" i="4"/>
  <c r="I1770" i="4" s="1"/>
  <c r="J1774" i="4"/>
  <c r="I1774" i="4" s="1"/>
  <c r="J1778" i="4"/>
  <c r="I1778" i="4" s="1"/>
  <c r="J1782" i="4"/>
  <c r="I1782" i="4" s="1"/>
  <c r="J1786" i="4"/>
  <c r="I1786" i="4" s="1"/>
  <c r="J1790" i="4"/>
  <c r="I1790" i="4" s="1"/>
  <c r="J1794" i="4"/>
  <c r="I1794" i="4" s="1"/>
  <c r="J1800" i="4"/>
  <c r="I1800" i="4" s="1"/>
  <c r="J1808" i="4"/>
  <c r="I1808" i="4" s="1"/>
  <c r="J1816" i="4"/>
  <c r="I1816" i="4" s="1"/>
  <c r="J1824" i="4"/>
  <c r="I1824" i="4" s="1"/>
  <c r="J1832" i="4"/>
  <c r="I1832" i="4" s="1"/>
  <c r="J1840" i="4"/>
  <c r="I1840" i="4" s="1"/>
  <c r="J1848" i="4"/>
  <c r="I1848" i="4" s="1"/>
  <c r="J1856" i="4"/>
  <c r="I1856" i="4" s="1"/>
  <c r="J1864" i="4"/>
  <c r="I1864" i="4" s="1"/>
  <c r="J1872" i="4"/>
  <c r="I1872" i="4" s="1"/>
  <c r="J1880" i="4"/>
  <c r="I1880" i="4" s="1"/>
  <c r="J1888" i="4"/>
  <c r="I1888" i="4" s="1"/>
  <c r="J1896" i="4"/>
  <c r="I1896" i="4" s="1"/>
  <c r="J1904" i="4"/>
  <c r="I1904" i="4" s="1"/>
  <c r="J1912" i="4"/>
  <c r="I1912" i="4" s="1"/>
  <c r="J1916" i="4"/>
  <c r="I1916" i="4" s="1"/>
  <c r="J1920" i="4"/>
  <c r="I1920" i="4" s="1"/>
  <c r="J1924" i="4"/>
  <c r="I1924" i="4" s="1"/>
  <c r="J1928" i="4"/>
  <c r="I1928" i="4" s="1"/>
  <c r="J1932" i="4"/>
  <c r="I1932" i="4" s="1"/>
  <c r="J1936" i="4"/>
  <c r="I1936" i="4" s="1"/>
  <c r="J1940" i="4"/>
  <c r="I1940" i="4" s="1"/>
  <c r="J1944" i="4"/>
  <c r="I1944" i="4" s="1"/>
  <c r="J1948" i="4"/>
  <c r="I1948" i="4" s="1"/>
  <c r="J1952" i="4"/>
  <c r="I1952" i="4" s="1"/>
  <c r="J2314" i="4"/>
  <c r="I2314" i="4" s="1"/>
  <c r="J2346" i="4"/>
  <c r="I2346" i="4" s="1"/>
  <c r="J2378" i="4"/>
  <c r="I2378" i="4" s="1"/>
  <c r="J2410" i="4"/>
  <c r="I2410" i="4" s="1"/>
  <c r="J2442" i="4"/>
  <c r="I2442" i="4" s="1"/>
  <c r="J2474" i="4"/>
  <c r="I2474" i="4" s="1"/>
  <c r="J2506" i="4"/>
  <c r="I2506" i="4" s="1"/>
  <c r="J2538" i="4"/>
  <c r="I2538" i="4" s="1"/>
  <c r="J2203" i="4"/>
  <c r="I2203" i="4" s="1"/>
  <c r="J2235" i="4"/>
  <c r="I2235" i="4" s="1"/>
  <c r="J2267" i="4"/>
  <c r="I2267" i="4" s="1"/>
  <c r="J2330" i="4"/>
  <c r="I2330" i="4" s="1"/>
  <c r="J2394" i="4"/>
  <c r="I2394" i="4" s="1"/>
  <c r="J2458" i="4"/>
  <c r="I2458" i="4" s="1"/>
  <c r="J2522" i="4"/>
  <c r="I2522" i="4" s="1"/>
  <c r="J2219" i="4"/>
  <c r="I2219" i="4" s="1"/>
  <c r="J1956" i="4"/>
  <c r="I1956" i="4" s="1"/>
  <c r="J1964" i="4"/>
  <c r="I1964" i="4" s="1"/>
  <c r="J1972" i="4"/>
  <c r="I1972" i="4" s="1"/>
  <c r="J2310" i="4"/>
  <c r="I2310" i="4" s="1"/>
  <c r="J2438" i="4"/>
  <c r="I2438" i="4" s="1"/>
  <c r="J2199" i="4"/>
  <c r="I2199" i="4" s="1"/>
  <c r="J2324" i="4"/>
  <c r="I2324" i="4" s="1"/>
  <c r="J2388" i="4"/>
  <c r="I2388" i="4" s="1"/>
  <c r="J2452" i="4"/>
  <c r="I2452" i="4" s="1"/>
  <c r="J2414" i="4"/>
  <c r="I2414" i="4" s="1"/>
  <c r="J2542" i="4"/>
  <c r="I2542" i="4" s="1"/>
  <c r="J2312" i="4"/>
  <c r="I2312" i="4" s="1"/>
  <c r="J2376" i="4"/>
  <c r="I2376" i="4" s="1"/>
  <c r="J2440" i="4"/>
  <c r="I2440" i="4" s="1"/>
  <c r="J2374" i="4"/>
  <c r="I2374" i="4" s="1"/>
  <c r="J2502" i="4"/>
  <c r="I2502" i="4" s="1"/>
  <c r="J2263" i="4"/>
  <c r="I2263" i="4" s="1"/>
  <c r="J2356" i="4"/>
  <c r="I2356" i="4" s="1"/>
  <c r="J2420" i="4"/>
  <c r="I2420" i="4" s="1"/>
  <c r="J2350" i="4"/>
  <c r="I2350" i="4" s="1"/>
  <c r="J2478" i="4"/>
  <c r="I2478" i="4" s="1"/>
  <c r="J2239" i="4"/>
  <c r="I2239" i="4" s="1"/>
  <c r="J2344" i="4"/>
  <c r="I2344" i="4" s="1"/>
  <c r="J2408" i="4"/>
  <c r="I2408" i="4" s="1"/>
  <c r="J1988" i="4"/>
  <c r="I1988" i="4" s="1"/>
  <c r="J2004" i="4"/>
  <c r="I2004" i="4" s="1"/>
  <c r="J2020" i="4"/>
  <c r="I2020" i="4" s="1"/>
  <c r="J2036" i="4"/>
  <c r="I2036" i="4" s="1"/>
  <c r="J2052" i="4"/>
  <c r="I2052" i="4" s="1"/>
  <c r="J2068" i="4"/>
  <c r="I2068" i="4" s="1"/>
  <c r="J2084" i="4"/>
  <c r="I2084" i="4" s="1"/>
  <c r="J2100" i="4"/>
  <c r="I2100" i="4" s="1"/>
  <c r="J1362" i="4"/>
  <c r="I1362" i="4" s="1"/>
  <c r="J1392" i="4"/>
  <c r="I1392" i="4" s="1"/>
  <c r="J1408" i="4"/>
  <c r="I1408" i="4" s="1"/>
  <c r="J1424" i="4"/>
  <c r="I1424" i="4" s="1"/>
  <c r="J1440" i="4"/>
  <c r="I1440" i="4" s="1"/>
  <c r="J1456" i="4"/>
  <c r="I1456" i="4" s="1"/>
  <c r="J1472" i="4"/>
  <c r="I1472" i="4" s="1"/>
  <c r="J1488" i="4"/>
  <c r="I1488" i="4" s="1"/>
  <c r="J1504" i="4"/>
  <c r="I1504" i="4" s="1"/>
  <c r="J1520" i="4"/>
  <c r="I1520" i="4" s="1"/>
  <c r="J1536" i="4"/>
  <c r="I1536" i="4" s="1"/>
  <c r="J1552" i="4"/>
  <c r="I1552" i="4" s="1"/>
  <c r="J1568" i="4"/>
  <c r="I1568" i="4" s="1"/>
  <c r="J1584" i="4"/>
  <c r="I1584" i="4" s="1"/>
  <c r="J1600" i="4"/>
  <c r="I1600" i="4" s="1"/>
  <c r="J1616" i="4"/>
  <c r="I1616" i="4" s="1"/>
  <c r="J1632" i="4"/>
  <c r="I1632" i="4" s="1"/>
  <c r="J1648" i="4"/>
  <c r="I1648" i="4" s="1"/>
  <c r="J1664" i="4"/>
  <c r="I1664" i="4" s="1"/>
  <c r="J1680" i="4"/>
  <c r="I1680" i="4" s="1"/>
  <c r="J1696" i="4"/>
  <c r="I1696" i="4" s="1"/>
  <c r="J1712" i="4"/>
  <c r="I1712" i="4" s="1"/>
  <c r="J1728" i="4"/>
  <c r="I1728" i="4" s="1"/>
  <c r="J1744" i="4"/>
  <c r="I1744" i="4" s="1"/>
  <c r="J1760" i="4"/>
  <c r="I1760" i="4" s="1"/>
  <c r="J1776" i="4"/>
  <c r="I1776" i="4" s="1"/>
  <c r="J1792" i="4"/>
  <c r="I1792" i="4" s="1"/>
  <c r="J1820" i="4"/>
  <c r="I1820" i="4" s="1"/>
  <c r="J1852" i="4"/>
  <c r="I1852" i="4" s="1"/>
  <c r="J1884" i="4"/>
  <c r="I1884" i="4" s="1"/>
  <c r="J1914" i="4"/>
  <c r="I1914" i="4" s="1"/>
  <c r="J1930" i="4"/>
  <c r="I1930" i="4" s="1"/>
  <c r="J1946" i="4"/>
  <c r="I1946" i="4" s="1"/>
  <c r="J1962" i="4"/>
  <c r="I1962" i="4" s="1"/>
  <c r="J1978" i="4"/>
  <c r="I1978" i="4" s="1"/>
  <c r="J1994" i="4"/>
  <c r="I1994" i="4" s="1"/>
  <c r="J2010" i="4"/>
  <c r="I2010" i="4" s="1"/>
  <c r="J2026" i="4"/>
  <c r="I2026" i="4" s="1"/>
  <c r="J2042" i="4"/>
  <c r="I2042" i="4" s="1"/>
  <c r="J2058" i="4"/>
  <c r="I2058" i="4" s="1"/>
  <c r="J2074" i="4"/>
  <c r="I2074" i="4" s="1"/>
  <c r="J2098" i="4"/>
  <c r="I2098" i="4" s="1"/>
  <c r="J2122" i="4"/>
  <c r="I2122" i="4" s="1"/>
  <c r="J2138" i="4"/>
  <c r="I2138" i="4" s="1"/>
  <c r="J2154" i="4"/>
  <c r="I2154" i="4" s="1"/>
  <c r="J2170" i="4"/>
  <c r="I2170" i="4" s="1"/>
  <c r="J2186" i="4"/>
  <c r="I2186" i="4" s="1"/>
  <c r="J2202" i="4"/>
  <c r="I2202" i="4" s="1"/>
  <c r="J2218" i="4"/>
  <c r="I2218" i="4" s="1"/>
  <c r="J2234" i="4"/>
  <c r="I2234" i="4" s="1"/>
  <c r="J2250" i="4"/>
  <c r="I2250" i="4" s="1"/>
  <c r="J2266" i="4"/>
  <c r="I2266" i="4" s="1"/>
  <c r="J2282" i="4"/>
  <c r="I2282" i="4" s="1"/>
  <c r="J2298" i="4"/>
  <c r="I2298" i="4" s="1"/>
  <c r="J2313" i="4"/>
  <c r="I2313" i="4" s="1"/>
  <c r="J2329" i="4"/>
  <c r="I2329" i="4" s="1"/>
  <c r="J2345" i="4"/>
  <c r="I2345" i="4" s="1"/>
  <c r="J2361" i="4"/>
  <c r="I2361" i="4" s="1"/>
  <c r="J2377" i="4"/>
  <c r="I2377" i="4" s="1"/>
  <c r="J2393" i="4"/>
  <c r="I2393" i="4" s="1"/>
  <c r="J2409" i="4"/>
  <c r="I2409" i="4" s="1"/>
  <c r="J2425" i="4"/>
  <c r="I2425" i="4" s="1"/>
  <c r="J2441" i="4"/>
  <c r="I2441" i="4" s="1"/>
  <c r="J2457" i="4"/>
  <c r="I2457" i="4" s="1"/>
  <c r="J2473" i="4"/>
  <c r="I2473" i="4" s="1"/>
  <c r="J1980" i="4"/>
  <c r="I1980" i="4" s="1"/>
  <c r="J1996" i="4"/>
  <c r="I1996" i="4" s="1"/>
  <c r="J2012" i="4"/>
  <c r="I2012" i="4" s="1"/>
  <c r="J2028" i="4"/>
  <c r="I2028" i="4" s="1"/>
  <c r="J2044" i="4"/>
  <c r="I2044" i="4" s="1"/>
  <c r="J2060" i="4"/>
  <c r="I2060" i="4" s="1"/>
  <c r="J2076" i="4"/>
  <c r="I2076" i="4" s="1"/>
  <c r="J2092" i="4"/>
  <c r="I2092" i="4" s="1"/>
  <c r="J2108" i="4"/>
  <c r="I2108" i="4" s="1"/>
  <c r="J1378" i="4"/>
  <c r="I1378" i="4" s="1"/>
  <c r="J1400" i="4"/>
  <c r="I1400" i="4" s="1"/>
  <c r="J1416" i="4"/>
  <c r="I1416" i="4" s="1"/>
  <c r="J1432" i="4"/>
  <c r="I1432" i="4" s="1"/>
  <c r="J1448" i="4"/>
  <c r="I1448" i="4" s="1"/>
  <c r="J1464" i="4"/>
  <c r="I1464" i="4" s="1"/>
  <c r="J1480" i="4"/>
  <c r="I1480" i="4" s="1"/>
  <c r="J1496" i="4"/>
  <c r="I1496" i="4" s="1"/>
  <c r="J1512" i="4"/>
  <c r="I1512" i="4" s="1"/>
  <c r="J1528" i="4"/>
  <c r="I1528" i="4" s="1"/>
  <c r="J1544" i="4"/>
  <c r="I1544" i="4" s="1"/>
  <c r="J1560" i="4"/>
  <c r="I1560" i="4" s="1"/>
  <c r="J1576" i="4"/>
  <c r="I1576" i="4" s="1"/>
  <c r="J1592" i="4"/>
  <c r="I1592" i="4" s="1"/>
  <c r="J1608" i="4"/>
  <c r="I1608" i="4" s="1"/>
  <c r="J1624" i="4"/>
  <c r="I1624" i="4" s="1"/>
  <c r="J1640" i="4"/>
  <c r="I1640" i="4" s="1"/>
  <c r="J1656" i="4"/>
  <c r="I1656" i="4" s="1"/>
  <c r="J1672" i="4"/>
  <c r="I1672" i="4" s="1"/>
  <c r="J1688" i="4"/>
  <c r="I1688" i="4" s="1"/>
  <c r="J1704" i="4"/>
  <c r="I1704" i="4" s="1"/>
  <c r="J1720" i="4"/>
  <c r="I1720" i="4" s="1"/>
  <c r="J1736" i="4"/>
  <c r="I1736" i="4" s="1"/>
  <c r="J1752" i="4"/>
  <c r="I1752" i="4" s="1"/>
  <c r="J1768" i="4"/>
  <c r="I1768" i="4" s="1"/>
  <c r="J1784" i="4"/>
  <c r="I1784" i="4" s="1"/>
  <c r="J1804" i="4"/>
  <c r="I1804" i="4" s="1"/>
  <c r="J1836" i="4"/>
  <c r="I1836" i="4" s="1"/>
  <c r="J1868" i="4"/>
  <c r="I1868" i="4" s="1"/>
  <c r="J1900" i="4"/>
  <c r="I1900" i="4" s="1"/>
  <c r="J1922" i="4"/>
  <c r="I1922" i="4" s="1"/>
  <c r="J1938" i="4"/>
  <c r="I1938" i="4" s="1"/>
  <c r="J1954" i="4"/>
  <c r="I1954" i="4" s="1"/>
  <c r="J1970" i="4"/>
  <c r="I1970" i="4" s="1"/>
  <c r="J1986" i="4"/>
  <c r="I1986" i="4" s="1"/>
  <c r="J2002" i="4"/>
  <c r="I2002" i="4" s="1"/>
  <c r="J2018" i="4"/>
  <c r="I2018" i="4" s="1"/>
  <c r="J2034" i="4"/>
  <c r="I2034" i="4" s="1"/>
  <c r="J2050" i="4"/>
  <c r="I2050" i="4" s="1"/>
  <c r="J2066" i="4"/>
  <c r="I2066" i="4" s="1"/>
  <c r="J2082" i="4"/>
  <c r="I2082" i="4" s="1"/>
  <c r="J2114" i="4"/>
  <c r="I2114" i="4" s="1"/>
  <c r="J2130" i="4"/>
  <c r="I2130" i="4" s="1"/>
  <c r="J2146" i="4"/>
  <c r="I2146" i="4" s="1"/>
  <c r="J2162" i="4"/>
  <c r="I2162" i="4" s="1"/>
  <c r="J2178" i="4"/>
  <c r="I2178" i="4" s="1"/>
  <c r="J2194" i="4"/>
  <c r="I2194" i="4" s="1"/>
  <c r="J2210" i="4"/>
  <c r="I2210" i="4" s="1"/>
  <c r="J2226" i="4"/>
  <c r="I2226" i="4" s="1"/>
  <c r="J2242" i="4"/>
  <c r="I2242" i="4" s="1"/>
  <c r="J2258" i="4"/>
  <c r="I2258" i="4" s="1"/>
  <c r="J2274" i="4"/>
  <c r="I2274" i="4" s="1"/>
  <c r="J2290" i="4"/>
  <c r="I2290" i="4" s="1"/>
  <c r="J2305" i="4"/>
  <c r="I2305" i="4" s="1"/>
  <c r="J2321" i="4"/>
  <c r="I2321" i="4" s="1"/>
  <c r="J2337" i="4"/>
  <c r="I2337" i="4" s="1"/>
  <c r="J2353" i="4"/>
  <c r="I2353" i="4" s="1"/>
  <c r="J2369" i="4"/>
  <c r="I2369" i="4" s="1"/>
  <c r="J2385" i="4"/>
  <c r="I2385" i="4" s="1"/>
  <c r="J2401" i="4"/>
  <c r="I2401" i="4" s="1"/>
  <c r="J2417" i="4"/>
  <c r="I2417" i="4" s="1"/>
  <c r="J2433" i="4"/>
  <c r="I2433" i="4" s="1"/>
  <c r="J2449" i="4"/>
  <c r="I2449" i="4" s="1"/>
  <c r="J2465" i="4"/>
  <c r="I2465" i="4" s="1"/>
  <c r="J2481" i="4"/>
  <c r="I2481" i="4" s="1"/>
  <c r="J2489" i="4"/>
  <c r="I2489" i="4" s="1"/>
  <c r="J2497" i="4"/>
  <c r="I2497" i="4" s="1"/>
  <c r="J2505" i="4"/>
  <c r="I2505" i="4" s="1"/>
  <c r="J2513" i="4"/>
  <c r="I2513" i="4" s="1"/>
  <c r="J2521" i="4"/>
  <c r="I2521" i="4" s="1"/>
  <c r="J2529" i="4"/>
  <c r="I2529" i="4" s="1"/>
  <c r="J2537" i="4"/>
  <c r="I2537" i="4" s="1"/>
  <c r="J2545" i="4"/>
  <c r="I2545" i="4" s="1"/>
  <c r="J33" i="4"/>
  <c r="I33" i="4" s="1"/>
  <c r="J41" i="4"/>
  <c r="I41" i="4" s="1"/>
  <c r="J49" i="4"/>
  <c r="I49" i="4" s="1"/>
  <c r="J57" i="4"/>
  <c r="I57" i="4" s="1"/>
  <c r="J65" i="4"/>
  <c r="I65" i="4" s="1"/>
  <c r="J73" i="4"/>
  <c r="I73" i="4" s="1"/>
  <c r="J81" i="4"/>
  <c r="I81" i="4" s="1"/>
  <c r="J89" i="4"/>
  <c r="I89" i="4" s="1"/>
  <c r="J97" i="4"/>
  <c r="I97" i="4" s="1"/>
  <c r="J105" i="4"/>
  <c r="I105" i="4" s="1"/>
  <c r="J113" i="4"/>
  <c r="I113" i="4" s="1"/>
  <c r="J121" i="4"/>
  <c r="I121" i="4" s="1"/>
  <c r="J129" i="4"/>
  <c r="I129" i="4" s="1"/>
  <c r="J137" i="4"/>
  <c r="I137" i="4" s="1"/>
  <c r="J145" i="4"/>
  <c r="I145" i="4" s="1"/>
  <c r="J153" i="4"/>
  <c r="I153" i="4" s="1"/>
  <c r="J163" i="4"/>
  <c r="I163" i="4" s="1"/>
  <c r="J171" i="4"/>
  <c r="I171" i="4" s="1"/>
  <c r="J179" i="4"/>
  <c r="I179" i="4" s="1"/>
  <c r="J187" i="4"/>
  <c r="I187" i="4" s="1"/>
  <c r="J195" i="4"/>
  <c r="I195" i="4" s="1"/>
  <c r="J203" i="4"/>
  <c r="I203" i="4" s="1"/>
  <c r="J211" i="4"/>
  <c r="I211" i="4" s="1"/>
  <c r="J219" i="4"/>
  <c r="I219" i="4" s="1"/>
  <c r="J227" i="4"/>
  <c r="I227" i="4" s="1"/>
  <c r="J235" i="4"/>
  <c r="I235" i="4" s="1"/>
  <c r="J243" i="4"/>
  <c r="I243" i="4" s="1"/>
  <c r="J251" i="4"/>
  <c r="I251" i="4" s="1"/>
  <c r="J259" i="4"/>
  <c r="I259" i="4" s="1"/>
  <c r="J267" i="4"/>
  <c r="I267" i="4" s="1"/>
  <c r="J275" i="4"/>
  <c r="I275" i="4" s="1"/>
  <c r="J283" i="4"/>
  <c r="I283" i="4" s="1"/>
  <c r="J2086" i="4"/>
  <c r="I2086" i="4" s="1"/>
  <c r="J2102" i="4"/>
  <c r="I2102" i="4" s="1"/>
  <c r="J2116" i="4"/>
  <c r="I2116" i="4" s="1"/>
  <c r="J2124" i="4"/>
  <c r="I2124" i="4" s="1"/>
  <c r="J2132" i="4"/>
  <c r="I2132" i="4" s="1"/>
  <c r="J2140" i="4"/>
  <c r="I2140" i="4" s="1"/>
  <c r="J2148" i="4"/>
  <c r="I2148" i="4" s="1"/>
  <c r="J2156" i="4"/>
  <c r="I2156" i="4" s="1"/>
  <c r="J2164" i="4"/>
  <c r="I2164" i="4" s="1"/>
  <c r="J2172" i="4"/>
  <c r="I2172" i="4" s="1"/>
  <c r="J2180" i="4"/>
  <c r="I2180" i="4" s="1"/>
  <c r="J2188" i="4"/>
  <c r="I2188" i="4" s="1"/>
  <c r="J2196" i="4"/>
  <c r="I2196" i="4" s="1"/>
  <c r="J2204" i="4"/>
  <c r="I2204" i="4" s="1"/>
  <c r="J2212" i="4"/>
  <c r="I2212" i="4" s="1"/>
  <c r="J2228" i="4"/>
  <c r="I2228" i="4" s="1"/>
  <c r="J2244" i="4"/>
  <c r="I2244" i="4" s="1"/>
  <c r="J2260" i="4"/>
  <c r="I2260" i="4" s="1"/>
  <c r="J2276" i="4"/>
  <c r="I2276" i="4" s="1"/>
  <c r="J2292" i="4"/>
  <c r="I2292" i="4" s="1"/>
  <c r="J2307" i="4"/>
  <c r="I2307" i="4" s="1"/>
  <c r="J2323" i="4"/>
  <c r="I2323" i="4" s="1"/>
  <c r="J2339" i="4"/>
  <c r="I2339" i="4" s="1"/>
  <c r="J2355" i="4"/>
  <c r="I2355" i="4" s="1"/>
  <c r="J2371" i="4"/>
  <c r="I2371" i="4" s="1"/>
  <c r="J2387" i="4"/>
  <c r="I2387" i="4" s="1"/>
  <c r="J2403" i="4"/>
  <c r="I2403" i="4" s="1"/>
  <c r="J2419" i="4"/>
  <c r="I2419" i="4" s="1"/>
  <c r="J2435" i="4"/>
  <c r="I2435" i="4" s="1"/>
  <c r="J2451" i="4"/>
  <c r="I2451" i="4" s="1"/>
  <c r="J2467" i="4"/>
  <c r="I2467" i="4" s="1"/>
  <c r="J2483" i="4"/>
  <c r="I2483" i="4" s="1"/>
  <c r="J2499" i="4"/>
  <c r="I2499" i="4" s="1"/>
  <c r="J2515" i="4"/>
  <c r="I2515" i="4" s="1"/>
  <c r="J2531" i="4"/>
  <c r="I2531" i="4" s="1"/>
  <c r="J2547" i="4"/>
  <c r="I2547" i="4" s="1"/>
  <c r="J39" i="4"/>
  <c r="I39" i="4" s="1"/>
  <c r="J55" i="4"/>
  <c r="I55" i="4" s="1"/>
  <c r="J71" i="4"/>
  <c r="I71" i="4" s="1"/>
  <c r="J87" i="4"/>
  <c r="I87" i="4" s="1"/>
  <c r="J2362" i="4"/>
  <c r="I2362" i="4" s="1"/>
  <c r="J2251" i="4"/>
  <c r="I2251" i="4" s="1"/>
  <c r="J1984" i="4"/>
  <c r="I1984" i="4" s="1"/>
  <c r="J2016" i="4"/>
  <c r="I2016" i="4" s="1"/>
  <c r="J2048" i="4"/>
  <c r="I2048" i="4" s="1"/>
  <c r="J2080" i="4"/>
  <c r="I2080" i="4" s="1"/>
  <c r="J2096" i="4"/>
  <c r="I2096" i="4" s="1"/>
  <c r="J2112" i="4"/>
  <c r="I2112" i="4" s="1"/>
  <c r="J1386" i="4"/>
  <c r="I1386" i="4" s="1"/>
  <c r="J1404" i="4"/>
  <c r="I1404" i="4" s="1"/>
  <c r="J1420" i="4"/>
  <c r="I1420" i="4" s="1"/>
  <c r="J1436" i="4"/>
  <c r="I1436" i="4" s="1"/>
  <c r="J1452" i="4"/>
  <c r="I1452" i="4" s="1"/>
  <c r="J1468" i="4"/>
  <c r="I1468" i="4" s="1"/>
  <c r="J1484" i="4"/>
  <c r="I1484" i="4" s="1"/>
  <c r="J1500" i="4"/>
  <c r="I1500" i="4" s="1"/>
  <c r="J1516" i="4"/>
  <c r="I1516" i="4" s="1"/>
  <c r="J1532" i="4"/>
  <c r="I1532" i="4" s="1"/>
  <c r="J1548" i="4"/>
  <c r="I1548" i="4" s="1"/>
  <c r="J1564" i="4"/>
  <c r="I1564" i="4" s="1"/>
  <c r="J1580" i="4"/>
  <c r="I1580" i="4" s="1"/>
  <c r="J1596" i="4"/>
  <c r="I1596" i="4" s="1"/>
  <c r="J1612" i="4"/>
  <c r="I1612" i="4" s="1"/>
  <c r="J1628" i="4"/>
  <c r="I1628" i="4" s="1"/>
  <c r="J1644" i="4"/>
  <c r="I1644" i="4" s="1"/>
  <c r="J1660" i="4"/>
  <c r="I1660" i="4" s="1"/>
  <c r="J1676" i="4"/>
  <c r="I1676" i="4" s="1"/>
  <c r="J1692" i="4"/>
  <c r="I1692" i="4" s="1"/>
  <c r="J1708" i="4"/>
  <c r="I1708" i="4" s="1"/>
  <c r="J1724" i="4"/>
  <c r="I1724" i="4" s="1"/>
  <c r="J1740" i="4"/>
  <c r="I1740" i="4" s="1"/>
  <c r="J1756" i="4"/>
  <c r="I1756" i="4" s="1"/>
  <c r="J1772" i="4"/>
  <c r="I1772" i="4" s="1"/>
  <c r="J1788" i="4"/>
  <c r="I1788" i="4" s="1"/>
  <c r="J1812" i="4"/>
  <c r="I1812" i="4" s="1"/>
  <c r="J1844" i="4"/>
  <c r="I1844" i="4" s="1"/>
  <c r="J1876" i="4"/>
  <c r="I1876" i="4" s="1"/>
  <c r="J1908" i="4"/>
  <c r="I1908" i="4" s="1"/>
  <c r="J1926" i="4"/>
  <c r="I1926" i="4" s="1"/>
  <c r="J1942" i="4"/>
  <c r="I1942" i="4" s="1"/>
  <c r="J1958" i="4"/>
  <c r="I1958" i="4" s="1"/>
  <c r="J1974" i="4"/>
  <c r="I1974" i="4" s="1"/>
  <c r="J1990" i="4"/>
  <c r="I1990" i="4" s="1"/>
  <c r="J2006" i="4"/>
  <c r="I2006" i="4" s="1"/>
  <c r="J2022" i="4"/>
  <c r="I2022" i="4" s="1"/>
  <c r="J2038" i="4"/>
  <c r="I2038" i="4" s="1"/>
  <c r="J2054" i="4"/>
  <c r="I2054" i="4" s="1"/>
  <c r="J2070" i="4"/>
  <c r="I2070" i="4" s="1"/>
  <c r="J2090" i="4"/>
  <c r="I2090" i="4" s="1"/>
  <c r="J2118" i="4"/>
  <c r="I2118" i="4" s="1"/>
  <c r="J2134" i="4"/>
  <c r="I2134" i="4" s="1"/>
  <c r="J2150" i="4"/>
  <c r="I2150" i="4" s="1"/>
  <c r="J2166" i="4"/>
  <c r="I2166" i="4" s="1"/>
  <c r="J2182" i="4"/>
  <c r="I2182" i="4" s="1"/>
  <c r="J2198" i="4"/>
  <c r="I2198" i="4" s="1"/>
  <c r="J2214" i="4"/>
  <c r="I2214" i="4" s="1"/>
  <c r="J2230" i="4"/>
  <c r="I2230" i="4" s="1"/>
  <c r="J2246" i="4"/>
  <c r="I2246" i="4" s="1"/>
  <c r="J2262" i="4"/>
  <c r="I2262" i="4" s="1"/>
  <c r="J2278" i="4"/>
  <c r="I2278" i="4" s="1"/>
  <c r="J2294" i="4"/>
  <c r="I2294" i="4" s="1"/>
  <c r="J2309" i="4"/>
  <c r="I2309" i="4" s="1"/>
  <c r="J2325" i="4"/>
  <c r="I2325" i="4" s="1"/>
  <c r="J2341" i="4"/>
  <c r="I2341" i="4" s="1"/>
  <c r="J2357" i="4"/>
  <c r="I2357" i="4" s="1"/>
  <c r="J2373" i="4"/>
  <c r="I2373" i="4" s="1"/>
  <c r="J2389" i="4"/>
  <c r="I2389" i="4" s="1"/>
  <c r="J2405" i="4"/>
  <c r="I2405" i="4" s="1"/>
  <c r="J2421" i="4"/>
  <c r="I2421" i="4" s="1"/>
  <c r="J2437" i="4"/>
  <c r="I2437" i="4" s="1"/>
  <c r="J2453" i="4"/>
  <c r="I2453" i="4" s="1"/>
  <c r="J2469" i="4"/>
  <c r="I2469" i="4" s="1"/>
  <c r="J2485" i="4"/>
  <c r="I2485" i="4" s="1"/>
  <c r="J2501" i="4"/>
  <c r="I2501" i="4" s="1"/>
  <c r="J2517" i="4"/>
  <c r="I2517" i="4" s="1"/>
  <c r="J2533" i="4"/>
  <c r="I2533" i="4" s="1"/>
  <c r="J29" i="4"/>
  <c r="I29" i="4" s="1"/>
  <c r="J45" i="4"/>
  <c r="I45" i="4" s="1"/>
  <c r="J61" i="4"/>
  <c r="I61" i="4" s="1"/>
  <c r="J77" i="4"/>
  <c r="I77" i="4" s="1"/>
  <c r="J93" i="4"/>
  <c r="I93" i="4" s="1"/>
  <c r="J109" i="4"/>
  <c r="I109" i="4" s="1"/>
  <c r="J125" i="4"/>
  <c r="I125" i="4" s="1"/>
  <c r="J141" i="4"/>
  <c r="I141" i="4" s="1"/>
  <c r="J159" i="4"/>
  <c r="I159" i="4" s="1"/>
  <c r="J175" i="4"/>
  <c r="I175" i="4" s="1"/>
  <c r="J191" i="4"/>
  <c r="I191" i="4" s="1"/>
  <c r="J207" i="4"/>
  <c r="I207" i="4" s="1"/>
  <c r="J223" i="4"/>
  <c r="I223" i="4" s="1"/>
  <c r="J239" i="4"/>
  <c r="I239" i="4" s="1"/>
  <c r="J255" i="4"/>
  <c r="I255" i="4" s="1"/>
  <c r="J271" i="4"/>
  <c r="I271" i="4" s="1"/>
  <c r="J287" i="4"/>
  <c r="I287" i="4" s="1"/>
  <c r="J2110" i="4"/>
  <c r="I2110" i="4" s="1"/>
  <c r="J2128" i="4"/>
  <c r="I2128" i="4" s="1"/>
  <c r="J2144" i="4"/>
  <c r="I2144" i="4" s="1"/>
  <c r="J2160" i="4"/>
  <c r="I2160" i="4" s="1"/>
  <c r="J2176" i="4"/>
  <c r="I2176" i="4" s="1"/>
  <c r="J2192" i="4"/>
  <c r="I2192" i="4" s="1"/>
  <c r="J2208" i="4"/>
  <c r="I2208" i="4" s="1"/>
  <c r="J2224" i="4"/>
  <c r="I2224" i="4" s="1"/>
  <c r="J2240" i="4"/>
  <c r="I2240" i="4" s="1"/>
  <c r="J2256" i="4"/>
  <c r="I2256" i="4" s="1"/>
  <c r="J2272" i="4"/>
  <c r="I2272" i="4" s="1"/>
  <c r="J2288" i="4"/>
  <c r="I2288" i="4" s="1"/>
  <c r="J2303" i="4"/>
  <c r="I2303" i="4" s="1"/>
  <c r="J2319" i="4"/>
  <c r="I2319" i="4" s="1"/>
  <c r="J2335" i="4"/>
  <c r="I2335" i="4" s="1"/>
  <c r="J2351" i="4"/>
  <c r="I2351" i="4" s="1"/>
  <c r="J2367" i="4"/>
  <c r="I2367" i="4" s="1"/>
  <c r="J2383" i="4"/>
  <c r="I2383" i="4" s="1"/>
  <c r="J2399" i="4"/>
  <c r="I2399" i="4" s="1"/>
  <c r="J2415" i="4"/>
  <c r="I2415" i="4" s="1"/>
  <c r="J2431" i="4"/>
  <c r="I2431" i="4" s="1"/>
  <c r="J2447" i="4"/>
  <c r="I2447" i="4" s="1"/>
  <c r="J2463" i="4"/>
  <c r="I2463" i="4" s="1"/>
  <c r="J2479" i="4"/>
  <c r="I2479" i="4" s="1"/>
  <c r="J2495" i="4"/>
  <c r="I2495" i="4" s="1"/>
  <c r="J2511" i="4"/>
  <c r="I2511" i="4" s="1"/>
  <c r="J2527" i="4"/>
  <c r="I2527" i="4" s="1"/>
  <c r="J2543" i="4"/>
  <c r="I2543" i="4" s="1"/>
  <c r="J35" i="4"/>
  <c r="I35" i="4" s="1"/>
  <c r="J51" i="4"/>
  <c r="I51" i="4" s="1"/>
  <c r="J67" i="4"/>
  <c r="I67" i="4" s="1"/>
  <c r="J83" i="4"/>
  <c r="I83" i="4" s="1"/>
  <c r="J99" i="4"/>
  <c r="I99" i="4" s="1"/>
  <c r="J107" i="4"/>
  <c r="I107" i="4" s="1"/>
  <c r="J115" i="4"/>
  <c r="I115" i="4" s="1"/>
  <c r="J123" i="4"/>
  <c r="I123" i="4" s="1"/>
  <c r="J131" i="4"/>
  <c r="I131" i="4" s="1"/>
  <c r="J139" i="4"/>
  <c r="I139" i="4" s="1"/>
  <c r="J147" i="4"/>
  <c r="I147" i="4" s="1"/>
  <c r="J157" i="4"/>
  <c r="I157" i="4" s="1"/>
  <c r="J165" i="4"/>
  <c r="I165" i="4" s="1"/>
  <c r="J173" i="4"/>
  <c r="I173" i="4" s="1"/>
  <c r="J181" i="4"/>
  <c r="I181" i="4" s="1"/>
  <c r="J189" i="4"/>
  <c r="I189" i="4" s="1"/>
  <c r="J197" i="4"/>
  <c r="I197" i="4" s="1"/>
  <c r="J205" i="4"/>
  <c r="I205" i="4" s="1"/>
  <c r="J213" i="4"/>
  <c r="I213" i="4" s="1"/>
  <c r="J221" i="4"/>
  <c r="I221" i="4" s="1"/>
  <c r="J229" i="4"/>
  <c r="I229" i="4" s="1"/>
  <c r="J237" i="4"/>
  <c r="I237" i="4" s="1"/>
  <c r="J245" i="4"/>
  <c r="I245" i="4" s="1"/>
  <c r="J253" i="4"/>
  <c r="I253" i="4" s="1"/>
  <c r="J265" i="4"/>
  <c r="I265" i="4" s="1"/>
  <c r="J281" i="4"/>
  <c r="I281" i="4" s="1"/>
  <c r="J495" i="4"/>
  <c r="I495" i="4" s="1"/>
  <c r="J503" i="4"/>
  <c r="I503" i="4" s="1"/>
  <c r="J511" i="4"/>
  <c r="I511" i="4" s="1"/>
  <c r="J519" i="4"/>
  <c r="I519" i="4" s="1"/>
  <c r="J527" i="4"/>
  <c r="I527" i="4" s="1"/>
  <c r="J535" i="4"/>
  <c r="I535" i="4" s="1"/>
  <c r="J543" i="4"/>
  <c r="I543" i="4" s="1"/>
  <c r="J551" i="4"/>
  <c r="I551" i="4" s="1"/>
  <c r="J559" i="4"/>
  <c r="I559" i="4" s="1"/>
  <c r="J567" i="4"/>
  <c r="I567" i="4" s="1"/>
  <c r="J575" i="4"/>
  <c r="I575" i="4" s="1"/>
  <c r="J583" i="4"/>
  <c r="I583" i="4" s="1"/>
  <c r="J591" i="4"/>
  <c r="I591" i="4" s="1"/>
  <c r="J599" i="4"/>
  <c r="I599" i="4" s="1"/>
  <c r="J607" i="4"/>
  <c r="I607" i="4" s="1"/>
  <c r="J615" i="4"/>
  <c r="I615" i="4" s="1"/>
  <c r="J623" i="4"/>
  <c r="I623" i="4" s="1"/>
  <c r="J631" i="4"/>
  <c r="I631" i="4" s="1"/>
  <c r="J639" i="4"/>
  <c r="I639" i="4" s="1"/>
  <c r="J647" i="4"/>
  <c r="I647" i="4" s="1"/>
  <c r="J655" i="4"/>
  <c r="I655" i="4" s="1"/>
  <c r="J663" i="4"/>
  <c r="I663" i="4" s="1"/>
  <c r="J671" i="4"/>
  <c r="I671" i="4" s="1"/>
  <c r="J679" i="4"/>
  <c r="I679" i="4" s="1"/>
  <c r="J687" i="4"/>
  <c r="I687" i="4" s="1"/>
  <c r="J695" i="4"/>
  <c r="I695" i="4" s="1"/>
  <c r="J703" i="4"/>
  <c r="I703" i="4" s="1"/>
  <c r="J711" i="4"/>
  <c r="I711" i="4" s="1"/>
  <c r="J719" i="4"/>
  <c r="I719" i="4" s="1"/>
  <c r="J727" i="4"/>
  <c r="I727" i="4" s="1"/>
  <c r="J735" i="4"/>
  <c r="I735" i="4" s="1"/>
  <c r="J743" i="4"/>
  <c r="I743" i="4" s="1"/>
  <c r="J751" i="4"/>
  <c r="I751" i="4" s="1"/>
  <c r="J759" i="4"/>
  <c r="I759" i="4" s="1"/>
  <c r="J767" i="4"/>
  <c r="I767" i="4" s="1"/>
  <c r="J775" i="4"/>
  <c r="I775" i="4" s="1"/>
  <c r="J783" i="4"/>
  <c r="I783" i="4" s="1"/>
  <c r="J791" i="4"/>
  <c r="I791" i="4" s="1"/>
  <c r="J799" i="4"/>
  <c r="I799" i="4" s="1"/>
  <c r="J807" i="4"/>
  <c r="I807" i="4" s="1"/>
  <c r="J815" i="4"/>
  <c r="I815" i="4" s="1"/>
  <c r="J823" i="4"/>
  <c r="I823" i="4" s="1"/>
  <c r="J831" i="4"/>
  <c r="I831" i="4" s="1"/>
  <c r="J839" i="4"/>
  <c r="I839" i="4" s="1"/>
  <c r="J847" i="4"/>
  <c r="I847" i="4" s="1"/>
  <c r="J855" i="4"/>
  <c r="I855" i="4" s="1"/>
  <c r="J863" i="4"/>
  <c r="I863" i="4" s="1"/>
  <c r="J871" i="4"/>
  <c r="I871" i="4" s="1"/>
  <c r="J879" i="4"/>
  <c r="I879" i="4" s="1"/>
  <c r="J887" i="4"/>
  <c r="I887" i="4" s="1"/>
  <c r="J895" i="4"/>
  <c r="I895" i="4" s="1"/>
  <c r="J903" i="4"/>
  <c r="I903" i="4" s="1"/>
  <c r="J911" i="4"/>
  <c r="I911" i="4" s="1"/>
  <c r="J919" i="4"/>
  <c r="I919" i="4" s="1"/>
  <c r="J927" i="4"/>
  <c r="I927" i="4" s="1"/>
  <c r="J935" i="4"/>
  <c r="I935" i="4" s="1"/>
  <c r="J943" i="4"/>
  <c r="I943" i="4" s="1"/>
  <c r="J951" i="4"/>
  <c r="I951" i="4" s="1"/>
  <c r="J959" i="4"/>
  <c r="I959" i="4" s="1"/>
  <c r="J967" i="4"/>
  <c r="I967" i="4" s="1"/>
  <c r="J975" i="4"/>
  <c r="I975" i="4" s="1"/>
  <c r="J983" i="4"/>
  <c r="I983" i="4" s="1"/>
  <c r="J991" i="4"/>
  <c r="I991" i="4" s="1"/>
  <c r="J999" i="4"/>
  <c r="I999" i="4" s="1"/>
  <c r="J1007" i="4"/>
  <c r="I1007" i="4" s="1"/>
  <c r="J1015" i="4"/>
  <c r="I1015" i="4" s="1"/>
  <c r="J1023" i="4"/>
  <c r="I1023" i="4" s="1"/>
  <c r="J1031" i="4"/>
  <c r="I1031" i="4" s="1"/>
  <c r="J1039" i="4"/>
  <c r="I1039" i="4" s="1"/>
  <c r="J1047" i="4"/>
  <c r="I1047" i="4" s="1"/>
  <c r="J1055" i="4"/>
  <c r="I1055" i="4" s="1"/>
  <c r="J1063" i="4"/>
  <c r="I1063" i="4" s="1"/>
  <c r="J1071" i="4"/>
  <c r="I1071" i="4" s="1"/>
  <c r="J1079" i="4"/>
  <c r="I1079" i="4" s="1"/>
  <c r="J1087" i="4"/>
  <c r="I1087" i="4" s="1"/>
  <c r="J1095" i="4"/>
  <c r="I1095" i="4" s="1"/>
  <c r="J1103" i="4"/>
  <c r="I1103" i="4" s="1"/>
  <c r="J1111" i="4"/>
  <c r="I1111" i="4" s="1"/>
  <c r="J1119" i="4"/>
  <c r="I1119" i="4" s="1"/>
  <c r="J1127" i="4"/>
  <c r="I1127" i="4" s="1"/>
  <c r="J1135" i="4"/>
  <c r="I1135" i="4" s="1"/>
  <c r="J1143" i="4"/>
  <c r="I1143" i="4" s="1"/>
  <c r="J1151" i="4"/>
  <c r="I1151" i="4" s="1"/>
  <c r="J1159" i="4"/>
  <c r="I1159" i="4" s="1"/>
  <c r="J1167" i="4"/>
  <c r="I1167" i="4" s="1"/>
  <c r="J1175" i="4"/>
  <c r="I1175" i="4" s="1"/>
  <c r="J1183" i="4"/>
  <c r="I1183" i="4" s="1"/>
  <c r="J1191" i="4"/>
  <c r="I1191" i="4" s="1"/>
  <c r="J1199" i="4"/>
  <c r="I1199" i="4" s="1"/>
  <c r="J1207" i="4"/>
  <c r="I1207" i="4" s="1"/>
  <c r="J1215" i="4"/>
  <c r="I1215" i="4" s="1"/>
  <c r="J1223" i="4"/>
  <c r="I1223" i="4" s="1"/>
  <c r="J1231" i="4"/>
  <c r="I1231" i="4" s="1"/>
  <c r="J1239" i="4"/>
  <c r="I1239" i="4" s="1"/>
  <c r="J1247" i="4"/>
  <c r="I1247" i="4" s="1"/>
  <c r="J1255" i="4"/>
  <c r="I1255" i="4" s="1"/>
  <c r="J1263" i="4"/>
  <c r="I1263" i="4" s="1"/>
  <c r="J1271" i="4"/>
  <c r="I1271" i="4" s="1"/>
  <c r="J2555" i="4"/>
  <c r="I2555" i="4" s="1"/>
  <c r="J2563" i="4"/>
  <c r="I2563" i="4" s="1"/>
  <c r="J2571" i="4"/>
  <c r="I2571" i="4" s="1"/>
  <c r="J2579" i="4"/>
  <c r="I2579" i="4" s="1"/>
  <c r="J2587" i="4"/>
  <c r="I2587" i="4" s="1"/>
  <c r="J2595" i="4"/>
  <c r="I2595" i="4" s="1"/>
  <c r="J2603" i="4"/>
  <c r="I2603" i="4" s="1"/>
  <c r="J2611" i="4"/>
  <c r="I2611" i="4" s="1"/>
  <c r="J2619" i="4"/>
  <c r="I2619" i="4" s="1"/>
  <c r="J2627" i="4"/>
  <c r="I2627" i="4" s="1"/>
  <c r="J2635" i="4"/>
  <c r="I2635" i="4" s="1"/>
  <c r="J2643" i="4"/>
  <c r="I2643" i="4" s="1"/>
  <c r="J2651" i="4"/>
  <c r="I2651" i="4" s="1"/>
  <c r="J2659" i="4"/>
  <c r="I2659" i="4" s="1"/>
  <c r="J2667" i="4"/>
  <c r="I2667" i="4" s="1"/>
  <c r="J2675" i="4"/>
  <c r="I2675" i="4" s="1"/>
  <c r="J2683" i="4"/>
  <c r="I2683" i="4" s="1"/>
  <c r="J2691" i="4"/>
  <c r="I2691" i="4" s="1"/>
  <c r="J2699" i="4"/>
  <c r="I2699" i="4" s="1"/>
  <c r="J2707" i="4"/>
  <c r="I2707" i="4" s="1"/>
  <c r="J2715" i="4"/>
  <c r="I2715" i="4" s="1"/>
  <c r="J2723" i="4"/>
  <c r="I2723" i="4" s="1"/>
  <c r="J2731" i="4"/>
  <c r="I2731" i="4" s="1"/>
  <c r="J2739" i="4"/>
  <c r="I2739" i="4" s="1"/>
  <c r="J2747" i="4"/>
  <c r="I2747" i="4" s="1"/>
  <c r="J2755" i="4"/>
  <c r="I2755" i="4" s="1"/>
  <c r="J2763" i="4"/>
  <c r="I2763" i="4" s="1"/>
  <c r="J2771" i="4"/>
  <c r="I2771" i="4" s="1"/>
  <c r="J2779" i="4"/>
  <c r="I2779" i="4" s="1"/>
  <c r="J2787" i="4"/>
  <c r="I2787" i="4" s="1"/>
  <c r="J2795" i="4"/>
  <c r="I2795" i="4" s="1"/>
  <c r="J2859" i="4"/>
  <c r="I2859" i="4" s="1"/>
  <c r="J2875" i="4"/>
  <c r="I2875" i="4" s="1"/>
  <c r="J2891" i="4"/>
  <c r="I2891" i="4" s="1"/>
  <c r="J2907" i="4"/>
  <c r="I2907" i="4" s="1"/>
  <c r="J2923" i="4"/>
  <c r="I2923" i="4" s="1"/>
  <c r="J2939" i="4"/>
  <c r="I2939" i="4" s="1"/>
  <c r="J2955" i="4"/>
  <c r="I2955" i="4" s="1"/>
  <c r="J2971" i="4"/>
  <c r="I2971" i="4" s="1"/>
  <c r="J2987" i="4"/>
  <c r="I2987" i="4" s="1"/>
  <c r="J3003" i="4"/>
  <c r="I3003" i="4" s="1"/>
  <c r="J3015" i="4"/>
  <c r="I3015" i="4" s="1"/>
  <c r="J3023" i="4"/>
  <c r="I3023" i="4" s="1"/>
  <c r="J3031" i="4"/>
  <c r="I3031" i="4" s="1"/>
  <c r="J3039" i="4"/>
  <c r="I3039" i="4" s="1"/>
  <c r="J3047" i="4"/>
  <c r="I3047" i="4" s="1"/>
  <c r="J3055" i="4"/>
  <c r="I3055" i="4" s="1"/>
  <c r="J3063" i="4"/>
  <c r="I3063" i="4" s="1"/>
  <c r="J3071" i="4"/>
  <c r="I3071" i="4" s="1"/>
  <c r="J3079" i="4"/>
  <c r="I3079" i="4" s="1"/>
  <c r="J3087" i="4"/>
  <c r="I3087" i="4" s="1"/>
  <c r="J3095" i="4"/>
  <c r="I3095" i="4" s="1"/>
  <c r="J3103" i="4"/>
  <c r="I3103" i="4" s="1"/>
  <c r="J3111" i="4"/>
  <c r="I3111" i="4" s="1"/>
  <c r="J3119" i="4"/>
  <c r="I3119" i="4" s="1"/>
  <c r="J3127" i="4"/>
  <c r="I3127" i="4" s="1"/>
  <c r="J3135" i="4"/>
  <c r="I3135" i="4" s="1"/>
  <c r="J3143" i="4"/>
  <c r="I3143" i="4" s="1"/>
  <c r="J3151" i="4"/>
  <c r="I3151" i="4" s="1"/>
  <c r="J3159" i="4"/>
  <c r="I3159" i="4" s="1"/>
  <c r="J3167" i="4"/>
  <c r="I3167" i="4" s="1"/>
  <c r="J3183" i="4"/>
  <c r="I3183" i="4" s="1"/>
  <c r="J3199" i="4"/>
  <c r="I3199" i="4" s="1"/>
  <c r="J3215" i="4"/>
  <c r="I3215" i="4" s="1"/>
  <c r="J3339" i="4"/>
  <c r="I3339" i="4" s="1"/>
  <c r="J3347" i="4"/>
  <c r="I3347" i="4" s="1"/>
  <c r="J3355" i="4"/>
  <c r="I3355" i="4" s="1"/>
  <c r="J3363" i="4"/>
  <c r="I3363" i="4" s="1"/>
  <c r="J3371" i="4"/>
  <c r="I3371" i="4" s="1"/>
  <c r="J3379" i="4"/>
  <c r="I3379" i="4" s="1"/>
  <c r="J261" i="4"/>
  <c r="I261" i="4" s="1"/>
  <c r="J277" i="4"/>
  <c r="I277" i="4" s="1"/>
  <c r="J493" i="4"/>
  <c r="I493" i="4" s="1"/>
  <c r="J501" i="4"/>
  <c r="I501" i="4" s="1"/>
  <c r="J509" i="4"/>
  <c r="I509" i="4" s="1"/>
  <c r="J517" i="4"/>
  <c r="I517" i="4" s="1"/>
  <c r="J525" i="4"/>
  <c r="I525" i="4" s="1"/>
  <c r="J533" i="4"/>
  <c r="I533" i="4" s="1"/>
  <c r="J541" i="4"/>
  <c r="I541" i="4" s="1"/>
  <c r="J549" i="4"/>
  <c r="I549" i="4" s="1"/>
  <c r="J557" i="4"/>
  <c r="I557" i="4" s="1"/>
  <c r="J565" i="4"/>
  <c r="I565" i="4" s="1"/>
  <c r="J573" i="4"/>
  <c r="I573" i="4" s="1"/>
  <c r="J581" i="4"/>
  <c r="I581" i="4" s="1"/>
  <c r="J589" i="4"/>
  <c r="I589" i="4" s="1"/>
  <c r="J597" i="4"/>
  <c r="I597" i="4" s="1"/>
  <c r="J605" i="4"/>
  <c r="I605" i="4" s="1"/>
  <c r="J613" i="4"/>
  <c r="I613" i="4" s="1"/>
  <c r="J621" i="4"/>
  <c r="I621" i="4" s="1"/>
  <c r="J629" i="4"/>
  <c r="I629" i="4" s="1"/>
  <c r="J637" i="4"/>
  <c r="I637" i="4" s="1"/>
  <c r="J645" i="4"/>
  <c r="I645" i="4" s="1"/>
  <c r="J653" i="4"/>
  <c r="I653" i="4" s="1"/>
  <c r="J661" i="4"/>
  <c r="I661" i="4" s="1"/>
  <c r="J669" i="4"/>
  <c r="I669" i="4" s="1"/>
  <c r="J677" i="4"/>
  <c r="I677" i="4" s="1"/>
  <c r="J685" i="4"/>
  <c r="I685" i="4" s="1"/>
  <c r="J693" i="4"/>
  <c r="I693" i="4" s="1"/>
  <c r="J701" i="4"/>
  <c r="I701" i="4" s="1"/>
  <c r="J709" i="4"/>
  <c r="I709" i="4" s="1"/>
  <c r="J717" i="4"/>
  <c r="I717" i="4" s="1"/>
  <c r="J725" i="4"/>
  <c r="I725" i="4" s="1"/>
  <c r="J733" i="4"/>
  <c r="I733" i="4" s="1"/>
  <c r="J741" i="4"/>
  <c r="I741" i="4" s="1"/>
  <c r="J749" i="4"/>
  <c r="I749" i="4" s="1"/>
  <c r="J757" i="4"/>
  <c r="I757" i="4" s="1"/>
  <c r="J765" i="4"/>
  <c r="I765" i="4" s="1"/>
  <c r="J773" i="4"/>
  <c r="I773" i="4" s="1"/>
  <c r="J781" i="4"/>
  <c r="I781" i="4" s="1"/>
  <c r="J789" i="4"/>
  <c r="I789" i="4" s="1"/>
  <c r="J797" i="4"/>
  <c r="I797" i="4" s="1"/>
  <c r="J805" i="4"/>
  <c r="I805" i="4" s="1"/>
  <c r="J813" i="4"/>
  <c r="I813" i="4" s="1"/>
  <c r="J821" i="4"/>
  <c r="I821" i="4" s="1"/>
  <c r="J829" i="4"/>
  <c r="I829" i="4" s="1"/>
  <c r="J837" i="4"/>
  <c r="I837" i="4" s="1"/>
  <c r="J845" i="4"/>
  <c r="I845" i="4" s="1"/>
  <c r="J853" i="4"/>
  <c r="I853" i="4" s="1"/>
  <c r="J861" i="4"/>
  <c r="I861" i="4" s="1"/>
  <c r="J869" i="4"/>
  <c r="I869" i="4" s="1"/>
  <c r="J877" i="4"/>
  <c r="I877" i="4" s="1"/>
  <c r="J885" i="4"/>
  <c r="I885" i="4" s="1"/>
  <c r="J893" i="4"/>
  <c r="I893" i="4" s="1"/>
  <c r="J901" i="4"/>
  <c r="I901" i="4" s="1"/>
  <c r="J909" i="4"/>
  <c r="I909" i="4" s="1"/>
  <c r="J917" i="4"/>
  <c r="I917" i="4" s="1"/>
  <c r="J925" i="4"/>
  <c r="I925" i="4" s="1"/>
  <c r="J933" i="4"/>
  <c r="I933" i="4" s="1"/>
  <c r="J941" i="4"/>
  <c r="I941" i="4" s="1"/>
  <c r="J949" i="4"/>
  <c r="I949" i="4" s="1"/>
  <c r="J957" i="4"/>
  <c r="I957" i="4" s="1"/>
  <c r="J965" i="4"/>
  <c r="I965" i="4" s="1"/>
  <c r="J973" i="4"/>
  <c r="I973" i="4" s="1"/>
  <c r="J981" i="4"/>
  <c r="I981" i="4" s="1"/>
  <c r="J989" i="4"/>
  <c r="I989" i="4" s="1"/>
  <c r="J997" i="4"/>
  <c r="I997" i="4" s="1"/>
  <c r="J1005" i="4"/>
  <c r="I1005" i="4" s="1"/>
  <c r="J1013" i="4"/>
  <c r="I1013" i="4" s="1"/>
  <c r="J1021" i="4"/>
  <c r="I1021" i="4" s="1"/>
  <c r="J1029" i="4"/>
  <c r="I1029" i="4" s="1"/>
  <c r="J1037" i="4"/>
  <c r="I1037" i="4" s="1"/>
  <c r="J1045" i="4"/>
  <c r="I1045" i="4" s="1"/>
  <c r="J1053" i="4"/>
  <c r="I1053" i="4" s="1"/>
  <c r="J1061" i="4"/>
  <c r="I1061" i="4" s="1"/>
  <c r="J1069" i="4"/>
  <c r="I1069" i="4" s="1"/>
  <c r="J1077" i="4"/>
  <c r="I1077" i="4" s="1"/>
  <c r="J1085" i="4"/>
  <c r="I1085" i="4" s="1"/>
  <c r="J1093" i="4"/>
  <c r="I1093" i="4" s="1"/>
  <c r="J1101" i="4"/>
  <c r="I1101" i="4" s="1"/>
  <c r="J1109" i="4"/>
  <c r="I1109" i="4" s="1"/>
  <c r="J1117" i="4"/>
  <c r="I1117" i="4" s="1"/>
  <c r="J1125" i="4"/>
  <c r="I1125" i="4" s="1"/>
  <c r="J1133" i="4"/>
  <c r="I1133" i="4" s="1"/>
  <c r="J1141" i="4"/>
  <c r="I1141" i="4" s="1"/>
  <c r="J1149" i="4"/>
  <c r="I1149" i="4" s="1"/>
  <c r="J1157" i="4"/>
  <c r="I1157" i="4" s="1"/>
  <c r="J1165" i="4"/>
  <c r="I1165" i="4" s="1"/>
  <c r="J1173" i="4"/>
  <c r="I1173" i="4" s="1"/>
  <c r="J1181" i="4"/>
  <c r="I1181" i="4" s="1"/>
  <c r="J1189" i="4"/>
  <c r="I1189" i="4" s="1"/>
  <c r="J1197" i="4"/>
  <c r="I1197" i="4" s="1"/>
  <c r="J1205" i="4"/>
  <c r="I1205" i="4" s="1"/>
  <c r="J1213" i="4"/>
  <c r="I1213" i="4" s="1"/>
  <c r="J1221" i="4"/>
  <c r="I1221" i="4" s="1"/>
  <c r="J1229" i="4"/>
  <c r="I1229" i="4" s="1"/>
  <c r="J1237" i="4"/>
  <c r="I1237" i="4" s="1"/>
  <c r="J1245" i="4"/>
  <c r="I1245" i="4" s="1"/>
  <c r="J1253" i="4"/>
  <c r="I1253" i="4" s="1"/>
  <c r="J1261" i="4"/>
  <c r="I1261" i="4" s="1"/>
  <c r="J1269" i="4"/>
  <c r="I1269" i="4" s="1"/>
  <c r="J2553" i="4"/>
  <c r="I2553" i="4" s="1"/>
  <c r="J2561" i="4"/>
  <c r="I2561" i="4" s="1"/>
  <c r="J2569" i="4"/>
  <c r="I2569" i="4" s="1"/>
  <c r="J2577" i="4"/>
  <c r="I2577" i="4" s="1"/>
  <c r="J2585" i="4"/>
  <c r="I2585" i="4" s="1"/>
  <c r="J2593" i="4"/>
  <c r="I2593" i="4" s="1"/>
  <c r="J2601" i="4"/>
  <c r="I2601" i="4" s="1"/>
  <c r="J2609" i="4"/>
  <c r="I2609" i="4" s="1"/>
  <c r="J2617" i="4"/>
  <c r="I2617" i="4" s="1"/>
  <c r="J2625" i="4"/>
  <c r="I2625" i="4" s="1"/>
  <c r="J2633" i="4"/>
  <c r="I2633" i="4" s="1"/>
  <c r="J2641" i="4"/>
  <c r="I2641" i="4" s="1"/>
  <c r="J2649" i="4"/>
  <c r="I2649" i="4" s="1"/>
  <c r="J2657" i="4"/>
  <c r="I2657" i="4" s="1"/>
  <c r="J2665" i="4"/>
  <c r="I2665" i="4" s="1"/>
  <c r="J2673" i="4"/>
  <c r="I2673" i="4" s="1"/>
  <c r="J2681" i="4"/>
  <c r="I2681" i="4" s="1"/>
  <c r="J2689" i="4"/>
  <c r="I2689" i="4" s="1"/>
  <c r="J2697" i="4"/>
  <c r="I2697" i="4" s="1"/>
  <c r="J2705" i="4"/>
  <c r="I2705" i="4" s="1"/>
  <c r="J2713" i="4"/>
  <c r="I2713" i="4" s="1"/>
  <c r="J2721" i="4"/>
  <c r="I2721" i="4" s="1"/>
  <c r="J2729" i="4"/>
  <c r="I2729" i="4" s="1"/>
  <c r="J2220" i="4"/>
  <c r="I2220" i="4" s="1"/>
  <c r="J2236" i="4"/>
  <c r="I2236" i="4" s="1"/>
  <c r="J2252" i="4"/>
  <c r="I2252" i="4" s="1"/>
  <c r="J2268" i="4"/>
  <c r="I2268" i="4" s="1"/>
  <c r="J2284" i="4"/>
  <c r="I2284" i="4" s="1"/>
  <c r="J2300" i="4"/>
  <c r="I2300" i="4" s="1"/>
  <c r="J2315" i="4"/>
  <c r="I2315" i="4" s="1"/>
  <c r="J2331" i="4"/>
  <c r="I2331" i="4" s="1"/>
  <c r="J2347" i="4"/>
  <c r="I2347" i="4" s="1"/>
  <c r="J2363" i="4"/>
  <c r="I2363" i="4" s="1"/>
  <c r="J2379" i="4"/>
  <c r="I2379" i="4" s="1"/>
  <c r="J2395" i="4"/>
  <c r="I2395" i="4" s="1"/>
  <c r="J2411" i="4"/>
  <c r="I2411" i="4" s="1"/>
  <c r="J2427" i="4"/>
  <c r="I2427" i="4" s="1"/>
  <c r="J2443" i="4"/>
  <c r="I2443" i="4" s="1"/>
  <c r="J2459" i="4"/>
  <c r="I2459" i="4" s="1"/>
  <c r="J2475" i="4"/>
  <c r="I2475" i="4" s="1"/>
  <c r="J2491" i="4"/>
  <c r="I2491" i="4" s="1"/>
  <c r="J2507" i="4"/>
  <c r="I2507" i="4" s="1"/>
  <c r="J2523" i="4"/>
  <c r="I2523" i="4" s="1"/>
  <c r="J2539" i="4"/>
  <c r="I2539" i="4" s="1"/>
  <c r="J31" i="4"/>
  <c r="I31" i="4" s="1"/>
  <c r="J47" i="4"/>
  <c r="I47" i="4" s="1"/>
  <c r="J63" i="4"/>
  <c r="I63" i="4" s="1"/>
  <c r="J79" i="4"/>
  <c r="I79" i="4" s="1"/>
  <c r="J95" i="4"/>
  <c r="I95" i="4" s="1"/>
  <c r="J2490" i="4"/>
  <c r="I2490" i="4" s="1"/>
  <c r="J1968" i="4"/>
  <c r="I1968" i="4" s="1"/>
  <c r="J2000" i="4"/>
  <c r="I2000" i="4" s="1"/>
  <c r="J2032" i="4"/>
  <c r="I2032" i="4" s="1"/>
  <c r="J2064" i="4"/>
  <c r="I2064" i="4" s="1"/>
  <c r="J2737" i="4"/>
  <c r="I2737" i="4" s="1"/>
  <c r="J2745" i="4"/>
  <c r="I2745" i="4" s="1"/>
  <c r="J2753" i="4"/>
  <c r="I2753" i="4" s="1"/>
  <c r="J2761" i="4"/>
  <c r="I2761" i="4" s="1"/>
  <c r="J2769" i="4"/>
  <c r="I2769" i="4" s="1"/>
  <c r="J2777" i="4"/>
  <c r="I2777" i="4" s="1"/>
  <c r="J2785" i="4"/>
  <c r="I2785" i="4" s="1"/>
  <c r="J2793" i="4"/>
  <c r="I2793" i="4" s="1"/>
  <c r="J2857" i="4"/>
  <c r="I2857" i="4" s="1"/>
  <c r="J2871" i="4"/>
  <c r="I2871" i="4" s="1"/>
  <c r="J2887" i="4"/>
  <c r="I2887" i="4" s="1"/>
  <c r="J2903" i="4"/>
  <c r="I2903" i="4" s="1"/>
  <c r="J2919" i="4"/>
  <c r="I2919" i="4" s="1"/>
  <c r="J2935" i="4"/>
  <c r="I2935" i="4" s="1"/>
  <c r="J2951" i="4"/>
  <c r="I2951" i="4" s="1"/>
  <c r="J2967" i="4"/>
  <c r="I2967" i="4" s="1"/>
  <c r="J2983" i="4"/>
  <c r="I2983" i="4" s="1"/>
  <c r="J2999" i="4"/>
  <c r="I2999" i="4" s="1"/>
  <c r="J3013" i="4"/>
  <c r="I3013" i="4" s="1"/>
  <c r="J3021" i="4"/>
  <c r="I3021" i="4" s="1"/>
  <c r="J3029" i="4"/>
  <c r="I3029" i="4" s="1"/>
  <c r="J3037" i="4"/>
  <c r="I3037" i="4" s="1"/>
  <c r="J3045" i="4"/>
  <c r="I3045" i="4" s="1"/>
  <c r="J3053" i="4"/>
  <c r="I3053" i="4" s="1"/>
  <c r="J3061" i="4"/>
  <c r="I3061" i="4" s="1"/>
  <c r="J3069" i="4"/>
  <c r="I3069" i="4" s="1"/>
  <c r="J3077" i="4"/>
  <c r="I3077" i="4" s="1"/>
  <c r="J3085" i="4"/>
  <c r="I3085" i="4" s="1"/>
  <c r="J3093" i="4"/>
  <c r="I3093" i="4" s="1"/>
  <c r="J3101" i="4"/>
  <c r="I3101" i="4" s="1"/>
  <c r="J3109" i="4"/>
  <c r="I3109" i="4" s="1"/>
  <c r="J3117" i="4"/>
  <c r="I3117" i="4" s="1"/>
  <c r="J3125" i="4"/>
  <c r="I3125" i="4" s="1"/>
  <c r="J3133" i="4"/>
  <c r="I3133" i="4" s="1"/>
  <c r="J3141" i="4"/>
  <c r="I3141" i="4" s="1"/>
  <c r="J3149" i="4"/>
  <c r="I3149" i="4" s="1"/>
  <c r="J3157" i="4"/>
  <c r="I3157" i="4" s="1"/>
  <c r="J3165" i="4"/>
  <c r="I3165" i="4" s="1"/>
  <c r="J3179" i="4"/>
  <c r="I3179" i="4" s="1"/>
  <c r="J3195" i="4"/>
  <c r="I3195" i="4" s="1"/>
  <c r="J3211" i="4"/>
  <c r="I3211" i="4" s="1"/>
  <c r="J3227" i="4"/>
  <c r="I3227" i="4" s="1"/>
  <c r="J3349" i="4"/>
  <c r="I3349" i="4" s="1"/>
  <c r="J3365" i="4"/>
  <c r="I3365" i="4" s="1"/>
  <c r="J3381" i="4"/>
  <c r="I3381" i="4" s="1"/>
  <c r="J3395" i="4"/>
  <c r="I3395" i="4" s="1"/>
  <c r="J3411" i="4"/>
  <c r="I3411" i="4" s="1"/>
  <c r="J3427" i="4"/>
  <c r="I3427" i="4" s="1"/>
  <c r="J3443" i="4"/>
  <c r="I3443" i="4" s="1"/>
  <c r="J3541" i="4"/>
  <c r="I3541" i="4" s="1"/>
  <c r="J3557" i="4"/>
  <c r="I3557" i="4" s="1"/>
  <c r="J3571" i="4"/>
  <c r="I3571" i="4" s="1"/>
  <c r="J3579" i="4"/>
  <c r="I3579" i="4" s="1"/>
  <c r="J3587" i="4"/>
  <c r="I3587" i="4" s="1"/>
  <c r="J3595" i="4"/>
  <c r="I3595" i="4" s="1"/>
  <c r="J3603" i="4"/>
  <c r="I3603" i="4" s="1"/>
  <c r="J3611" i="4"/>
  <c r="I3611" i="4" s="1"/>
  <c r="J3619" i="4"/>
  <c r="I3619" i="4" s="1"/>
  <c r="J289" i="4"/>
  <c r="I289" i="4" s="1"/>
  <c r="J297" i="4"/>
  <c r="I297" i="4" s="1"/>
  <c r="J305" i="4"/>
  <c r="I305" i="4" s="1"/>
  <c r="J313" i="4"/>
  <c r="I313" i="4" s="1"/>
  <c r="J321" i="4"/>
  <c r="I321" i="4" s="1"/>
  <c r="J329" i="4"/>
  <c r="I329" i="4" s="1"/>
  <c r="J337" i="4"/>
  <c r="I337" i="4" s="1"/>
  <c r="J345" i="4"/>
  <c r="I345" i="4" s="1"/>
  <c r="J353" i="4"/>
  <c r="I353" i="4" s="1"/>
  <c r="J361" i="4"/>
  <c r="I361" i="4" s="1"/>
  <c r="J369" i="4"/>
  <c r="I369" i="4" s="1"/>
  <c r="J377" i="4"/>
  <c r="I377" i="4" s="1"/>
  <c r="J385" i="4"/>
  <c r="I385" i="4" s="1"/>
  <c r="J393" i="4"/>
  <c r="I393" i="4" s="1"/>
  <c r="J401" i="4"/>
  <c r="I401" i="4" s="1"/>
  <c r="J409" i="4"/>
  <c r="I409" i="4" s="1"/>
  <c r="J417" i="4"/>
  <c r="I417" i="4" s="1"/>
  <c r="J425" i="4"/>
  <c r="I425" i="4" s="1"/>
  <c r="J433" i="4"/>
  <c r="I433" i="4" s="1"/>
  <c r="J441" i="4"/>
  <c r="I441" i="4" s="1"/>
  <c r="J449" i="4"/>
  <c r="I449" i="4" s="1"/>
  <c r="J457" i="4"/>
  <c r="I457" i="4" s="1"/>
  <c r="J465" i="4"/>
  <c r="I465" i="4" s="1"/>
  <c r="J473" i="4"/>
  <c r="I473" i="4" s="1"/>
  <c r="J481" i="4"/>
  <c r="I481" i="4" s="1"/>
  <c r="J489" i="4"/>
  <c r="I489" i="4" s="1"/>
  <c r="J704" i="4"/>
  <c r="I704" i="4" s="1"/>
  <c r="J712" i="4"/>
  <c r="I712" i="4" s="1"/>
  <c r="J720" i="4"/>
  <c r="I720" i="4" s="1"/>
  <c r="J728" i="4"/>
  <c r="I728" i="4" s="1"/>
  <c r="J736" i="4"/>
  <c r="I736" i="4" s="1"/>
  <c r="J744" i="4"/>
  <c r="I744" i="4" s="1"/>
  <c r="J752" i="4"/>
  <c r="I752" i="4" s="1"/>
  <c r="J760" i="4"/>
  <c r="I760" i="4" s="1"/>
  <c r="J768" i="4"/>
  <c r="I768" i="4" s="1"/>
  <c r="J776" i="4"/>
  <c r="I776" i="4" s="1"/>
  <c r="J784" i="4"/>
  <c r="I784" i="4" s="1"/>
  <c r="J792" i="4"/>
  <c r="I792" i="4" s="1"/>
  <c r="J800" i="4"/>
  <c r="I800" i="4" s="1"/>
  <c r="J808" i="4"/>
  <c r="I808" i="4" s="1"/>
  <c r="J816" i="4"/>
  <c r="I816" i="4" s="1"/>
  <c r="J824" i="4"/>
  <c r="I824" i="4" s="1"/>
  <c r="J832" i="4"/>
  <c r="I832" i="4" s="1"/>
  <c r="J840" i="4"/>
  <c r="I840" i="4" s="1"/>
  <c r="J848" i="4"/>
  <c r="I848" i="4" s="1"/>
  <c r="J856" i="4"/>
  <c r="I856" i="4" s="1"/>
  <c r="J864" i="4"/>
  <c r="I864" i="4" s="1"/>
  <c r="J872" i="4"/>
  <c r="I872" i="4" s="1"/>
  <c r="J880" i="4"/>
  <c r="I880" i="4" s="1"/>
  <c r="J888" i="4"/>
  <c r="I888" i="4" s="1"/>
  <c r="J896" i="4"/>
  <c r="I896" i="4" s="1"/>
  <c r="J904" i="4"/>
  <c r="I904" i="4" s="1"/>
  <c r="J912" i="4"/>
  <c r="I912" i="4" s="1"/>
  <c r="J920" i="4"/>
  <c r="I920" i="4" s="1"/>
  <c r="J928" i="4"/>
  <c r="I928" i="4" s="1"/>
  <c r="J936" i="4"/>
  <c r="I936" i="4" s="1"/>
  <c r="J944" i="4"/>
  <c r="I944" i="4" s="1"/>
  <c r="J952" i="4"/>
  <c r="I952" i="4" s="1"/>
  <c r="J960" i="4"/>
  <c r="I960" i="4" s="1"/>
  <c r="J968" i="4"/>
  <c r="I968" i="4" s="1"/>
  <c r="J976" i="4"/>
  <c r="I976" i="4" s="1"/>
  <c r="J984" i="4"/>
  <c r="I984" i="4" s="1"/>
  <c r="J992" i="4"/>
  <c r="I992" i="4" s="1"/>
  <c r="J1000" i="4"/>
  <c r="I1000" i="4" s="1"/>
  <c r="J1008" i="4"/>
  <c r="I1008" i="4" s="1"/>
  <c r="J1016" i="4"/>
  <c r="I1016" i="4" s="1"/>
  <c r="J1024" i="4"/>
  <c r="I1024" i="4" s="1"/>
  <c r="J1032" i="4"/>
  <c r="I1032" i="4" s="1"/>
  <c r="J1040" i="4"/>
  <c r="I1040" i="4" s="1"/>
  <c r="J1048" i="4"/>
  <c r="I1048" i="4" s="1"/>
  <c r="J1056" i="4"/>
  <c r="I1056" i="4" s="1"/>
  <c r="J1064" i="4"/>
  <c r="I1064" i="4" s="1"/>
  <c r="J1072" i="4"/>
  <c r="I1072" i="4" s="1"/>
  <c r="J1080" i="4"/>
  <c r="I1080" i="4" s="1"/>
  <c r="J1088" i="4"/>
  <c r="I1088" i="4" s="1"/>
  <c r="J1096" i="4"/>
  <c r="I1096" i="4" s="1"/>
  <c r="J1104" i="4"/>
  <c r="I1104" i="4" s="1"/>
  <c r="J1112" i="4"/>
  <c r="I1112" i="4" s="1"/>
  <c r="J1120" i="4"/>
  <c r="I1120" i="4" s="1"/>
  <c r="J1128" i="4"/>
  <c r="I1128" i="4" s="1"/>
  <c r="J1136" i="4"/>
  <c r="I1136" i="4" s="1"/>
  <c r="J1144" i="4"/>
  <c r="I1144" i="4" s="1"/>
  <c r="J1152" i="4"/>
  <c r="I1152" i="4" s="1"/>
  <c r="J1160" i="4"/>
  <c r="I1160" i="4" s="1"/>
  <c r="J1168" i="4"/>
  <c r="I1168" i="4" s="1"/>
  <c r="J1176" i="4"/>
  <c r="I1176" i="4" s="1"/>
  <c r="J1184" i="4"/>
  <c r="I1184" i="4" s="1"/>
  <c r="J1192" i="4"/>
  <c r="I1192" i="4" s="1"/>
  <c r="J1200" i="4"/>
  <c r="I1200" i="4" s="1"/>
  <c r="J1208" i="4"/>
  <c r="I1208" i="4" s="1"/>
  <c r="J1216" i="4"/>
  <c r="I1216" i="4" s="1"/>
  <c r="J1224" i="4"/>
  <c r="I1224" i="4" s="1"/>
  <c r="J1232" i="4"/>
  <c r="I1232" i="4" s="1"/>
  <c r="J1240" i="4"/>
  <c r="I1240" i="4" s="1"/>
  <c r="J1248" i="4"/>
  <c r="I1248" i="4" s="1"/>
  <c r="J1256" i="4"/>
  <c r="I1256" i="4" s="1"/>
  <c r="J1264" i="4"/>
  <c r="I1264" i="4" s="1"/>
  <c r="J1272" i="4"/>
  <c r="I1272" i="4" s="1"/>
  <c r="J1279" i="4"/>
  <c r="I1279" i="4" s="1"/>
  <c r="J1287" i="4"/>
  <c r="I1287" i="4" s="1"/>
  <c r="J1295" i="4"/>
  <c r="I1295" i="4" s="1"/>
  <c r="J1303" i="4"/>
  <c r="I1303" i="4" s="1"/>
  <c r="J1311" i="4"/>
  <c r="I1311" i="4" s="1"/>
  <c r="J1319" i="4"/>
  <c r="I1319" i="4" s="1"/>
  <c r="J1327" i="4"/>
  <c r="I1327" i="4" s="1"/>
  <c r="J1335" i="4"/>
  <c r="I1335" i="4" s="1"/>
  <c r="J2806" i="4"/>
  <c r="I2806" i="4" s="1"/>
  <c r="J2814" i="4"/>
  <c r="I2814" i="4" s="1"/>
  <c r="J2822" i="4"/>
  <c r="I2822" i="4" s="1"/>
  <c r="J2830" i="4"/>
  <c r="I2830" i="4" s="1"/>
  <c r="J2838" i="4"/>
  <c r="I2838" i="4" s="1"/>
  <c r="J2846" i="4"/>
  <c r="I2846" i="4" s="1"/>
  <c r="J2854" i="4"/>
  <c r="I2854" i="4" s="1"/>
  <c r="J3342" i="4"/>
  <c r="I3342" i="4" s="1"/>
  <c r="J3350" i="4"/>
  <c r="I3350" i="4" s="1"/>
  <c r="J3358" i="4"/>
  <c r="I3358" i="4" s="1"/>
  <c r="J3366" i="4"/>
  <c r="I3366" i="4" s="1"/>
  <c r="J3374" i="4"/>
  <c r="I3374" i="4" s="1"/>
  <c r="J3382" i="4"/>
  <c r="I3382" i="4" s="1"/>
  <c r="J1341" i="4"/>
  <c r="I1341" i="4" s="1"/>
  <c r="J1349" i="4"/>
  <c r="I1349" i="4" s="1"/>
  <c r="J1357" i="4"/>
  <c r="I1357" i="4" s="1"/>
  <c r="J1365" i="4"/>
  <c r="I1365" i="4" s="1"/>
  <c r="J1373" i="4"/>
  <c r="I1373" i="4" s="1"/>
  <c r="J1381" i="4"/>
  <c r="I1381" i="4" s="1"/>
  <c r="J1389" i="4"/>
  <c r="I1389" i="4" s="1"/>
  <c r="J1397" i="4"/>
  <c r="I1397" i="4" s="1"/>
  <c r="J1405" i="4"/>
  <c r="I1405" i="4" s="1"/>
  <c r="J1413" i="4"/>
  <c r="I1413" i="4" s="1"/>
  <c r="J1421" i="4"/>
  <c r="I1421" i="4" s="1"/>
  <c r="J1429" i="4"/>
  <c r="I1429" i="4" s="1"/>
  <c r="J1437" i="4"/>
  <c r="I1437" i="4" s="1"/>
  <c r="J1445" i="4"/>
  <c r="I1445" i="4" s="1"/>
  <c r="J1453" i="4"/>
  <c r="I1453" i="4" s="1"/>
  <c r="J1461" i="4"/>
  <c r="I1461" i="4" s="1"/>
  <c r="J1469" i="4"/>
  <c r="I1469" i="4" s="1"/>
  <c r="J1477" i="4"/>
  <c r="I1477" i="4" s="1"/>
  <c r="J1485" i="4"/>
  <c r="I1485" i="4" s="1"/>
  <c r="J1493" i="4"/>
  <c r="I1493" i="4" s="1"/>
  <c r="J1501" i="4"/>
  <c r="I1501" i="4" s="1"/>
  <c r="J1509" i="4"/>
  <c r="I1509" i="4" s="1"/>
  <c r="J1517" i="4"/>
  <c r="I1517" i="4" s="1"/>
  <c r="J1521" i="4"/>
  <c r="I1521" i="4" s="1"/>
  <c r="J1525" i="4"/>
  <c r="I1525" i="4" s="1"/>
  <c r="J1529" i="4"/>
  <c r="I1529" i="4" s="1"/>
  <c r="J1533" i="4"/>
  <c r="I1533" i="4" s="1"/>
  <c r="J1537" i="4"/>
  <c r="I1537" i="4" s="1"/>
  <c r="J1541" i="4"/>
  <c r="I1541" i="4" s="1"/>
  <c r="J1545" i="4"/>
  <c r="I1545" i="4" s="1"/>
  <c r="J1549" i="4"/>
  <c r="I1549" i="4" s="1"/>
  <c r="J1553" i="4"/>
  <c r="I1553" i="4" s="1"/>
  <c r="J1557" i="4"/>
  <c r="I1557" i="4" s="1"/>
  <c r="J1561" i="4"/>
  <c r="I1561" i="4" s="1"/>
  <c r="J1565" i="4"/>
  <c r="I1565" i="4" s="1"/>
  <c r="J1569" i="4"/>
  <c r="I1569" i="4" s="1"/>
  <c r="J1573" i="4"/>
  <c r="I1573" i="4" s="1"/>
  <c r="J1577" i="4"/>
  <c r="I1577" i="4" s="1"/>
  <c r="J1581" i="4"/>
  <c r="I1581" i="4" s="1"/>
  <c r="J1585" i="4"/>
  <c r="I1585" i="4" s="1"/>
  <c r="J1589" i="4"/>
  <c r="I1589" i="4" s="1"/>
  <c r="J1593" i="4"/>
  <c r="I1593" i="4" s="1"/>
  <c r="J1597" i="4"/>
  <c r="I1597" i="4" s="1"/>
  <c r="J1601" i="4"/>
  <c r="I1601" i="4" s="1"/>
  <c r="J1605" i="4"/>
  <c r="I1605" i="4" s="1"/>
  <c r="J1609" i="4"/>
  <c r="I1609" i="4" s="1"/>
  <c r="J1613" i="4"/>
  <c r="I1613" i="4" s="1"/>
  <c r="J1617" i="4"/>
  <c r="I1617" i="4" s="1"/>
  <c r="J1621" i="4"/>
  <c r="I1621" i="4" s="1"/>
  <c r="J1625" i="4"/>
  <c r="I1625" i="4" s="1"/>
  <c r="J1629" i="4"/>
  <c r="I1629" i="4" s="1"/>
  <c r="J1633" i="4"/>
  <c r="I1633" i="4" s="1"/>
  <c r="J1637" i="4"/>
  <c r="I1637" i="4" s="1"/>
  <c r="J1641" i="4"/>
  <c r="I1641" i="4" s="1"/>
  <c r="J1645" i="4"/>
  <c r="I1645" i="4" s="1"/>
  <c r="J1649" i="4"/>
  <c r="I1649" i="4" s="1"/>
  <c r="J1653" i="4"/>
  <c r="I1653" i="4" s="1"/>
  <c r="J3345" i="4"/>
  <c r="I3345" i="4" s="1"/>
  <c r="J3353" i="4"/>
  <c r="I3353" i="4" s="1"/>
  <c r="J3361" i="4"/>
  <c r="I3361" i="4" s="1"/>
  <c r="J3369" i="4"/>
  <c r="I3369" i="4" s="1"/>
  <c r="J3377" i="4"/>
  <c r="I3377" i="4" s="1"/>
  <c r="J3385" i="4"/>
  <c r="I3385" i="4" s="1"/>
  <c r="J3391" i="4"/>
  <c r="I3391" i="4" s="1"/>
  <c r="J3399" i="4"/>
  <c r="I3399" i="4" s="1"/>
  <c r="J3407" i="4"/>
  <c r="I3407" i="4" s="1"/>
  <c r="J3415" i="4"/>
  <c r="I3415" i="4" s="1"/>
  <c r="J3423" i="4"/>
  <c r="I3423" i="4" s="1"/>
  <c r="J3431" i="4"/>
  <c r="I3431" i="4" s="1"/>
  <c r="J3439" i="4"/>
  <c r="I3439" i="4" s="1"/>
  <c r="J3447" i="4"/>
  <c r="I3447" i="4" s="1"/>
  <c r="J3455" i="4"/>
  <c r="I3455" i="4" s="1"/>
  <c r="J3545" i="4"/>
  <c r="I3545" i="4" s="1"/>
  <c r="J3553" i="4"/>
  <c r="I3553" i="4" s="1"/>
  <c r="J3561" i="4"/>
  <c r="I3561" i="4" s="1"/>
  <c r="J3569" i="4"/>
  <c r="I3569" i="4" s="1"/>
  <c r="J3573" i="4"/>
  <c r="I3573" i="4" s="1"/>
  <c r="J3577" i="4"/>
  <c r="I3577" i="4" s="1"/>
  <c r="J3581" i="4"/>
  <c r="I3581" i="4" s="1"/>
  <c r="J3585" i="4"/>
  <c r="I3585" i="4" s="1"/>
  <c r="J3589" i="4"/>
  <c r="I3589" i="4" s="1"/>
  <c r="J3593" i="4"/>
  <c r="I3593" i="4" s="1"/>
  <c r="J3597" i="4"/>
  <c r="I3597" i="4" s="1"/>
  <c r="J3601" i="4"/>
  <c r="I3601" i="4" s="1"/>
  <c r="J3605" i="4"/>
  <c r="I3605" i="4" s="1"/>
  <c r="J3609" i="4"/>
  <c r="I3609" i="4" s="1"/>
  <c r="J3613" i="4"/>
  <c r="I3613" i="4" s="1"/>
  <c r="J3617" i="4"/>
  <c r="I3617" i="4" s="1"/>
  <c r="J3621" i="4"/>
  <c r="I3621" i="4" s="1"/>
  <c r="J3625" i="4"/>
  <c r="I3625" i="4" s="1"/>
  <c r="J291" i="4"/>
  <c r="I291" i="4" s="1"/>
  <c r="J295" i="4"/>
  <c r="I295" i="4" s="1"/>
  <c r="J299" i="4"/>
  <c r="I299" i="4" s="1"/>
  <c r="J303" i="4"/>
  <c r="I303" i="4" s="1"/>
  <c r="J307" i="4"/>
  <c r="I307" i="4" s="1"/>
  <c r="J311" i="4"/>
  <c r="I311" i="4" s="1"/>
  <c r="J315" i="4"/>
  <c r="I315" i="4" s="1"/>
  <c r="J319" i="4"/>
  <c r="I319" i="4" s="1"/>
  <c r="J323" i="4"/>
  <c r="I323" i="4" s="1"/>
  <c r="J327" i="4"/>
  <c r="I327" i="4" s="1"/>
  <c r="J331" i="4"/>
  <c r="I331" i="4" s="1"/>
  <c r="J335" i="4"/>
  <c r="I335" i="4" s="1"/>
  <c r="J339" i="4"/>
  <c r="I339" i="4" s="1"/>
  <c r="J343" i="4"/>
  <c r="I343" i="4" s="1"/>
  <c r="J347" i="4"/>
  <c r="I347" i="4" s="1"/>
  <c r="J351" i="4"/>
  <c r="I351" i="4" s="1"/>
  <c r="J355" i="4"/>
  <c r="I355" i="4" s="1"/>
  <c r="J359" i="4"/>
  <c r="I359" i="4" s="1"/>
  <c r="J363" i="4"/>
  <c r="I363" i="4" s="1"/>
  <c r="J367" i="4"/>
  <c r="I367" i="4" s="1"/>
  <c r="J371" i="4"/>
  <c r="I371" i="4" s="1"/>
  <c r="J375" i="4"/>
  <c r="I375" i="4" s="1"/>
  <c r="J379" i="4"/>
  <c r="I379" i="4" s="1"/>
  <c r="J383" i="4"/>
  <c r="I383" i="4" s="1"/>
  <c r="J387" i="4"/>
  <c r="I387" i="4" s="1"/>
  <c r="J391" i="4"/>
  <c r="I391" i="4" s="1"/>
  <c r="J395" i="4"/>
  <c r="I395" i="4" s="1"/>
  <c r="J399" i="4"/>
  <c r="I399" i="4" s="1"/>
  <c r="J403" i="4"/>
  <c r="I403" i="4" s="1"/>
  <c r="J407" i="4"/>
  <c r="I407" i="4" s="1"/>
  <c r="J411" i="4"/>
  <c r="I411" i="4" s="1"/>
  <c r="J415" i="4"/>
  <c r="I415" i="4" s="1"/>
  <c r="J419" i="4"/>
  <c r="I419" i="4" s="1"/>
  <c r="J423" i="4"/>
  <c r="I423" i="4" s="1"/>
  <c r="J427" i="4"/>
  <c r="I427" i="4" s="1"/>
  <c r="J431" i="4"/>
  <c r="I431" i="4" s="1"/>
  <c r="J435" i="4"/>
  <c r="I435" i="4" s="1"/>
  <c r="J439" i="4"/>
  <c r="I439" i="4" s="1"/>
  <c r="J443" i="4"/>
  <c r="I443" i="4" s="1"/>
  <c r="J447" i="4"/>
  <c r="I447" i="4" s="1"/>
  <c r="J451" i="4"/>
  <c r="I451" i="4" s="1"/>
  <c r="J455" i="4"/>
  <c r="I455" i="4" s="1"/>
  <c r="J459" i="4"/>
  <c r="I459" i="4" s="1"/>
  <c r="J463" i="4"/>
  <c r="I463" i="4" s="1"/>
  <c r="J467" i="4"/>
  <c r="I467" i="4" s="1"/>
  <c r="J471" i="4"/>
  <c r="I471" i="4" s="1"/>
  <c r="J475" i="4"/>
  <c r="I475" i="4" s="1"/>
  <c r="J479" i="4"/>
  <c r="I479" i="4" s="1"/>
  <c r="J483" i="4"/>
  <c r="I483" i="4" s="1"/>
  <c r="J487" i="4"/>
  <c r="I487" i="4" s="1"/>
  <c r="J698" i="4"/>
  <c r="I698" i="4" s="1"/>
  <c r="J702" i="4"/>
  <c r="I702" i="4" s="1"/>
  <c r="J706" i="4"/>
  <c r="I706" i="4" s="1"/>
  <c r="J710" i="4"/>
  <c r="I710" i="4" s="1"/>
  <c r="J714" i="4"/>
  <c r="I714" i="4" s="1"/>
  <c r="J718" i="4"/>
  <c r="I718" i="4" s="1"/>
  <c r="J722" i="4"/>
  <c r="I722" i="4" s="1"/>
  <c r="J726" i="4"/>
  <c r="I726" i="4" s="1"/>
  <c r="J730" i="4"/>
  <c r="I730" i="4" s="1"/>
  <c r="J734" i="4"/>
  <c r="I734" i="4" s="1"/>
  <c r="J738" i="4"/>
  <c r="I738" i="4" s="1"/>
  <c r="J742" i="4"/>
  <c r="I742" i="4" s="1"/>
  <c r="J746" i="4"/>
  <c r="I746" i="4" s="1"/>
  <c r="J750" i="4"/>
  <c r="I750" i="4" s="1"/>
  <c r="J754" i="4"/>
  <c r="I754" i="4" s="1"/>
  <c r="J758" i="4"/>
  <c r="I758" i="4" s="1"/>
  <c r="J762" i="4"/>
  <c r="I762" i="4" s="1"/>
  <c r="J766" i="4"/>
  <c r="I766" i="4" s="1"/>
  <c r="J770" i="4"/>
  <c r="I770" i="4" s="1"/>
  <c r="J774" i="4"/>
  <c r="I774" i="4" s="1"/>
  <c r="J778" i="4"/>
  <c r="I778" i="4" s="1"/>
  <c r="J782" i="4"/>
  <c r="I782" i="4" s="1"/>
  <c r="J786" i="4"/>
  <c r="I786" i="4" s="1"/>
  <c r="J790" i="4"/>
  <c r="I790" i="4" s="1"/>
  <c r="J794" i="4"/>
  <c r="I794" i="4" s="1"/>
  <c r="J798" i="4"/>
  <c r="I798" i="4" s="1"/>
  <c r="J802" i="4"/>
  <c r="I802" i="4" s="1"/>
  <c r="J806" i="4"/>
  <c r="I806" i="4" s="1"/>
  <c r="J810" i="4"/>
  <c r="I810" i="4" s="1"/>
  <c r="J814" i="4"/>
  <c r="I814" i="4" s="1"/>
  <c r="J818" i="4"/>
  <c r="I818" i="4" s="1"/>
  <c r="J822" i="4"/>
  <c r="I822" i="4" s="1"/>
  <c r="J826" i="4"/>
  <c r="I826" i="4" s="1"/>
  <c r="J830" i="4"/>
  <c r="I830" i="4" s="1"/>
  <c r="J834" i="4"/>
  <c r="I834" i="4" s="1"/>
  <c r="J838" i="4"/>
  <c r="I838" i="4" s="1"/>
  <c r="J842" i="4"/>
  <c r="I842" i="4" s="1"/>
  <c r="J846" i="4"/>
  <c r="I846" i="4" s="1"/>
  <c r="J850" i="4"/>
  <c r="I850" i="4" s="1"/>
  <c r="J854" i="4"/>
  <c r="I854" i="4" s="1"/>
  <c r="J858" i="4"/>
  <c r="I858" i="4" s="1"/>
  <c r="J862" i="4"/>
  <c r="I862" i="4" s="1"/>
  <c r="J866" i="4"/>
  <c r="I866" i="4" s="1"/>
  <c r="J870" i="4"/>
  <c r="I870" i="4" s="1"/>
  <c r="J874" i="4"/>
  <c r="I874" i="4" s="1"/>
  <c r="J878" i="4"/>
  <c r="I878" i="4" s="1"/>
  <c r="J882" i="4"/>
  <c r="I882" i="4" s="1"/>
  <c r="J886" i="4"/>
  <c r="I886" i="4" s="1"/>
  <c r="J890" i="4"/>
  <c r="I890" i="4" s="1"/>
  <c r="J894" i="4"/>
  <c r="I894" i="4" s="1"/>
  <c r="J898" i="4"/>
  <c r="I898" i="4" s="1"/>
  <c r="J902" i="4"/>
  <c r="I902" i="4" s="1"/>
  <c r="J906" i="4"/>
  <c r="I906" i="4" s="1"/>
  <c r="J910" i="4"/>
  <c r="I910" i="4" s="1"/>
  <c r="J914" i="4"/>
  <c r="I914" i="4" s="1"/>
  <c r="J918" i="4"/>
  <c r="I918" i="4" s="1"/>
  <c r="J922" i="4"/>
  <c r="I922" i="4" s="1"/>
  <c r="J926" i="4"/>
  <c r="I926" i="4" s="1"/>
  <c r="J930" i="4"/>
  <c r="I930" i="4" s="1"/>
  <c r="J934" i="4"/>
  <c r="I934" i="4" s="1"/>
  <c r="J938" i="4"/>
  <c r="I938" i="4" s="1"/>
  <c r="J942" i="4"/>
  <c r="I942" i="4" s="1"/>
  <c r="J946" i="4"/>
  <c r="I946" i="4" s="1"/>
  <c r="J950" i="4"/>
  <c r="I950" i="4" s="1"/>
  <c r="J954" i="4"/>
  <c r="I954" i="4" s="1"/>
  <c r="J958" i="4"/>
  <c r="I958" i="4" s="1"/>
  <c r="J962" i="4"/>
  <c r="I962" i="4" s="1"/>
  <c r="J966" i="4"/>
  <c r="I966" i="4" s="1"/>
  <c r="J970" i="4"/>
  <c r="I970" i="4" s="1"/>
  <c r="J974" i="4"/>
  <c r="I974" i="4" s="1"/>
  <c r="J978" i="4"/>
  <c r="I978" i="4" s="1"/>
  <c r="J982" i="4"/>
  <c r="I982" i="4" s="1"/>
  <c r="J986" i="4"/>
  <c r="I986" i="4" s="1"/>
  <c r="J990" i="4"/>
  <c r="I990" i="4" s="1"/>
  <c r="J994" i="4"/>
  <c r="I994" i="4" s="1"/>
  <c r="J998" i="4"/>
  <c r="I998" i="4" s="1"/>
  <c r="J1002" i="4"/>
  <c r="I1002" i="4" s="1"/>
  <c r="J1006" i="4"/>
  <c r="I1006" i="4" s="1"/>
  <c r="J1010" i="4"/>
  <c r="I1010" i="4" s="1"/>
  <c r="J1014" i="4"/>
  <c r="I1014" i="4" s="1"/>
  <c r="J1018" i="4"/>
  <c r="I1018" i="4" s="1"/>
  <c r="J1022" i="4"/>
  <c r="I1022" i="4" s="1"/>
  <c r="J1026" i="4"/>
  <c r="I1026" i="4" s="1"/>
  <c r="J1030" i="4"/>
  <c r="I1030" i="4" s="1"/>
  <c r="J1034" i="4"/>
  <c r="I1034" i="4" s="1"/>
  <c r="J1038" i="4"/>
  <c r="I1038" i="4" s="1"/>
  <c r="J1042" i="4"/>
  <c r="I1042" i="4" s="1"/>
  <c r="J1046" i="4"/>
  <c r="I1046" i="4" s="1"/>
  <c r="J1050" i="4"/>
  <c r="I1050" i="4" s="1"/>
  <c r="J1054" i="4"/>
  <c r="I1054" i="4" s="1"/>
  <c r="J1058" i="4"/>
  <c r="I1058" i="4" s="1"/>
  <c r="J1062" i="4"/>
  <c r="I1062" i="4" s="1"/>
  <c r="J1066" i="4"/>
  <c r="I1066" i="4" s="1"/>
  <c r="J1070" i="4"/>
  <c r="I1070" i="4" s="1"/>
  <c r="J1074" i="4"/>
  <c r="I1074" i="4" s="1"/>
  <c r="J1078" i="4"/>
  <c r="I1078" i="4" s="1"/>
  <c r="J1082" i="4"/>
  <c r="I1082" i="4" s="1"/>
  <c r="J1086" i="4"/>
  <c r="I1086" i="4" s="1"/>
  <c r="J1090" i="4"/>
  <c r="I1090" i="4" s="1"/>
  <c r="J1094" i="4"/>
  <c r="I1094" i="4" s="1"/>
  <c r="J1098" i="4"/>
  <c r="I1098" i="4" s="1"/>
  <c r="J1102" i="4"/>
  <c r="I1102" i="4" s="1"/>
  <c r="J1106" i="4"/>
  <c r="I1106" i="4" s="1"/>
  <c r="J1110" i="4"/>
  <c r="I1110" i="4" s="1"/>
  <c r="J1114" i="4"/>
  <c r="I1114" i="4" s="1"/>
  <c r="J1118" i="4"/>
  <c r="I1118" i="4" s="1"/>
  <c r="J1122" i="4"/>
  <c r="I1122" i="4" s="1"/>
  <c r="J1126" i="4"/>
  <c r="I1126" i="4" s="1"/>
  <c r="J1130" i="4"/>
  <c r="I1130" i="4" s="1"/>
  <c r="J1134" i="4"/>
  <c r="I1134" i="4" s="1"/>
  <c r="J1138" i="4"/>
  <c r="I1138" i="4" s="1"/>
  <c r="J1142" i="4"/>
  <c r="I1142" i="4" s="1"/>
  <c r="J1146" i="4"/>
  <c r="I1146" i="4" s="1"/>
  <c r="J1150" i="4"/>
  <c r="I1150" i="4" s="1"/>
  <c r="J1154" i="4"/>
  <c r="I1154" i="4" s="1"/>
  <c r="J1158" i="4"/>
  <c r="I1158" i="4" s="1"/>
  <c r="J1162" i="4"/>
  <c r="I1162" i="4" s="1"/>
  <c r="J1166" i="4"/>
  <c r="I1166" i="4" s="1"/>
  <c r="J1170" i="4"/>
  <c r="I1170" i="4" s="1"/>
  <c r="J1174" i="4"/>
  <c r="I1174" i="4" s="1"/>
  <c r="J1178" i="4"/>
  <c r="I1178" i="4" s="1"/>
  <c r="J1182" i="4"/>
  <c r="I1182" i="4" s="1"/>
  <c r="J1186" i="4"/>
  <c r="I1186" i="4" s="1"/>
  <c r="J1190" i="4"/>
  <c r="I1190" i="4" s="1"/>
  <c r="J1194" i="4"/>
  <c r="I1194" i="4" s="1"/>
  <c r="J1198" i="4"/>
  <c r="I1198" i="4" s="1"/>
  <c r="J1202" i="4"/>
  <c r="I1202" i="4" s="1"/>
  <c r="J1206" i="4"/>
  <c r="I1206" i="4" s="1"/>
  <c r="J1210" i="4"/>
  <c r="I1210" i="4" s="1"/>
  <c r="J1214" i="4"/>
  <c r="I1214" i="4" s="1"/>
  <c r="J1218" i="4"/>
  <c r="I1218" i="4" s="1"/>
  <c r="J1222" i="4"/>
  <c r="I1222" i="4" s="1"/>
  <c r="J1226" i="4"/>
  <c r="I1226" i="4" s="1"/>
  <c r="J1230" i="4"/>
  <c r="I1230" i="4" s="1"/>
  <c r="J1234" i="4"/>
  <c r="I1234" i="4" s="1"/>
  <c r="J1238" i="4"/>
  <c r="I1238" i="4" s="1"/>
  <c r="J1242" i="4"/>
  <c r="I1242" i="4" s="1"/>
  <c r="J1246" i="4"/>
  <c r="I1246" i="4" s="1"/>
  <c r="J1250" i="4"/>
  <c r="I1250" i="4" s="1"/>
  <c r="J1254" i="4"/>
  <c r="I1254" i="4" s="1"/>
  <c r="J1258" i="4"/>
  <c r="I1258" i="4" s="1"/>
  <c r="J1262" i="4"/>
  <c r="I1262" i="4" s="1"/>
  <c r="J1266" i="4"/>
  <c r="I1266" i="4" s="1"/>
  <c r="J1270" i="4"/>
  <c r="I1270" i="4" s="1"/>
  <c r="J1273" i="4"/>
  <c r="I1273" i="4" s="1"/>
  <c r="J1277" i="4"/>
  <c r="I1277" i="4" s="1"/>
  <c r="J1281" i="4"/>
  <c r="I1281" i="4" s="1"/>
  <c r="J1285" i="4"/>
  <c r="I1285" i="4" s="1"/>
  <c r="J1289" i="4"/>
  <c r="I1289" i="4" s="1"/>
  <c r="J1293" i="4"/>
  <c r="I1293" i="4" s="1"/>
  <c r="J1297" i="4"/>
  <c r="I1297" i="4" s="1"/>
  <c r="J1301" i="4"/>
  <c r="I1301" i="4" s="1"/>
  <c r="J1305" i="4"/>
  <c r="I1305" i="4" s="1"/>
  <c r="J1309" i="4"/>
  <c r="I1309" i="4" s="1"/>
  <c r="J1313" i="4"/>
  <c r="I1313" i="4" s="1"/>
  <c r="J1317" i="4"/>
  <c r="I1317" i="4" s="1"/>
  <c r="J1321" i="4"/>
  <c r="I1321" i="4" s="1"/>
  <c r="J1325" i="4"/>
  <c r="I1325" i="4" s="1"/>
  <c r="J1329" i="4"/>
  <c r="I1329" i="4" s="1"/>
  <c r="J1333" i="4"/>
  <c r="I1333" i="4" s="1"/>
  <c r="J2800" i="4"/>
  <c r="I2800" i="4" s="1"/>
  <c r="J2804" i="4"/>
  <c r="I2804" i="4" s="1"/>
  <c r="J2808" i="4"/>
  <c r="I2808" i="4" s="1"/>
  <c r="J2812" i="4"/>
  <c r="I2812" i="4" s="1"/>
  <c r="J2816" i="4"/>
  <c r="I2816" i="4" s="1"/>
  <c r="J2820" i="4"/>
  <c r="I2820" i="4" s="1"/>
  <c r="J2824" i="4"/>
  <c r="I2824" i="4" s="1"/>
  <c r="J2828" i="4"/>
  <c r="I2828" i="4" s="1"/>
  <c r="J2832" i="4"/>
  <c r="I2832" i="4" s="1"/>
  <c r="J2836" i="4"/>
  <c r="I2836" i="4" s="1"/>
  <c r="J2840" i="4"/>
  <c r="I2840" i="4" s="1"/>
  <c r="J2844" i="4"/>
  <c r="I2844" i="4" s="1"/>
  <c r="J2848" i="4"/>
  <c r="I2848" i="4" s="1"/>
  <c r="J2852" i="4"/>
  <c r="I2852" i="4" s="1"/>
  <c r="J2856" i="4"/>
  <c r="I2856" i="4" s="1"/>
  <c r="J3340" i="4"/>
  <c r="I3340" i="4" s="1"/>
  <c r="J3344" i="4"/>
  <c r="I3344" i="4" s="1"/>
  <c r="J3348" i="4"/>
  <c r="I3348" i="4" s="1"/>
  <c r="J3352" i="4"/>
  <c r="I3352" i="4" s="1"/>
  <c r="J3356" i="4"/>
  <c r="I3356" i="4" s="1"/>
  <c r="J3360" i="4"/>
  <c r="I3360" i="4" s="1"/>
  <c r="J3364" i="4"/>
  <c r="I3364" i="4" s="1"/>
  <c r="J3368" i="4"/>
  <c r="I3368" i="4" s="1"/>
  <c r="J3372" i="4"/>
  <c r="I3372" i="4" s="1"/>
  <c r="J3376" i="4"/>
  <c r="I3376" i="4" s="1"/>
  <c r="J3380" i="4"/>
  <c r="I3380" i="4" s="1"/>
  <c r="J3384" i="4"/>
  <c r="I3384" i="4" s="1"/>
  <c r="J1339" i="4"/>
  <c r="I1339" i="4" s="1"/>
  <c r="J1343" i="4"/>
  <c r="I1343" i="4" s="1"/>
  <c r="J1347" i="4"/>
  <c r="I1347" i="4" s="1"/>
  <c r="J1351" i="4"/>
  <c r="I1351" i="4" s="1"/>
  <c r="J1355" i="4"/>
  <c r="I1355" i="4" s="1"/>
  <c r="J1359" i="4"/>
  <c r="I1359" i="4" s="1"/>
  <c r="J1363" i="4"/>
  <c r="I1363" i="4" s="1"/>
  <c r="J1367" i="4"/>
  <c r="I1367" i="4" s="1"/>
  <c r="J1371" i="4"/>
  <c r="I1371" i="4" s="1"/>
  <c r="J1375" i="4"/>
  <c r="I1375" i="4" s="1"/>
  <c r="J1379" i="4"/>
  <c r="I1379" i="4" s="1"/>
  <c r="J1383" i="4"/>
  <c r="I1383" i="4" s="1"/>
  <c r="J1387" i="4"/>
  <c r="I1387" i="4" s="1"/>
  <c r="J1391" i="4"/>
  <c r="I1391" i="4" s="1"/>
  <c r="J1395" i="4"/>
  <c r="I1395" i="4" s="1"/>
  <c r="J1399" i="4"/>
  <c r="I1399" i="4" s="1"/>
  <c r="J1403" i="4"/>
  <c r="I1403" i="4" s="1"/>
  <c r="J1407" i="4"/>
  <c r="I1407" i="4" s="1"/>
  <c r="J1411" i="4"/>
  <c r="I1411" i="4" s="1"/>
  <c r="J1415" i="4"/>
  <c r="I1415" i="4" s="1"/>
  <c r="J1419" i="4"/>
  <c r="I1419" i="4" s="1"/>
  <c r="J1423" i="4"/>
  <c r="I1423" i="4" s="1"/>
  <c r="J1427" i="4"/>
  <c r="I1427" i="4" s="1"/>
  <c r="J1431" i="4"/>
  <c r="I1431" i="4" s="1"/>
  <c r="J1435" i="4"/>
  <c r="I1435" i="4" s="1"/>
  <c r="J1439" i="4"/>
  <c r="I1439" i="4" s="1"/>
  <c r="J1443" i="4"/>
  <c r="I1443" i="4" s="1"/>
  <c r="J1447" i="4"/>
  <c r="I1447" i="4" s="1"/>
  <c r="J1451" i="4"/>
  <c r="I1451" i="4" s="1"/>
  <c r="J1455" i="4"/>
  <c r="I1455" i="4" s="1"/>
  <c r="J1459" i="4"/>
  <c r="I1459" i="4" s="1"/>
  <c r="J1463" i="4"/>
  <c r="I1463" i="4" s="1"/>
  <c r="J1467" i="4"/>
  <c r="I1467" i="4" s="1"/>
  <c r="J1471" i="4"/>
  <c r="I1471" i="4" s="1"/>
  <c r="J1475" i="4"/>
  <c r="I1475" i="4" s="1"/>
  <c r="J1479" i="4"/>
  <c r="I1479" i="4" s="1"/>
  <c r="J1483" i="4"/>
  <c r="I1483" i="4" s="1"/>
  <c r="J1487" i="4"/>
  <c r="I1487" i="4" s="1"/>
  <c r="J1491" i="4"/>
  <c r="I1491" i="4" s="1"/>
  <c r="J1495" i="4"/>
  <c r="I1495" i="4" s="1"/>
  <c r="J1499" i="4"/>
  <c r="I1499" i="4" s="1"/>
  <c r="J1503" i="4"/>
  <c r="I1503" i="4" s="1"/>
  <c r="J1507" i="4"/>
  <c r="I1507" i="4" s="1"/>
  <c r="J1511" i="4"/>
  <c r="I1511" i="4" s="1"/>
  <c r="J1515" i="4"/>
  <c r="I1515" i="4" s="1"/>
  <c r="J1519" i="4"/>
  <c r="I1519" i="4" s="1"/>
  <c r="J1523" i="4"/>
  <c r="I1523" i="4" s="1"/>
  <c r="J1527" i="4"/>
  <c r="I1527" i="4" s="1"/>
  <c r="J1531" i="4"/>
  <c r="I1531" i="4" s="1"/>
  <c r="J1535" i="4"/>
  <c r="I1535" i="4" s="1"/>
  <c r="J1539" i="4"/>
  <c r="I1539" i="4" s="1"/>
  <c r="J1543" i="4"/>
  <c r="I1543" i="4" s="1"/>
  <c r="J1547" i="4"/>
  <c r="I1547" i="4" s="1"/>
  <c r="J1551" i="4"/>
  <c r="I1551" i="4" s="1"/>
  <c r="J1555" i="4"/>
  <c r="I1555" i="4" s="1"/>
  <c r="J1559" i="4"/>
  <c r="I1559" i="4" s="1"/>
  <c r="J1563" i="4"/>
  <c r="I1563" i="4" s="1"/>
  <c r="J1567" i="4"/>
  <c r="I1567" i="4" s="1"/>
  <c r="J1571" i="4"/>
  <c r="I1571" i="4" s="1"/>
  <c r="J1575" i="4"/>
  <c r="I1575" i="4" s="1"/>
  <c r="J1579" i="4"/>
  <c r="I1579" i="4" s="1"/>
  <c r="J1583" i="4"/>
  <c r="I1583" i="4" s="1"/>
  <c r="J1587" i="4"/>
  <c r="I1587" i="4" s="1"/>
  <c r="J1591" i="4"/>
  <c r="I1591" i="4" s="1"/>
  <c r="J1595" i="4"/>
  <c r="I1595" i="4" s="1"/>
  <c r="J1599" i="4"/>
  <c r="I1599" i="4" s="1"/>
  <c r="J1603" i="4"/>
  <c r="I1603" i="4" s="1"/>
  <c r="J1607" i="4"/>
  <c r="I1607" i="4" s="1"/>
  <c r="J1611" i="4"/>
  <c r="I1611" i="4" s="1"/>
  <c r="J1615" i="4"/>
  <c r="I1615" i="4" s="1"/>
  <c r="J1619" i="4"/>
  <c r="I1619" i="4" s="1"/>
  <c r="J1623" i="4"/>
  <c r="I1623" i="4" s="1"/>
  <c r="J1631" i="4"/>
  <c r="I1631" i="4" s="1"/>
  <c r="J1639" i="4"/>
  <c r="I1639" i="4" s="1"/>
  <c r="J1647" i="4"/>
  <c r="I1647" i="4" s="1"/>
  <c r="J1655" i="4"/>
  <c r="I1655" i="4" s="1"/>
  <c r="J1659" i="4"/>
  <c r="I1659" i="4" s="1"/>
  <c r="J1663" i="4"/>
  <c r="I1663" i="4" s="1"/>
  <c r="J1667" i="4"/>
  <c r="I1667" i="4" s="1"/>
  <c r="J1671" i="4"/>
  <c r="I1671" i="4" s="1"/>
  <c r="J1675" i="4"/>
  <c r="I1675" i="4" s="1"/>
  <c r="J1679" i="4"/>
  <c r="I1679" i="4" s="1"/>
  <c r="J1683" i="4"/>
  <c r="I1683" i="4" s="1"/>
  <c r="J1687" i="4"/>
  <c r="I1687" i="4" s="1"/>
  <c r="J1691" i="4"/>
  <c r="I1691" i="4" s="1"/>
  <c r="J1695" i="4"/>
  <c r="I1695" i="4" s="1"/>
  <c r="J1699" i="4"/>
  <c r="I1699" i="4" s="1"/>
  <c r="J1703" i="4"/>
  <c r="I1703" i="4" s="1"/>
  <c r="J1707" i="4"/>
  <c r="I1707" i="4" s="1"/>
  <c r="J1711" i="4"/>
  <c r="I1711" i="4" s="1"/>
  <c r="J1715" i="4"/>
  <c r="I1715" i="4" s="1"/>
  <c r="J1719" i="4"/>
  <c r="I1719" i="4" s="1"/>
  <c r="J1723" i="4"/>
  <c r="I1723" i="4" s="1"/>
  <c r="J1727" i="4"/>
  <c r="I1727" i="4" s="1"/>
  <c r="J1731" i="4"/>
  <c r="I1731" i="4" s="1"/>
  <c r="J1735" i="4"/>
  <c r="I1735" i="4" s="1"/>
  <c r="J1739" i="4"/>
  <c r="I1739" i="4" s="1"/>
  <c r="J1743" i="4"/>
  <c r="I1743" i="4" s="1"/>
  <c r="J1747" i="4"/>
  <c r="I1747" i="4" s="1"/>
  <c r="J1751" i="4"/>
  <c r="I1751" i="4" s="1"/>
  <c r="J1755" i="4"/>
  <c r="I1755" i="4" s="1"/>
  <c r="J1759" i="4"/>
  <c r="I1759" i="4" s="1"/>
  <c r="J1763" i="4"/>
  <c r="I1763" i="4" s="1"/>
  <c r="J1767" i="4"/>
  <c r="I1767" i="4" s="1"/>
  <c r="J1771" i="4"/>
  <c r="I1771" i="4" s="1"/>
  <c r="J1775" i="4"/>
  <c r="I1775" i="4" s="1"/>
  <c r="J1779" i="4"/>
  <c r="I1779" i="4" s="1"/>
  <c r="J1783" i="4"/>
  <c r="I1783" i="4" s="1"/>
  <c r="J1791" i="4"/>
  <c r="I1791" i="4" s="1"/>
  <c r="J1801" i="4"/>
  <c r="I1801" i="4" s="1"/>
  <c r="J1817" i="4"/>
  <c r="I1817" i="4" s="1"/>
  <c r="J1833" i="4"/>
  <c r="I1833" i="4" s="1"/>
  <c r="J1849" i="4"/>
  <c r="I1849" i="4" s="1"/>
  <c r="J1865" i="4"/>
  <c r="I1865" i="4" s="1"/>
  <c r="J1881" i="4"/>
  <c r="I1881" i="4" s="1"/>
  <c r="J1897" i="4"/>
  <c r="I1897" i="4" s="1"/>
  <c r="J2550" i="4"/>
  <c r="I2550" i="4" s="1"/>
  <c r="J2558" i="4"/>
  <c r="I2558" i="4" s="1"/>
  <c r="J2566" i="4"/>
  <c r="I2566" i="4" s="1"/>
  <c r="J2574" i="4"/>
  <c r="I2574" i="4" s="1"/>
  <c r="J2582" i="4"/>
  <c r="I2582" i="4" s="1"/>
  <c r="J2590" i="4"/>
  <c r="I2590" i="4" s="1"/>
  <c r="J2598" i="4"/>
  <c r="I2598" i="4" s="1"/>
  <c r="J2606" i="4"/>
  <c r="I2606" i="4" s="1"/>
  <c r="J2614" i="4"/>
  <c r="I2614" i="4" s="1"/>
  <c r="J2622" i="4"/>
  <c r="I2622" i="4" s="1"/>
  <c r="J2630" i="4"/>
  <c r="I2630" i="4" s="1"/>
  <c r="J2638" i="4"/>
  <c r="I2638" i="4" s="1"/>
  <c r="J2646" i="4"/>
  <c r="I2646" i="4" s="1"/>
  <c r="J2654" i="4"/>
  <c r="I2654" i="4" s="1"/>
  <c r="J2662" i="4"/>
  <c r="I2662" i="4" s="1"/>
  <c r="J2670" i="4"/>
  <c r="I2670" i="4" s="1"/>
  <c r="J2678" i="4"/>
  <c r="I2678" i="4" s="1"/>
  <c r="J2686" i="4"/>
  <c r="I2686" i="4" s="1"/>
  <c r="J2694" i="4"/>
  <c r="I2694" i="4" s="1"/>
  <c r="J2702" i="4"/>
  <c r="I2702" i="4" s="1"/>
  <c r="J2710" i="4"/>
  <c r="I2710" i="4" s="1"/>
  <c r="J2718" i="4"/>
  <c r="I2718" i="4" s="1"/>
  <c r="J2726" i="4"/>
  <c r="I2726" i="4" s="1"/>
  <c r="J2734" i="4"/>
  <c r="I2734" i="4" s="1"/>
  <c r="J2742" i="4"/>
  <c r="I2742" i="4" s="1"/>
  <c r="J2750" i="4"/>
  <c r="I2750" i="4" s="1"/>
  <c r="J2758" i="4"/>
  <c r="I2758" i="4" s="1"/>
  <c r="J2766" i="4"/>
  <c r="I2766" i="4" s="1"/>
  <c r="J2774" i="4"/>
  <c r="I2774" i="4" s="1"/>
  <c r="J2782" i="4"/>
  <c r="I2782" i="4" s="1"/>
  <c r="J2790" i="4"/>
  <c r="I2790" i="4" s="1"/>
  <c r="J2798" i="4"/>
  <c r="I2798" i="4" s="1"/>
  <c r="J2805" i="4"/>
  <c r="I2805" i="4" s="1"/>
  <c r="J2813" i="4"/>
  <c r="I2813" i="4" s="1"/>
  <c r="J2821" i="4"/>
  <c r="I2821" i="4" s="1"/>
  <c r="J2829" i="4"/>
  <c r="I2829" i="4" s="1"/>
  <c r="J2837" i="4"/>
  <c r="I2837" i="4" s="1"/>
  <c r="J2845" i="4"/>
  <c r="I2845" i="4" s="1"/>
  <c r="J2853" i="4"/>
  <c r="I2853" i="4" s="1"/>
  <c r="J2870" i="4"/>
  <c r="I2870" i="4" s="1"/>
  <c r="J2886" i="4"/>
  <c r="I2886" i="4" s="1"/>
  <c r="J2902" i="4"/>
  <c r="I2902" i="4" s="1"/>
  <c r="J2918" i="4"/>
  <c r="I2918" i="4" s="1"/>
  <c r="J2934" i="4"/>
  <c r="I2934" i="4" s="1"/>
  <c r="J2950" i="4"/>
  <c r="I2950" i="4" s="1"/>
  <c r="J2966" i="4"/>
  <c r="I2966" i="4" s="1"/>
  <c r="J2982" i="4"/>
  <c r="I2982" i="4" s="1"/>
  <c r="J2998" i="4"/>
  <c r="I2998" i="4" s="1"/>
  <c r="J3168" i="4"/>
  <c r="I3168" i="4" s="1"/>
  <c r="J3184" i="4"/>
  <c r="I3184" i="4" s="1"/>
  <c r="J3200" i="4"/>
  <c r="I3200" i="4" s="1"/>
  <c r="J3216" i="4"/>
  <c r="I3216" i="4" s="1"/>
  <c r="J3230" i="4"/>
  <c r="I3230" i="4" s="1"/>
  <c r="J3238" i="4"/>
  <c r="I3238" i="4" s="1"/>
  <c r="J3246" i="4"/>
  <c r="I3246" i="4" s="1"/>
  <c r="J3254" i="4"/>
  <c r="I3254" i="4" s="1"/>
  <c r="J3262" i="4"/>
  <c r="I3262" i="4" s="1"/>
  <c r="J3270" i="4"/>
  <c r="I3270" i="4" s="1"/>
  <c r="J3278" i="4"/>
  <c r="I3278" i="4" s="1"/>
  <c r="J3286" i="4"/>
  <c r="I3286" i="4" s="1"/>
  <c r="J3294" i="4"/>
  <c r="I3294" i="4" s="1"/>
  <c r="J3302" i="4"/>
  <c r="I3302" i="4" s="1"/>
  <c r="J3310" i="4"/>
  <c r="I3310" i="4" s="1"/>
  <c r="J3318" i="4"/>
  <c r="I3318" i="4" s="1"/>
  <c r="J3326" i="4"/>
  <c r="I3326" i="4" s="1"/>
  <c r="J3334" i="4"/>
  <c r="I3334" i="4" s="1"/>
  <c r="J3394" i="4"/>
  <c r="I3394" i="4" s="1"/>
  <c r="J3410" i="4"/>
  <c r="I3410" i="4" s="1"/>
  <c r="J3426" i="4"/>
  <c r="I3426" i="4" s="1"/>
  <c r="J3442" i="4"/>
  <c r="I3442" i="4" s="1"/>
  <c r="J3458" i="4"/>
  <c r="I3458" i="4" s="1"/>
  <c r="J3466" i="4"/>
  <c r="I3466" i="4" s="1"/>
  <c r="J3474" i="4"/>
  <c r="I3474" i="4" s="1"/>
  <c r="J3482" i="4"/>
  <c r="I3482" i="4" s="1"/>
  <c r="J3490" i="4"/>
  <c r="I3490" i="4" s="1"/>
  <c r="J3498" i="4"/>
  <c r="I3498" i="4" s="1"/>
  <c r="J3506" i="4"/>
  <c r="I3506" i="4" s="1"/>
  <c r="J3514" i="4"/>
  <c r="I3514" i="4" s="1"/>
  <c r="J3522" i="4"/>
  <c r="I3522" i="4" s="1"/>
  <c r="J3530" i="4"/>
  <c r="I3530" i="4" s="1"/>
  <c r="J3538" i="4"/>
  <c r="I3538" i="4" s="1"/>
  <c r="J3552" i="4"/>
  <c r="I3552" i="4" s="1"/>
  <c r="J3568" i="4"/>
  <c r="I3568" i="4" s="1"/>
  <c r="J30" i="4"/>
  <c r="I30" i="4" s="1"/>
  <c r="J38" i="4"/>
  <c r="I38" i="4" s="1"/>
  <c r="J46" i="4"/>
  <c r="I46" i="4" s="1"/>
  <c r="J54" i="4"/>
  <c r="I54" i="4" s="1"/>
  <c r="J62" i="4"/>
  <c r="I62" i="4" s="1"/>
  <c r="J70" i="4"/>
  <c r="I70" i="4" s="1"/>
  <c r="J78" i="4"/>
  <c r="I78" i="4" s="1"/>
  <c r="J86" i="4"/>
  <c r="I86" i="4" s="1"/>
  <c r="J94" i="4"/>
  <c r="I94" i="4" s="1"/>
  <c r="J102" i="4"/>
  <c r="I102" i="4" s="1"/>
  <c r="J110" i="4"/>
  <c r="I110" i="4" s="1"/>
  <c r="J118" i="4"/>
  <c r="I118" i="4" s="1"/>
  <c r="J126" i="4"/>
  <c r="I126" i="4" s="1"/>
  <c r="J134" i="4"/>
  <c r="I134" i="4" s="1"/>
  <c r="J142" i="4"/>
  <c r="I142" i="4" s="1"/>
  <c r="J150" i="4"/>
  <c r="I150" i="4" s="1"/>
  <c r="J158" i="4"/>
  <c r="I158" i="4" s="1"/>
  <c r="J166" i="4"/>
  <c r="I166" i="4" s="1"/>
  <c r="J174" i="4"/>
  <c r="I174" i="4" s="1"/>
  <c r="J182" i="4"/>
  <c r="I182" i="4" s="1"/>
  <c r="J190" i="4"/>
  <c r="I190" i="4" s="1"/>
  <c r="J198" i="4"/>
  <c r="I198" i="4" s="1"/>
  <c r="J206" i="4"/>
  <c r="I206" i="4" s="1"/>
  <c r="J214" i="4"/>
  <c r="I214" i="4" s="1"/>
  <c r="J222" i="4"/>
  <c r="I222" i="4" s="1"/>
  <c r="J230" i="4"/>
  <c r="I230" i="4" s="1"/>
  <c r="J238" i="4"/>
  <c r="I238" i="4" s="1"/>
  <c r="J246" i="4"/>
  <c r="I246" i="4" s="1"/>
  <c r="J254" i="4"/>
  <c r="I254" i="4" s="1"/>
  <c r="J262" i="4"/>
  <c r="I262" i="4" s="1"/>
  <c r="J270" i="4"/>
  <c r="I270" i="4" s="1"/>
  <c r="J278" i="4"/>
  <c r="I278" i="4" s="1"/>
  <c r="J286" i="4"/>
  <c r="I286" i="4" s="1"/>
  <c r="J294" i="4"/>
  <c r="I294" i="4" s="1"/>
  <c r="J302" i="4"/>
  <c r="I302" i="4" s="1"/>
  <c r="J310" i="4"/>
  <c r="I310" i="4" s="1"/>
  <c r="J318" i="4"/>
  <c r="I318" i="4" s="1"/>
  <c r="J326" i="4"/>
  <c r="I326" i="4" s="1"/>
  <c r="J334" i="4"/>
  <c r="I334" i="4" s="1"/>
  <c r="J342" i="4"/>
  <c r="I342" i="4" s="1"/>
  <c r="J350" i="4"/>
  <c r="I350" i="4" s="1"/>
  <c r="J358" i="4"/>
  <c r="I358" i="4" s="1"/>
  <c r="J366" i="4"/>
  <c r="I366" i="4" s="1"/>
  <c r="J374" i="4"/>
  <c r="I374" i="4" s="1"/>
  <c r="J382" i="4"/>
  <c r="I382" i="4" s="1"/>
  <c r="J390" i="4"/>
  <c r="I390" i="4" s="1"/>
  <c r="J398" i="4"/>
  <c r="I398" i="4" s="1"/>
  <c r="J406" i="4"/>
  <c r="I406" i="4" s="1"/>
  <c r="J414" i="4"/>
  <c r="I414" i="4" s="1"/>
  <c r="J422" i="4"/>
  <c r="I422" i="4" s="1"/>
  <c r="J430" i="4"/>
  <c r="I430" i="4" s="1"/>
  <c r="J438" i="4"/>
  <c r="I438" i="4" s="1"/>
  <c r="J446" i="4"/>
  <c r="I446" i="4" s="1"/>
  <c r="J454" i="4"/>
  <c r="I454" i="4" s="1"/>
  <c r="J462" i="4"/>
  <c r="I462" i="4" s="1"/>
  <c r="J470" i="4"/>
  <c r="I470" i="4" s="1"/>
  <c r="J478" i="4"/>
  <c r="I478" i="4" s="1"/>
  <c r="J486" i="4"/>
  <c r="I486" i="4" s="1"/>
  <c r="J1799" i="4"/>
  <c r="I1799" i="4" s="1"/>
  <c r="J1807" i="4"/>
  <c r="I1807" i="4" s="1"/>
  <c r="J1815" i="4"/>
  <c r="I1815" i="4" s="1"/>
  <c r="J1823" i="4"/>
  <c r="I1823" i="4" s="1"/>
  <c r="J1831" i="4"/>
  <c r="I1831" i="4" s="1"/>
  <c r="J1839" i="4"/>
  <c r="I1839" i="4" s="1"/>
  <c r="J1847" i="4"/>
  <c r="I1847" i="4" s="1"/>
  <c r="J1855" i="4"/>
  <c r="I1855" i="4" s="1"/>
  <c r="J1863" i="4"/>
  <c r="I1863" i="4" s="1"/>
  <c r="J1871" i="4"/>
  <c r="I1871" i="4" s="1"/>
  <c r="J1879" i="4"/>
  <c r="I1879" i="4" s="1"/>
  <c r="J1887" i="4"/>
  <c r="I1887" i="4" s="1"/>
  <c r="J1895" i="4"/>
  <c r="I1895" i="4" s="1"/>
  <c r="J1903" i="4"/>
  <c r="I1903" i="4" s="1"/>
  <c r="J1911" i="4"/>
  <c r="I1911" i="4" s="1"/>
  <c r="J1919" i="4"/>
  <c r="I1919" i="4" s="1"/>
  <c r="J1927" i="4"/>
  <c r="I1927" i="4" s="1"/>
  <c r="J1935" i="4"/>
  <c r="I1935" i="4" s="1"/>
  <c r="J1943" i="4"/>
  <c r="I1943" i="4" s="1"/>
  <c r="J1951" i="4"/>
  <c r="I1951" i="4" s="1"/>
  <c r="J1959" i="4"/>
  <c r="I1959" i="4" s="1"/>
  <c r="J1967" i="4"/>
  <c r="I1967" i="4" s="1"/>
  <c r="J1975" i="4"/>
  <c r="I1975" i="4" s="1"/>
  <c r="J1983" i="4"/>
  <c r="I1983" i="4" s="1"/>
  <c r="J1991" i="4"/>
  <c r="I1991" i="4" s="1"/>
  <c r="J1999" i="4"/>
  <c r="I1999" i="4" s="1"/>
  <c r="J2007" i="4"/>
  <c r="I2007" i="4" s="1"/>
  <c r="J2015" i="4"/>
  <c r="I2015" i="4" s="1"/>
  <c r="J2023" i="4"/>
  <c r="I2023" i="4" s="1"/>
  <c r="J2031" i="4"/>
  <c r="I2031" i="4" s="1"/>
  <c r="J2039" i="4"/>
  <c r="I2039" i="4" s="1"/>
  <c r="J2047" i="4"/>
  <c r="I2047" i="4" s="1"/>
  <c r="J2055" i="4"/>
  <c r="I2055" i="4" s="1"/>
  <c r="J2063" i="4"/>
  <c r="I2063" i="4" s="1"/>
  <c r="J2071" i="4"/>
  <c r="I2071" i="4" s="1"/>
  <c r="J2079" i="4"/>
  <c r="I2079" i="4" s="1"/>
  <c r="J2087" i="4"/>
  <c r="I2087" i="4" s="1"/>
  <c r="J2095" i="4"/>
  <c r="I2095" i="4" s="1"/>
  <c r="J2103" i="4"/>
  <c r="I2103" i="4" s="1"/>
  <c r="J2111" i="4"/>
  <c r="I2111" i="4" s="1"/>
  <c r="J2119" i="4"/>
  <c r="I2119" i="4" s="1"/>
  <c r="J2127" i="4"/>
  <c r="I2127" i="4" s="1"/>
  <c r="J2135" i="4"/>
  <c r="I2135" i="4" s="1"/>
  <c r="J2143" i="4"/>
  <c r="I2143" i="4" s="1"/>
  <c r="J2151" i="4"/>
  <c r="I2151" i="4" s="1"/>
  <c r="J2159" i="4"/>
  <c r="I2159" i="4" s="1"/>
  <c r="J2167" i="4"/>
  <c r="I2167" i="4" s="1"/>
  <c r="J2175" i="4"/>
  <c r="I2175" i="4" s="1"/>
  <c r="J2860" i="4"/>
  <c r="I2860" i="4" s="1"/>
  <c r="J2868" i="4"/>
  <c r="I2868" i="4" s="1"/>
  <c r="J2876" i="4"/>
  <c r="I2876" i="4" s="1"/>
  <c r="J2884" i="4"/>
  <c r="I2884" i="4" s="1"/>
  <c r="J2892" i="4"/>
  <c r="I2892" i="4" s="1"/>
  <c r="J2900" i="4"/>
  <c r="I2900" i="4" s="1"/>
  <c r="J2908" i="4"/>
  <c r="I2908" i="4" s="1"/>
  <c r="J2916" i="4"/>
  <c r="I2916" i="4" s="1"/>
  <c r="J2924" i="4"/>
  <c r="I2924" i="4" s="1"/>
  <c r="J2932" i="4"/>
  <c r="I2932" i="4" s="1"/>
  <c r="J2940" i="4"/>
  <c r="I2940" i="4" s="1"/>
  <c r="J2948" i="4"/>
  <c r="I2948" i="4" s="1"/>
  <c r="J2956" i="4"/>
  <c r="I2956" i="4" s="1"/>
  <c r="J2964" i="4"/>
  <c r="I2964" i="4" s="1"/>
  <c r="J2972" i="4"/>
  <c r="I2972" i="4" s="1"/>
  <c r="J2980" i="4"/>
  <c r="I2980" i="4" s="1"/>
  <c r="J2988" i="4"/>
  <c r="I2988" i="4" s="1"/>
  <c r="J2996" i="4"/>
  <c r="I2996" i="4" s="1"/>
  <c r="J3004" i="4"/>
  <c r="I3004" i="4" s="1"/>
  <c r="J3012" i="4"/>
  <c r="I3012" i="4" s="1"/>
  <c r="J3020" i="4"/>
  <c r="I3020" i="4" s="1"/>
  <c r="J3028" i="4"/>
  <c r="I3028" i="4" s="1"/>
  <c r="J3036" i="4"/>
  <c r="I3036" i="4" s="1"/>
  <c r="J3044" i="4"/>
  <c r="I3044" i="4" s="1"/>
  <c r="J3052" i="4"/>
  <c r="I3052" i="4" s="1"/>
  <c r="J3060" i="4"/>
  <c r="I3060" i="4" s="1"/>
  <c r="J3068" i="4"/>
  <c r="I3068" i="4" s="1"/>
  <c r="J3076" i="4"/>
  <c r="I3076" i="4" s="1"/>
  <c r="J3084" i="4"/>
  <c r="I3084" i="4" s="1"/>
  <c r="J3092" i="4"/>
  <c r="I3092" i="4" s="1"/>
  <c r="J3100" i="4"/>
  <c r="I3100" i="4" s="1"/>
  <c r="J3108" i="4"/>
  <c r="I3108" i="4" s="1"/>
  <c r="J3116" i="4"/>
  <c r="I3116" i="4" s="1"/>
  <c r="J3124" i="4"/>
  <c r="I3124" i="4" s="1"/>
  <c r="J3132" i="4"/>
  <c r="I3132" i="4" s="1"/>
  <c r="J3140" i="4"/>
  <c r="I3140" i="4" s="1"/>
  <c r="J3148" i="4"/>
  <c r="I3148" i="4" s="1"/>
  <c r="J3156" i="4"/>
  <c r="I3156" i="4" s="1"/>
  <c r="J3164" i="4"/>
  <c r="I3164" i="4" s="1"/>
  <c r="J3173" i="4"/>
  <c r="I3173" i="4" s="1"/>
  <c r="J3181" i="4"/>
  <c r="I3181" i="4" s="1"/>
  <c r="J3189" i="4"/>
  <c r="I3189" i="4" s="1"/>
  <c r="J3197" i="4"/>
  <c r="I3197" i="4" s="1"/>
  <c r="J3205" i="4"/>
  <c r="I3205" i="4" s="1"/>
  <c r="J3213" i="4"/>
  <c r="I3213" i="4" s="1"/>
  <c r="J3221" i="4"/>
  <c r="I3221" i="4" s="1"/>
  <c r="J3229" i="4"/>
  <c r="I3229" i="4" s="1"/>
  <c r="J3237" i="4"/>
  <c r="I3237" i="4" s="1"/>
  <c r="J3245" i="4"/>
  <c r="I3245" i="4" s="1"/>
  <c r="J1787" i="4"/>
  <c r="I1787" i="4" s="1"/>
  <c r="J1809" i="4"/>
  <c r="I1809" i="4" s="1"/>
  <c r="J1841" i="4"/>
  <c r="I1841" i="4" s="1"/>
  <c r="J1873" i="4"/>
  <c r="I1873" i="4" s="1"/>
  <c r="J1905" i="4"/>
  <c r="I1905" i="4" s="1"/>
  <c r="J2562" i="4"/>
  <c r="I2562" i="4" s="1"/>
  <c r="J2578" i="4"/>
  <c r="I2578" i="4" s="1"/>
  <c r="J2594" i="4"/>
  <c r="I2594" i="4" s="1"/>
  <c r="J2610" i="4"/>
  <c r="I2610" i="4" s="1"/>
  <c r="J2626" i="4"/>
  <c r="I2626" i="4" s="1"/>
  <c r="J2642" i="4"/>
  <c r="I2642" i="4" s="1"/>
  <c r="J2658" i="4"/>
  <c r="I2658" i="4" s="1"/>
  <c r="J2674" i="4"/>
  <c r="I2674" i="4" s="1"/>
  <c r="J2690" i="4"/>
  <c r="I2690" i="4" s="1"/>
  <c r="J2706" i="4"/>
  <c r="I2706" i="4" s="1"/>
  <c r="J2722" i="4"/>
  <c r="I2722" i="4" s="1"/>
  <c r="J2738" i="4"/>
  <c r="I2738" i="4" s="1"/>
  <c r="J2754" i="4"/>
  <c r="I2754" i="4" s="1"/>
  <c r="J2770" i="4"/>
  <c r="I2770" i="4" s="1"/>
  <c r="J2786" i="4"/>
  <c r="I2786" i="4" s="1"/>
  <c r="J2801" i="4"/>
  <c r="I2801" i="4" s="1"/>
  <c r="J2817" i="4"/>
  <c r="I2817" i="4" s="1"/>
  <c r="J2833" i="4"/>
  <c r="I2833" i="4" s="1"/>
  <c r="J2849" i="4"/>
  <c r="I2849" i="4" s="1"/>
  <c r="J2878" i="4"/>
  <c r="I2878" i="4" s="1"/>
  <c r="J2910" i="4"/>
  <c r="I2910" i="4" s="1"/>
  <c r="J2942" i="4"/>
  <c r="I2942" i="4" s="1"/>
  <c r="J2974" i="4"/>
  <c r="I2974" i="4" s="1"/>
  <c r="J3006" i="4"/>
  <c r="I3006" i="4" s="1"/>
  <c r="J3192" i="4"/>
  <c r="I3192" i="4" s="1"/>
  <c r="J3224" i="4"/>
  <c r="I3224" i="4" s="1"/>
  <c r="J3242" i="4"/>
  <c r="I3242" i="4" s="1"/>
  <c r="J3258" i="4"/>
  <c r="I3258" i="4" s="1"/>
  <c r="J3274" i="4"/>
  <c r="I3274" i="4" s="1"/>
  <c r="J3290" i="4"/>
  <c r="I3290" i="4" s="1"/>
  <c r="J3306" i="4"/>
  <c r="I3306" i="4" s="1"/>
  <c r="J3322" i="4"/>
  <c r="I3322" i="4" s="1"/>
  <c r="J3386" i="4"/>
  <c r="I3386" i="4" s="1"/>
  <c r="J3418" i="4"/>
  <c r="I3418" i="4" s="1"/>
  <c r="J3450" i="4"/>
  <c r="I3450" i="4" s="1"/>
  <c r="J3470" i="4"/>
  <c r="I3470" i="4" s="1"/>
  <c r="J3486" i="4"/>
  <c r="I3486" i="4" s="1"/>
  <c r="J3502" i="4"/>
  <c r="I3502" i="4" s="1"/>
  <c r="J3518" i="4"/>
  <c r="I3518" i="4" s="1"/>
  <c r="J3534" i="4"/>
  <c r="I3534" i="4" s="1"/>
  <c r="J3560" i="4"/>
  <c r="I3560" i="4" s="1"/>
  <c r="J34" i="4"/>
  <c r="I34" i="4" s="1"/>
  <c r="J50" i="4"/>
  <c r="I50" i="4" s="1"/>
  <c r="J66" i="4"/>
  <c r="I66" i="4" s="1"/>
  <c r="J82" i="4"/>
  <c r="I82" i="4" s="1"/>
  <c r="J98" i="4"/>
  <c r="I98" i="4" s="1"/>
  <c r="J114" i="4"/>
  <c r="I114" i="4" s="1"/>
  <c r="J130" i="4"/>
  <c r="I130" i="4" s="1"/>
  <c r="J146" i="4"/>
  <c r="I146" i="4" s="1"/>
  <c r="J162" i="4"/>
  <c r="I162" i="4" s="1"/>
  <c r="J178" i="4"/>
  <c r="I178" i="4" s="1"/>
  <c r="J194" i="4"/>
  <c r="I194" i="4" s="1"/>
  <c r="J210" i="4"/>
  <c r="I210" i="4" s="1"/>
  <c r="J226" i="4"/>
  <c r="I226" i="4" s="1"/>
  <c r="J242" i="4"/>
  <c r="I242" i="4" s="1"/>
  <c r="J258" i="4"/>
  <c r="I258" i="4" s="1"/>
  <c r="J274" i="4"/>
  <c r="I274" i="4" s="1"/>
  <c r="J290" i="4"/>
  <c r="I290" i="4" s="1"/>
  <c r="J306" i="4"/>
  <c r="I306" i="4" s="1"/>
  <c r="J322" i="4"/>
  <c r="I322" i="4" s="1"/>
  <c r="J338" i="4"/>
  <c r="I338" i="4" s="1"/>
  <c r="J354" i="4"/>
  <c r="I354" i="4" s="1"/>
  <c r="J370" i="4"/>
  <c r="I370" i="4" s="1"/>
  <c r="J386" i="4"/>
  <c r="I386" i="4" s="1"/>
  <c r="J402" i="4"/>
  <c r="I402" i="4" s="1"/>
  <c r="J418" i="4"/>
  <c r="I418" i="4" s="1"/>
  <c r="J434" i="4"/>
  <c r="I434" i="4" s="1"/>
  <c r="J450" i="4"/>
  <c r="I450" i="4" s="1"/>
  <c r="J466" i="4"/>
  <c r="I466" i="4" s="1"/>
  <c r="J482" i="4"/>
  <c r="I482" i="4" s="1"/>
  <c r="J1803" i="4"/>
  <c r="I1803" i="4" s="1"/>
  <c r="J1819" i="4"/>
  <c r="I1819" i="4" s="1"/>
  <c r="J1835" i="4"/>
  <c r="I1835" i="4" s="1"/>
  <c r="J1851" i="4"/>
  <c r="I1851" i="4" s="1"/>
  <c r="J1867" i="4"/>
  <c r="I1867" i="4" s="1"/>
  <c r="J1883" i="4"/>
  <c r="I1883" i="4" s="1"/>
  <c r="J1899" i="4"/>
  <c r="I1899" i="4" s="1"/>
  <c r="J1915" i="4"/>
  <c r="I1915" i="4" s="1"/>
  <c r="J1931" i="4"/>
  <c r="I1931" i="4" s="1"/>
  <c r="J1947" i="4"/>
  <c r="I1947" i="4" s="1"/>
  <c r="J1963" i="4"/>
  <c r="I1963" i="4" s="1"/>
  <c r="J1979" i="4"/>
  <c r="I1979" i="4" s="1"/>
  <c r="J1995" i="4"/>
  <c r="I1995" i="4" s="1"/>
  <c r="J2011" i="4"/>
  <c r="I2011" i="4" s="1"/>
  <c r="J2027" i="4"/>
  <c r="I2027" i="4" s="1"/>
  <c r="J2043" i="4"/>
  <c r="I2043" i="4" s="1"/>
  <c r="J2059" i="4"/>
  <c r="I2059" i="4" s="1"/>
  <c r="J2075" i="4"/>
  <c r="I2075" i="4" s="1"/>
  <c r="J2091" i="4"/>
  <c r="I2091" i="4" s="1"/>
  <c r="J2107" i="4"/>
  <c r="I2107" i="4" s="1"/>
  <c r="J2123" i="4"/>
  <c r="I2123" i="4" s="1"/>
  <c r="J2139" i="4"/>
  <c r="I2139" i="4" s="1"/>
  <c r="J2155" i="4"/>
  <c r="I2155" i="4" s="1"/>
  <c r="J2171" i="4"/>
  <c r="I2171" i="4" s="1"/>
  <c r="J2864" i="4"/>
  <c r="I2864" i="4" s="1"/>
  <c r="J2880" i="4"/>
  <c r="I2880" i="4" s="1"/>
  <c r="J2896" i="4"/>
  <c r="I2896" i="4" s="1"/>
  <c r="J2912" i="4"/>
  <c r="I2912" i="4" s="1"/>
  <c r="J2928" i="4"/>
  <c r="I2928" i="4" s="1"/>
  <c r="J2944" i="4"/>
  <c r="I2944" i="4" s="1"/>
  <c r="J2960" i="4"/>
  <c r="I2960" i="4" s="1"/>
  <c r="J2976" i="4"/>
  <c r="I2976" i="4" s="1"/>
  <c r="J2992" i="4"/>
  <c r="I2992" i="4" s="1"/>
  <c r="J3008" i="4"/>
  <c r="I3008" i="4" s="1"/>
  <c r="J3024" i="4"/>
  <c r="I3024" i="4" s="1"/>
  <c r="J3040" i="4"/>
  <c r="I3040" i="4" s="1"/>
  <c r="J3056" i="4"/>
  <c r="I3056" i="4" s="1"/>
  <c r="J3072" i="4"/>
  <c r="I3072" i="4" s="1"/>
  <c r="J3088" i="4"/>
  <c r="I3088" i="4" s="1"/>
  <c r="J3104" i="4"/>
  <c r="I3104" i="4" s="1"/>
  <c r="J3120" i="4"/>
  <c r="I3120" i="4" s="1"/>
  <c r="J3136" i="4"/>
  <c r="I3136" i="4" s="1"/>
  <c r="J3152" i="4"/>
  <c r="I3152" i="4" s="1"/>
  <c r="J3169" i="4"/>
  <c r="I3169" i="4" s="1"/>
  <c r="J3185" i="4"/>
  <c r="I3185" i="4" s="1"/>
  <c r="J3201" i="4"/>
  <c r="I3201" i="4" s="1"/>
  <c r="J3217" i="4"/>
  <c r="I3217" i="4" s="1"/>
  <c r="J3233" i="4"/>
  <c r="I3233" i="4" s="1"/>
  <c r="J3249" i="4"/>
  <c r="I3249" i="4" s="1"/>
  <c r="J3257" i="4"/>
  <c r="I3257" i="4" s="1"/>
  <c r="J3265" i="4"/>
  <c r="I3265" i="4" s="1"/>
  <c r="J3273" i="4"/>
  <c r="I3273" i="4" s="1"/>
  <c r="J3281" i="4"/>
  <c r="I3281" i="4" s="1"/>
  <c r="J3289" i="4"/>
  <c r="I3289" i="4" s="1"/>
  <c r="J3297" i="4"/>
  <c r="I3297" i="4" s="1"/>
  <c r="J3305" i="4"/>
  <c r="I3305" i="4" s="1"/>
  <c r="J3313" i="4"/>
  <c r="I3313" i="4" s="1"/>
  <c r="J3321" i="4"/>
  <c r="I3321" i="4" s="1"/>
  <c r="J3329" i="4"/>
  <c r="I3329" i="4" s="1"/>
  <c r="J3337" i="4"/>
  <c r="I3337" i="4" s="1"/>
  <c r="J3393" i="4"/>
  <c r="I3393" i="4" s="1"/>
  <c r="J3401" i="4"/>
  <c r="I3401" i="4" s="1"/>
  <c r="J3409" i="4"/>
  <c r="I3409" i="4" s="1"/>
  <c r="J3417" i="4"/>
  <c r="I3417" i="4" s="1"/>
  <c r="J3425" i="4"/>
  <c r="I3425" i="4" s="1"/>
  <c r="J3433" i="4"/>
  <c r="I3433" i="4" s="1"/>
  <c r="J3441" i="4"/>
  <c r="I3441" i="4" s="1"/>
  <c r="J3449" i="4"/>
  <c r="I3449" i="4" s="1"/>
  <c r="J3457" i="4"/>
  <c r="I3457" i="4" s="1"/>
  <c r="J3465" i="4"/>
  <c r="I3465" i="4" s="1"/>
  <c r="J3473" i="4"/>
  <c r="I3473" i="4" s="1"/>
  <c r="J3481" i="4"/>
  <c r="I3481" i="4" s="1"/>
  <c r="J3489" i="4"/>
  <c r="I3489" i="4" s="1"/>
  <c r="J3497" i="4"/>
  <c r="I3497" i="4" s="1"/>
  <c r="J3505" i="4"/>
  <c r="I3505" i="4" s="1"/>
  <c r="J3513" i="4"/>
  <c r="I3513" i="4" s="1"/>
  <c r="J3521" i="4"/>
  <c r="I3521" i="4" s="1"/>
  <c r="J3529" i="4"/>
  <c r="I3529" i="4" s="1"/>
  <c r="J3537" i="4"/>
  <c r="I3537" i="4" s="1"/>
  <c r="J3546" i="4"/>
  <c r="I3546" i="4" s="1"/>
  <c r="J3554" i="4"/>
  <c r="I3554" i="4" s="1"/>
  <c r="J3562" i="4"/>
  <c r="I3562" i="4" s="1"/>
  <c r="J3570" i="4"/>
  <c r="I3570" i="4" s="1"/>
  <c r="J3578" i="4"/>
  <c r="I3578" i="4" s="1"/>
  <c r="J3586" i="4"/>
  <c r="I3586" i="4" s="1"/>
  <c r="J3594" i="4"/>
  <c r="I3594" i="4" s="1"/>
  <c r="J3602" i="4"/>
  <c r="I3602" i="4" s="1"/>
  <c r="J3610" i="4"/>
  <c r="I3610" i="4" s="1"/>
  <c r="J3618" i="4"/>
  <c r="I3618" i="4" s="1"/>
  <c r="J3547" i="4"/>
  <c r="I3547" i="4" s="1"/>
  <c r="J3559" i="4"/>
  <c r="I3559" i="4" s="1"/>
  <c r="J3572" i="4"/>
  <c r="I3572" i="4" s="1"/>
  <c r="J3584" i="4"/>
  <c r="I3584" i="4" s="1"/>
  <c r="J3596" i="4"/>
  <c r="I3596" i="4" s="1"/>
  <c r="J3608" i="4"/>
  <c r="I3608" i="4" s="1"/>
  <c r="J3620" i="4"/>
  <c r="I3620" i="4" s="1"/>
  <c r="J1627" i="4"/>
  <c r="I1627" i="4" s="1"/>
  <c r="J1643" i="4"/>
  <c r="I1643" i="4" s="1"/>
  <c r="J1657" i="4"/>
  <c r="I1657" i="4" s="1"/>
  <c r="J1665" i="4"/>
  <c r="I1665" i="4" s="1"/>
  <c r="J1673" i="4"/>
  <c r="I1673" i="4" s="1"/>
  <c r="J1681" i="4"/>
  <c r="I1681" i="4" s="1"/>
  <c r="J1689" i="4"/>
  <c r="I1689" i="4" s="1"/>
  <c r="J1697" i="4"/>
  <c r="I1697" i="4" s="1"/>
  <c r="J1705" i="4"/>
  <c r="I1705" i="4" s="1"/>
  <c r="J1713" i="4"/>
  <c r="I1713" i="4" s="1"/>
  <c r="J1721" i="4"/>
  <c r="I1721" i="4" s="1"/>
  <c r="J1729" i="4"/>
  <c r="I1729" i="4" s="1"/>
  <c r="J1737" i="4"/>
  <c r="I1737" i="4" s="1"/>
  <c r="J1745" i="4"/>
  <c r="I1745" i="4" s="1"/>
  <c r="J1753" i="4"/>
  <c r="I1753" i="4" s="1"/>
  <c r="J1761" i="4"/>
  <c r="I1761" i="4" s="1"/>
  <c r="J1769" i="4"/>
  <c r="I1769" i="4" s="1"/>
  <c r="J1777" i="4"/>
  <c r="I1777" i="4" s="1"/>
  <c r="J1785" i="4"/>
  <c r="I1785" i="4" s="1"/>
  <c r="J1793" i="4"/>
  <c r="I1793" i="4" s="1"/>
  <c r="J1805" i="4"/>
  <c r="I1805" i="4" s="1"/>
  <c r="J1821" i="4"/>
  <c r="I1821" i="4" s="1"/>
  <c r="J1837" i="4"/>
  <c r="I1837" i="4" s="1"/>
  <c r="J1853" i="4"/>
  <c r="I1853" i="4" s="1"/>
  <c r="J1869" i="4"/>
  <c r="I1869" i="4" s="1"/>
  <c r="J1885" i="4"/>
  <c r="I1885" i="4" s="1"/>
  <c r="J1901" i="4"/>
  <c r="I1901" i="4" s="1"/>
  <c r="J2552" i="4"/>
  <c r="I2552" i="4" s="1"/>
  <c r="J2560" i="4"/>
  <c r="I2560" i="4" s="1"/>
  <c r="J2568" i="4"/>
  <c r="I2568" i="4" s="1"/>
  <c r="J2576" i="4"/>
  <c r="I2576" i="4" s="1"/>
  <c r="J2584" i="4"/>
  <c r="I2584" i="4" s="1"/>
  <c r="J2592" i="4"/>
  <c r="I2592" i="4" s="1"/>
  <c r="J2600" i="4"/>
  <c r="I2600" i="4" s="1"/>
  <c r="J2608" i="4"/>
  <c r="I2608" i="4" s="1"/>
  <c r="J2616" i="4"/>
  <c r="I2616" i="4" s="1"/>
  <c r="J2624" i="4"/>
  <c r="I2624" i="4" s="1"/>
  <c r="J2632" i="4"/>
  <c r="I2632" i="4" s="1"/>
  <c r="J2640" i="4"/>
  <c r="I2640" i="4" s="1"/>
  <c r="J2648" i="4"/>
  <c r="I2648" i="4" s="1"/>
  <c r="J2656" i="4"/>
  <c r="I2656" i="4" s="1"/>
  <c r="J2664" i="4"/>
  <c r="I2664" i="4" s="1"/>
  <c r="J2672" i="4"/>
  <c r="I2672" i="4" s="1"/>
  <c r="J2680" i="4"/>
  <c r="I2680" i="4" s="1"/>
  <c r="J2688" i="4"/>
  <c r="I2688" i="4" s="1"/>
  <c r="J2696" i="4"/>
  <c r="I2696" i="4" s="1"/>
  <c r="J2704" i="4"/>
  <c r="I2704" i="4" s="1"/>
  <c r="J2712" i="4"/>
  <c r="I2712" i="4" s="1"/>
  <c r="J2720" i="4"/>
  <c r="I2720" i="4" s="1"/>
  <c r="J2728" i="4"/>
  <c r="I2728" i="4" s="1"/>
  <c r="J2736" i="4"/>
  <c r="I2736" i="4" s="1"/>
  <c r="J2744" i="4"/>
  <c r="I2744" i="4" s="1"/>
  <c r="J2752" i="4"/>
  <c r="I2752" i="4" s="1"/>
  <c r="J2760" i="4"/>
  <c r="I2760" i="4" s="1"/>
  <c r="J2768" i="4"/>
  <c r="I2768" i="4" s="1"/>
  <c r="J2776" i="4"/>
  <c r="I2776" i="4" s="1"/>
  <c r="J2784" i="4"/>
  <c r="I2784" i="4" s="1"/>
  <c r="J2792" i="4"/>
  <c r="I2792" i="4" s="1"/>
  <c r="J2799" i="4"/>
  <c r="I2799" i="4" s="1"/>
  <c r="J2807" i="4"/>
  <c r="I2807" i="4" s="1"/>
  <c r="J2815" i="4"/>
  <c r="I2815" i="4" s="1"/>
  <c r="J2823" i="4"/>
  <c r="I2823" i="4" s="1"/>
  <c r="J2831" i="4"/>
  <c r="I2831" i="4" s="1"/>
  <c r="J2839" i="4"/>
  <c r="I2839" i="4" s="1"/>
  <c r="J2847" i="4"/>
  <c r="I2847" i="4" s="1"/>
  <c r="J2858" i="4"/>
  <c r="I2858" i="4" s="1"/>
  <c r="J2874" i="4"/>
  <c r="I2874" i="4" s="1"/>
  <c r="J2890" i="4"/>
  <c r="I2890" i="4" s="1"/>
  <c r="J2906" i="4"/>
  <c r="I2906" i="4" s="1"/>
  <c r="J2922" i="4"/>
  <c r="I2922" i="4" s="1"/>
  <c r="J2938" i="4"/>
  <c r="I2938" i="4" s="1"/>
  <c r="J2954" i="4"/>
  <c r="I2954" i="4" s="1"/>
  <c r="J2970" i="4"/>
  <c r="I2970" i="4" s="1"/>
  <c r="J2986" i="4"/>
  <c r="I2986" i="4" s="1"/>
  <c r="J3002" i="4"/>
  <c r="I3002" i="4" s="1"/>
  <c r="J3172" i="4"/>
  <c r="I3172" i="4" s="1"/>
  <c r="J3188" i="4"/>
  <c r="I3188" i="4" s="1"/>
  <c r="J3204" i="4"/>
  <c r="I3204" i="4" s="1"/>
  <c r="J3220" i="4"/>
  <c r="I3220" i="4" s="1"/>
  <c r="J3232" i="4"/>
  <c r="I3232" i="4" s="1"/>
  <c r="J3240" i="4"/>
  <c r="I3240" i="4" s="1"/>
  <c r="J3248" i="4"/>
  <c r="I3248" i="4" s="1"/>
  <c r="J3256" i="4"/>
  <c r="I3256" i="4" s="1"/>
  <c r="J3264" i="4"/>
  <c r="I3264" i="4" s="1"/>
  <c r="J3272" i="4"/>
  <c r="I3272" i="4" s="1"/>
  <c r="J3280" i="4"/>
  <c r="I3280" i="4" s="1"/>
  <c r="J3288" i="4"/>
  <c r="I3288" i="4" s="1"/>
  <c r="J3296" i="4"/>
  <c r="I3296" i="4" s="1"/>
  <c r="J3304" i="4"/>
  <c r="I3304" i="4" s="1"/>
  <c r="J3312" i="4"/>
  <c r="I3312" i="4" s="1"/>
  <c r="J3320" i="4"/>
  <c r="I3320" i="4" s="1"/>
  <c r="J3328" i="4"/>
  <c r="I3328" i="4" s="1"/>
  <c r="J3336" i="4"/>
  <c r="I3336" i="4" s="1"/>
  <c r="J3398" i="4"/>
  <c r="I3398" i="4" s="1"/>
  <c r="J3414" i="4"/>
  <c r="I3414" i="4" s="1"/>
  <c r="J3430" i="4"/>
  <c r="I3430" i="4" s="1"/>
  <c r="J3446" i="4"/>
  <c r="I3446" i="4" s="1"/>
  <c r="J3460" i="4"/>
  <c r="I3460" i="4" s="1"/>
  <c r="J3468" i="4"/>
  <c r="I3468" i="4" s="1"/>
  <c r="J3476" i="4"/>
  <c r="I3476" i="4" s="1"/>
  <c r="J3484" i="4"/>
  <c r="I3484" i="4" s="1"/>
  <c r="J3492" i="4"/>
  <c r="I3492" i="4" s="1"/>
  <c r="J3500" i="4"/>
  <c r="I3500" i="4" s="1"/>
  <c r="J3508" i="4"/>
  <c r="I3508" i="4" s="1"/>
  <c r="J3516" i="4"/>
  <c r="I3516" i="4" s="1"/>
  <c r="J3524" i="4"/>
  <c r="I3524" i="4" s="1"/>
  <c r="J3532" i="4"/>
  <c r="I3532" i="4" s="1"/>
  <c r="J3540" i="4"/>
  <c r="I3540" i="4" s="1"/>
  <c r="J3556" i="4"/>
  <c r="I3556" i="4" s="1"/>
  <c r="J155" i="4"/>
  <c r="I155" i="4" s="1"/>
  <c r="J32" i="4"/>
  <c r="I32" i="4" s="1"/>
  <c r="J40" i="4"/>
  <c r="I40" i="4" s="1"/>
  <c r="J48" i="4"/>
  <c r="I48" i="4" s="1"/>
  <c r="J56" i="4"/>
  <c r="I56" i="4" s="1"/>
  <c r="J64" i="4"/>
  <c r="I64" i="4" s="1"/>
  <c r="J72" i="4"/>
  <c r="I72" i="4" s="1"/>
  <c r="J80" i="4"/>
  <c r="I80" i="4" s="1"/>
  <c r="J88" i="4"/>
  <c r="I88" i="4" s="1"/>
  <c r="J96" i="4"/>
  <c r="I96" i="4" s="1"/>
  <c r="J104" i="4"/>
  <c r="I104" i="4" s="1"/>
  <c r="J112" i="4"/>
  <c r="I112" i="4" s="1"/>
  <c r="J120" i="4"/>
  <c r="I120" i="4" s="1"/>
  <c r="J128" i="4"/>
  <c r="I128" i="4" s="1"/>
  <c r="J136" i="4"/>
  <c r="I136" i="4" s="1"/>
  <c r="J144" i="4"/>
  <c r="I144" i="4" s="1"/>
  <c r="J152" i="4"/>
  <c r="I152" i="4" s="1"/>
  <c r="J160" i="4"/>
  <c r="I160" i="4" s="1"/>
  <c r="J168" i="4"/>
  <c r="I168" i="4" s="1"/>
  <c r="J176" i="4"/>
  <c r="I176" i="4" s="1"/>
  <c r="J184" i="4"/>
  <c r="I184" i="4" s="1"/>
  <c r="J192" i="4"/>
  <c r="I192" i="4" s="1"/>
  <c r="J200" i="4"/>
  <c r="I200" i="4" s="1"/>
  <c r="J208" i="4"/>
  <c r="I208" i="4" s="1"/>
  <c r="J216" i="4"/>
  <c r="I216" i="4" s="1"/>
  <c r="J224" i="4"/>
  <c r="I224" i="4" s="1"/>
  <c r="J232" i="4"/>
  <c r="I232" i="4" s="1"/>
  <c r="J240" i="4"/>
  <c r="I240" i="4" s="1"/>
  <c r="J248" i="4"/>
  <c r="I248" i="4" s="1"/>
  <c r="J256" i="4"/>
  <c r="I256" i="4" s="1"/>
  <c r="J264" i="4"/>
  <c r="I264" i="4" s="1"/>
  <c r="J272" i="4"/>
  <c r="I272" i="4" s="1"/>
  <c r="J280" i="4"/>
  <c r="I280" i="4" s="1"/>
  <c r="J288" i="4"/>
  <c r="I288" i="4" s="1"/>
  <c r="J296" i="4"/>
  <c r="I296" i="4" s="1"/>
  <c r="J304" i="4"/>
  <c r="I304" i="4" s="1"/>
  <c r="J312" i="4"/>
  <c r="I312" i="4" s="1"/>
  <c r="J320" i="4"/>
  <c r="I320" i="4" s="1"/>
  <c r="J328" i="4"/>
  <c r="I328" i="4" s="1"/>
  <c r="J336" i="4"/>
  <c r="I336" i="4" s="1"/>
  <c r="J344" i="4"/>
  <c r="I344" i="4" s="1"/>
  <c r="J352" i="4"/>
  <c r="I352" i="4" s="1"/>
  <c r="J360" i="4"/>
  <c r="I360" i="4" s="1"/>
  <c r="J368" i="4"/>
  <c r="I368" i="4" s="1"/>
  <c r="J376" i="4"/>
  <c r="I376" i="4" s="1"/>
  <c r="J384" i="4"/>
  <c r="I384" i="4" s="1"/>
  <c r="J392" i="4"/>
  <c r="I392" i="4" s="1"/>
  <c r="J400" i="4"/>
  <c r="I400" i="4" s="1"/>
  <c r="J408" i="4"/>
  <c r="I408" i="4" s="1"/>
  <c r="J416" i="4"/>
  <c r="I416" i="4" s="1"/>
  <c r="J424" i="4"/>
  <c r="I424" i="4" s="1"/>
  <c r="J432" i="4"/>
  <c r="I432" i="4" s="1"/>
  <c r="J440" i="4"/>
  <c r="I440" i="4" s="1"/>
  <c r="J448" i="4"/>
  <c r="I448" i="4" s="1"/>
  <c r="J456" i="4"/>
  <c r="I456" i="4" s="1"/>
  <c r="J464" i="4"/>
  <c r="I464" i="4" s="1"/>
  <c r="J472" i="4"/>
  <c r="I472" i="4" s="1"/>
  <c r="J480" i="4"/>
  <c r="I480" i="4" s="1"/>
  <c r="J488" i="4"/>
  <c r="I488" i="4" s="1"/>
  <c r="J1802" i="4"/>
  <c r="I1802" i="4" s="1"/>
  <c r="J1810" i="4"/>
  <c r="I1810" i="4" s="1"/>
  <c r="J1818" i="4"/>
  <c r="I1818" i="4" s="1"/>
  <c r="J1826" i="4"/>
  <c r="I1826" i="4" s="1"/>
  <c r="J1834" i="4"/>
  <c r="I1834" i="4" s="1"/>
  <c r="J1842" i="4"/>
  <c r="I1842" i="4" s="1"/>
  <c r="J1850" i="4"/>
  <c r="I1850" i="4" s="1"/>
  <c r="J1858" i="4"/>
  <c r="I1858" i="4" s="1"/>
  <c r="J1866" i="4"/>
  <c r="I1866" i="4" s="1"/>
  <c r="J1874" i="4"/>
  <c r="I1874" i="4" s="1"/>
  <c r="J1882" i="4"/>
  <c r="I1882" i="4" s="1"/>
  <c r="J1890" i="4"/>
  <c r="I1890" i="4" s="1"/>
  <c r="J1898" i="4"/>
  <c r="I1898" i="4" s="1"/>
  <c r="J1906" i="4"/>
  <c r="I1906" i="4" s="1"/>
  <c r="J1913" i="4"/>
  <c r="I1913" i="4" s="1"/>
  <c r="J1921" i="4"/>
  <c r="I1921" i="4" s="1"/>
  <c r="J1929" i="4"/>
  <c r="I1929" i="4" s="1"/>
  <c r="J1937" i="4"/>
  <c r="I1937" i="4" s="1"/>
  <c r="J1945" i="4"/>
  <c r="I1945" i="4" s="1"/>
  <c r="J1953" i="4"/>
  <c r="I1953" i="4" s="1"/>
  <c r="J1961" i="4"/>
  <c r="I1961" i="4" s="1"/>
  <c r="J1969" i="4"/>
  <c r="I1969" i="4" s="1"/>
  <c r="J1977" i="4"/>
  <c r="I1977" i="4" s="1"/>
  <c r="J1985" i="4"/>
  <c r="I1985" i="4" s="1"/>
  <c r="J1993" i="4"/>
  <c r="I1993" i="4" s="1"/>
  <c r="J2001" i="4"/>
  <c r="I2001" i="4" s="1"/>
  <c r="J2009" i="4"/>
  <c r="I2009" i="4" s="1"/>
  <c r="J2017" i="4"/>
  <c r="I2017" i="4" s="1"/>
  <c r="J2025" i="4"/>
  <c r="I2025" i="4" s="1"/>
  <c r="J2033" i="4"/>
  <c r="I2033" i="4" s="1"/>
  <c r="J2041" i="4"/>
  <c r="I2041" i="4" s="1"/>
  <c r="J2049" i="4"/>
  <c r="I2049" i="4" s="1"/>
  <c r="J2057" i="4"/>
  <c r="I2057" i="4" s="1"/>
  <c r="J2065" i="4"/>
  <c r="I2065" i="4" s="1"/>
  <c r="J2073" i="4"/>
  <c r="I2073" i="4" s="1"/>
  <c r="J2081" i="4"/>
  <c r="I2081" i="4" s="1"/>
  <c r="J2089" i="4"/>
  <c r="I2089" i="4" s="1"/>
  <c r="J2097" i="4"/>
  <c r="I2097" i="4" s="1"/>
  <c r="J2105" i="4"/>
  <c r="I2105" i="4" s="1"/>
  <c r="J2113" i="4"/>
  <c r="I2113" i="4" s="1"/>
  <c r="J2121" i="4"/>
  <c r="I2121" i="4" s="1"/>
  <c r="J2129" i="4"/>
  <c r="I2129" i="4" s="1"/>
  <c r="J2137" i="4"/>
  <c r="I2137" i="4" s="1"/>
  <c r="J2145" i="4"/>
  <c r="I2145" i="4" s="1"/>
  <c r="J2153" i="4"/>
  <c r="I2153" i="4" s="1"/>
  <c r="J2161" i="4"/>
  <c r="I2161" i="4" s="1"/>
  <c r="J2169" i="4"/>
  <c r="I2169" i="4" s="1"/>
  <c r="J2177" i="4"/>
  <c r="I2177" i="4" s="1"/>
  <c r="J2861" i="4"/>
  <c r="I2861" i="4" s="1"/>
  <c r="J2869" i="4"/>
  <c r="I2869" i="4" s="1"/>
  <c r="J2877" i="4"/>
  <c r="I2877" i="4" s="1"/>
  <c r="J2885" i="4"/>
  <c r="I2885" i="4" s="1"/>
  <c r="J2893" i="4"/>
  <c r="I2893" i="4" s="1"/>
  <c r="J2901" i="4"/>
  <c r="I2901" i="4" s="1"/>
  <c r="J2909" i="4"/>
  <c r="I2909" i="4" s="1"/>
  <c r="J2917" i="4"/>
  <c r="I2917" i="4" s="1"/>
  <c r="J2925" i="4"/>
  <c r="I2925" i="4" s="1"/>
  <c r="J2933" i="4"/>
  <c r="I2933" i="4" s="1"/>
  <c r="J2941" i="4"/>
  <c r="I2941" i="4" s="1"/>
  <c r="J2949" i="4"/>
  <c r="I2949" i="4" s="1"/>
  <c r="J2957" i="4"/>
  <c r="I2957" i="4" s="1"/>
  <c r="J2965" i="4"/>
  <c r="I2965" i="4" s="1"/>
  <c r="J2973" i="4"/>
  <c r="I2973" i="4" s="1"/>
  <c r="J2981" i="4"/>
  <c r="I2981" i="4" s="1"/>
  <c r="J2989" i="4"/>
  <c r="I2989" i="4" s="1"/>
  <c r="J2997" i="4"/>
  <c r="I2997" i="4" s="1"/>
  <c r="J3005" i="4"/>
  <c r="I3005" i="4" s="1"/>
  <c r="J3014" i="4"/>
  <c r="I3014" i="4" s="1"/>
  <c r="J3022" i="4"/>
  <c r="I3022" i="4" s="1"/>
  <c r="J3030" i="4"/>
  <c r="I3030" i="4" s="1"/>
  <c r="J3038" i="4"/>
  <c r="I3038" i="4" s="1"/>
  <c r="J3046" i="4"/>
  <c r="I3046" i="4" s="1"/>
  <c r="J3054" i="4"/>
  <c r="I3054" i="4" s="1"/>
  <c r="J3062" i="4"/>
  <c r="I3062" i="4" s="1"/>
  <c r="J3070" i="4"/>
  <c r="I3070" i="4" s="1"/>
  <c r="J3078" i="4"/>
  <c r="I3078" i="4" s="1"/>
  <c r="J3086" i="4"/>
  <c r="I3086" i="4" s="1"/>
  <c r="J3094" i="4"/>
  <c r="I3094" i="4" s="1"/>
  <c r="J3102" i="4"/>
  <c r="I3102" i="4" s="1"/>
  <c r="J3110" i="4"/>
  <c r="I3110" i="4" s="1"/>
  <c r="J3118" i="4"/>
  <c r="I3118" i="4" s="1"/>
  <c r="J3126" i="4"/>
  <c r="I3126" i="4" s="1"/>
  <c r="J3134" i="4"/>
  <c r="I3134" i="4" s="1"/>
  <c r="J3142" i="4"/>
  <c r="I3142" i="4" s="1"/>
  <c r="J3150" i="4"/>
  <c r="I3150" i="4" s="1"/>
  <c r="J3158" i="4"/>
  <c r="I3158" i="4" s="1"/>
  <c r="J3166" i="4"/>
  <c r="I3166" i="4" s="1"/>
  <c r="J3174" i="4"/>
  <c r="I3174" i="4" s="1"/>
  <c r="J3182" i="4"/>
  <c r="I3182" i="4" s="1"/>
  <c r="J3190" i="4"/>
  <c r="I3190" i="4" s="1"/>
  <c r="J3198" i="4"/>
  <c r="I3198" i="4" s="1"/>
  <c r="J3206" i="4"/>
  <c r="I3206" i="4" s="1"/>
  <c r="J3214" i="4"/>
  <c r="I3214" i="4" s="1"/>
  <c r="J3222" i="4"/>
  <c r="I3222" i="4" s="1"/>
  <c r="J3231" i="4"/>
  <c r="I3231" i="4" s="1"/>
  <c r="J3239" i="4"/>
  <c r="I3239" i="4" s="1"/>
  <c r="J3247" i="4"/>
  <c r="I3247" i="4" s="1"/>
  <c r="J3255" i="4"/>
  <c r="I3255" i="4" s="1"/>
  <c r="J3263" i="4"/>
  <c r="I3263" i="4" s="1"/>
  <c r="J3271" i="4"/>
  <c r="I3271" i="4" s="1"/>
  <c r="J3279" i="4"/>
  <c r="I3279" i="4" s="1"/>
  <c r="J3287" i="4"/>
  <c r="I3287" i="4" s="1"/>
  <c r="J3295" i="4"/>
  <c r="I3295" i="4" s="1"/>
  <c r="J3303" i="4"/>
  <c r="I3303" i="4" s="1"/>
  <c r="J3311" i="4"/>
  <c r="I3311" i="4" s="1"/>
  <c r="J3319" i="4"/>
  <c r="I3319" i="4" s="1"/>
  <c r="J3327" i="4"/>
  <c r="I3327" i="4" s="1"/>
  <c r="J3335" i="4"/>
  <c r="I3335" i="4" s="1"/>
  <c r="J3392" i="4"/>
  <c r="I3392" i="4" s="1"/>
  <c r="J3400" i="4"/>
  <c r="I3400" i="4" s="1"/>
  <c r="J3408" i="4"/>
  <c r="I3408" i="4" s="1"/>
  <c r="J3416" i="4"/>
  <c r="I3416" i="4" s="1"/>
  <c r="J3424" i="4"/>
  <c r="I3424" i="4" s="1"/>
  <c r="J3432" i="4"/>
  <c r="I3432" i="4" s="1"/>
  <c r="J3440" i="4"/>
  <c r="I3440" i="4" s="1"/>
  <c r="J3448" i="4"/>
  <c r="I3448" i="4" s="1"/>
  <c r="J3456" i="4"/>
  <c r="I3456" i="4" s="1"/>
  <c r="J3463" i="4"/>
  <c r="I3463" i="4" s="1"/>
  <c r="J3471" i="4"/>
  <c r="I3471" i="4" s="1"/>
  <c r="J3479" i="4"/>
  <c r="I3479" i="4" s="1"/>
  <c r="J3487" i="4"/>
  <c r="I3487" i="4" s="1"/>
  <c r="J3495" i="4"/>
  <c r="I3495" i="4" s="1"/>
  <c r="J3503" i="4"/>
  <c r="I3503" i="4" s="1"/>
  <c r="J3511" i="4"/>
  <c r="I3511" i="4" s="1"/>
  <c r="J3519" i="4"/>
  <c r="I3519" i="4" s="1"/>
  <c r="J3527" i="4"/>
  <c r="I3527" i="4" s="1"/>
  <c r="J3535" i="4"/>
  <c r="I3535" i="4" s="1"/>
  <c r="J3543" i="4"/>
  <c r="I3543" i="4" s="1"/>
  <c r="J3563" i="4"/>
  <c r="I3563" i="4" s="1"/>
  <c r="J3588" i="4"/>
  <c r="I3588" i="4" s="1"/>
  <c r="J3616" i="4"/>
  <c r="I3616" i="4" s="1"/>
  <c r="J2187" i="4"/>
  <c r="I2187" i="4" s="1"/>
  <c r="J1976" i="4"/>
  <c r="I1976" i="4" s="1"/>
  <c r="J2008" i="4"/>
  <c r="I2008" i="4" s="1"/>
  <c r="J2040" i="4"/>
  <c r="I2040" i="4" s="1"/>
  <c r="J2072" i="4"/>
  <c r="I2072" i="4" s="1"/>
  <c r="J2104" i="4"/>
  <c r="I2104" i="4" s="1"/>
  <c r="J1396" i="4"/>
  <c r="I1396" i="4" s="1"/>
  <c r="J1428" i="4"/>
  <c r="I1428" i="4" s="1"/>
  <c r="J1460" i="4"/>
  <c r="I1460" i="4" s="1"/>
  <c r="J1492" i="4"/>
  <c r="I1492" i="4" s="1"/>
  <c r="J1524" i="4"/>
  <c r="I1524" i="4" s="1"/>
  <c r="J1556" i="4"/>
  <c r="I1556" i="4" s="1"/>
  <c r="J1588" i="4"/>
  <c r="I1588" i="4" s="1"/>
  <c r="J1620" i="4"/>
  <c r="I1620" i="4" s="1"/>
  <c r="J1652" i="4"/>
  <c r="I1652" i="4" s="1"/>
  <c r="J1684" i="4"/>
  <c r="I1684" i="4" s="1"/>
  <c r="J1716" i="4"/>
  <c r="I1716" i="4" s="1"/>
  <c r="J1748" i="4"/>
  <c r="I1748" i="4" s="1"/>
  <c r="J1780" i="4"/>
  <c r="I1780" i="4" s="1"/>
  <c r="J1828" i="4"/>
  <c r="I1828" i="4" s="1"/>
  <c r="J1892" i="4"/>
  <c r="I1892" i="4" s="1"/>
  <c r="J1934" i="4"/>
  <c r="I1934" i="4" s="1"/>
  <c r="J1966" i="4"/>
  <c r="I1966" i="4" s="1"/>
  <c r="J1998" i="4"/>
  <c r="I1998" i="4" s="1"/>
  <c r="J2030" i="4"/>
  <c r="I2030" i="4" s="1"/>
  <c r="J2062" i="4"/>
  <c r="I2062" i="4" s="1"/>
  <c r="J2106" i="4"/>
  <c r="I2106" i="4" s="1"/>
  <c r="J2142" i="4"/>
  <c r="I2142" i="4" s="1"/>
  <c r="J2174" i="4"/>
  <c r="I2174" i="4" s="1"/>
  <c r="J2206" i="4"/>
  <c r="I2206" i="4" s="1"/>
  <c r="J2238" i="4"/>
  <c r="I2238" i="4" s="1"/>
  <c r="J2270" i="4"/>
  <c r="I2270" i="4" s="1"/>
  <c r="J2302" i="4"/>
  <c r="I2302" i="4" s="1"/>
  <c r="J2333" i="4"/>
  <c r="I2333" i="4" s="1"/>
  <c r="J2365" i="4"/>
  <c r="I2365" i="4" s="1"/>
  <c r="J2397" i="4"/>
  <c r="I2397" i="4" s="1"/>
  <c r="J2429" i="4"/>
  <c r="I2429" i="4" s="1"/>
  <c r="J2461" i="4"/>
  <c r="I2461" i="4" s="1"/>
  <c r="J2493" i="4"/>
  <c r="I2493" i="4" s="1"/>
  <c r="J2525" i="4"/>
  <c r="I2525" i="4" s="1"/>
  <c r="J37" i="4"/>
  <c r="I37" i="4" s="1"/>
  <c r="J69" i="4"/>
  <c r="I69" i="4" s="1"/>
  <c r="J101" i="4"/>
  <c r="I101" i="4" s="1"/>
  <c r="J133" i="4"/>
  <c r="I133" i="4" s="1"/>
  <c r="J167" i="4"/>
  <c r="I167" i="4" s="1"/>
  <c r="J199" i="4"/>
  <c r="I199" i="4" s="1"/>
  <c r="J231" i="4"/>
  <c r="I231" i="4" s="1"/>
  <c r="J263" i="4"/>
  <c r="I263" i="4" s="1"/>
  <c r="J2094" i="4"/>
  <c r="I2094" i="4" s="1"/>
  <c r="J2136" i="4"/>
  <c r="I2136" i="4" s="1"/>
  <c r="J2168" i="4"/>
  <c r="I2168" i="4" s="1"/>
  <c r="J2200" i="4"/>
  <c r="I2200" i="4" s="1"/>
  <c r="J2232" i="4"/>
  <c r="I2232" i="4" s="1"/>
  <c r="J2264" i="4"/>
  <c r="I2264" i="4" s="1"/>
  <c r="J2296" i="4"/>
  <c r="I2296" i="4" s="1"/>
  <c r="J2327" i="4"/>
  <c r="I2327" i="4" s="1"/>
  <c r="J2359" i="4"/>
  <c r="I2359" i="4" s="1"/>
  <c r="J2391" i="4"/>
  <c r="I2391" i="4" s="1"/>
  <c r="J2423" i="4"/>
  <c r="I2423" i="4" s="1"/>
  <c r="J2455" i="4"/>
  <c r="I2455" i="4" s="1"/>
  <c r="J2487" i="4"/>
  <c r="I2487" i="4" s="1"/>
  <c r="J2519" i="4"/>
  <c r="I2519" i="4" s="1"/>
  <c r="J27" i="4"/>
  <c r="I27" i="4" s="1"/>
  <c r="J59" i="4"/>
  <c r="I59" i="4" s="1"/>
  <c r="J91" i="4"/>
  <c r="I91" i="4" s="1"/>
  <c r="J111" i="4"/>
  <c r="I111" i="4" s="1"/>
  <c r="J127" i="4"/>
  <c r="I127" i="4" s="1"/>
  <c r="J143" i="4"/>
  <c r="I143" i="4" s="1"/>
  <c r="J161" i="4"/>
  <c r="I161" i="4" s="1"/>
  <c r="J177" i="4"/>
  <c r="I177" i="4" s="1"/>
  <c r="J193" i="4"/>
  <c r="I193" i="4" s="1"/>
  <c r="J209" i="4"/>
  <c r="I209" i="4" s="1"/>
  <c r="J225" i="4"/>
  <c r="I225" i="4" s="1"/>
  <c r="J241" i="4"/>
  <c r="I241" i="4" s="1"/>
  <c r="J257" i="4"/>
  <c r="I257" i="4" s="1"/>
  <c r="J491" i="4"/>
  <c r="I491" i="4" s="1"/>
  <c r="J507" i="4"/>
  <c r="I507" i="4" s="1"/>
  <c r="J523" i="4"/>
  <c r="I523" i="4" s="1"/>
  <c r="J539" i="4"/>
  <c r="I539" i="4" s="1"/>
  <c r="J555" i="4"/>
  <c r="I555" i="4" s="1"/>
  <c r="J571" i="4"/>
  <c r="I571" i="4" s="1"/>
  <c r="J587" i="4"/>
  <c r="I587" i="4" s="1"/>
  <c r="J603" i="4"/>
  <c r="I603" i="4" s="1"/>
  <c r="J619" i="4"/>
  <c r="I619" i="4" s="1"/>
  <c r="J635" i="4"/>
  <c r="I635" i="4" s="1"/>
  <c r="J651" i="4"/>
  <c r="I651" i="4" s="1"/>
  <c r="J667" i="4"/>
  <c r="I667" i="4" s="1"/>
  <c r="J683" i="4"/>
  <c r="I683" i="4" s="1"/>
  <c r="J699" i="4"/>
  <c r="I699" i="4" s="1"/>
  <c r="J715" i="4"/>
  <c r="I715" i="4" s="1"/>
  <c r="J731" i="4"/>
  <c r="I731" i="4" s="1"/>
  <c r="J747" i="4"/>
  <c r="I747" i="4" s="1"/>
  <c r="J763" i="4"/>
  <c r="I763" i="4" s="1"/>
  <c r="J779" i="4"/>
  <c r="I779" i="4" s="1"/>
  <c r="J795" i="4"/>
  <c r="I795" i="4" s="1"/>
  <c r="J811" i="4"/>
  <c r="I811" i="4" s="1"/>
  <c r="J827" i="4"/>
  <c r="I827" i="4" s="1"/>
  <c r="J843" i="4"/>
  <c r="I843" i="4" s="1"/>
  <c r="J859" i="4"/>
  <c r="I859" i="4" s="1"/>
  <c r="J875" i="4"/>
  <c r="I875" i="4" s="1"/>
  <c r="J891" i="4"/>
  <c r="I891" i="4" s="1"/>
  <c r="J907" i="4"/>
  <c r="I907" i="4" s="1"/>
  <c r="J923" i="4"/>
  <c r="I923" i="4" s="1"/>
  <c r="J939" i="4"/>
  <c r="I939" i="4" s="1"/>
  <c r="J955" i="4"/>
  <c r="I955" i="4" s="1"/>
  <c r="J971" i="4"/>
  <c r="I971" i="4" s="1"/>
  <c r="J987" i="4"/>
  <c r="I987" i="4" s="1"/>
  <c r="J1003" i="4"/>
  <c r="I1003" i="4" s="1"/>
  <c r="J1019" i="4"/>
  <c r="I1019" i="4" s="1"/>
  <c r="J1035" i="4"/>
  <c r="I1035" i="4" s="1"/>
  <c r="J1051" i="4"/>
  <c r="I1051" i="4" s="1"/>
  <c r="J1067" i="4"/>
  <c r="I1067" i="4" s="1"/>
  <c r="J1083" i="4"/>
  <c r="I1083" i="4" s="1"/>
  <c r="J1099" i="4"/>
  <c r="I1099" i="4" s="1"/>
  <c r="J1115" i="4"/>
  <c r="I1115" i="4" s="1"/>
  <c r="J1131" i="4"/>
  <c r="I1131" i="4" s="1"/>
  <c r="J1147" i="4"/>
  <c r="I1147" i="4" s="1"/>
  <c r="J1163" i="4"/>
  <c r="I1163" i="4" s="1"/>
  <c r="J1179" i="4"/>
  <c r="I1179" i="4" s="1"/>
  <c r="J1195" i="4"/>
  <c r="I1195" i="4" s="1"/>
  <c r="J1211" i="4"/>
  <c r="I1211" i="4" s="1"/>
  <c r="J1227" i="4"/>
  <c r="I1227" i="4" s="1"/>
  <c r="J1243" i="4"/>
  <c r="I1243" i="4" s="1"/>
  <c r="J1259" i="4"/>
  <c r="I1259" i="4" s="1"/>
  <c r="J2551" i="4"/>
  <c r="I2551" i="4" s="1"/>
  <c r="J2567" i="4"/>
  <c r="I2567" i="4" s="1"/>
  <c r="J2583" i="4"/>
  <c r="I2583" i="4" s="1"/>
  <c r="J2599" i="4"/>
  <c r="I2599" i="4" s="1"/>
  <c r="J2615" i="4"/>
  <c r="I2615" i="4" s="1"/>
  <c r="J2631" i="4"/>
  <c r="I2631" i="4" s="1"/>
  <c r="J2647" i="4"/>
  <c r="I2647" i="4" s="1"/>
  <c r="J2663" i="4"/>
  <c r="I2663" i="4" s="1"/>
  <c r="J2679" i="4"/>
  <c r="I2679" i="4" s="1"/>
  <c r="J2695" i="4"/>
  <c r="I2695" i="4" s="1"/>
  <c r="J2711" i="4"/>
  <c r="I2711" i="4" s="1"/>
  <c r="J2727" i="4"/>
  <c r="I2727" i="4" s="1"/>
  <c r="J2743" i="4"/>
  <c r="I2743" i="4" s="1"/>
  <c r="J2759" i="4"/>
  <c r="I2759" i="4" s="1"/>
  <c r="J2775" i="4"/>
  <c r="I2775" i="4" s="1"/>
  <c r="J2791" i="4"/>
  <c r="I2791" i="4" s="1"/>
  <c r="J2867" i="4"/>
  <c r="I2867" i="4" s="1"/>
  <c r="J2899" i="4"/>
  <c r="I2899" i="4" s="1"/>
  <c r="J2931" i="4"/>
  <c r="I2931" i="4" s="1"/>
  <c r="J2963" i="4"/>
  <c r="I2963" i="4" s="1"/>
  <c r="J2995" i="4"/>
  <c r="I2995" i="4" s="1"/>
  <c r="J3019" i="4"/>
  <c r="I3019" i="4" s="1"/>
  <c r="J3035" i="4"/>
  <c r="I3035" i="4" s="1"/>
  <c r="J3051" i="4"/>
  <c r="I3051" i="4" s="1"/>
  <c r="J3067" i="4"/>
  <c r="I3067" i="4" s="1"/>
  <c r="J3083" i="4"/>
  <c r="I3083" i="4" s="1"/>
  <c r="J3099" i="4"/>
  <c r="I3099" i="4" s="1"/>
  <c r="J3115" i="4"/>
  <c r="I3115" i="4" s="1"/>
  <c r="J3131" i="4"/>
  <c r="I3131" i="4" s="1"/>
  <c r="J3147" i="4"/>
  <c r="I3147" i="4" s="1"/>
  <c r="J3163" i="4"/>
  <c r="I3163" i="4" s="1"/>
  <c r="J3191" i="4"/>
  <c r="I3191" i="4" s="1"/>
  <c r="J3223" i="4"/>
  <c r="I3223" i="4" s="1"/>
  <c r="J3351" i="4"/>
  <c r="I3351" i="4" s="1"/>
  <c r="J3367" i="4"/>
  <c r="I3367" i="4" s="1"/>
  <c r="J3383" i="4"/>
  <c r="I3383" i="4" s="1"/>
  <c r="J285" i="4"/>
  <c r="I285" i="4" s="1"/>
  <c r="J505" i="4"/>
  <c r="I505" i="4" s="1"/>
  <c r="J521" i="4"/>
  <c r="I521" i="4" s="1"/>
  <c r="J537" i="4"/>
  <c r="I537" i="4" s="1"/>
  <c r="J553" i="4"/>
  <c r="I553" i="4" s="1"/>
  <c r="J569" i="4"/>
  <c r="I569" i="4" s="1"/>
  <c r="J577" i="4"/>
  <c r="I577" i="4" s="1"/>
  <c r="J585" i="4"/>
  <c r="I585" i="4" s="1"/>
  <c r="J593" i="4"/>
  <c r="I593" i="4" s="1"/>
  <c r="J601" i="4"/>
  <c r="I601" i="4" s="1"/>
  <c r="J609" i="4"/>
  <c r="I609" i="4" s="1"/>
  <c r="J617" i="4"/>
  <c r="I617" i="4" s="1"/>
  <c r="J625" i="4"/>
  <c r="I625" i="4" s="1"/>
  <c r="J633" i="4"/>
  <c r="I633" i="4" s="1"/>
  <c r="J641" i="4"/>
  <c r="I641" i="4" s="1"/>
  <c r="J649" i="4"/>
  <c r="I649" i="4" s="1"/>
  <c r="J657" i="4"/>
  <c r="I657" i="4" s="1"/>
  <c r="J665" i="4"/>
  <c r="I665" i="4" s="1"/>
  <c r="J673" i="4"/>
  <c r="I673" i="4" s="1"/>
  <c r="J681" i="4"/>
  <c r="I681" i="4" s="1"/>
  <c r="J689" i="4"/>
  <c r="I689" i="4" s="1"/>
  <c r="J697" i="4"/>
  <c r="I697" i="4" s="1"/>
  <c r="J705" i="4"/>
  <c r="I705" i="4" s="1"/>
  <c r="J713" i="4"/>
  <c r="I713" i="4" s="1"/>
  <c r="J721" i="4"/>
  <c r="I721" i="4" s="1"/>
  <c r="J729" i="4"/>
  <c r="I729" i="4" s="1"/>
  <c r="J737" i="4"/>
  <c r="I737" i="4" s="1"/>
  <c r="J745" i="4"/>
  <c r="I745" i="4" s="1"/>
  <c r="J753" i="4"/>
  <c r="I753" i="4" s="1"/>
  <c r="J761" i="4"/>
  <c r="I761" i="4" s="1"/>
  <c r="J769" i="4"/>
  <c r="I769" i="4" s="1"/>
  <c r="J777" i="4"/>
  <c r="I777" i="4" s="1"/>
  <c r="J785" i="4"/>
  <c r="I785" i="4" s="1"/>
  <c r="J793" i="4"/>
  <c r="I793" i="4" s="1"/>
  <c r="J801" i="4"/>
  <c r="I801" i="4" s="1"/>
  <c r="J809" i="4"/>
  <c r="I809" i="4" s="1"/>
  <c r="J817" i="4"/>
  <c r="I817" i="4" s="1"/>
  <c r="J825" i="4"/>
  <c r="I825" i="4" s="1"/>
  <c r="J833" i="4"/>
  <c r="I833" i="4" s="1"/>
  <c r="J841" i="4"/>
  <c r="I841" i="4" s="1"/>
  <c r="J849" i="4"/>
  <c r="I849" i="4" s="1"/>
  <c r="J857" i="4"/>
  <c r="I857" i="4" s="1"/>
  <c r="J865" i="4"/>
  <c r="I865" i="4" s="1"/>
  <c r="J873" i="4"/>
  <c r="I873" i="4" s="1"/>
  <c r="J881" i="4"/>
  <c r="I881" i="4" s="1"/>
  <c r="J889" i="4"/>
  <c r="I889" i="4" s="1"/>
  <c r="J897" i="4"/>
  <c r="I897" i="4" s="1"/>
  <c r="J905" i="4"/>
  <c r="I905" i="4" s="1"/>
  <c r="J913" i="4"/>
  <c r="I913" i="4" s="1"/>
  <c r="J921" i="4"/>
  <c r="I921" i="4" s="1"/>
  <c r="J929" i="4"/>
  <c r="I929" i="4" s="1"/>
  <c r="J937" i="4"/>
  <c r="I937" i="4" s="1"/>
  <c r="J945" i="4"/>
  <c r="I945" i="4" s="1"/>
  <c r="J953" i="4"/>
  <c r="I953" i="4" s="1"/>
  <c r="J961" i="4"/>
  <c r="I961" i="4" s="1"/>
  <c r="J969" i="4"/>
  <c r="I969" i="4" s="1"/>
  <c r="J977" i="4"/>
  <c r="I977" i="4" s="1"/>
  <c r="J985" i="4"/>
  <c r="I985" i="4" s="1"/>
  <c r="J993" i="4"/>
  <c r="I993" i="4" s="1"/>
  <c r="J1001" i="4"/>
  <c r="I1001" i="4" s="1"/>
  <c r="J1009" i="4"/>
  <c r="I1009" i="4" s="1"/>
  <c r="J1017" i="4"/>
  <c r="I1017" i="4" s="1"/>
  <c r="J1025" i="4"/>
  <c r="I1025" i="4" s="1"/>
  <c r="J1033" i="4"/>
  <c r="I1033" i="4" s="1"/>
  <c r="J1041" i="4"/>
  <c r="I1041" i="4" s="1"/>
  <c r="J1049" i="4"/>
  <c r="I1049" i="4" s="1"/>
  <c r="J1057" i="4"/>
  <c r="I1057" i="4" s="1"/>
  <c r="J1065" i="4"/>
  <c r="I1065" i="4" s="1"/>
  <c r="J1073" i="4"/>
  <c r="I1073" i="4" s="1"/>
  <c r="J1081" i="4"/>
  <c r="I1081" i="4" s="1"/>
  <c r="J1089" i="4"/>
  <c r="I1089" i="4" s="1"/>
  <c r="J1097" i="4"/>
  <c r="I1097" i="4" s="1"/>
  <c r="J1105" i="4"/>
  <c r="I1105" i="4" s="1"/>
  <c r="J1113" i="4"/>
  <c r="I1113" i="4" s="1"/>
  <c r="J1121" i="4"/>
  <c r="I1121" i="4" s="1"/>
  <c r="J1129" i="4"/>
  <c r="I1129" i="4" s="1"/>
  <c r="J1137" i="4"/>
  <c r="I1137" i="4" s="1"/>
  <c r="J1145" i="4"/>
  <c r="I1145" i="4" s="1"/>
  <c r="J1153" i="4"/>
  <c r="I1153" i="4" s="1"/>
  <c r="J1161" i="4"/>
  <c r="I1161" i="4" s="1"/>
  <c r="J1169" i="4"/>
  <c r="I1169" i="4" s="1"/>
  <c r="J1177" i="4"/>
  <c r="I1177" i="4" s="1"/>
  <c r="J1185" i="4"/>
  <c r="I1185" i="4" s="1"/>
  <c r="J1201" i="4"/>
  <c r="I1201" i="4" s="1"/>
  <c r="J1217" i="4"/>
  <c r="I1217" i="4" s="1"/>
  <c r="J1233" i="4"/>
  <c r="I1233" i="4" s="1"/>
  <c r="J1249" i="4"/>
  <c r="I1249" i="4" s="1"/>
  <c r="J1265" i="4"/>
  <c r="I1265" i="4" s="1"/>
  <c r="J2557" i="4"/>
  <c r="I2557" i="4" s="1"/>
  <c r="J2573" i="4"/>
  <c r="I2573" i="4" s="1"/>
  <c r="J2589" i="4"/>
  <c r="I2589" i="4" s="1"/>
  <c r="J2605" i="4"/>
  <c r="I2605" i="4" s="1"/>
  <c r="J2621" i="4"/>
  <c r="I2621" i="4" s="1"/>
  <c r="J2637" i="4"/>
  <c r="I2637" i="4" s="1"/>
  <c r="J2653" i="4"/>
  <c r="I2653" i="4" s="1"/>
  <c r="J2669" i="4"/>
  <c r="I2669" i="4" s="1"/>
  <c r="J2685" i="4"/>
  <c r="I2685" i="4" s="1"/>
  <c r="J2701" i="4"/>
  <c r="I2701" i="4" s="1"/>
  <c r="J2717" i="4"/>
  <c r="I2717" i="4" s="1"/>
  <c r="J2733" i="4"/>
  <c r="I2733" i="4" s="1"/>
  <c r="J2749" i="4"/>
  <c r="I2749" i="4" s="1"/>
  <c r="J2765" i="4"/>
  <c r="I2765" i="4" s="1"/>
  <c r="J2781" i="4"/>
  <c r="I2781" i="4" s="1"/>
  <c r="J2797" i="4"/>
  <c r="I2797" i="4" s="1"/>
  <c r="J2879" i="4"/>
  <c r="I2879" i="4" s="1"/>
  <c r="J2911" i="4"/>
  <c r="I2911" i="4" s="1"/>
  <c r="J2943" i="4"/>
  <c r="I2943" i="4" s="1"/>
  <c r="J2975" i="4"/>
  <c r="I2975" i="4" s="1"/>
  <c r="J3007" i="4"/>
  <c r="I3007" i="4" s="1"/>
  <c r="J3025" i="4"/>
  <c r="I3025" i="4" s="1"/>
  <c r="J3041" i="4"/>
  <c r="I3041" i="4" s="1"/>
  <c r="J3057" i="4"/>
  <c r="I3057" i="4" s="1"/>
  <c r="J3073" i="4"/>
  <c r="I3073" i="4" s="1"/>
  <c r="J3089" i="4"/>
  <c r="I3089" i="4" s="1"/>
  <c r="J3105" i="4"/>
  <c r="I3105" i="4" s="1"/>
  <c r="J3121" i="4"/>
  <c r="I3121" i="4" s="1"/>
  <c r="J3137" i="4"/>
  <c r="I3137" i="4" s="1"/>
  <c r="J3153" i="4"/>
  <c r="I3153" i="4" s="1"/>
  <c r="J3171" i="4"/>
  <c r="I3171" i="4" s="1"/>
  <c r="J3203" i="4"/>
  <c r="I3203" i="4" s="1"/>
  <c r="J3341" i="4"/>
  <c r="I3341" i="4" s="1"/>
  <c r="J3373" i="4"/>
  <c r="I3373" i="4" s="1"/>
  <c r="J3403" i="4"/>
  <c r="I3403" i="4" s="1"/>
  <c r="J3435" i="4"/>
  <c r="I3435" i="4" s="1"/>
  <c r="J3549" i="4"/>
  <c r="I3549" i="4" s="1"/>
  <c r="J3575" i="4"/>
  <c r="I3575" i="4" s="1"/>
  <c r="J3591" i="4"/>
  <c r="I3591" i="4" s="1"/>
  <c r="J3607" i="4"/>
  <c r="I3607" i="4" s="1"/>
  <c r="J3623" i="4"/>
  <c r="I3623" i="4" s="1"/>
  <c r="J301" i="4"/>
  <c r="I301" i="4" s="1"/>
  <c r="J317" i="4"/>
  <c r="I317" i="4" s="1"/>
  <c r="J333" i="4"/>
  <c r="I333" i="4" s="1"/>
  <c r="J349" i="4"/>
  <c r="I349" i="4" s="1"/>
  <c r="J365" i="4"/>
  <c r="I365" i="4" s="1"/>
  <c r="J381" i="4"/>
  <c r="I381" i="4" s="1"/>
  <c r="J397" i="4"/>
  <c r="I397" i="4" s="1"/>
  <c r="J413" i="4"/>
  <c r="I413" i="4" s="1"/>
  <c r="J429" i="4"/>
  <c r="I429" i="4" s="1"/>
  <c r="J445" i="4"/>
  <c r="I445" i="4" s="1"/>
  <c r="J461" i="4"/>
  <c r="I461" i="4" s="1"/>
  <c r="J477" i="4"/>
  <c r="I477" i="4" s="1"/>
  <c r="J700" i="4"/>
  <c r="I700" i="4" s="1"/>
  <c r="J716" i="4"/>
  <c r="I716" i="4" s="1"/>
  <c r="J732" i="4"/>
  <c r="I732" i="4" s="1"/>
  <c r="J748" i="4"/>
  <c r="I748" i="4" s="1"/>
  <c r="J764" i="4"/>
  <c r="I764" i="4" s="1"/>
  <c r="J780" i="4"/>
  <c r="I780" i="4" s="1"/>
  <c r="J796" i="4"/>
  <c r="I796" i="4" s="1"/>
  <c r="J812" i="4"/>
  <c r="I812" i="4" s="1"/>
  <c r="J828" i="4"/>
  <c r="I828" i="4" s="1"/>
  <c r="J844" i="4"/>
  <c r="I844" i="4" s="1"/>
  <c r="J860" i="4"/>
  <c r="I860" i="4" s="1"/>
  <c r="J876" i="4"/>
  <c r="I876" i="4" s="1"/>
  <c r="J892" i="4"/>
  <c r="I892" i="4" s="1"/>
  <c r="J908" i="4"/>
  <c r="I908" i="4" s="1"/>
  <c r="J924" i="4"/>
  <c r="I924" i="4" s="1"/>
  <c r="J940" i="4"/>
  <c r="I940" i="4" s="1"/>
  <c r="J956" i="4"/>
  <c r="I956" i="4" s="1"/>
  <c r="J972" i="4"/>
  <c r="I972" i="4" s="1"/>
  <c r="J988" i="4"/>
  <c r="I988" i="4" s="1"/>
  <c r="J1004" i="4"/>
  <c r="I1004" i="4" s="1"/>
  <c r="J1020" i="4"/>
  <c r="I1020" i="4" s="1"/>
  <c r="J1036" i="4"/>
  <c r="I1036" i="4" s="1"/>
  <c r="J1052" i="4"/>
  <c r="I1052" i="4" s="1"/>
  <c r="J1068" i="4"/>
  <c r="I1068" i="4" s="1"/>
  <c r="J1084" i="4"/>
  <c r="I1084" i="4" s="1"/>
  <c r="J1100" i="4"/>
  <c r="I1100" i="4" s="1"/>
  <c r="J1116" i="4"/>
  <c r="I1116" i="4" s="1"/>
  <c r="J1132" i="4"/>
  <c r="I1132" i="4" s="1"/>
  <c r="J1148" i="4"/>
  <c r="I1148" i="4" s="1"/>
  <c r="J1164" i="4"/>
  <c r="I1164" i="4" s="1"/>
  <c r="J1180" i="4"/>
  <c r="I1180" i="4" s="1"/>
  <c r="J1196" i="4"/>
  <c r="I1196" i="4" s="1"/>
  <c r="J1212" i="4"/>
  <c r="I1212" i="4" s="1"/>
  <c r="J1228" i="4"/>
  <c r="I1228" i="4" s="1"/>
  <c r="J1244" i="4"/>
  <c r="I1244" i="4" s="1"/>
  <c r="J1260" i="4"/>
  <c r="I1260" i="4" s="1"/>
  <c r="J1275" i="4"/>
  <c r="I1275" i="4" s="1"/>
  <c r="J1291" i="4"/>
  <c r="I1291" i="4" s="1"/>
  <c r="J1307" i="4"/>
  <c r="I1307" i="4" s="1"/>
  <c r="J1323" i="4"/>
  <c r="I1323" i="4" s="1"/>
  <c r="J2802" i="4"/>
  <c r="I2802" i="4" s="1"/>
  <c r="J2818" i="4"/>
  <c r="I2818" i="4" s="1"/>
  <c r="J2834" i="4"/>
  <c r="I2834" i="4" s="1"/>
  <c r="J2850" i="4"/>
  <c r="I2850" i="4" s="1"/>
  <c r="J3346" i="4"/>
  <c r="I3346" i="4" s="1"/>
  <c r="J3362" i="4"/>
  <c r="I3362" i="4" s="1"/>
  <c r="J3378" i="4"/>
  <c r="I3378" i="4" s="1"/>
  <c r="J1345" i="4"/>
  <c r="I1345" i="4" s="1"/>
  <c r="J1361" i="4"/>
  <c r="I1361" i="4" s="1"/>
  <c r="J1377" i="4"/>
  <c r="I1377" i="4" s="1"/>
  <c r="J1393" i="4"/>
  <c r="I1393" i="4" s="1"/>
  <c r="J1409" i="4"/>
  <c r="I1409" i="4" s="1"/>
  <c r="J1425" i="4"/>
  <c r="I1425" i="4" s="1"/>
  <c r="J1441" i="4"/>
  <c r="I1441" i="4" s="1"/>
  <c r="J1457" i="4"/>
  <c r="I1457" i="4" s="1"/>
  <c r="J1473" i="4"/>
  <c r="I1473" i="4" s="1"/>
  <c r="J1489" i="4"/>
  <c r="I1489" i="4" s="1"/>
  <c r="J1505" i="4"/>
  <c r="I1505" i="4" s="1"/>
  <c r="J1193" i="4"/>
  <c r="I1193" i="4" s="1"/>
  <c r="J1209" i="4"/>
  <c r="I1209" i="4" s="1"/>
  <c r="J1225" i="4"/>
  <c r="I1225" i="4" s="1"/>
  <c r="J1241" i="4"/>
  <c r="I1241" i="4" s="1"/>
  <c r="J1257" i="4"/>
  <c r="I1257" i="4" s="1"/>
  <c r="J2549" i="4"/>
  <c r="I2549" i="4" s="1"/>
  <c r="J2565" i="4"/>
  <c r="I2565" i="4" s="1"/>
  <c r="J2581" i="4"/>
  <c r="I2581" i="4" s="1"/>
  <c r="J2597" i="4"/>
  <c r="I2597" i="4" s="1"/>
  <c r="J2613" i="4"/>
  <c r="I2613" i="4" s="1"/>
  <c r="J2629" i="4"/>
  <c r="I2629" i="4" s="1"/>
  <c r="J2645" i="4"/>
  <c r="I2645" i="4" s="1"/>
  <c r="J2661" i="4"/>
  <c r="I2661" i="4" s="1"/>
  <c r="J2677" i="4"/>
  <c r="I2677" i="4" s="1"/>
  <c r="J2693" i="4"/>
  <c r="I2693" i="4" s="1"/>
  <c r="J2709" i="4"/>
  <c r="I2709" i="4" s="1"/>
  <c r="J2725" i="4"/>
  <c r="I2725" i="4" s="1"/>
  <c r="J2741" i="4"/>
  <c r="I2741" i="4" s="1"/>
  <c r="J2757" i="4"/>
  <c r="I2757" i="4" s="1"/>
  <c r="J2773" i="4"/>
  <c r="I2773" i="4" s="1"/>
  <c r="J2789" i="4"/>
  <c r="I2789" i="4" s="1"/>
  <c r="J2863" i="4"/>
  <c r="I2863" i="4" s="1"/>
  <c r="J2895" i="4"/>
  <c r="I2895" i="4" s="1"/>
  <c r="J2927" i="4"/>
  <c r="I2927" i="4" s="1"/>
  <c r="J2959" i="4"/>
  <c r="I2959" i="4" s="1"/>
  <c r="J2991" i="4"/>
  <c r="I2991" i="4" s="1"/>
  <c r="J3017" i="4"/>
  <c r="I3017" i="4" s="1"/>
  <c r="J3033" i="4"/>
  <c r="I3033" i="4" s="1"/>
  <c r="J3049" i="4"/>
  <c r="I3049" i="4" s="1"/>
  <c r="J3065" i="4"/>
  <c r="I3065" i="4" s="1"/>
  <c r="J3081" i="4"/>
  <c r="I3081" i="4" s="1"/>
  <c r="J3097" i="4"/>
  <c r="I3097" i="4" s="1"/>
  <c r="J3113" i="4"/>
  <c r="I3113" i="4" s="1"/>
  <c r="J3129" i="4"/>
  <c r="I3129" i="4" s="1"/>
  <c r="J3145" i="4"/>
  <c r="I3145" i="4" s="1"/>
  <c r="J3161" i="4"/>
  <c r="I3161" i="4" s="1"/>
  <c r="J3187" i="4"/>
  <c r="I3187" i="4" s="1"/>
  <c r="J3219" i="4"/>
  <c r="I3219" i="4" s="1"/>
  <c r="J3357" i="4"/>
  <c r="I3357" i="4" s="1"/>
  <c r="J3387" i="4"/>
  <c r="I3387" i="4" s="1"/>
  <c r="J3419" i="4"/>
  <c r="I3419" i="4" s="1"/>
  <c r="J3451" i="4"/>
  <c r="I3451" i="4" s="1"/>
  <c r="J3565" i="4"/>
  <c r="I3565" i="4" s="1"/>
  <c r="J3583" i="4"/>
  <c r="I3583" i="4" s="1"/>
  <c r="J3599" i="4"/>
  <c r="I3599" i="4" s="1"/>
  <c r="J3615" i="4"/>
  <c r="I3615" i="4" s="1"/>
  <c r="J293" i="4"/>
  <c r="I293" i="4" s="1"/>
  <c r="J309" i="4"/>
  <c r="I309" i="4" s="1"/>
  <c r="J325" i="4"/>
  <c r="I325" i="4" s="1"/>
  <c r="J341" i="4"/>
  <c r="I341" i="4" s="1"/>
  <c r="J357" i="4"/>
  <c r="I357" i="4" s="1"/>
  <c r="J373" i="4"/>
  <c r="I373" i="4" s="1"/>
  <c r="J389" i="4"/>
  <c r="I389" i="4" s="1"/>
  <c r="J405" i="4"/>
  <c r="I405" i="4" s="1"/>
  <c r="J421" i="4"/>
  <c r="I421" i="4" s="1"/>
  <c r="J437" i="4"/>
  <c r="I437" i="4" s="1"/>
  <c r="J453" i="4"/>
  <c r="I453" i="4" s="1"/>
  <c r="J469" i="4"/>
  <c r="I469" i="4" s="1"/>
  <c r="J485" i="4"/>
  <c r="I485" i="4" s="1"/>
  <c r="J708" i="4"/>
  <c r="I708" i="4" s="1"/>
  <c r="J724" i="4"/>
  <c r="I724" i="4" s="1"/>
  <c r="J740" i="4"/>
  <c r="I740" i="4" s="1"/>
  <c r="J756" i="4"/>
  <c r="I756" i="4" s="1"/>
  <c r="J772" i="4"/>
  <c r="I772" i="4" s="1"/>
  <c r="J788" i="4"/>
  <c r="I788" i="4" s="1"/>
  <c r="J804" i="4"/>
  <c r="I804" i="4" s="1"/>
  <c r="J820" i="4"/>
  <c r="I820" i="4" s="1"/>
  <c r="J836" i="4"/>
  <c r="I836" i="4" s="1"/>
  <c r="J852" i="4"/>
  <c r="I852" i="4" s="1"/>
  <c r="J868" i="4"/>
  <c r="I868" i="4" s="1"/>
  <c r="J884" i="4"/>
  <c r="I884" i="4" s="1"/>
  <c r="J900" i="4"/>
  <c r="I900" i="4" s="1"/>
  <c r="J916" i="4"/>
  <c r="I916" i="4" s="1"/>
  <c r="J932" i="4"/>
  <c r="I932" i="4" s="1"/>
  <c r="J948" i="4"/>
  <c r="I948" i="4" s="1"/>
  <c r="J964" i="4"/>
  <c r="I964" i="4" s="1"/>
  <c r="J980" i="4"/>
  <c r="I980" i="4" s="1"/>
  <c r="J996" i="4"/>
  <c r="I996" i="4" s="1"/>
  <c r="J1012" i="4"/>
  <c r="I1012" i="4" s="1"/>
  <c r="J1028" i="4"/>
  <c r="I1028" i="4" s="1"/>
  <c r="J1044" i="4"/>
  <c r="I1044" i="4" s="1"/>
  <c r="J1060" i="4"/>
  <c r="I1060" i="4" s="1"/>
  <c r="J1076" i="4"/>
  <c r="I1076" i="4" s="1"/>
  <c r="J1092" i="4"/>
  <c r="I1092" i="4" s="1"/>
  <c r="J1108" i="4"/>
  <c r="I1108" i="4" s="1"/>
  <c r="J1124" i="4"/>
  <c r="I1124" i="4" s="1"/>
  <c r="J1140" i="4"/>
  <c r="I1140" i="4" s="1"/>
  <c r="J1156" i="4"/>
  <c r="I1156" i="4" s="1"/>
  <c r="J1172" i="4"/>
  <c r="I1172" i="4" s="1"/>
  <c r="J1188" i="4"/>
  <c r="I1188" i="4" s="1"/>
  <c r="J1204" i="4"/>
  <c r="I1204" i="4" s="1"/>
  <c r="J1220" i="4"/>
  <c r="I1220" i="4" s="1"/>
  <c r="J1236" i="4"/>
  <c r="I1236" i="4" s="1"/>
  <c r="J1252" i="4"/>
  <c r="I1252" i="4" s="1"/>
  <c r="J1268" i="4"/>
  <c r="I1268" i="4" s="1"/>
  <c r="J1283" i="4"/>
  <c r="I1283" i="4" s="1"/>
  <c r="J1299" i="4"/>
  <c r="I1299" i="4" s="1"/>
  <c r="J1315" i="4"/>
  <c r="I1315" i="4" s="1"/>
  <c r="J1331" i="4"/>
  <c r="I1331" i="4" s="1"/>
  <c r="J2810" i="4"/>
  <c r="I2810" i="4" s="1"/>
  <c r="J2826" i="4"/>
  <c r="I2826" i="4" s="1"/>
  <c r="J2842" i="4"/>
  <c r="I2842" i="4" s="1"/>
  <c r="J3338" i="4"/>
  <c r="I3338" i="4" s="1"/>
  <c r="J3354" i="4"/>
  <c r="I3354" i="4" s="1"/>
  <c r="J3370" i="4"/>
  <c r="I3370" i="4" s="1"/>
  <c r="J1337" i="4"/>
  <c r="I1337" i="4" s="1"/>
  <c r="J1353" i="4"/>
  <c r="I1353" i="4" s="1"/>
  <c r="J1369" i="4"/>
  <c r="I1369" i="4" s="1"/>
  <c r="J1385" i="4"/>
  <c r="I1385" i="4" s="1"/>
  <c r="J1401" i="4"/>
  <c r="I1401" i="4" s="1"/>
  <c r="J1417" i="4"/>
  <c r="I1417" i="4" s="1"/>
  <c r="J1433" i="4"/>
  <c r="I1433" i="4" s="1"/>
  <c r="J1449" i="4"/>
  <c r="I1449" i="4" s="1"/>
  <c r="J1465" i="4"/>
  <c r="I1465" i="4" s="1"/>
  <c r="J1481" i="4"/>
  <c r="I1481" i="4" s="1"/>
  <c r="J1497" i="4"/>
  <c r="I1497" i="4" s="1"/>
  <c r="J1795" i="4"/>
  <c r="I1795" i="4" s="1"/>
  <c r="J1825" i="4"/>
  <c r="I1825" i="4" s="1"/>
  <c r="J1857" i="4"/>
  <c r="I1857" i="4" s="1"/>
  <c r="J1889" i="4"/>
  <c r="I1889" i="4" s="1"/>
  <c r="J2554" i="4"/>
  <c r="I2554" i="4" s="1"/>
  <c r="J2570" i="4"/>
  <c r="I2570" i="4" s="1"/>
  <c r="J2586" i="4"/>
  <c r="I2586" i="4" s="1"/>
  <c r="J2602" i="4"/>
  <c r="I2602" i="4" s="1"/>
  <c r="J2618" i="4"/>
  <c r="I2618" i="4" s="1"/>
  <c r="J2634" i="4"/>
  <c r="I2634" i="4" s="1"/>
  <c r="J2650" i="4"/>
  <c r="I2650" i="4" s="1"/>
  <c r="J2666" i="4"/>
  <c r="I2666" i="4" s="1"/>
  <c r="J2682" i="4"/>
  <c r="I2682" i="4" s="1"/>
  <c r="J2698" i="4"/>
  <c r="I2698" i="4" s="1"/>
  <c r="J2714" i="4"/>
  <c r="I2714" i="4" s="1"/>
  <c r="J2730" i="4"/>
  <c r="I2730" i="4" s="1"/>
  <c r="J2746" i="4"/>
  <c r="I2746" i="4" s="1"/>
  <c r="J2762" i="4"/>
  <c r="I2762" i="4" s="1"/>
  <c r="J2778" i="4"/>
  <c r="I2778" i="4" s="1"/>
  <c r="J2794" i="4"/>
  <c r="I2794" i="4" s="1"/>
  <c r="J2809" i="4"/>
  <c r="I2809" i="4" s="1"/>
  <c r="J2825" i="4"/>
  <c r="I2825" i="4" s="1"/>
  <c r="J2841" i="4"/>
  <c r="I2841" i="4" s="1"/>
  <c r="J2862" i="4"/>
  <c r="I2862" i="4" s="1"/>
  <c r="J2894" i="4"/>
  <c r="I2894" i="4" s="1"/>
  <c r="J2926" i="4"/>
  <c r="I2926" i="4" s="1"/>
  <c r="J2958" i="4"/>
  <c r="I2958" i="4" s="1"/>
  <c r="J2990" i="4"/>
  <c r="I2990" i="4" s="1"/>
  <c r="J3176" i="4"/>
  <c r="I3176" i="4" s="1"/>
  <c r="J3208" i="4"/>
  <c r="I3208" i="4" s="1"/>
  <c r="J3234" i="4"/>
  <c r="I3234" i="4" s="1"/>
  <c r="J3250" i="4"/>
  <c r="I3250" i="4" s="1"/>
  <c r="J3266" i="4"/>
  <c r="I3266" i="4" s="1"/>
  <c r="J3282" i="4"/>
  <c r="I3282" i="4" s="1"/>
  <c r="J3298" i="4"/>
  <c r="I3298" i="4" s="1"/>
  <c r="J3314" i="4"/>
  <c r="I3314" i="4" s="1"/>
  <c r="J3330" i="4"/>
  <c r="I3330" i="4" s="1"/>
  <c r="J3402" i="4"/>
  <c r="I3402" i="4" s="1"/>
  <c r="J3434" i="4"/>
  <c r="I3434" i="4" s="1"/>
  <c r="J3462" i="4"/>
  <c r="I3462" i="4" s="1"/>
  <c r="J3478" i="4"/>
  <c r="I3478" i="4" s="1"/>
  <c r="J3494" i="4"/>
  <c r="I3494" i="4" s="1"/>
  <c r="J3510" i="4"/>
  <c r="I3510" i="4" s="1"/>
  <c r="J3526" i="4"/>
  <c r="I3526" i="4" s="1"/>
  <c r="J3544" i="4"/>
  <c r="I3544" i="4" s="1"/>
  <c r="J26" i="4"/>
  <c r="I26" i="4" s="1"/>
  <c r="J42" i="4"/>
  <c r="I42" i="4" s="1"/>
  <c r="J58" i="4"/>
  <c r="I58" i="4" s="1"/>
  <c r="J74" i="4"/>
  <c r="I74" i="4" s="1"/>
  <c r="J90" i="4"/>
  <c r="I90" i="4" s="1"/>
  <c r="J106" i="4"/>
  <c r="I106" i="4" s="1"/>
  <c r="J122" i="4"/>
  <c r="I122" i="4" s="1"/>
  <c r="J138" i="4"/>
  <c r="I138" i="4" s="1"/>
  <c r="J154" i="4"/>
  <c r="I154" i="4" s="1"/>
  <c r="J170" i="4"/>
  <c r="I170" i="4" s="1"/>
  <c r="J186" i="4"/>
  <c r="I186" i="4" s="1"/>
  <c r="J202" i="4"/>
  <c r="I202" i="4" s="1"/>
  <c r="J218" i="4"/>
  <c r="I218" i="4" s="1"/>
  <c r="J234" i="4"/>
  <c r="I234" i="4" s="1"/>
  <c r="J250" i="4"/>
  <c r="I250" i="4" s="1"/>
  <c r="J266" i="4"/>
  <c r="I266" i="4" s="1"/>
  <c r="J282" i="4"/>
  <c r="I282" i="4" s="1"/>
  <c r="J298" i="4"/>
  <c r="I298" i="4" s="1"/>
  <c r="J314" i="4"/>
  <c r="I314" i="4" s="1"/>
  <c r="J330" i="4"/>
  <c r="I330" i="4" s="1"/>
  <c r="J346" i="4"/>
  <c r="I346" i="4" s="1"/>
  <c r="J362" i="4"/>
  <c r="I362" i="4" s="1"/>
  <c r="J378" i="4"/>
  <c r="I378" i="4" s="1"/>
  <c r="J394" i="4"/>
  <c r="I394" i="4" s="1"/>
  <c r="J410" i="4"/>
  <c r="I410" i="4" s="1"/>
  <c r="J426" i="4"/>
  <c r="I426" i="4" s="1"/>
  <c r="J442" i="4"/>
  <c r="I442" i="4" s="1"/>
  <c r="J458" i="4"/>
  <c r="I458" i="4" s="1"/>
  <c r="J474" i="4"/>
  <c r="I474" i="4" s="1"/>
  <c r="J490" i="4"/>
  <c r="I490" i="4" s="1"/>
  <c r="J1811" i="4"/>
  <c r="I1811" i="4" s="1"/>
  <c r="J1827" i="4"/>
  <c r="I1827" i="4" s="1"/>
  <c r="J1843" i="4"/>
  <c r="I1843" i="4" s="1"/>
  <c r="J1859" i="4"/>
  <c r="I1859" i="4" s="1"/>
  <c r="J1875" i="4"/>
  <c r="I1875" i="4" s="1"/>
  <c r="J1891" i="4"/>
  <c r="I1891" i="4" s="1"/>
  <c r="J1907" i="4"/>
  <c r="I1907" i="4" s="1"/>
  <c r="J1923" i="4"/>
  <c r="I1923" i="4" s="1"/>
  <c r="J1939" i="4"/>
  <c r="I1939" i="4" s="1"/>
  <c r="J1955" i="4"/>
  <c r="I1955" i="4" s="1"/>
  <c r="J1971" i="4"/>
  <c r="I1971" i="4" s="1"/>
  <c r="J1987" i="4"/>
  <c r="I1987" i="4" s="1"/>
  <c r="J2003" i="4"/>
  <c r="I2003" i="4" s="1"/>
  <c r="J2019" i="4"/>
  <c r="I2019" i="4" s="1"/>
  <c r="J2035" i="4"/>
  <c r="I2035" i="4" s="1"/>
  <c r="J2051" i="4"/>
  <c r="I2051" i="4" s="1"/>
  <c r="J2067" i="4"/>
  <c r="I2067" i="4" s="1"/>
  <c r="J2083" i="4"/>
  <c r="I2083" i="4" s="1"/>
  <c r="J2099" i="4"/>
  <c r="I2099" i="4" s="1"/>
  <c r="J2115" i="4"/>
  <c r="I2115" i="4" s="1"/>
  <c r="J2131" i="4"/>
  <c r="I2131" i="4" s="1"/>
  <c r="J2147" i="4"/>
  <c r="I2147" i="4" s="1"/>
  <c r="J2163" i="4"/>
  <c r="I2163" i="4" s="1"/>
  <c r="J2179" i="4"/>
  <c r="I2179" i="4" s="1"/>
  <c r="J2872" i="4"/>
  <c r="I2872" i="4" s="1"/>
  <c r="J2888" i="4"/>
  <c r="I2888" i="4" s="1"/>
  <c r="J2904" i="4"/>
  <c r="I2904" i="4" s="1"/>
  <c r="J2920" i="4"/>
  <c r="I2920" i="4" s="1"/>
  <c r="J2936" i="4"/>
  <c r="I2936" i="4" s="1"/>
  <c r="J2952" i="4"/>
  <c r="I2952" i="4" s="1"/>
  <c r="J2968" i="4"/>
  <c r="I2968" i="4" s="1"/>
  <c r="J2984" i="4"/>
  <c r="I2984" i="4" s="1"/>
  <c r="J3000" i="4"/>
  <c r="I3000" i="4" s="1"/>
  <c r="J3016" i="4"/>
  <c r="I3016" i="4" s="1"/>
  <c r="J3032" i="4"/>
  <c r="I3032" i="4" s="1"/>
  <c r="J3048" i="4"/>
  <c r="I3048" i="4" s="1"/>
  <c r="J3064" i="4"/>
  <c r="I3064" i="4" s="1"/>
  <c r="J3080" i="4"/>
  <c r="I3080" i="4" s="1"/>
  <c r="J3096" i="4"/>
  <c r="I3096" i="4" s="1"/>
  <c r="J3112" i="4"/>
  <c r="I3112" i="4" s="1"/>
  <c r="J3128" i="4"/>
  <c r="I3128" i="4" s="1"/>
  <c r="J3144" i="4"/>
  <c r="I3144" i="4" s="1"/>
  <c r="J3160" i="4"/>
  <c r="I3160" i="4" s="1"/>
  <c r="J3177" i="4"/>
  <c r="I3177" i="4" s="1"/>
  <c r="J3193" i="4"/>
  <c r="I3193" i="4" s="1"/>
  <c r="J3209" i="4"/>
  <c r="I3209" i="4" s="1"/>
  <c r="J3225" i="4"/>
  <c r="I3225" i="4" s="1"/>
  <c r="J3241" i="4"/>
  <c r="I3241" i="4" s="1"/>
  <c r="J3253" i="4"/>
  <c r="I3253" i="4" s="1"/>
  <c r="J3261" i="4"/>
  <c r="I3261" i="4" s="1"/>
  <c r="J3269" i="4"/>
  <c r="I3269" i="4" s="1"/>
  <c r="J3277" i="4"/>
  <c r="I3277" i="4" s="1"/>
  <c r="J3285" i="4"/>
  <c r="I3285" i="4" s="1"/>
  <c r="J3293" i="4"/>
  <c r="I3293" i="4" s="1"/>
  <c r="J3301" i="4"/>
  <c r="I3301" i="4" s="1"/>
  <c r="J3309" i="4"/>
  <c r="I3309" i="4" s="1"/>
  <c r="J3317" i="4"/>
  <c r="I3317" i="4" s="1"/>
  <c r="J3325" i="4"/>
  <c r="I3325" i="4" s="1"/>
  <c r="J3333" i="4"/>
  <c r="I3333" i="4" s="1"/>
  <c r="J3389" i="4"/>
  <c r="I3389" i="4" s="1"/>
  <c r="J3397" i="4"/>
  <c r="I3397" i="4" s="1"/>
  <c r="J3405" i="4"/>
  <c r="I3405" i="4" s="1"/>
  <c r="J3413" i="4"/>
  <c r="I3413" i="4" s="1"/>
  <c r="J3421" i="4"/>
  <c r="I3421" i="4" s="1"/>
  <c r="J3429" i="4"/>
  <c r="I3429" i="4" s="1"/>
  <c r="J3437" i="4"/>
  <c r="I3437" i="4" s="1"/>
  <c r="J3445" i="4"/>
  <c r="I3445" i="4" s="1"/>
  <c r="J3453" i="4"/>
  <c r="I3453" i="4" s="1"/>
  <c r="J3461" i="4"/>
  <c r="I3461" i="4" s="1"/>
  <c r="J3469" i="4"/>
  <c r="I3469" i="4" s="1"/>
  <c r="J3477" i="4"/>
  <c r="I3477" i="4" s="1"/>
  <c r="J3485" i="4"/>
  <c r="I3485" i="4" s="1"/>
  <c r="J3493" i="4"/>
  <c r="I3493" i="4" s="1"/>
  <c r="J3501" i="4"/>
  <c r="I3501" i="4" s="1"/>
  <c r="J3509" i="4"/>
  <c r="I3509" i="4" s="1"/>
  <c r="J3517" i="4"/>
  <c r="I3517" i="4" s="1"/>
  <c r="J3525" i="4"/>
  <c r="I3525" i="4" s="1"/>
  <c r="J3533" i="4"/>
  <c r="I3533" i="4" s="1"/>
  <c r="J3542" i="4"/>
  <c r="I3542" i="4" s="1"/>
  <c r="J3550" i="4"/>
  <c r="I3550" i="4" s="1"/>
  <c r="J3558" i="4"/>
  <c r="I3558" i="4" s="1"/>
  <c r="J3566" i="4"/>
  <c r="I3566" i="4" s="1"/>
  <c r="J3574" i="4"/>
  <c r="I3574" i="4" s="1"/>
  <c r="J3582" i="4"/>
  <c r="I3582" i="4" s="1"/>
  <c r="J3590" i="4"/>
  <c r="I3590" i="4" s="1"/>
  <c r="J3598" i="4"/>
  <c r="I3598" i="4" s="1"/>
  <c r="J3606" i="4"/>
  <c r="I3606" i="4" s="1"/>
  <c r="J3614" i="4"/>
  <c r="I3614" i="4" s="1"/>
  <c r="J3622" i="4"/>
  <c r="I3622" i="4" s="1"/>
  <c r="J3555" i="4"/>
  <c r="I3555" i="4" s="1"/>
  <c r="J3567" i="4"/>
  <c r="I3567" i="4" s="1"/>
  <c r="J3580" i="4"/>
  <c r="I3580" i="4" s="1"/>
  <c r="J3592" i="4"/>
  <c r="I3592" i="4" s="1"/>
  <c r="J3604" i="4"/>
  <c r="I3604" i="4" s="1"/>
  <c r="J3612" i="4"/>
  <c r="I3612" i="4" s="1"/>
  <c r="J3624" i="4"/>
  <c r="I3624" i="4" s="1"/>
  <c r="J1635" i="4"/>
  <c r="I1635" i="4" s="1"/>
  <c r="J1651" i="4"/>
  <c r="I1651" i="4" s="1"/>
  <c r="J1661" i="4"/>
  <c r="I1661" i="4" s="1"/>
  <c r="J1669" i="4"/>
  <c r="I1669" i="4" s="1"/>
  <c r="J1677" i="4"/>
  <c r="I1677" i="4" s="1"/>
  <c r="J1685" i="4"/>
  <c r="I1685" i="4" s="1"/>
  <c r="J1693" i="4"/>
  <c r="I1693" i="4" s="1"/>
  <c r="J1701" i="4"/>
  <c r="I1701" i="4" s="1"/>
  <c r="J1709" i="4"/>
  <c r="I1709" i="4" s="1"/>
  <c r="J1717" i="4"/>
  <c r="I1717" i="4" s="1"/>
  <c r="J1725" i="4"/>
  <c r="I1725" i="4" s="1"/>
  <c r="J1733" i="4"/>
  <c r="I1733" i="4" s="1"/>
  <c r="J1741" i="4"/>
  <c r="I1741" i="4" s="1"/>
  <c r="J1749" i="4"/>
  <c r="I1749" i="4" s="1"/>
  <c r="J1757" i="4"/>
  <c r="I1757" i="4" s="1"/>
  <c r="J1765" i="4"/>
  <c r="I1765" i="4" s="1"/>
  <c r="J1773" i="4"/>
  <c r="I1773" i="4" s="1"/>
  <c r="J1781" i="4"/>
  <c r="I1781" i="4" s="1"/>
  <c r="J1789" i="4"/>
  <c r="I1789" i="4" s="1"/>
  <c r="J1797" i="4"/>
  <c r="I1797" i="4" s="1"/>
  <c r="J1813" i="4"/>
  <c r="I1813" i="4" s="1"/>
  <c r="J1829" i="4"/>
  <c r="I1829" i="4" s="1"/>
  <c r="J1845" i="4"/>
  <c r="I1845" i="4" s="1"/>
  <c r="J1861" i="4"/>
  <c r="I1861" i="4" s="1"/>
  <c r="J1877" i="4"/>
  <c r="I1877" i="4" s="1"/>
  <c r="J1893" i="4"/>
  <c r="I1893" i="4" s="1"/>
  <c r="J1909" i="4"/>
  <c r="I1909" i="4" s="1"/>
  <c r="J2556" i="4"/>
  <c r="I2556" i="4" s="1"/>
  <c r="J2564" i="4"/>
  <c r="I2564" i="4" s="1"/>
  <c r="J2572" i="4"/>
  <c r="I2572" i="4" s="1"/>
  <c r="J2580" i="4"/>
  <c r="I2580" i="4" s="1"/>
  <c r="J2588" i="4"/>
  <c r="I2588" i="4" s="1"/>
  <c r="J2596" i="4"/>
  <c r="I2596" i="4" s="1"/>
  <c r="J2604" i="4"/>
  <c r="I2604" i="4" s="1"/>
  <c r="J2612" i="4"/>
  <c r="I2612" i="4" s="1"/>
  <c r="J2620" i="4"/>
  <c r="I2620" i="4" s="1"/>
  <c r="J2628" i="4"/>
  <c r="I2628" i="4" s="1"/>
  <c r="J2636" i="4"/>
  <c r="I2636" i="4" s="1"/>
  <c r="J2644" i="4"/>
  <c r="I2644" i="4" s="1"/>
  <c r="J2652" i="4"/>
  <c r="I2652" i="4" s="1"/>
  <c r="J2660" i="4"/>
  <c r="I2660" i="4" s="1"/>
  <c r="J2668" i="4"/>
  <c r="I2668" i="4" s="1"/>
  <c r="J2676" i="4"/>
  <c r="I2676" i="4" s="1"/>
  <c r="J2684" i="4"/>
  <c r="I2684" i="4" s="1"/>
  <c r="J2692" i="4"/>
  <c r="I2692" i="4" s="1"/>
  <c r="J2700" i="4"/>
  <c r="I2700" i="4" s="1"/>
  <c r="J2708" i="4"/>
  <c r="I2708" i="4" s="1"/>
  <c r="J2716" i="4"/>
  <c r="I2716" i="4" s="1"/>
  <c r="J2724" i="4"/>
  <c r="I2724" i="4" s="1"/>
  <c r="J2732" i="4"/>
  <c r="I2732" i="4" s="1"/>
  <c r="J2740" i="4"/>
  <c r="I2740" i="4" s="1"/>
  <c r="J2748" i="4"/>
  <c r="I2748" i="4" s="1"/>
  <c r="J2756" i="4"/>
  <c r="I2756" i="4" s="1"/>
  <c r="J2764" i="4"/>
  <c r="I2764" i="4" s="1"/>
  <c r="J2772" i="4"/>
  <c r="I2772" i="4" s="1"/>
  <c r="J2780" i="4"/>
  <c r="I2780" i="4" s="1"/>
  <c r="J2788" i="4"/>
  <c r="I2788" i="4" s="1"/>
  <c r="J2796" i="4"/>
  <c r="I2796" i="4" s="1"/>
  <c r="J2803" i="4"/>
  <c r="I2803" i="4" s="1"/>
  <c r="J2811" i="4"/>
  <c r="I2811" i="4" s="1"/>
  <c r="J2819" i="4"/>
  <c r="I2819" i="4" s="1"/>
  <c r="J2827" i="4"/>
  <c r="I2827" i="4" s="1"/>
  <c r="J2835" i="4"/>
  <c r="I2835" i="4" s="1"/>
  <c r="J2843" i="4"/>
  <c r="I2843" i="4" s="1"/>
  <c r="J2851" i="4"/>
  <c r="I2851" i="4" s="1"/>
  <c r="J2866" i="4"/>
  <c r="I2866" i="4" s="1"/>
  <c r="J2882" i="4"/>
  <c r="I2882" i="4" s="1"/>
  <c r="J2898" i="4"/>
  <c r="I2898" i="4" s="1"/>
  <c r="J2914" i="4"/>
  <c r="I2914" i="4" s="1"/>
  <c r="J2930" i="4"/>
  <c r="I2930" i="4" s="1"/>
  <c r="J2946" i="4"/>
  <c r="I2946" i="4" s="1"/>
  <c r="J2962" i="4"/>
  <c r="I2962" i="4" s="1"/>
  <c r="J2978" i="4"/>
  <c r="I2978" i="4" s="1"/>
  <c r="J2994" i="4"/>
  <c r="I2994" i="4" s="1"/>
  <c r="J3010" i="4"/>
  <c r="I3010" i="4" s="1"/>
  <c r="J3180" i="4"/>
  <c r="I3180" i="4" s="1"/>
  <c r="J3196" i="4"/>
  <c r="I3196" i="4" s="1"/>
  <c r="J3212" i="4"/>
  <c r="I3212" i="4" s="1"/>
  <c r="J3228" i="4"/>
  <c r="I3228" i="4" s="1"/>
  <c r="J3236" i="4"/>
  <c r="I3236" i="4" s="1"/>
  <c r="J3244" i="4"/>
  <c r="I3244" i="4" s="1"/>
  <c r="J3252" i="4"/>
  <c r="I3252" i="4" s="1"/>
  <c r="J3260" i="4"/>
  <c r="I3260" i="4" s="1"/>
  <c r="J3268" i="4"/>
  <c r="I3268" i="4" s="1"/>
  <c r="J3276" i="4"/>
  <c r="I3276" i="4" s="1"/>
  <c r="J3284" i="4"/>
  <c r="I3284" i="4" s="1"/>
  <c r="J3292" i="4"/>
  <c r="I3292" i="4" s="1"/>
  <c r="J3300" i="4"/>
  <c r="I3300" i="4" s="1"/>
  <c r="J3308" i="4"/>
  <c r="I3308" i="4" s="1"/>
  <c r="J3316" i="4"/>
  <c r="I3316" i="4" s="1"/>
  <c r="J3324" i="4"/>
  <c r="I3324" i="4" s="1"/>
  <c r="J3332" i="4"/>
  <c r="I3332" i="4" s="1"/>
  <c r="J3390" i="4"/>
  <c r="I3390" i="4" s="1"/>
  <c r="J3406" i="4"/>
  <c r="I3406" i="4" s="1"/>
  <c r="J3422" i="4"/>
  <c r="I3422" i="4" s="1"/>
  <c r="J3438" i="4"/>
  <c r="I3438" i="4" s="1"/>
  <c r="J3454" i="4"/>
  <c r="I3454" i="4" s="1"/>
  <c r="J3464" i="4"/>
  <c r="I3464" i="4" s="1"/>
  <c r="J3472" i="4"/>
  <c r="I3472" i="4" s="1"/>
  <c r="J3480" i="4"/>
  <c r="I3480" i="4" s="1"/>
  <c r="J3488" i="4"/>
  <c r="I3488" i="4" s="1"/>
  <c r="J3496" i="4"/>
  <c r="I3496" i="4" s="1"/>
  <c r="J3504" i="4"/>
  <c r="I3504" i="4" s="1"/>
  <c r="J3512" i="4"/>
  <c r="I3512" i="4" s="1"/>
  <c r="J3520" i="4"/>
  <c r="I3520" i="4" s="1"/>
  <c r="J3528" i="4"/>
  <c r="I3528" i="4" s="1"/>
  <c r="J3536" i="4"/>
  <c r="I3536" i="4" s="1"/>
  <c r="J3548" i="4"/>
  <c r="I3548" i="4" s="1"/>
  <c r="J3564" i="4"/>
  <c r="I3564" i="4" s="1"/>
  <c r="J28" i="4"/>
  <c r="I28" i="4" s="1"/>
  <c r="J36" i="4"/>
  <c r="I36" i="4" s="1"/>
  <c r="J44" i="4"/>
  <c r="I44" i="4" s="1"/>
  <c r="J52" i="4"/>
  <c r="I52" i="4" s="1"/>
  <c r="J60" i="4"/>
  <c r="I60" i="4" s="1"/>
  <c r="J68" i="4"/>
  <c r="I68" i="4" s="1"/>
  <c r="J76" i="4"/>
  <c r="I76" i="4" s="1"/>
  <c r="J84" i="4"/>
  <c r="I84" i="4" s="1"/>
  <c r="J92" i="4"/>
  <c r="I92" i="4" s="1"/>
  <c r="J100" i="4"/>
  <c r="I100" i="4" s="1"/>
  <c r="J108" i="4"/>
  <c r="I108" i="4" s="1"/>
  <c r="J116" i="4"/>
  <c r="I116" i="4" s="1"/>
  <c r="J124" i="4"/>
  <c r="I124" i="4" s="1"/>
  <c r="J132" i="4"/>
  <c r="I132" i="4" s="1"/>
  <c r="J140" i="4"/>
  <c r="I140" i="4" s="1"/>
  <c r="J148" i="4"/>
  <c r="I148" i="4" s="1"/>
  <c r="J156" i="4"/>
  <c r="I156" i="4" s="1"/>
  <c r="J164" i="4"/>
  <c r="I164" i="4" s="1"/>
  <c r="J172" i="4"/>
  <c r="I172" i="4" s="1"/>
  <c r="J180" i="4"/>
  <c r="I180" i="4" s="1"/>
  <c r="J188" i="4"/>
  <c r="I188" i="4" s="1"/>
  <c r="J196" i="4"/>
  <c r="I196" i="4" s="1"/>
  <c r="J204" i="4"/>
  <c r="I204" i="4" s="1"/>
  <c r="J212" i="4"/>
  <c r="I212" i="4" s="1"/>
  <c r="J220" i="4"/>
  <c r="I220" i="4" s="1"/>
  <c r="J228" i="4"/>
  <c r="I228" i="4" s="1"/>
  <c r="J236" i="4"/>
  <c r="I236" i="4" s="1"/>
  <c r="J244" i="4"/>
  <c r="I244" i="4" s="1"/>
  <c r="J252" i="4"/>
  <c r="I252" i="4" s="1"/>
  <c r="J260" i="4"/>
  <c r="I260" i="4" s="1"/>
  <c r="J268" i="4"/>
  <c r="I268" i="4" s="1"/>
  <c r="J276" i="4"/>
  <c r="I276" i="4" s="1"/>
  <c r="J284" i="4"/>
  <c r="I284" i="4" s="1"/>
  <c r="J292" i="4"/>
  <c r="I292" i="4" s="1"/>
  <c r="J300" i="4"/>
  <c r="I300" i="4" s="1"/>
  <c r="J308" i="4"/>
  <c r="I308" i="4" s="1"/>
  <c r="J316" i="4"/>
  <c r="I316" i="4" s="1"/>
  <c r="J324" i="4"/>
  <c r="I324" i="4" s="1"/>
  <c r="J332" i="4"/>
  <c r="I332" i="4" s="1"/>
  <c r="J340" i="4"/>
  <c r="I340" i="4" s="1"/>
  <c r="J348" i="4"/>
  <c r="I348" i="4" s="1"/>
  <c r="J356" i="4"/>
  <c r="I356" i="4" s="1"/>
  <c r="J364" i="4"/>
  <c r="I364" i="4" s="1"/>
  <c r="J372" i="4"/>
  <c r="I372" i="4" s="1"/>
  <c r="J380" i="4"/>
  <c r="I380" i="4" s="1"/>
  <c r="J388" i="4"/>
  <c r="I388" i="4" s="1"/>
  <c r="J396" i="4"/>
  <c r="I396" i="4" s="1"/>
  <c r="J404" i="4"/>
  <c r="I404" i="4" s="1"/>
  <c r="J412" i="4"/>
  <c r="I412" i="4" s="1"/>
  <c r="J420" i="4"/>
  <c r="I420" i="4" s="1"/>
  <c r="J428" i="4"/>
  <c r="I428" i="4" s="1"/>
  <c r="J436" i="4"/>
  <c r="I436" i="4" s="1"/>
  <c r="J444" i="4"/>
  <c r="I444" i="4" s="1"/>
  <c r="J452" i="4"/>
  <c r="I452" i="4" s="1"/>
  <c r="J460" i="4"/>
  <c r="I460" i="4" s="1"/>
  <c r="J468" i="4"/>
  <c r="I468" i="4" s="1"/>
  <c r="J476" i="4"/>
  <c r="I476" i="4" s="1"/>
  <c r="J484" i="4"/>
  <c r="I484" i="4" s="1"/>
  <c r="J1798" i="4"/>
  <c r="I1798" i="4" s="1"/>
  <c r="J1806" i="4"/>
  <c r="I1806" i="4" s="1"/>
  <c r="J1814" i="4"/>
  <c r="I1814" i="4" s="1"/>
  <c r="J1822" i="4"/>
  <c r="I1822" i="4" s="1"/>
  <c r="J1830" i="4"/>
  <c r="I1830" i="4" s="1"/>
  <c r="J1838" i="4"/>
  <c r="I1838" i="4" s="1"/>
  <c r="J1846" i="4"/>
  <c r="I1846" i="4" s="1"/>
  <c r="J1854" i="4"/>
  <c r="I1854" i="4" s="1"/>
  <c r="J1862" i="4"/>
  <c r="I1862" i="4" s="1"/>
  <c r="J1870" i="4"/>
  <c r="I1870" i="4" s="1"/>
  <c r="J1878" i="4"/>
  <c r="I1878" i="4" s="1"/>
  <c r="J1886" i="4"/>
  <c r="I1886" i="4" s="1"/>
  <c r="J1894" i="4"/>
  <c r="I1894" i="4" s="1"/>
  <c r="J1902" i="4"/>
  <c r="I1902" i="4" s="1"/>
  <c r="J1910" i="4"/>
  <c r="I1910" i="4" s="1"/>
  <c r="J1917" i="4"/>
  <c r="I1917" i="4" s="1"/>
  <c r="J1925" i="4"/>
  <c r="I1925" i="4" s="1"/>
  <c r="J1933" i="4"/>
  <c r="I1933" i="4" s="1"/>
  <c r="J1941" i="4"/>
  <c r="I1941" i="4" s="1"/>
  <c r="J1949" i="4"/>
  <c r="I1949" i="4" s="1"/>
  <c r="J1957" i="4"/>
  <c r="I1957" i="4" s="1"/>
  <c r="J1965" i="4"/>
  <c r="I1965" i="4" s="1"/>
  <c r="J1973" i="4"/>
  <c r="I1973" i="4" s="1"/>
  <c r="J1981" i="4"/>
  <c r="I1981" i="4" s="1"/>
  <c r="J1989" i="4"/>
  <c r="I1989" i="4" s="1"/>
  <c r="J1997" i="4"/>
  <c r="I1997" i="4" s="1"/>
  <c r="J2005" i="4"/>
  <c r="I2005" i="4" s="1"/>
  <c r="J2013" i="4"/>
  <c r="I2013" i="4" s="1"/>
  <c r="J2021" i="4"/>
  <c r="I2021" i="4" s="1"/>
  <c r="J2029" i="4"/>
  <c r="I2029" i="4" s="1"/>
  <c r="J2037" i="4"/>
  <c r="I2037" i="4" s="1"/>
  <c r="J2045" i="4"/>
  <c r="I2045" i="4" s="1"/>
  <c r="J2053" i="4"/>
  <c r="I2053" i="4" s="1"/>
  <c r="J2061" i="4"/>
  <c r="I2061" i="4" s="1"/>
  <c r="J2069" i="4"/>
  <c r="I2069" i="4" s="1"/>
  <c r="J2077" i="4"/>
  <c r="I2077" i="4" s="1"/>
  <c r="J2085" i="4"/>
  <c r="I2085" i="4" s="1"/>
  <c r="J2093" i="4"/>
  <c r="I2093" i="4" s="1"/>
  <c r="J2101" i="4"/>
  <c r="I2101" i="4" s="1"/>
  <c r="J2109" i="4"/>
  <c r="I2109" i="4" s="1"/>
  <c r="J2117" i="4"/>
  <c r="I2117" i="4" s="1"/>
  <c r="J2125" i="4"/>
  <c r="I2125" i="4" s="1"/>
  <c r="J2133" i="4"/>
  <c r="I2133" i="4" s="1"/>
  <c r="J2141" i="4"/>
  <c r="I2141" i="4" s="1"/>
  <c r="J2149" i="4"/>
  <c r="I2149" i="4" s="1"/>
  <c r="J2157" i="4"/>
  <c r="I2157" i="4" s="1"/>
  <c r="J2165" i="4"/>
  <c r="I2165" i="4" s="1"/>
  <c r="J2173" i="4"/>
  <c r="I2173" i="4" s="1"/>
  <c r="J2181" i="4"/>
  <c r="I2181" i="4" s="1"/>
  <c r="J2865" i="4"/>
  <c r="I2865" i="4" s="1"/>
  <c r="J2873" i="4"/>
  <c r="I2873" i="4" s="1"/>
  <c r="J2881" i="4"/>
  <c r="I2881" i="4" s="1"/>
  <c r="J2889" i="4"/>
  <c r="I2889" i="4" s="1"/>
  <c r="J2897" i="4"/>
  <c r="I2897" i="4" s="1"/>
  <c r="J2905" i="4"/>
  <c r="I2905" i="4" s="1"/>
  <c r="J2913" i="4"/>
  <c r="I2913" i="4" s="1"/>
  <c r="J2921" i="4"/>
  <c r="I2921" i="4" s="1"/>
  <c r="J2929" i="4"/>
  <c r="I2929" i="4" s="1"/>
  <c r="J2937" i="4"/>
  <c r="I2937" i="4" s="1"/>
  <c r="J2945" i="4"/>
  <c r="I2945" i="4" s="1"/>
  <c r="J2953" i="4"/>
  <c r="I2953" i="4" s="1"/>
  <c r="J2961" i="4"/>
  <c r="I2961" i="4" s="1"/>
  <c r="J2969" i="4"/>
  <c r="I2969" i="4" s="1"/>
  <c r="J2977" i="4"/>
  <c r="I2977" i="4" s="1"/>
  <c r="J2985" i="4"/>
  <c r="I2985" i="4" s="1"/>
  <c r="J2993" i="4"/>
  <c r="I2993" i="4" s="1"/>
  <c r="J3001" i="4"/>
  <c r="I3001" i="4" s="1"/>
  <c r="J3009" i="4"/>
  <c r="I3009" i="4" s="1"/>
  <c r="J3018" i="4"/>
  <c r="I3018" i="4" s="1"/>
  <c r="J3026" i="4"/>
  <c r="I3026" i="4" s="1"/>
  <c r="J3034" i="4"/>
  <c r="I3034" i="4" s="1"/>
  <c r="J3042" i="4"/>
  <c r="I3042" i="4" s="1"/>
  <c r="J3050" i="4"/>
  <c r="I3050" i="4" s="1"/>
  <c r="J3058" i="4"/>
  <c r="I3058" i="4" s="1"/>
  <c r="J3066" i="4"/>
  <c r="I3066" i="4" s="1"/>
  <c r="J3074" i="4"/>
  <c r="I3074" i="4" s="1"/>
  <c r="J3082" i="4"/>
  <c r="I3082" i="4" s="1"/>
  <c r="J3090" i="4"/>
  <c r="I3090" i="4" s="1"/>
  <c r="J3098" i="4"/>
  <c r="I3098" i="4" s="1"/>
  <c r="J3106" i="4"/>
  <c r="I3106" i="4" s="1"/>
  <c r="J3114" i="4"/>
  <c r="I3114" i="4" s="1"/>
  <c r="J3122" i="4"/>
  <c r="I3122" i="4" s="1"/>
  <c r="J3130" i="4"/>
  <c r="I3130" i="4" s="1"/>
  <c r="J3138" i="4"/>
  <c r="I3138" i="4" s="1"/>
  <c r="J3146" i="4"/>
  <c r="I3146" i="4" s="1"/>
  <c r="J3154" i="4"/>
  <c r="I3154" i="4" s="1"/>
  <c r="J3162" i="4"/>
  <c r="I3162" i="4" s="1"/>
  <c r="J3170" i="4"/>
  <c r="I3170" i="4" s="1"/>
  <c r="J3178" i="4"/>
  <c r="I3178" i="4" s="1"/>
  <c r="J3186" i="4"/>
  <c r="I3186" i="4" s="1"/>
  <c r="J3194" i="4"/>
  <c r="I3194" i="4" s="1"/>
  <c r="J3202" i="4"/>
  <c r="I3202" i="4" s="1"/>
  <c r="J3210" i="4"/>
  <c r="I3210" i="4" s="1"/>
  <c r="J3218" i="4"/>
  <c r="I3218" i="4" s="1"/>
  <c r="J3226" i="4"/>
  <c r="I3226" i="4" s="1"/>
  <c r="J3235" i="4"/>
  <c r="I3235" i="4" s="1"/>
  <c r="J3243" i="4"/>
  <c r="I3243" i="4" s="1"/>
  <c r="J3251" i="4"/>
  <c r="I3251" i="4" s="1"/>
  <c r="J3259" i="4"/>
  <c r="I3259" i="4" s="1"/>
  <c r="J3267" i="4"/>
  <c r="I3267" i="4" s="1"/>
  <c r="J3275" i="4"/>
  <c r="I3275" i="4" s="1"/>
  <c r="J3283" i="4"/>
  <c r="I3283" i="4" s="1"/>
  <c r="J3291" i="4"/>
  <c r="I3291" i="4" s="1"/>
  <c r="J3299" i="4"/>
  <c r="I3299" i="4" s="1"/>
  <c r="J3307" i="4"/>
  <c r="I3307" i="4" s="1"/>
  <c r="J3315" i="4"/>
  <c r="I3315" i="4" s="1"/>
  <c r="J3323" i="4"/>
  <c r="I3323" i="4" s="1"/>
  <c r="J3331" i="4"/>
  <c r="I3331" i="4" s="1"/>
  <c r="J3388" i="4"/>
  <c r="I3388" i="4" s="1"/>
  <c r="J3396" i="4"/>
  <c r="I3396" i="4" s="1"/>
  <c r="J3404" i="4"/>
  <c r="I3404" i="4" s="1"/>
  <c r="J3412" i="4"/>
  <c r="I3412" i="4" s="1"/>
  <c r="J3420" i="4"/>
  <c r="I3420" i="4" s="1"/>
  <c r="J3428" i="4"/>
  <c r="I3428" i="4" s="1"/>
  <c r="J3436" i="4"/>
  <c r="I3436" i="4" s="1"/>
  <c r="J3444" i="4"/>
  <c r="I3444" i="4" s="1"/>
  <c r="J3452" i="4"/>
  <c r="I3452" i="4" s="1"/>
  <c r="J3459" i="4"/>
  <c r="I3459" i="4" s="1"/>
  <c r="J3467" i="4"/>
  <c r="I3467" i="4" s="1"/>
  <c r="J3475" i="4"/>
  <c r="I3475" i="4" s="1"/>
  <c r="J3483" i="4"/>
  <c r="I3483" i="4" s="1"/>
  <c r="J3491" i="4"/>
  <c r="I3491" i="4" s="1"/>
  <c r="J3499" i="4"/>
  <c r="I3499" i="4" s="1"/>
  <c r="J3507" i="4"/>
  <c r="I3507" i="4" s="1"/>
  <c r="J3515" i="4"/>
  <c r="I3515" i="4" s="1"/>
  <c r="J3523" i="4"/>
  <c r="I3523" i="4" s="1"/>
  <c r="J3531" i="4"/>
  <c r="I3531" i="4" s="1"/>
  <c r="J3539" i="4"/>
  <c r="I3539" i="4" s="1"/>
  <c r="J3551" i="4"/>
  <c r="I3551" i="4" s="1"/>
  <c r="J3576" i="4"/>
  <c r="I3576" i="4" s="1"/>
  <c r="J3600" i="4"/>
  <c r="I3600" i="4" s="1"/>
  <c r="J2426" i="4"/>
  <c r="I2426" i="4" s="1"/>
  <c r="J1960" i="4"/>
  <c r="I1960" i="4" s="1"/>
  <c r="J1992" i="4"/>
  <c r="I1992" i="4" s="1"/>
  <c r="J2024" i="4"/>
  <c r="I2024" i="4" s="1"/>
  <c r="J2056" i="4"/>
  <c r="I2056" i="4" s="1"/>
  <c r="J2088" i="4"/>
  <c r="I2088" i="4" s="1"/>
  <c r="J1370" i="4"/>
  <c r="I1370" i="4" s="1"/>
  <c r="J1412" i="4"/>
  <c r="I1412" i="4" s="1"/>
  <c r="J1444" i="4"/>
  <c r="I1444" i="4" s="1"/>
  <c r="J1476" i="4"/>
  <c r="I1476" i="4" s="1"/>
  <c r="J1508" i="4"/>
  <c r="I1508" i="4" s="1"/>
  <c r="J1540" i="4"/>
  <c r="I1540" i="4" s="1"/>
  <c r="J1572" i="4"/>
  <c r="I1572" i="4" s="1"/>
  <c r="J1604" i="4"/>
  <c r="I1604" i="4" s="1"/>
  <c r="J1636" i="4"/>
  <c r="I1636" i="4" s="1"/>
  <c r="J1668" i="4"/>
  <c r="I1668" i="4" s="1"/>
  <c r="J1700" i="4"/>
  <c r="I1700" i="4" s="1"/>
  <c r="J1732" i="4"/>
  <c r="I1732" i="4" s="1"/>
  <c r="J1764" i="4"/>
  <c r="I1764" i="4" s="1"/>
  <c r="J1796" i="4"/>
  <c r="I1796" i="4" s="1"/>
  <c r="J1860" i="4"/>
  <c r="I1860" i="4" s="1"/>
  <c r="J1918" i="4"/>
  <c r="I1918" i="4" s="1"/>
  <c r="J1950" i="4"/>
  <c r="I1950" i="4" s="1"/>
  <c r="J1982" i="4"/>
  <c r="I1982" i="4" s="1"/>
  <c r="J2014" i="4"/>
  <c r="I2014" i="4" s="1"/>
  <c r="J2046" i="4"/>
  <c r="I2046" i="4" s="1"/>
  <c r="J2078" i="4"/>
  <c r="I2078" i="4" s="1"/>
  <c r="J2126" i="4"/>
  <c r="I2126" i="4" s="1"/>
  <c r="J2158" i="4"/>
  <c r="I2158" i="4" s="1"/>
  <c r="J2190" i="4"/>
  <c r="I2190" i="4" s="1"/>
  <c r="J2222" i="4"/>
  <c r="I2222" i="4" s="1"/>
  <c r="J2254" i="4"/>
  <c r="I2254" i="4" s="1"/>
  <c r="J2286" i="4"/>
  <c r="I2286" i="4" s="1"/>
  <c r="J2317" i="4"/>
  <c r="I2317" i="4" s="1"/>
  <c r="J2349" i="4"/>
  <c r="I2349" i="4" s="1"/>
  <c r="J2381" i="4"/>
  <c r="I2381" i="4" s="1"/>
  <c r="J2413" i="4"/>
  <c r="I2413" i="4" s="1"/>
  <c r="J2445" i="4"/>
  <c r="I2445" i="4" s="1"/>
  <c r="J2477" i="4"/>
  <c r="I2477" i="4" s="1"/>
  <c r="J2509" i="4"/>
  <c r="I2509" i="4" s="1"/>
  <c r="J2541" i="4"/>
  <c r="I2541" i="4" s="1"/>
  <c r="J53" i="4"/>
  <c r="I53" i="4" s="1"/>
  <c r="J85" i="4"/>
  <c r="I85" i="4" s="1"/>
  <c r="J117" i="4"/>
  <c r="I117" i="4" s="1"/>
  <c r="J149" i="4"/>
  <c r="I149" i="4" s="1"/>
  <c r="J183" i="4"/>
  <c r="I183" i="4" s="1"/>
  <c r="J215" i="4"/>
  <c r="I215" i="4" s="1"/>
  <c r="J247" i="4"/>
  <c r="I247" i="4" s="1"/>
  <c r="J279" i="4"/>
  <c r="I279" i="4" s="1"/>
  <c r="J2120" i="4"/>
  <c r="I2120" i="4" s="1"/>
  <c r="J2152" i="4"/>
  <c r="I2152" i="4" s="1"/>
  <c r="J2184" i="4"/>
  <c r="I2184" i="4" s="1"/>
  <c r="J2216" i="4"/>
  <c r="I2216" i="4" s="1"/>
  <c r="J2248" i="4"/>
  <c r="I2248" i="4" s="1"/>
  <c r="J2280" i="4"/>
  <c r="I2280" i="4" s="1"/>
  <c r="J2311" i="4"/>
  <c r="I2311" i="4" s="1"/>
  <c r="J2343" i="4"/>
  <c r="I2343" i="4" s="1"/>
  <c r="J2375" i="4"/>
  <c r="I2375" i="4" s="1"/>
  <c r="J2407" i="4"/>
  <c r="I2407" i="4" s="1"/>
  <c r="J2439" i="4"/>
  <c r="I2439" i="4" s="1"/>
  <c r="J2471" i="4"/>
  <c r="I2471" i="4" s="1"/>
  <c r="J2503" i="4"/>
  <c r="I2503" i="4" s="1"/>
  <c r="J2535" i="4"/>
  <c r="I2535" i="4" s="1"/>
  <c r="J43" i="4"/>
  <c r="I43" i="4" s="1"/>
  <c r="J75" i="4"/>
  <c r="I75" i="4" s="1"/>
  <c r="J103" i="4"/>
  <c r="I103" i="4" s="1"/>
  <c r="J119" i="4"/>
  <c r="I119" i="4" s="1"/>
  <c r="J135" i="4"/>
  <c r="I135" i="4" s="1"/>
  <c r="J151" i="4"/>
  <c r="I151" i="4" s="1"/>
  <c r="J169" i="4"/>
  <c r="I169" i="4" s="1"/>
  <c r="J185" i="4"/>
  <c r="I185" i="4" s="1"/>
  <c r="J201" i="4"/>
  <c r="I201" i="4" s="1"/>
  <c r="J217" i="4"/>
  <c r="I217" i="4" s="1"/>
  <c r="J233" i="4"/>
  <c r="I233" i="4" s="1"/>
  <c r="J249" i="4"/>
  <c r="I249" i="4" s="1"/>
  <c r="J273" i="4"/>
  <c r="I273" i="4" s="1"/>
  <c r="J499" i="4"/>
  <c r="I499" i="4" s="1"/>
  <c r="J515" i="4"/>
  <c r="I515" i="4" s="1"/>
  <c r="J531" i="4"/>
  <c r="I531" i="4" s="1"/>
  <c r="J547" i="4"/>
  <c r="I547" i="4" s="1"/>
  <c r="J563" i="4"/>
  <c r="I563" i="4" s="1"/>
  <c r="J579" i="4"/>
  <c r="I579" i="4" s="1"/>
  <c r="J595" i="4"/>
  <c r="I595" i="4" s="1"/>
  <c r="J611" i="4"/>
  <c r="I611" i="4" s="1"/>
  <c r="J627" i="4"/>
  <c r="I627" i="4" s="1"/>
  <c r="J643" i="4"/>
  <c r="I643" i="4" s="1"/>
  <c r="J659" i="4"/>
  <c r="I659" i="4" s="1"/>
  <c r="J675" i="4"/>
  <c r="I675" i="4" s="1"/>
  <c r="J691" i="4"/>
  <c r="I691" i="4" s="1"/>
  <c r="J707" i="4"/>
  <c r="I707" i="4" s="1"/>
  <c r="J723" i="4"/>
  <c r="I723" i="4" s="1"/>
  <c r="J739" i="4"/>
  <c r="I739" i="4" s="1"/>
  <c r="J755" i="4"/>
  <c r="I755" i="4" s="1"/>
  <c r="J771" i="4"/>
  <c r="I771" i="4" s="1"/>
  <c r="J787" i="4"/>
  <c r="I787" i="4" s="1"/>
  <c r="J803" i="4"/>
  <c r="I803" i="4" s="1"/>
  <c r="J819" i="4"/>
  <c r="I819" i="4" s="1"/>
  <c r="J835" i="4"/>
  <c r="I835" i="4" s="1"/>
  <c r="J851" i="4"/>
  <c r="I851" i="4" s="1"/>
  <c r="J867" i="4"/>
  <c r="I867" i="4" s="1"/>
  <c r="J883" i="4"/>
  <c r="I883" i="4" s="1"/>
  <c r="J899" i="4"/>
  <c r="I899" i="4" s="1"/>
  <c r="J915" i="4"/>
  <c r="I915" i="4" s="1"/>
  <c r="J931" i="4"/>
  <c r="I931" i="4" s="1"/>
  <c r="J947" i="4"/>
  <c r="I947" i="4" s="1"/>
  <c r="J963" i="4"/>
  <c r="I963" i="4" s="1"/>
  <c r="J979" i="4"/>
  <c r="I979" i="4" s="1"/>
  <c r="J995" i="4"/>
  <c r="I995" i="4" s="1"/>
  <c r="J1011" i="4"/>
  <c r="I1011" i="4" s="1"/>
  <c r="J1027" i="4"/>
  <c r="I1027" i="4" s="1"/>
  <c r="J1043" i="4"/>
  <c r="I1043" i="4" s="1"/>
  <c r="J1059" i="4"/>
  <c r="I1059" i="4" s="1"/>
  <c r="J1075" i="4"/>
  <c r="I1075" i="4" s="1"/>
  <c r="J1091" i="4"/>
  <c r="I1091" i="4" s="1"/>
  <c r="J1107" i="4"/>
  <c r="I1107" i="4" s="1"/>
  <c r="J1123" i="4"/>
  <c r="I1123" i="4" s="1"/>
  <c r="J1139" i="4"/>
  <c r="I1139" i="4" s="1"/>
  <c r="J1155" i="4"/>
  <c r="I1155" i="4" s="1"/>
  <c r="J1171" i="4"/>
  <c r="I1171" i="4" s="1"/>
  <c r="J1187" i="4"/>
  <c r="I1187" i="4" s="1"/>
  <c r="J1203" i="4"/>
  <c r="I1203" i="4" s="1"/>
  <c r="J1219" i="4"/>
  <c r="I1219" i="4" s="1"/>
  <c r="J1235" i="4"/>
  <c r="I1235" i="4" s="1"/>
  <c r="J1251" i="4"/>
  <c r="I1251" i="4" s="1"/>
  <c r="J1267" i="4"/>
  <c r="I1267" i="4" s="1"/>
  <c r="J2559" i="4"/>
  <c r="I2559" i="4" s="1"/>
  <c r="J2575" i="4"/>
  <c r="I2575" i="4" s="1"/>
  <c r="J2591" i="4"/>
  <c r="I2591" i="4" s="1"/>
  <c r="J2607" i="4"/>
  <c r="I2607" i="4" s="1"/>
  <c r="J2623" i="4"/>
  <c r="I2623" i="4" s="1"/>
  <c r="J2639" i="4"/>
  <c r="I2639" i="4" s="1"/>
  <c r="J2655" i="4"/>
  <c r="I2655" i="4" s="1"/>
  <c r="J2671" i="4"/>
  <c r="I2671" i="4" s="1"/>
  <c r="J2687" i="4"/>
  <c r="I2687" i="4" s="1"/>
  <c r="J2703" i="4"/>
  <c r="I2703" i="4" s="1"/>
  <c r="J2719" i="4"/>
  <c r="I2719" i="4" s="1"/>
  <c r="J2735" i="4"/>
  <c r="I2735" i="4" s="1"/>
  <c r="J2751" i="4"/>
  <c r="I2751" i="4" s="1"/>
  <c r="J2767" i="4"/>
  <c r="I2767" i="4" s="1"/>
  <c r="J2783" i="4"/>
  <c r="I2783" i="4" s="1"/>
  <c r="J2855" i="4"/>
  <c r="I2855" i="4" s="1"/>
  <c r="J2883" i="4"/>
  <c r="I2883" i="4" s="1"/>
  <c r="J2915" i="4"/>
  <c r="I2915" i="4" s="1"/>
  <c r="J2947" i="4"/>
  <c r="I2947" i="4" s="1"/>
  <c r="J2979" i="4"/>
  <c r="I2979" i="4" s="1"/>
  <c r="J3011" i="4"/>
  <c r="I3011" i="4" s="1"/>
  <c r="J3027" i="4"/>
  <c r="I3027" i="4" s="1"/>
  <c r="J3043" i="4"/>
  <c r="I3043" i="4" s="1"/>
  <c r="J3059" i="4"/>
  <c r="I3059" i="4" s="1"/>
  <c r="J3075" i="4"/>
  <c r="I3075" i="4" s="1"/>
  <c r="J3091" i="4"/>
  <c r="I3091" i="4" s="1"/>
  <c r="J3107" i="4"/>
  <c r="I3107" i="4" s="1"/>
  <c r="J3123" i="4"/>
  <c r="I3123" i="4" s="1"/>
  <c r="J3139" i="4"/>
  <c r="I3139" i="4" s="1"/>
  <c r="J3155" i="4"/>
  <c r="I3155" i="4" s="1"/>
  <c r="J3175" i="4"/>
  <c r="I3175" i="4" s="1"/>
  <c r="J3207" i="4"/>
  <c r="I3207" i="4" s="1"/>
  <c r="J3343" i="4"/>
  <c r="I3343" i="4" s="1"/>
  <c r="J3359" i="4"/>
  <c r="I3359" i="4" s="1"/>
  <c r="J3375" i="4"/>
  <c r="I3375" i="4" s="1"/>
  <c r="J269" i="4"/>
  <c r="I269" i="4" s="1"/>
  <c r="J497" i="4"/>
  <c r="I497" i="4" s="1"/>
  <c r="J513" i="4"/>
  <c r="I513" i="4" s="1"/>
  <c r="J529" i="4"/>
  <c r="I529" i="4" s="1"/>
  <c r="J545" i="4"/>
  <c r="I545" i="4" s="1"/>
  <c r="I5" i="4"/>
  <c r="J561" i="4"/>
  <c r="I561" i="4" s="1"/>
  <c r="J22" i="5"/>
  <c r="J22" i="4"/>
  <c r="H926" i="17" l="1"/>
  <c r="H928" i="17"/>
  <c r="H927" i="17"/>
  <c r="I928" i="17"/>
  <c r="L928" i="17" s="1"/>
  <c r="I927" i="17"/>
  <c r="L927" i="17" s="1"/>
  <c r="I926" i="17"/>
  <c r="L926" i="17" s="1"/>
  <c r="H750" i="17"/>
  <c r="H718" i="17"/>
  <c r="H686" i="17"/>
  <c r="H886" i="17"/>
  <c r="H898" i="17"/>
  <c r="H807" i="17"/>
  <c r="H812" i="17"/>
  <c r="H840" i="17"/>
  <c r="H873" i="17"/>
  <c r="H635" i="17"/>
  <c r="H637" i="17"/>
  <c r="H607" i="17"/>
  <c r="H624" i="17"/>
  <c r="H579" i="17"/>
  <c r="H860" i="17"/>
  <c r="H878" i="17"/>
  <c r="H473" i="17"/>
  <c r="H703" i="17"/>
  <c r="H711" i="17"/>
  <c r="H536" i="17"/>
  <c r="H560" i="17"/>
  <c r="H787" i="17"/>
  <c r="H307" i="17"/>
  <c r="H393" i="17"/>
  <c r="H447" i="17"/>
  <c r="H495" i="17"/>
  <c r="H709" i="17"/>
  <c r="H599" i="17"/>
  <c r="H211" i="17"/>
  <c r="H301" i="17"/>
  <c r="H485" i="17"/>
  <c r="H452" i="17"/>
  <c r="H228" i="17"/>
  <c r="H500" i="17"/>
  <c r="H552" i="17"/>
  <c r="H142" i="17"/>
  <c r="H419" i="17"/>
  <c r="H385" i="17"/>
  <c r="H345" i="17"/>
  <c r="H169" i="17"/>
  <c r="H109" i="17"/>
  <c r="H77" i="17"/>
  <c r="H428" i="17"/>
  <c r="H418" i="17"/>
  <c r="H374" i="17"/>
  <c r="H528" i="17"/>
  <c r="H86" i="17"/>
  <c r="H72" i="17"/>
  <c r="H42" i="17"/>
  <c r="H240" i="17"/>
  <c r="H106" i="17"/>
  <c r="H51" i="17"/>
  <c r="H288" i="17"/>
  <c r="H327" i="17"/>
  <c r="H65" i="17"/>
  <c r="H303" i="17"/>
  <c r="I190" i="17"/>
  <c r="L190" i="17" s="1"/>
  <c r="I202" i="17"/>
  <c r="L202" i="17" s="1"/>
  <c r="I389" i="17"/>
  <c r="L389" i="17" s="1"/>
  <c r="I532" i="17"/>
  <c r="L532" i="17" s="1"/>
  <c r="I214" i="17"/>
  <c r="L214" i="17" s="1"/>
  <c r="I873" i="17"/>
  <c r="L873" i="17" s="1"/>
  <c r="I263" i="17"/>
  <c r="L263" i="17" s="1"/>
  <c r="I858" i="17"/>
  <c r="L858" i="17" s="1"/>
  <c r="I424" i="17"/>
  <c r="L424" i="17" s="1"/>
  <c r="I862" i="17"/>
  <c r="L862" i="17" s="1"/>
  <c r="I297" i="17"/>
  <c r="L297" i="17" s="1"/>
  <c r="I880" i="17"/>
  <c r="L880" i="17" s="1"/>
  <c r="I117" i="17"/>
  <c r="L117" i="17" s="1"/>
  <c r="I44" i="17"/>
  <c r="L44" i="17" s="1"/>
  <c r="I363" i="17"/>
  <c r="L363" i="17" s="1"/>
  <c r="I506" i="17"/>
  <c r="L506" i="17" s="1"/>
  <c r="I112" i="17"/>
  <c r="L112" i="17" s="1"/>
  <c r="I244" i="17"/>
  <c r="L244" i="17" s="1"/>
  <c r="I527" i="17"/>
  <c r="L527" i="17" s="1"/>
  <c r="I636" i="17"/>
  <c r="L636" i="17" s="1"/>
  <c r="I216" i="17"/>
  <c r="L216" i="17" s="1"/>
  <c r="I758" i="17"/>
  <c r="L758" i="17" s="1"/>
  <c r="I749" i="17"/>
  <c r="L749" i="17" s="1"/>
  <c r="I802" i="17"/>
  <c r="L802" i="17" s="1"/>
  <c r="I330" i="17"/>
  <c r="L330" i="17" s="1"/>
  <c r="I282" i="17"/>
  <c r="L282" i="17" s="1"/>
  <c r="I683" i="17"/>
  <c r="L683" i="17" s="1"/>
  <c r="I640" i="17"/>
  <c r="L640" i="17" s="1"/>
  <c r="I284" i="17"/>
  <c r="L284" i="17" s="1"/>
  <c r="I358" i="17"/>
  <c r="L358" i="17" s="1"/>
  <c r="I794" i="17"/>
  <c r="L794" i="17" s="1"/>
  <c r="I739" i="17"/>
  <c r="L739" i="17" s="1"/>
  <c r="I175" i="17"/>
  <c r="L175" i="17" s="1"/>
  <c r="I318" i="17"/>
  <c r="L318" i="17" s="1"/>
  <c r="I497" i="17"/>
  <c r="L497" i="17" s="1"/>
  <c r="I644" i="17"/>
  <c r="L644" i="17" s="1"/>
  <c r="I81" i="17"/>
  <c r="L81" i="17" s="1"/>
  <c r="I316" i="17"/>
  <c r="L316" i="17" s="1"/>
  <c r="I407" i="17"/>
  <c r="L407" i="17" s="1"/>
  <c r="I550" i="17"/>
  <c r="L550" i="17" s="1"/>
  <c r="I51" i="17"/>
  <c r="L51" i="17" s="1"/>
  <c r="I372" i="17"/>
  <c r="L372" i="17" s="1"/>
  <c r="I549" i="17"/>
  <c r="L549" i="17" s="1"/>
  <c r="I648" i="17"/>
  <c r="L648" i="17" s="1"/>
  <c r="I137" i="17"/>
  <c r="L137" i="17" s="1"/>
  <c r="I332" i="17"/>
  <c r="L332" i="17" s="1"/>
  <c r="I583" i="17"/>
  <c r="L583" i="17" s="1"/>
  <c r="I618" i="17"/>
  <c r="L618" i="17" s="1"/>
  <c r="I132" i="17"/>
  <c r="L132" i="17" s="1"/>
  <c r="I699" i="17"/>
  <c r="L699" i="17" s="1"/>
  <c r="I760" i="17"/>
  <c r="L760" i="17" s="1"/>
  <c r="I212" i="17"/>
  <c r="L212" i="17" s="1"/>
  <c r="I701" i="17"/>
  <c r="L701" i="17" s="1"/>
  <c r="I732" i="17"/>
  <c r="L732" i="17" s="1"/>
  <c r="I641" i="17"/>
  <c r="L641" i="17" s="1"/>
  <c r="I762" i="17"/>
  <c r="L762" i="17" s="1"/>
  <c r="I206" i="17"/>
  <c r="L206" i="17" s="1"/>
  <c r="H921" i="17"/>
  <c r="H748" i="17"/>
  <c r="H716" i="17"/>
  <c r="H684" i="17"/>
  <c r="H869" i="17"/>
  <c r="H881" i="17"/>
  <c r="H792" i="17"/>
  <c r="H795" i="17"/>
  <c r="H823" i="17"/>
  <c r="H618" i="17"/>
  <c r="H620" i="17"/>
  <c r="H590" i="17"/>
  <c r="H609" i="17"/>
  <c r="H868" i="17"/>
  <c r="H782" i="17"/>
  <c r="H863" i="17"/>
  <c r="H456" i="17"/>
  <c r="H689" i="17"/>
  <c r="H697" i="17"/>
  <c r="H501" i="17"/>
  <c r="H555" i="17"/>
  <c r="H800" i="17"/>
  <c r="H280" i="17"/>
  <c r="H366" i="17"/>
  <c r="H420" i="17"/>
  <c r="H442" i="17"/>
  <c r="H827" i="17"/>
  <c r="H644" i="17"/>
  <c r="H194" i="17"/>
  <c r="H282" i="17"/>
  <c r="H426" i="17"/>
  <c r="H443" i="17"/>
  <c r="H217" i="17"/>
  <c r="H493" i="17"/>
  <c r="H538" i="17"/>
  <c r="H675" i="17"/>
  <c r="H399" i="17"/>
  <c r="H295" i="17"/>
  <c r="H342" i="17"/>
  <c r="H152" i="17"/>
  <c r="H107" i="17"/>
  <c r="H75" i="17"/>
  <c r="H321" i="17"/>
  <c r="H404" i="17"/>
  <c r="H337" i="17"/>
  <c r="H444" i="17"/>
  <c r="H562" i="17"/>
  <c r="H52" i="17"/>
  <c r="H27" i="17"/>
  <c r="H201" i="17"/>
  <c r="H98" i="17"/>
  <c r="H34" i="17"/>
  <c r="H229" i="17"/>
  <c r="H300" i="17"/>
  <c r="H48" i="17"/>
  <c r="H252" i="17"/>
  <c r="I147" i="17"/>
  <c r="L147" i="17" s="1"/>
  <c r="I181" i="17"/>
  <c r="L181" i="17" s="1"/>
  <c r="I421" i="17"/>
  <c r="L421" i="17" s="1"/>
  <c r="I564" i="17"/>
  <c r="L564" i="17" s="1"/>
  <c r="I130" i="17"/>
  <c r="L130" i="17" s="1"/>
  <c r="I530" i="17"/>
  <c r="L530" i="17" s="1"/>
  <c r="I295" i="17"/>
  <c r="L295" i="17" s="1"/>
  <c r="I871" i="17"/>
  <c r="L871" i="17" s="1"/>
  <c r="I40" i="17"/>
  <c r="L40" i="17" s="1"/>
  <c r="I850" i="17"/>
  <c r="L850" i="17" s="1"/>
  <c r="I329" i="17"/>
  <c r="L329" i="17" s="1"/>
  <c r="I472" i="17"/>
  <c r="L472" i="17" s="1"/>
  <c r="I64" i="17"/>
  <c r="L64" i="17" s="1"/>
  <c r="I159" i="17"/>
  <c r="L159" i="17" s="1"/>
  <c r="I395" i="17"/>
  <c r="L395" i="17" s="1"/>
  <c r="I538" i="17"/>
  <c r="L538" i="17" s="1"/>
  <c r="I49" i="17"/>
  <c r="L49" i="17" s="1"/>
  <c r="I211" i="17"/>
  <c r="L211" i="17" s="1"/>
  <c r="I692" i="17"/>
  <c r="L692" i="17" s="1"/>
  <c r="I691" i="17"/>
  <c r="L691" i="17" s="1"/>
  <c r="I262" i="17"/>
  <c r="L262" i="17" s="1"/>
  <c r="I797" i="17"/>
  <c r="L797" i="17" s="1"/>
  <c r="I799" i="17"/>
  <c r="L799" i="17" s="1"/>
  <c r="I891" i="17"/>
  <c r="L891" i="17" s="1"/>
  <c r="I110" i="17"/>
  <c r="L110" i="17" s="1"/>
  <c r="I296" i="17"/>
  <c r="L296" i="17" s="1"/>
  <c r="I761" i="17"/>
  <c r="L761" i="17" s="1"/>
  <c r="I723" i="17"/>
  <c r="L723" i="17" s="1"/>
  <c r="I89" i="17"/>
  <c r="L89" i="17" s="1"/>
  <c r="I890" i="17"/>
  <c r="L890" i="17" s="1"/>
  <c r="I782" i="17"/>
  <c r="L782" i="17" s="1"/>
  <c r="I834" i="17"/>
  <c r="L834" i="17" s="1"/>
  <c r="I314" i="17"/>
  <c r="L314" i="17" s="1"/>
  <c r="I461" i="17"/>
  <c r="L461" i="17" s="1"/>
  <c r="I863" i="17"/>
  <c r="L863" i="17" s="1"/>
  <c r="I755" i="17"/>
  <c r="L755" i="17" s="1"/>
  <c r="I164" i="17"/>
  <c r="L164" i="17" s="1"/>
  <c r="I503" i="17"/>
  <c r="L503" i="17" s="1"/>
  <c r="I439" i="17"/>
  <c r="L439" i="17" s="1"/>
  <c r="I582" i="17"/>
  <c r="L582" i="17" s="1"/>
  <c r="I145" i="17"/>
  <c r="L145" i="17" s="1"/>
  <c r="I557" i="17"/>
  <c r="L557" i="17" s="1"/>
  <c r="I903" i="17"/>
  <c r="L903" i="17" s="1"/>
  <c r="I778" i="17"/>
  <c r="L778" i="17" s="1"/>
  <c r="I73" i="17"/>
  <c r="L73" i="17" s="1"/>
  <c r="I392" i="17"/>
  <c r="L392" i="17" s="1"/>
  <c r="I561" i="17"/>
  <c r="L561" i="17" s="1"/>
  <c r="I650" i="17"/>
  <c r="L650" i="17" s="1"/>
  <c r="I68" i="17"/>
  <c r="L68" i="17" s="1"/>
  <c r="I851" i="17"/>
  <c r="L851" i="17" s="1"/>
  <c r="I790" i="17"/>
  <c r="L790" i="17" s="1"/>
  <c r="I402" i="17"/>
  <c r="L402" i="17" s="1"/>
  <c r="I291" i="17"/>
  <c r="L291" i="17" s="1"/>
  <c r="I463" i="17"/>
  <c r="L463" i="17" s="1"/>
  <c r="I809" i="17"/>
  <c r="L809" i="17" s="1"/>
  <c r="I771" i="17"/>
  <c r="L771" i="17" s="1"/>
  <c r="I78" i="17"/>
  <c r="L78" i="17" s="1"/>
  <c r="H906" i="17"/>
  <c r="H746" i="17"/>
  <c r="H714" i="17"/>
  <c r="H682" i="17"/>
  <c r="H854" i="17"/>
  <c r="H866" i="17"/>
  <c r="H775" i="17"/>
  <c r="H772" i="17"/>
  <c r="H814" i="17"/>
  <c r="H914" i="17"/>
  <c r="H603" i="17"/>
  <c r="H605" i="17"/>
  <c r="H575" i="17"/>
  <c r="H592" i="17"/>
  <c r="H832" i="17"/>
  <c r="H821" i="17"/>
  <c r="H890" i="17"/>
  <c r="H640" i="17"/>
  <c r="H661" i="17"/>
  <c r="H627" i="17"/>
  <c r="H481" i="17"/>
  <c r="H546" i="17"/>
  <c r="H836" i="17"/>
  <c r="H275" i="17"/>
  <c r="H361" i="17"/>
  <c r="H415" i="17"/>
  <c r="H437" i="17"/>
  <c r="H739" i="17"/>
  <c r="H615" i="17"/>
  <c r="H179" i="17"/>
  <c r="H261" i="17"/>
  <c r="H406" i="17"/>
  <c r="H423" i="17"/>
  <c r="H200" i="17"/>
  <c r="H478" i="17"/>
  <c r="H741" i="17"/>
  <c r="H531" i="17"/>
  <c r="H322" i="17"/>
  <c r="H276" i="17"/>
  <c r="H331" i="17"/>
  <c r="H137" i="17"/>
  <c r="H105" i="17"/>
  <c r="H73" i="17"/>
  <c r="H291" i="17"/>
  <c r="H354" i="17"/>
  <c r="H278" i="17"/>
  <c r="H427" i="17"/>
  <c r="H353" i="17"/>
  <c r="H37" i="17"/>
  <c r="H390" i="17"/>
  <c r="H182" i="17"/>
  <c r="H90" i="17"/>
  <c r="H223" i="17"/>
  <c r="H145" i="17"/>
  <c r="H216" i="17"/>
  <c r="H33" i="17"/>
  <c r="H180" i="17"/>
  <c r="I55" i="17"/>
  <c r="L55" i="17" s="1"/>
  <c r="I228" i="17"/>
  <c r="L228" i="17" s="1"/>
  <c r="I553" i="17"/>
  <c r="L553" i="17" s="1"/>
  <c r="I596" i="17"/>
  <c r="L596" i="17" s="1"/>
  <c r="I29" i="17"/>
  <c r="L29" i="17" s="1"/>
  <c r="I800" i="17"/>
  <c r="L800" i="17" s="1"/>
  <c r="I327" i="17"/>
  <c r="L327" i="17" s="1"/>
  <c r="I470" i="17"/>
  <c r="L470" i="17" s="1"/>
  <c r="I120" i="17"/>
  <c r="L120" i="17" s="1"/>
  <c r="I134" i="17"/>
  <c r="L134" i="17" s="1"/>
  <c r="I361" i="17"/>
  <c r="L361" i="17" s="1"/>
  <c r="I504" i="17"/>
  <c r="L504" i="17" s="1"/>
  <c r="I122" i="17"/>
  <c r="L122" i="17" s="1"/>
  <c r="I144" i="17"/>
  <c r="L144" i="17" s="1"/>
  <c r="I427" i="17"/>
  <c r="L427" i="17" s="1"/>
  <c r="I570" i="17"/>
  <c r="L570" i="17" s="1"/>
  <c r="I114" i="17"/>
  <c r="L114" i="17" s="1"/>
  <c r="I547" i="17"/>
  <c r="L547" i="17" s="1"/>
  <c r="I801" i="17"/>
  <c r="L801" i="17" s="1"/>
  <c r="I785" i="17"/>
  <c r="L785" i="17" s="1"/>
  <c r="I115" i="17"/>
  <c r="L115" i="17" s="1"/>
  <c r="I240" i="17"/>
  <c r="L240" i="17" s="1"/>
  <c r="I796" i="17"/>
  <c r="L796" i="17" s="1"/>
  <c r="I896" i="17"/>
  <c r="L896" i="17" s="1"/>
  <c r="I200" i="17"/>
  <c r="L200" i="17" s="1"/>
  <c r="I855" i="17"/>
  <c r="L855" i="17" s="1"/>
  <c r="I776" i="17"/>
  <c r="L776" i="17" s="1"/>
  <c r="I817" i="17"/>
  <c r="L817" i="17" s="1"/>
  <c r="I178" i="17"/>
  <c r="L178" i="17" s="1"/>
  <c r="I687" i="17"/>
  <c r="L687" i="17" s="1"/>
  <c r="I868" i="17"/>
  <c r="L868" i="17" s="1"/>
  <c r="I923" i="17"/>
  <c r="L923" i="17" s="1"/>
  <c r="I241" i="17"/>
  <c r="L241" i="17" s="1"/>
  <c r="I615" i="17"/>
  <c r="L615" i="17" s="1"/>
  <c r="I856" i="17"/>
  <c r="L856" i="17" s="1"/>
  <c r="I849" i="17"/>
  <c r="L849" i="17" s="1"/>
  <c r="I382" i="17"/>
  <c r="L382" i="17" s="1"/>
  <c r="I239" i="17"/>
  <c r="L239" i="17" s="1"/>
  <c r="I499" i="17"/>
  <c r="L499" i="17" s="1"/>
  <c r="I614" i="17"/>
  <c r="L614" i="17" s="1"/>
  <c r="I76" i="17"/>
  <c r="L76" i="17" s="1"/>
  <c r="I621" i="17"/>
  <c r="L621" i="17" s="1"/>
  <c r="I922" i="17"/>
  <c r="L922" i="17" s="1"/>
  <c r="I881" i="17"/>
  <c r="L881" i="17" s="1"/>
  <c r="I58" i="17"/>
  <c r="L58" i="17" s="1"/>
  <c r="I589" i="17"/>
  <c r="L589" i="17" s="1"/>
  <c r="I804" i="17"/>
  <c r="L804" i="17" s="1"/>
  <c r="I781" i="17"/>
  <c r="L781" i="17" s="1"/>
  <c r="I86" i="17"/>
  <c r="L86" i="17" s="1"/>
  <c r="I763" i="17"/>
  <c r="L763" i="17" s="1"/>
  <c r="I830" i="17"/>
  <c r="L830" i="17" s="1"/>
  <c r="I348" i="17"/>
  <c r="L348" i="17" s="1"/>
  <c r="I751" i="17"/>
  <c r="L751" i="17" s="1"/>
  <c r="I744" i="17"/>
  <c r="L744" i="17" s="1"/>
  <c r="I819" i="17"/>
  <c r="L819" i="17" s="1"/>
  <c r="I191" i="17"/>
  <c r="L191" i="17" s="1"/>
  <c r="H889" i="17"/>
  <c r="H744" i="17"/>
  <c r="H712" i="17"/>
  <c r="H680" i="17"/>
  <c r="H837" i="17"/>
  <c r="H849" i="17"/>
  <c r="H770" i="17"/>
  <c r="H666" i="17"/>
  <c r="H843" i="17"/>
  <c r="H917" i="17"/>
  <c r="H586" i="17"/>
  <c r="H588" i="17"/>
  <c r="H558" i="17"/>
  <c r="H861" i="17"/>
  <c r="H799" i="17"/>
  <c r="H801" i="17"/>
  <c r="H791" i="17"/>
  <c r="H612" i="17"/>
  <c r="H648" i="17"/>
  <c r="H593" i="17"/>
  <c r="H464" i="17"/>
  <c r="H529" i="17"/>
  <c r="H761" i="17"/>
  <c r="H258" i="17"/>
  <c r="H334" i="17"/>
  <c r="H388" i="17"/>
  <c r="H410" i="17"/>
  <c r="H687" i="17"/>
  <c r="H608" i="17"/>
  <c r="H617" i="17"/>
  <c r="H256" i="17"/>
  <c r="H389" i="17"/>
  <c r="H417" i="17"/>
  <c r="H185" i="17"/>
  <c r="H469" i="17"/>
  <c r="H685" i="17"/>
  <c r="H489" i="17"/>
  <c r="H299" i="17"/>
  <c r="H231" i="17"/>
  <c r="H325" i="17"/>
  <c r="H135" i="17"/>
  <c r="H103" i="17"/>
  <c r="H71" i="17"/>
  <c r="H272" i="17"/>
  <c r="H317" i="17"/>
  <c r="H268" i="17"/>
  <c r="H367" i="17"/>
  <c r="H316" i="17"/>
  <c r="H222" i="17"/>
  <c r="H277" i="17"/>
  <c r="H168" i="17"/>
  <c r="H82" i="17"/>
  <c r="H188" i="17"/>
  <c r="H140" i="17"/>
  <c r="H178" i="17"/>
  <c r="H235" i="17"/>
  <c r="H166" i="17"/>
  <c r="I535" i="17"/>
  <c r="L535" i="17" s="1"/>
  <c r="I715" i="17"/>
  <c r="L715" i="17" s="1"/>
  <c r="I703" i="17"/>
  <c r="L703" i="17" s="1"/>
  <c r="I628" i="17"/>
  <c r="L628" i="17" s="1"/>
  <c r="I46" i="17"/>
  <c r="L46" i="17" s="1"/>
  <c r="I70" i="17"/>
  <c r="L70" i="17" s="1"/>
  <c r="I359" i="17"/>
  <c r="L359" i="17" s="1"/>
  <c r="I502" i="17"/>
  <c r="L502" i="17" s="1"/>
  <c r="I152" i="17"/>
  <c r="L152" i="17" s="1"/>
  <c r="I172" i="17"/>
  <c r="L172" i="17" s="1"/>
  <c r="I393" i="17"/>
  <c r="L393" i="17" s="1"/>
  <c r="I536" i="17"/>
  <c r="L536" i="17" s="1"/>
  <c r="I465" i="17"/>
  <c r="L465" i="17" s="1"/>
  <c r="I400" i="17"/>
  <c r="L400" i="17" s="1"/>
  <c r="I627" i="17"/>
  <c r="L627" i="17" s="1"/>
  <c r="I602" i="17"/>
  <c r="L602" i="17" s="1"/>
  <c r="I233" i="17"/>
  <c r="L233" i="17" s="1"/>
  <c r="I735" i="17"/>
  <c r="L735" i="17" s="1"/>
  <c r="I752" i="17"/>
  <c r="L752" i="17" s="1"/>
  <c r="I876" i="17"/>
  <c r="L876" i="17" s="1"/>
  <c r="I467" i="17"/>
  <c r="L467" i="17" s="1"/>
  <c r="I344" i="17"/>
  <c r="L344" i="17" s="1"/>
  <c r="I667" i="17"/>
  <c r="L667" i="17" s="1"/>
  <c r="I899" i="17"/>
  <c r="L899" i="17" s="1"/>
  <c r="I385" i="17"/>
  <c r="L385" i="17" s="1"/>
  <c r="I625" i="17"/>
  <c r="L625" i="17" s="1"/>
  <c r="I805" i="17"/>
  <c r="L805" i="17" s="1"/>
  <c r="I908" i="17"/>
  <c r="L908" i="17" s="1"/>
  <c r="I308" i="17"/>
  <c r="L308" i="17" s="1"/>
  <c r="I302" i="17"/>
  <c r="L302" i="17" s="1"/>
  <c r="I639" i="17"/>
  <c r="L639" i="17" s="1"/>
  <c r="I842" i="17"/>
  <c r="L842" i="17" s="1"/>
  <c r="I102" i="17"/>
  <c r="L102" i="17" s="1"/>
  <c r="I716" i="17"/>
  <c r="L716" i="17" s="1"/>
  <c r="I747" i="17"/>
  <c r="L747" i="17" s="1"/>
  <c r="I854" i="17"/>
  <c r="L854" i="17" s="1"/>
  <c r="I222" i="17"/>
  <c r="L222" i="17" s="1"/>
  <c r="I338" i="17"/>
  <c r="L338" i="17" s="1"/>
  <c r="I513" i="17"/>
  <c r="L513" i="17" s="1"/>
  <c r="I646" i="17"/>
  <c r="L646" i="17" s="1"/>
  <c r="I151" i="17"/>
  <c r="L151" i="17" s="1"/>
  <c r="I709" i="17"/>
  <c r="L709" i="17" s="1"/>
  <c r="I786" i="17"/>
  <c r="L786" i="17" s="1"/>
  <c r="I886" i="17"/>
  <c r="L886" i="17" s="1"/>
  <c r="I91" i="17"/>
  <c r="L91" i="17" s="1"/>
  <c r="I631" i="17"/>
  <c r="L631" i="17" s="1"/>
  <c r="I808" i="17"/>
  <c r="L808" i="17" s="1"/>
  <c r="I898" i="17"/>
  <c r="L898" i="17" s="1"/>
  <c r="I119" i="17"/>
  <c r="L119" i="17" s="1"/>
  <c r="I253" i="17"/>
  <c r="L253" i="17" s="1"/>
  <c r="I789" i="17"/>
  <c r="L789" i="17" s="1"/>
  <c r="I141" i="17"/>
  <c r="L141" i="17" s="1"/>
  <c r="I505" i="17"/>
  <c r="L505" i="17" s="1"/>
  <c r="I769" i="17"/>
  <c r="L769" i="17" s="1"/>
  <c r="I813" i="17"/>
  <c r="L813" i="17" s="1"/>
  <c r="I342" i="17"/>
  <c r="L342" i="17" s="1"/>
  <c r="H874" i="17"/>
  <c r="H742" i="17"/>
  <c r="H710" i="17"/>
  <c r="H678" i="17"/>
  <c r="H822" i="17"/>
  <c r="H834" i="17"/>
  <c r="H915" i="17"/>
  <c r="H909" i="17"/>
  <c r="H820" i="17"/>
  <c r="H910" i="17"/>
  <c r="H571" i="17"/>
  <c r="H573" i="17"/>
  <c r="H543" i="17"/>
  <c r="H786" i="17"/>
  <c r="H884" i="17"/>
  <c r="H751" i="17"/>
  <c r="H606" i="17"/>
  <c r="H632" i="17"/>
  <c r="H563" i="17"/>
  <c r="H449" i="17"/>
  <c r="H517" i="17"/>
  <c r="H591" i="17"/>
  <c r="H238" i="17"/>
  <c r="H329" i="17"/>
  <c r="H383" i="17"/>
  <c r="H405" i="17"/>
  <c r="H735" i="17"/>
  <c r="H727" i="17"/>
  <c r="H574" i="17"/>
  <c r="H244" i="17"/>
  <c r="H386" i="17"/>
  <c r="H400" i="17"/>
  <c r="H649" i="17"/>
  <c r="H434" i="17"/>
  <c r="H516" i="17"/>
  <c r="H439" i="17"/>
  <c r="H254" i="17"/>
  <c r="H207" i="17"/>
  <c r="H311" i="17"/>
  <c r="H133" i="17"/>
  <c r="H101" i="17"/>
  <c r="H69" i="17"/>
  <c r="H265" i="17"/>
  <c r="H294" i="17"/>
  <c r="H521" i="17"/>
  <c r="H357" i="17"/>
  <c r="H189" i="17"/>
  <c r="H139" i="17"/>
  <c r="H264" i="17"/>
  <c r="H149" i="17"/>
  <c r="H74" i="17"/>
  <c r="H56" i="17"/>
  <c r="H132" i="17"/>
  <c r="H175" i="17"/>
  <c r="H209" i="17"/>
  <c r="H153" i="17"/>
  <c r="I38" i="17"/>
  <c r="L38" i="17" s="1"/>
  <c r="I581" i="17"/>
  <c r="L581" i="17" s="1"/>
  <c r="I894" i="17"/>
  <c r="L894" i="17" s="1"/>
  <c r="I660" i="17"/>
  <c r="L660" i="17" s="1"/>
  <c r="I113" i="17"/>
  <c r="L113" i="17" s="1"/>
  <c r="I184" i="17"/>
  <c r="L184" i="17" s="1"/>
  <c r="I391" i="17"/>
  <c r="L391" i="17" s="1"/>
  <c r="I534" i="17"/>
  <c r="L534" i="17" s="1"/>
  <c r="I127" i="17"/>
  <c r="L127" i="17" s="1"/>
  <c r="I161" i="17"/>
  <c r="L161" i="17" s="1"/>
  <c r="I425" i="17"/>
  <c r="L425" i="17" s="1"/>
  <c r="I568" i="17"/>
  <c r="L568" i="17" s="1"/>
  <c r="I31" i="17"/>
  <c r="L31" i="17" s="1"/>
  <c r="I226" i="17"/>
  <c r="L226" i="17" s="1"/>
  <c r="I475" i="17"/>
  <c r="L475" i="17" s="1"/>
  <c r="I634" i="17"/>
  <c r="L634" i="17" s="1"/>
  <c r="I370" i="17"/>
  <c r="L370" i="17" s="1"/>
  <c r="I671" i="17"/>
  <c r="L671" i="17" s="1"/>
  <c r="I777" i="17"/>
  <c r="L777" i="17" s="1"/>
  <c r="I879" i="17"/>
  <c r="L879" i="17" s="1"/>
  <c r="I791" i="17"/>
  <c r="L791" i="17" s="1"/>
  <c r="I531" i="17"/>
  <c r="L531" i="17" s="1"/>
  <c r="I679" i="17"/>
  <c r="L679" i="17" s="1"/>
  <c r="I231" i="17"/>
  <c r="L231" i="17" s="1"/>
  <c r="I560" i="17"/>
  <c r="L560" i="17" s="1"/>
  <c r="I270" i="17"/>
  <c r="L270" i="17" s="1"/>
  <c r="I607" i="17"/>
  <c r="L607" i="17" s="1"/>
  <c r="I911" i="17"/>
  <c r="L911" i="17" s="1"/>
  <c r="I107" i="17"/>
  <c r="L107" i="17" s="1"/>
  <c r="I408" i="17"/>
  <c r="L408" i="17" s="1"/>
  <c r="I693" i="17"/>
  <c r="L693" i="17" s="1"/>
  <c r="I406" i="17"/>
  <c r="L406" i="17" s="1"/>
  <c r="I334" i="17"/>
  <c r="L334" i="17" s="1"/>
  <c r="I681" i="17"/>
  <c r="L681" i="17" s="1"/>
  <c r="I857" i="17"/>
  <c r="L857" i="17" s="1"/>
  <c r="I99" i="17"/>
  <c r="L99" i="17" s="1"/>
  <c r="I511" i="17"/>
  <c r="L511" i="17" s="1"/>
  <c r="I878" i="17"/>
  <c r="L878" i="17" s="1"/>
  <c r="I767" i="17"/>
  <c r="L767" i="17" s="1"/>
  <c r="I94" i="17"/>
  <c r="L94" i="17" s="1"/>
  <c r="I398" i="17"/>
  <c r="L398" i="17" s="1"/>
  <c r="I745" i="17"/>
  <c r="L745" i="17" s="1"/>
  <c r="I889" i="17"/>
  <c r="L889" i="17" s="1"/>
  <c r="I133" i="17"/>
  <c r="L133" i="17" s="1"/>
  <c r="I695" i="17"/>
  <c r="L695" i="17" s="1"/>
  <c r="I577" i="17"/>
  <c r="L577" i="17" s="1"/>
  <c r="I901" i="17"/>
  <c r="L901" i="17" s="1"/>
  <c r="I205" i="17"/>
  <c r="L205" i="17" s="1"/>
  <c r="I285" i="17"/>
  <c r="L285" i="17" s="1"/>
  <c r="I775" i="17"/>
  <c r="L775" i="17" s="1"/>
  <c r="I77" i="17"/>
  <c r="L77" i="17" s="1"/>
  <c r="I562" i="17"/>
  <c r="L562" i="17" s="1"/>
  <c r="I907" i="17"/>
  <c r="L907" i="17" s="1"/>
  <c r="I836" i="17"/>
  <c r="L836" i="17" s="1"/>
  <c r="I328" i="17"/>
  <c r="L328" i="17" s="1"/>
  <c r="H857" i="17"/>
  <c r="H740" i="17"/>
  <c r="H708" i="17"/>
  <c r="H676" i="17"/>
  <c r="H805" i="17"/>
  <c r="H817" i="17"/>
  <c r="H900" i="17"/>
  <c r="H846" i="17"/>
  <c r="H803" i="17"/>
  <c r="H907" i="17"/>
  <c r="H554" i="17"/>
  <c r="H556" i="17"/>
  <c r="H526" i="17"/>
  <c r="H783" i="17"/>
  <c r="H872" i="17"/>
  <c r="H875" i="17"/>
  <c r="H729" i="17"/>
  <c r="H601" i="17"/>
  <c r="H619" i="17"/>
  <c r="H553" i="17"/>
  <c r="H830" i="17"/>
  <c r="H510" i="17"/>
  <c r="H545" i="17"/>
  <c r="H623" i="17"/>
  <c r="H302" i="17"/>
  <c r="H356" i="17"/>
  <c r="H378" i="17"/>
  <c r="H587" i="17"/>
  <c r="H625" i="17"/>
  <c r="H504" i="17"/>
  <c r="H226" i="17"/>
  <c r="H352" i="17"/>
  <c r="H397" i="17"/>
  <c r="H636" i="17"/>
  <c r="H431" i="17"/>
  <c r="H512" i="17"/>
  <c r="H413" i="17"/>
  <c r="H248" i="17"/>
  <c r="H176" i="17"/>
  <c r="H236" i="17"/>
  <c r="H131" i="17"/>
  <c r="H99" i="17"/>
  <c r="H660" i="17"/>
  <c r="H262" i="17"/>
  <c r="H281" i="17"/>
  <c r="H480" i="17"/>
  <c r="H350" i="17"/>
  <c r="H177" i="17"/>
  <c r="H134" i="17"/>
  <c r="H214" i="17"/>
  <c r="H54" i="17"/>
  <c r="H61" i="17"/>
  <c r="H41" i="17"/>
  <c r="H124" i="17"/>
  <c r="H164" i="17"/>
  <c r="H190" i="17"/>
  <c r="H57" i="17"/>
  <c r="I187" i="17"/>
  <c r="L187" i="17" s="1"/>
  <c r="I254" i="17"/>
  <c r="L254" i="17" s="1"/>
  <c r="I845" i="17"/>
  <c r="L845" i="17" s="1"/>
  <c r="I893" i="17"/>
  <c r="L893" i="17" s="1"/>
  <c r="I483" i="17"/>
  <c r="L483" i="17" s="1"/>
  <c r="I174" i="17"/>
  <c r="L174" i="17" s="1"/>
  <c r="I423" i="17"/>
  <c r="L423" i="17" s="1"/>
  <c r="I566" i="17"/>
  <c r="L566" i="17" s="1"/>
  <c r="I41" i="17"/>
  <c r="L41" i="17" s="1"/>
  <c r="I266" i="17"/>
  <c r="L266" i="17" s="1"/>
  <c r="I593" i="17"/>
  <c r="L593" i="17" s="1"/>
  <c r="I600" i="17"/>
  <c r="L600" i="17" s="1"/>
  <c r="I105" i="17"/>
  <c r="L105" i="17" s="1"/>
  <c r="I194" i="17"/>
  <c r="L194" i="17" s="1"/>
  <c r="I643" i="17"/>
  <c r="L643" i="17" s="1"/>
  <c r="I675" i="17"/>
  <c r="L675" i="17" s="1"/>
  <c r="I100" i="17"/>
  <c r="L100" i="17" s="1"/>
  <c r="I312" i="17"/>
  <c r="L312" i="17" s="1"/>
  <c r="I637" i="17"/>
  <c r="L637" i="17" s="1"/>
  <c r="I884" i="17"/>
  <c r="L884" i="17" s="1"/>
  <c r="I729" i="17"/>
  <c r="L729" i="17" s="1"/>
  <c r="I728" i="17"/>
  <c r="L728" i="17" s="1"/>
  <c r="I672" i="17"/>
  <c r="L672" i="17" s="1"/>
  <c r="I543" i="17"/>
  <c r="L543" i="17" s="1"/>
  <c r="I340" i="17"/>
  <c r="L340" i="17" s="1"/>
  <c r="I376" i="17"/>
  <c r="L376" i="17" s="1"/>
  <c r="I674" i="17"/>
  <c r="L674" i="17" s="1"/>
  <c r="I916" i="17"/>
  <c r="L916" i="17" s="1"/>
  <c r="I209" i="17"/>
  <c r="L209" i="17" s="1"/>
  <c r="I595" i="17"/>
  <c r="L595" i="17" s="1"/>
  <c r="I705" i="17"/>
  <c r="L705" i="17" s="1"/>
  <c r="I176" i="17"/>
  <c r="L176" i="17" s="1"/>
  <c r="I236" i="17"/>
  <c r="L236" i="17" s="1"/>
  <c r="I440" i="17"/>
  <c r="L440" i="17" s="1"/>
  <c r="I700" i="17"/>
  <c r="L700" i="17" s="1"/>
  <c r="I165" i="17"/>
  <c r="L165" i="17" s="1"/>
  <c r="I449" i="17"/>
  <c r="L449" i="17" s="1"/>
  <c r="I754" i="17"/>
  <c r="L754" i="17" s="1"/>
  <c r="I860" i="17"/>
  <c r="L860" i="17" s="1"/>
  <c r="I866" i="17"/>
  <c r="L866" i="17" s="1"/>
  <c r="I507" i="17"/>
  <c r="L507" i="17" s="1"/>
  <c r="I591" i="17"/>
  <c r="L591" i="17" s="1"/>
  <c r="I738" i="17"/>
  <c r="L738" i="17" s="1"/>
  <c r="I242" i="17"/>
  <c r="L242" i="17" s="1"/>
  <c r="I426" i="17"/>
  <c r="L426" i="17" s="1"/>
  <c r="I430" i="17"/>
  <c r="L430" i="17" s="1"/>
  <c r="I765" i="17"/>
  <c r="L765" i="17" s="1"/>
  <c r="I906" i="17"/>
  <c r="L906" i="17" s="1"/>
  <c r="I259" i="17"/>
  <c r="L259" i="17" s="1"/>
  <c r="I317" i="17"/>
  <c r="L317" i="17" s="1"/>
  <c r="I460" i="17"/>
  <c r="L460" i="17" s="1"/>
  <c r="I42" i="17"/>
  <c r="L42" i="17" s="1"/>
  <c r="I795" i="17"/>
  <c r="L795" i="17" s="1"/>
  <c r="I255" i="17"/>
  <c r="L255" i="17" s="1"/>
  <c r="I814" i="17"/>
  <c r="L814" i="17" s="1"/>
  <c r="I180" i="17"/>
  <c r="L180" i="17" s="1"/>
  <c r="H842" i="17"/>
  <c r="H738" i="17"/>
  <c r="H706" i="17"/>
  <c r="H674" i="17"/>
  <c r="H790" i="17"/>
  <c r="H802" i="17"/>
  <c r="H883" i="17"/>
  <c r="H829" i="17"/>
  <c r="H794" i="17"/>
  <c r="H894" i="17"/>
  <c r="H539" i="17"/>
  <c r="H541" i="17"/>
  <c r="H511" i="17"/>
  <c r="H762" i="17"/>
  <c r="H818" i="17"/>
  <c r="H848" i="17"/>
  <c r="H653" i="17"/>
  <c r="H596" i="17"/>
  <c r="H583" i="17"/>
  <c r="H534" i="17"/>
  <c r="H763" i="17"/>
  <c r="H503" i="17"/>
  <c r="H471" i="17"/>
  <c r="H576" i="17"/>
  <c r="H297" i="17"/>
  <c r="H351" i="17"/>
  <c r="H373" i="17"/>
  <c r="H581" i="17"/>
  <c r="H604" i="17"/>
  <c r="H491" i="17"/>
  <c r="H213" i="17"/>
  <c r="H332" i="17"/>
  <c r="H369" i="17"/>
  <c r="H523" i="17"/>
  <c r="H414" i="17"/>
  <c r="H505" i="17"/>
  <c r="H396" i="17"/>
  <c r="H245" i="17"/>
  <c r="H165" i="17"/>
  <c r="H220" i="17"/>
  <c r="H129" i="17"/>
  <c r="H97" i="17"/>
  <c r="H540" i="17"/>
  <c r="H259" i="17"/>
  <c r="H659" i="17"/>
  <c r="H407" i="17"/>
  <c r="H347" i="17"/>
  <c r="H160" i="17"/>
  <c r="H118" i="17"/>
  <c r="H64" i="17"/>
  <c r="H39" i="17"/>
  <c r="H44" i="17"/>
  <c r="H94" i="17"/>
  <c r="H116" i="17"/>
  <c r="H151" i="17"/>
  <c r="H172" i="17"/>
  <c r="H40" i="17"/>
  <c r="I67" i="17"/>
  <c r="L67" i="17" s="1"/>
  <c r="I657" i="17"/>
  <c r="L657" i="17" s="1"/>
  <c r="I773" i="17"/>
  <c r="L773" i="17" s="1"/>
  <c r="I812" i="17"/>
  <c r="L812" i="17" s="1"/>
  <c r="I268" i="17"/>
  <c r="L268" i="17" s="1"/>
  <c r="I258" i="17"/>
  <c r="L258" i="17" s="1"/>
  <c r="I563" i="17"/>
  <c r="L563" i="17" s="1"/>
  <c r="I598" i="17"/>
  <c r="L598" i="17" s="1"/>
  <c r="I108" i="17"/>
  <c r="L108" i="17" s="1"/>
  <c r="I213" i="17"/>
  <c r="L213" i="17" s="1"/>
  <c r="I740" i="17"/>
  <c r="L740" i="17" s="1"/>
  <c r="I632" i="17"/>
  <c r="L632" i="17" s="1"/>
  <c r="I350" i="17"/>
  <c r="L350" i="17" s="1"/>
  <c r="I432" i="17"/>
  <c r="L432" i="17" s="1"/>
  <c r="I768" i="17"/>
  <c r="L768" i="17" s="1"/>
  <c r="I300" i="17"/>
  <c r="L300" i="17" s="1"/>
  <c r="I485" i="17"/>
  <c r="L485" i="17" s="1"/>
  <c r="I635" i="17"/>
  <c r="L635" i="17" s="1"/>
  <c r="I276" i="17"/>
  <c r="L276" i="17" s="1"/>
  <c r="H825" i="17"/>
  <c r="H736" i="17"/>
  <c r="H704" i="17"/>
  <c r="H672" i="17"/>
  <c r="H773" i="17"/>
  <c r="H785" i="17"/>
  <c r="H919" i="17"/>
  <c r="H806" i="17"/>
  <c r="H780" i="17"/>
  <c r="H833" i="17"/>
  <c r="H522" i="17"/>
  <c r="H524" i="17"/>
  <c r="H494" i="17"/>
  <c r="H747" i="17"/>
  <c r="H815" i="17"/>
  <c r="H845" i="17"/>
  <c r="H646" i="17"/>
  <c r="H544" i="17"/>
  <c r="H578" i="17"/>
  <c r="H515" i="17"/>
  <c r="H753" i="17"/>
  <c r="H483" i="17"/>
  <c r="H440" i="17"/>
  <c r="H564" i="17"/>
  <c r="H642" i="17"/>
  <c r="H324" i="17"/>
  <c r="H346" i="17"/>
  <c r="H657" i="17"/>
  <c r="H589" i="17"/>
  <c r="H467" i="17"/>
  <c r="H196" i="17"/>
  <c r="H293" i="17"/>
  <c r="H363" i="17"/>
  <c r="H377" i="17"/>
  <c r="H380" i="17"/>
  <c r="H457" i="17"/>
  <c r="H283" i="17"/>
  <c r="H225" i="17"/>
  <c r="H148" i="17"/>
  <c r="H186" i="17"/>
  <c r="H127" i="17"/>
  <c r="H95" i="17"/>
  <c r="H474" i="17"/>
  <c r="H250" i="17"/>
  <c r="H547" i="17"/>
  <c r="H381" i="17"/>
  <c r="H454" i="17"/>
  <c r="H141" i="17"/>
  <c r="H78" i="17"/>
  <c r="H49" i="17"/>
  <c r="H243" i="17"/>
  <c r="H29" i="17"/>
  <c r="H465" i="17"/>
  <c r="H108" i="17"/>
  <c r="H58" i="17"/>
  <c r="H55" i="17"/>
  <c r="H25" i="17"/>
  <c r="I210" i="17"/>
  <c r="L210" i="17" s="1"/>
  <c r="I388" i="17"/>
  <c r="L388" i="17" s="1"/>
  <c r="I714" i="17"/>
  <c r="L714" i="17" s="1"/>
  <c r="I815" i="17"/>
  <c r="L815" i="17" s="1"/>
  <c r="I65" i="17"/>
  <c r="L65" i="17" s="1"/>
  <c r="I196" i="17"/>
  <c r="L196" i="17" s="1"/>
  <c r="I737" i="17"/>
  <c r="L737" i="17" s="1"/>
  <c r="I630" i="17"/>
  <c r="L630" i="17" s="1"/>
  <c r="I451" i="17"/>
  <c r="L451" i="17" s="1"/>
  <c r="I179" i="17"/>
  <c r="L179" i="17" s="1"/>
  <c r="I617" i="17"/>
  <c r="L617" i="17" s="1"/>
  <c r="I664" i="17"/>
  <c r="L664" i="17" s="1"/>
  <c r="I294" i="17"/>
  <c r="L294" i="17" s="1"/>
  <c r="I587" i="17"/>
  <c r="L587" i="17" s="1"/>
  <c r="I872" i="17"/>
  <c r="L872" i="17" s="1"/>
  <c r="I859" i="17"/>
  <c r="L859" i="17" s="1"/>
  <c r="I250" i="17"/>
  <c r="L250" i="17" s="1"/>
  <c r="I725" i="17"/>
  <c r="L725" i="17" s="1"/>
  <c r="I665" i="17"/>
  <c r="L665" i="17" s="1"/>
  <c r="I378" i="17"/>
  <c r="L378" i="17" s="1"/>
  <c r="H810" i="17"/>
  <c r="H734" i="17"/>
  <c r="H702" i="17"/>
  <c r="H670" i="17"/>
  <c r="H764" i="17"/>
  <c r="H768" i="17"/>
  <c r="H912" i="17"/>
  <c r="H757" i="17"/>
  <c r="H905" i="17"/>
  <c r="H813" i="17"/>
  <c r="H507" i="17"/>
  <c r="H897" i="17"/>
  <c r="H850" i="17"/>
  <c r="H721" i="17"/>
  <c r="H789" i="17"/>
  <c r="H841" i="17"/>
  <c r="H630" i="17"/>
  <c r="H532" i="17"/>
  <c r="H570" i="17"/>
  <c r="H479" i="17"/>
  <c r="H671" i="17"/>
  <c r="H466" i="17"/>
  <c r="H435" i="17"/>
  <c r="H542" i="17"/>
  <c r="H613" i="17"/>
  <c r="H319" i="17"/>
  <c r="H341" i="17"/>
  <c r="H602" i="17"/>
  <c r="H518" i="17"/>
  <c r="H446" i="17"/>
  <c r="H181" i="17"/>
  <c r="H274" i="17"/>
  <c r="H349" i="17"/>
  <c r="H326" i="17"/>
  <c r="H360" i="17"/>
  <c r="H286" i="17"/>
  <c r="H273" i="17"/>
  <c r="H212" i="17"/>
  <c r="H597" i="17"/>
  <c r="H167" i="17"/>
  <c r="H125" i="17"/>
  <c r="H93" i="17"/>
  <c r="H445" i="17"/>
  <c r="H664" i="17"/>
  <c r="H525" i="17"/>
  <c r="H364" i="17"/>
  <c r="H269" i="17"/>
  <c r="H136" i="17"/>
  <c r="H45" i="17"/>
  <c r="H32" i="17"/>
  <c r="H173" i="17"/>
  <c r="H241" i="17"/>
  <c r="H370" i="17"/>
  <c r="H100" i="17"/>
  <c r="H43" i="17"/>
  <c r="H38" i="17"/>
  <c r="I158" i="17"/>
  <c r="L158" i="17" s="1"/>
  <c r="I690" i="17"/>
  <c r="L690" i="17" s="1"/>
  <c r="I579" i="17"/>
  <c r="L579" i="17" s="1"/>
  <c r="I509" i="17"/>
  <c r="L509" i="17" s="1"/>
  <c r="I820" i="17"/>
  <c r="L820" i="17" s="1"/>
  <c r="I131" i="17"/>
  <c r="L131" i="17" s="1"/>
  <c r="I629" i="17"/>
  <c r="L629" i="17" s="1"/>
  <c r="I471" i="17"/>
  <c r="L471" i="17" s="1"/>
  <c r="I662" i="17"/>
  <c r="L662" i="17" s="1"/>
  <c r="I278" i="17"/>
  <c r="L278" i="17" s="1"/>
  <c r="I288" i="17"/>
  <c r="L288" i="17" s="1"/>
  <c r="I875" i="17"/>
  <c r="L875" i="17" s="1"/>
  <c r="I925" i="17"/>
  <c r="L925" i="17" s="1"/>
  <c r="I33" i="17"/>
  <c r="L33" i="17" s="1"/>
  <c r="I613" i="17"/>
  <c r="L613" i="17" s="1"/>
  <c r="I757" i="17"/>
  <c r="L757" i="17" s="1"/>
  <c r="I864" i="17"/>
  <c r="L864" i="17" s="1"/>
  <c r="I248" i="17"/>
  <c r="L248" i="17" s="1"/>
  <c r="I655" i="17"/>
  <c r="L655" i="17" s="1"/>
  <c r="I374" i="17"/>
  <c r="L374" i="17" s="1"/>
  <c r="H793" i="17"/>
  <c r="H732" i="17"/>
  <c r="H700" i="17"/>
  <c r="H911" i="17"/>
  <c r="H923" i="17"/>
  <c r="H920" i="17"/>
  <c r="H887" i="17"/>
  <c r="H925" i="17"/>
  <c r="H870" i="17"/>
  <c r="H781" i="17"/>
  <c r="H885" i="17"/>
  <c r="H765" i="17"/>
  <c r="H796" i="17"/>
  <c r="H695" i="17"/>
  <c r="H767" i="17"/>
  <c r="H831" i="17"/>
  <c r="H561" i="17"/>
  <c r="H527" i="17"/>
  <c r="H551" i="17"/>
  <c r="H816" i="17"/>
  <c r="H668" i="17"/>
  <c r="H451" i="17"/>
  <c r="H408" i="17"/>
  <c r="H519" i="17"/>
  <c r="H610" i="17"/>
  <c r="H292" i="17"/>
  <c r="H314" i="17"/>
  <c r="H584" i="17"/>
  <c r="H461" i="17"/>
  <c r="H412" i="17"/>
  <c r="H715" i="17"/>
  <c r="H251" i="17"/>
  <c r="H343" i="17"/>
  <c r="H271" i="17"/>
  <c r="H340" i="17"/>
  <c r="H267" i="17"/>
  <c r="H270" i="17"/>
  <c r="H191" i="17"/>
  <c r="H568" i="17"/>
  <c r="H150" i="17"/>
  <c r="H123" i="17"/>
  <c r="H91" i="17"/>
  <c r="H432" i="17"/>
  <c r="H462" i="17"/>
  <c r="H484" i="17"/>
  <c r="H330" i="17"/>
  <c r="H195" i="17"/>
  <c r="H128" i="17"/>
  <c r="H227" i="17"/>
  <c r="H308" i="17"/>
  <c r="H162" i="17"/>
  <c r="H60" i="17"/>
  <c r="H336" i="17"/>
  <c r="H92" i="17"/>
  <c r="H26" i="17"/>
  <c r="H535" i="17"/>
  <c r="I50" i="17"/>
  <c r="L50" i="17" s="1"/>
  <c r="I353" i="17"/>
  <c r="L353" i="17" s="1"/>
  <c r="I322" i="17"/>
  <c r="L322" i="17" s="1"/>
  <c r="I885" i="17"/>
  <c r="L885" i="17" s="1"/>
  <c r="I442" i="17"/>
  <c r="L442" i="17" s="1"/>
  <c r="I60" i="17"/>
  <c r="L60" i="17" s="1"/>
  <c r="I264" i="17"/>
  <c r="L264" i="17" s="1"/>
  <c r="I848" i="17"/>
  <c r="L848" i="17" s="1"/>
  <c r="I910" i="17"/>
  <c r="L910" i="17" s="1"/>
  <c r="I48" i="17"/>
  <c r="L48" i="17" s="1"/>
  <c r="I676" i="17"/>
  <c r="L676" i="17" s="1"/>
  <c r="I825" i="17"/>
  <c r="L825" i="17" s="1"/>
  <c r="I844" i="17"/>
  <c r="L844" i="17" s="1"/>
  <c r="I123" i="17"/>
  <c r="L123" i="17" s="1"/>
  <c r="I779" i="17"/>
  <c r="L779" i="17" s="1"/>
  <c r="I605" i="17"/>
  <c r="L605" i="17" s="1"/>
  <c r="I867" i="17"/>
  <c r="L867" i="17" s="1"/>
  <c r="I118" i="17"/>
  <c r="L118" i="17" s="1"/>
  <c r="I269" i="17"/>
  <c r="L269" i="17" s="1"/>
  <c r="I915" i="17"/>
  <c r="L915" i="17" s="1"/>
  <c r="I47" i="17"/>
  <c r="L47" i="17" s="1"/>
  <c r="H778" i="17"/>
  <c r="H730" i="17"/>
  <c r="H698" i="17"/>
  <c r="H896" i="17"/>
  <c r="H908" i="17"/>
  <c r="H903" i="17"/>
  <c r="H880" i="17"/>
  <c r="H893" i="17"/>
  <c r="H855" i="17"/>
  <c r="H774" i="17"/>
  <c r="H819" i="17"/>
  <c r="H745" i="17"/>
  <c r="H777" i="17"/>
  <c r="H683" i="17"/>
  <c r="H904" i="17"/>
  <c r="H811" i="17"/>
  <c r="H549" i="17"/>
  <c r="H490" i="17"/>
  <c r="H508" i="17"/>
  <c r="H784" i="17"/>
  <c r="H634" i="17"/>
  <c r="H725" i="17"/>
  <c r="H403" i="17"/>
  <c r="H476" i="17"/>
  <c r="H600" i="17"/>
  <c r="H287" i="17"/>
  <c r="H651" i="17"/>
  <c r="H851" i="17"/>
  <c r="H409" i="17"/>
  <c r="H392" i="17"/>
  <c r="H662" i="17"/>
  <c r="H239" i="17"/>
  <c r="H323" i="17"/>
  <c r="H246" i="17"/>
  <c r="H298" i="17"/>
  <c r="H257" i="17"/>
  <c r="H199" i="17"/>
  <c r="H163" i="17"/>
  <c r="H537" i="17"/>
  <c r="H382" i="17"/>
  <c r="H121" i="17"/>
  <c r="H89" i="17"/>
  <c r="H395" i="17"/>
  <c r="H459" i="17"/>
  <c r="H424" i="17"/>
  <c r="H320" i="17"/>
  <c r="H171" i="17"/>
  <c r="H120" i="17"/>
  <c r="H224" i="17"/>
  <c r="H102" i="17"/>
  <c r="H157" i="17"/>
  <c r="H28" i="17"/>
  <c r="H210" i="17"/>
  <c r="H84" i="17"/>
  <c r="H509" i="17"/>
  <c r="H158" i="17"/>
  <c r="I238" i="17"/>
  <c r="L238" i="17" s="1"/>
  <c r="I904" i="17"/>
  <c r="L904" i="17" s="1"/>
  <c r="I713" i="17"/>
  <c r="L713" i="17" s="1"/>
  <c r="I537" i="17"/>
  <c r="L537" i="17" s="1"/>
  <c r="I167" i="17"/>
  <c r="L167" i="17" s="1"/>
  <c r="I289" i="17"/>
  <c r="L289" i="17" s="1"/>
  <c r="I670" i="17"/>
  <c r="L670" i="17" s="1"/>
  <c r="I818" i="17"/>
  <c r="L818" i="17" s="1"/>
  <c r="I827" i="17"/>
  <c r="L827" i="17" s="1"/>
  <c r="I126" i="17"/>
  <c r="L126" i="17" s="1"/>
  <c r="I487" i="17"/>
  <c r="L487" i="17" s="1"/>
  <c r="I733" i="17"/>
  <c r="L733" i="17" s="1"/>
  <c r="I847" i="17"/>
  <c r="L847" i="17" s="1"/>
  <c r="I324" i="17"/>
  <c r="L324" i="17" s="1"/>
  <c r="I418" i="17"/>
  <c r="L418" i="17" s="1"/>
  <c r="I603" i="17"/>
  <c r="L603" i="17" s="1"/>
  <c r="I416" i="17"/>
  <c r="L416" i="17" s="1"/>
  <c r="I69" i="17"/>
  <c r="L69" i="17" s="1"/>
  <c r="I301" i="17"/>
  <c r="L301" i="17" s="1"/>
  <c r="I912" i="17"/>
  <c r="L912" i="17" s="1"/>
  <c r="I109" i="17"/>
  <c r="L109" i="17" s="1"/>
  <c r="H760" i="17"/>
  <c r="H728" i="17"/>
  <c r="H696" i="17"/>
  <c r="H879" i="17"/>
  <c r="H891" i="17"/>
  <c r="H888" i="17"/>
  <c r="H865" i="17"/>
  <c r="H877" i="17"/>
  <c r="H852" i="17"/>
  <c r="H743" i="17"/>
  <c r="H771" i="17"/>
  <c r="H719" i="17"/>
  <c r="H733" i="17"/>
  <c r="H658" i="17"/>
  <c r="H838" i="17"/>
  <c r="H804" i="17"/>
  <c r="H520" i="17"/>
  <c r="H475" i="17"/>
  <c r="H499" i="17"/>
  <c r="H677" i="17"/>
  <c r="H621" i="17"/>
  <c r="H691" i="17"/>
  <c r="H376" i="17"/>
  <c r="H463" i="17"/>
  <c r="H498" i="17"/>
  <c r="H260" i="17"/>
  <c r="H638" i="17"/>
  <c r="H701" i="17"/>
  <c r="H358" i="17"/>
  <c r="H372" i="17"/>
  <c r="H633" i="17"/>
  <c r="H215" i="17"/>
  <c r="H315" i="17"/>
  <c r="H230" i="17"/>
  <c r="H263" i="17"/>
  <c r="H234" i="17"/>
  <c r="H174" i="17"/>
  <c r="H146" i="17"/>
  <c r="H453" i="17"/>
  <c r="H355" i="17"/>
  <c r="H119" i="17"/>
  <c r="H87" i="17"/>
  <c r="H375" i="17"/>
  <c r="H438" i="17"/>
  <c r="H411" i="17"/>
  <c r="H310" i="17"/>
  <c r="H62" i="17"/>
  <c r="H112" i="17"/>
  <c r="H221" i="17"/>
  <c r="H566" i="17"/>
  <c r="H143" i="17"/>
  <c r="H328" i="17"/>
  <c r="H170" i="17"/>
  <c r="H76" i="17"/>
  <c r="H313" i="17"/>
  <c r="H147" i="17"/>
  <c r="I35" i="17"/>
  <c r="L35" i="17" s="1"/>
  <c r="I823" i="17"/>
  <c r="L823" i="17" s="1"/>
  <c r="I501" i="17"/>
  <c r="L501" i="17" s="1"/>
  <c r="I882" i="17"/>
  <c r="L882" i="17" s="1"/>
  <c r="I529" i="17"/>
  <c r="L529" i="17" s="1"/>
  <c r="I464" i="17"/>
  <c r="L464" i="17" s="1"/>
  <c r="I420" i="17"/>
  <c r="L420" i="17" s="1"/>
  <c r="I726" i="17"/>
  <c r="L726" i="17" s="1"/>
  <c r="I832" i="17"/>
  <c r="L832" i="17" s="1"/>
  <c r="I45" i="17"/>
  <c r="L45" i="17" s="1"/>
  <c r="I678" i="17"/>
  <c r="L678" i="17" s="1"/>
  <c r="I573" i="17"/>
  <c r="L573" i="17" s="1"/>
  <c r="I852" i="17"/>
  <c r="L852" i="17" s="1"/>
  <c r="I479" i="17"/>
  <c r="L479" i="17" s="1"/>
  <c r="I702" i="17"/>
  <c r="L702" i="17" s="1"/>
  <c r="I633" i="17"/>
  <c r="L633" i="17" s="1"/>
  <c r="I651" i="17"/>
  <c r="L651" i="17" s="1"/>
  <c r="I135" i="17"/>
  <c r="L135" i="17" s="1"/>
  <c r="I333" i="17"/>
  <c r="L333" i="17" s="1"/>
  <c r="I476" i="17"/>
  <c r="L476" i="17" s="1"/>
  <c r="I230" i="17"/>
  <c r="L230" i="17" s="1"/>
  <c r="H758" i="17"/>
  <c r="H726" i="17"/>
  <c r="H694" i="17"/>
  <c r="H864" i="17"/>
  <c r="H876" i="17"/>
  <c r="H871" i="17"/>
  <c r="H862" i="17"/>
  <c r="H809" i="17"/>
  <c r="H924" i="17"/>
  <c r="H731" i="17"/>
  <c r="H755" i="17"/>
  <c r="H681" i="17"/>
  <c r="H707" i="17"/>
  <c r="H643" i="17"/>
  <c r="H828" i="17"/>
  <c r="H798" i="17"/>
  <c r="H513" i="17"/>
  <c r="H458" i="17"/>
  <c r="H492" i="17"/>
  <c r="H663" i="17"/>
  <c r="H614" i="17"/>
  <c r="H797" i="17"/>
  <c r="H371" i="17"/>
  <c r="H455" i="17"/>
  <c r="H487" i="17"/>
  <c r="H242" i="17"/>
  <c r="H629" i="17"/>
  <c r="H673" i="17"/>
  <c r="H296" i="17"/>
  <c r="H338" i="17"/>
  <c r="H577" i="17"/>
  <c r="H198" i="17"/>
  <c r="H309" i="17"/>
  <c r="H219" i="17"/>
  <c r="H253" i="17"/>
  <c r="H218" i="17"/>
  <c r="H161" i="17"/>
  <c r="H436" i="17"/>
  <c r="H402" i="17"/>
  <c r="H305" i="17"/>
  <c r="H117" i="17"/>
  <c r="H85" i="17"/>
  <c r="H368" i="17"/>
  <c r="H391" i="17"/>
  <c r="H401" i="17"/>
  <c r="H284" i="17"/>
  <c r="H47" i="17"/>
  <c r="H104" i="17"/>
  <c r="H208" i="17"/>
  <c r="H502" i="17"/>
  <c r="H138" i="17"/>
  <c r="H247" i="17"/>
  <c r="H154" i="17"/>
  <c r="H68" i="17"/>
  <c r="H232" i="17"/>
  <c r="H67" i="17"/>
  <c r="I559" i="17"/>
  <c r="L559" i="17" s="1"/>
  <c r="I788" i="17"/>
  <c r="L788" i="17" s="1"/>
  <c r="I261" i="17"/>
  <c r="L261" i="17" s="1"/>
  <c r="I840" i="17"/>
  <c r="L840" i="17" s="1"/>
  <c r="I469" i="17"/>
  <c r="L469" i="17" s="1"/>
  <c r="I75" i="17"/>
  <c r="L75" i="17" s="1"/>
  <c r="I623" i="17"/>
  <c r="L623" i="17" s="1"/>
  <c r="I541" i="17"/>
  <c r="L541" i="17" s="1"/>
  <c r="I835" i="17"/>
  <c r="L835" i="17" s="1"/>
  <c r="I491" i="17"/>
  <c r="L491" i="17" s="1"/>
  <c r="I386" i="17"/>
  <c r="L386" i="17" s="1"/>
  <c r="I571" i="17"/>
  <c r="L571" i="17" s="1"/>
  <c r="I422" i="17"/>
  <c r="L422" i="17" s="1"/>
  <c r="I839" i="17"/>
  <c r="L839" i="17" s="1"/>
  <c r="I645" i="17"/>
  <c r="L645" i="17" s="1"/>
  <c r="I920" i="17"/>
  <c r="L920" i="17" s="1"/>
  <c r="I384" i="17"/>
  <c r="L384" i="17" s="1"/>
  <c r="I157" i="17"/>
  <c r="L157" i="17" s="1"/>
  <c r="I365" i="17"/>
  <c r="L365" i="17" s="1"/>
  <c r="I508" i="17"/>
  <c r="L508" i="17" s="1"/>
  <c r="I32" i="17"/>
  <c r="L32" i="17" s="1"/>
  <c r="I741" i="17"/>
  <c r="L741" i="17" s="1"/>
  <c r="I431" i="17"/>
  <c r="L431" i="17" s="1"/>
  <c r="I574" i="17"/>
  <c r="L574" i="17" s="1"/>
  <c r="I360" i="17"/>
  <c r="L360" i="17" s="1"/>
  <c r="I186" i="17"/>
  <c r="L186" i="17" s="1"/>
  <c r="I369" i="17"/>
  <c r="L369" i="17" s="1"/>
  <c r="I512" i="17"/>
  <c r="L512" i="17" s="1"/>
  <c r="I310" i="17"/>
  <c r="L310" i="17" s="1"/>
  <c r="H756" i="17"/>
  <c r="H724" i="17"/>
  <c r="H692" i="17"/>
  <c r="H847" i="17"/>
  <c r="H859" i="17"/>
  <c r="H856" i="17"/>
  <c r="H853" i="17"/>
  <c r="H902" i="17"/>
  <c r="H892" i="17"/>
  <c r="H705" i="17"/>
  <c r="H693" i="17"/>
  <c r="H654" i="17"/>
  <c r="H669" i="17"/>
  <c r="H626" i="17"/>
  <c r="H808" i="17"/>
  <c r="H788" i="17"/>
  <c r="H506" i="17"/>
  <c r="H776" i="17"/>
  <c r="H477" i="17"/>
  <c r="H655" i="17"/>
  <c r="H598" i="17"/>
  <c r="H766" i="17"/>
  <c r="H344" i="17"/>
  <c r="H430" i="17"/>
  <c r="H482" i="17"/>
  <c r="H582" i="17"/>
  <c r="H616" i="17"/>
  <c r="H647" i="17"/>
  <c r="H285" i="17"/>
  <c r="H335" i="17"/>
  <c r="H567" i="17"/>
  <c r="H533" i="17"/>
  <c r="H290" i="17"/>
  <c r="H202" i="17"/>
  <c r="H595" i="17"/>
  <c r="H205" i="17"/>
  <c r="H144" i="17"/>
  <c r="H429" i="17"/>
  <c r="H379" i="17"/>
  <c r="H204" i="17"/>
  <c r="H115" i="17"/>
  <c r="H83" i="17"/>
  <c r="H362" i="17"/>
  <c r="H448" i="17"/>
  <c r="H394" i="17"/>
  <c r="H255" i="17"/>
  <c r="H30" i="17"/>
  <c r="H96" i="17"/>
  <c r="H192" i="17"/>
  <c r="H333" i="17"/>
  <c r="H130" i="17"/>
  <c r="H233" i="17"/>
  <c r="H63" i="17"/>
  <c r="H53" i="17"/>
  <c r="H206" i="17"/>
  <c r="H50" i="17"/>
  <c r="I169" i="17"/>
  <c r="L169" i="17" s="1"/>
  <c r="I121" i="17"/>
  <c r="L121" i="17" s="1"/>
  <c r="I293" i="17"/>
  <c r="L293" i="17" s="1"/>
  <c r="I865" i="17"/>
  <c r="L865" i="17" s="1"/>
  <c r="I57" i="17"/>
  <c r="L57" i="17" s="1"/>
  <c r="I224" i="17"/>
  <c r="L224" i="17" s="1"/>
  <c r="I354" i="17"/>
  <c r="L354" i="17" s="1"/>
  <c r="I539" i="17"/>
  <c r="L539" i="17" s="1"/>
  <c r="I436" i="17"/>
  <c r="L436" i="17" s="1"/>
  <c r="I810" i="17"/>
  <c r="L810" i="17" s="1"/>
  <c r="I742" i="17"/>
  <c r="L742" i="17" s="1"/>
  <c r="I601" i="17"/>
  <c r="L601" i="17" s="1"/>
  <c r="I495" i="17"/>
  <c r="L495" i="17" s="1"/>
  <c r="I592" i="17"/>
  <c r="L592" i="17" s="1"/>
  <c r="I267" i="17"/>
  <c r="L267" i="17" s="1"/>
  <c r="I902" i="17"/>
  <c r="L902" i="17" s="1"/>
  <c r="I25" i="17"/>
  <c r="I26" i="17"/>
  <c r="L26" i="17" s="1"/>
  <c r="I27" i="17"/>
  <c r="I28" i="17"/>
  <c r="L28" i="17" s="1"/>
  <c r="I30" i="17"/>
  <c r="I34" i="17"/>
  <c r="I36" i="17"/>
  <c r="L36" i="17" s="1"/>
  <c r="I37" i="17"/>
  <c r="I39" i="17"/>
  <c r="L39" i="17" s="1"/>
  <c r="I43" i="17"/>
  <c r="L43" i="17" s="1"/>
  <c r="I52" i="17"/>
  <c r="L52" i="17" s="1"/>
  <c r="I53" i="17"/>
  <c r="L53" i="17" s="1"/>
  <c r="I54" i="17"/>
  <c r="L54" i="17" s="1"/>
  <c r="I56" i="17"/>
  <c r="L56" i="17" s="1"/>
  <c r="I59" i="17"/>
  <c r="I61" i="17"/>
  <c r="I62" i="17"/>
  <c r="L62" i="17" s="1"/>
  <c r="I63" i="17"/>
  <c r="I66" i="17"/>
  <c r="L66" i="17" s="1"/>
  <c r="I71" i="17"/>
  <c r="I72" i="17"/>
  <c r="I74" i="17"/>
  <c r="L74" i="17" s="1"/>
  <c r="I79" i="17"/>
  <c r="L79" i="17" s="1"/>
  <c r="I80" i="17"/>
  <c r="I82" i="17"/>
  <c r="L82" i="17" s="1"/>
  <c r="I83" i="17"/>
  <c r="L83" i="17" s="1"/>
  <c r="I84" i="17"/>
  <c r="L84" i="17" s="1"/>
  <c r="I85" i="17"/>
  <c r="L85" i="17" s="1"/>
  <c r="I87" i="17"/>
  <c r="L87" i="17" s="1"/>
  <c r="I88" i="17"/>
  <c r="I90" i="17"/>
  <c r="L90" i="17" s="1"/>
  <c r="I92" i="17"/>
  <c r="L92" i="17" s="1"/>
  <c r="I93" i="17"/>
  <c r="L93" i="17" s="1"/>
  <c r="I95" i="17"/>
  <c r="I96" i="17"/>
  <c r="I97" i="17"/>
  <c r="L97" i="17" s="1"/>
  <c r="I98" i="17"/>
  <c r="L98" i="17" s="1"/>
  <c r="I101" i="17"/>
  <c r="L101" i="17" s="1"/>
  <c r="I103" i="17"/>
  <c r="L103" i="17" s="1"/>
  <c r="I104" i="17"/>
  <c r="I106" i="17"/>
  <c r="L106" i="17" s="1"/>
  <c r="I111" i="17"/>
  <c r="L111" i="17" s="1"/>
  <c r="I116" i="17"/>
  <c r="L116" i="17" s="1"/>
  <c r="I124" i="17"/>
  <c r="I125" i="17"/>
  <c r="L125" i="17" s="1"/>
  <c r="I128" i="17"/>
  <c r="L128" i="17" s="1"/>
  <c r="I129" i="17"/>
  <c r="L129" i="17" s="1"/>
  <c r="I136" i="17"/>
  <c r="I138" i="17"/>
  <c r="L138" i="17" s="1"/>
  <c r="I139" i="17"/>
  <c r="I140" i="17"/>
  <c r="L140" i="17" s="1"/>
  <c r="I142" i="17"/>
  <c r="L142" i="17" s="1"/>
  <c r="I143" i="17"/>
  <c r="I146" i="17"/>
  <c r="L146" i="17" s="1"/>
  <c r="I148" i="17"/>
  <c r="I149" i="17"/>
  <c r="I150" i="17"/>
  <c r="L150" i="17" s="1"/>
  <c r="I153" i="17"/>
  <c r="I154" i="17"/>
  <c r="I155" i="17"/>
  <c r="L155" i="17" s="1"/>
  <c r="I156" i="17"/>
  <c r="I160" i="17"/>
  <c r="I162" i="17"/>
  <c r="L162" i="17" s="1"/>
  <c r="I163" i="17"/>
  <c r="L163" i="17" s="1"/>
  <c r="I166" i="17"/>
  <c r="L166" i="17" s="1"/>
  <c r="I168" i="17"/>
  <c r="I170" i="17"/>
  <c r="I171" i="17"/>
  <c r="L171" i="17" s="1"/>
  <c r="I173" i="17"/>
  <c r="L173" i="17" s="1"/>
  <c r="I177" i="17"/>
  <c r="I182" i="17"/>
  <c r="L182" i="17" s="1"/>
  <c r="I183" i="17"/>
  <c r="I185" i="17"/>
  <c r="I188" i="17"/>
  <c r="I189" i="17"/>
  <c r="I192" i="17"/>
  <c r="L192" i="17" s="1"/>
  <c r="I193" i="17"/>
  <c r="L193" i="17" s="1"/>
  <c r="I195" i="17"/>
  <c r="I197" i="17"/>
  <c r="L197" i="17" s="1"/>
  <c r="I198" i="17"/>
  <c r="L198" i="17" s="1"/>
  <c r="I199" i="17"/>
  <c r="I201" i="17"/>
  <c r="I203" i="17"/>
  <c r="I204" i="17"/>
  <c r="L204" i="17" s="1"/>
  <c r="I207" i="17"/>
  <c r="L207" i="17" s="1"/>
  <c r="I208" i="17"/>
  <c r="I215" i="17"/>
  <c r="I217" i="17"/>
  <c r="L217" i="17" s="1"/>
  <c r="I218" i="17"/>
  <c r="L218" i="17" s="1"/>
  <c r="I219" i="17"/>
  <c r="I220" i="17"/>
  <c r="L220" i="17" s="1"/>
  <c r="I221" i="17"/>
  <c r="L221" i="17" s="1"/>
  <c r="I223" i="17"/>
  <c r="I225" i="17"/>
  <c r="L225" i="17" s="1"/>
  <c r="I227" i="17"/>
  <c r="L227" i="17" s="1"/>
  <c r="I229" i="17"/>
  <c r="L229" i="17" s="1"/>
  <c r="I232" i="17"/>
  <c r="L232" i="17" s="1"/>
  <c r="I234" i="17"/>
  <c r="L234" i="17" s="1"/>
  <c r="I235" i="17"/>
  <c r="L235" i="17" s="1"/>
  <c r="I237" i="17"/>
  <c r="L237" i="17" s="1"/>
  <c r="I243" i="17"/>
  <c r="L243" i="17" s="1"/>
  <c r="I245" i="17"/>
  <c r="L245" i="17" s="1"/>
  <c r="I246" i="17"/>
  <c r="L246" i="17" s="1"/>
  <c r="I247" i="17"/>
  <c r="L247" i="17" s="1"/>
  <c r="I249" i="17"/>
  <c r="L249" i="17" s="1"/>
  <c r="I251" i="17"/>
  <c r="L251" i="17" s="1"/>
  <c r="I252" i="17"/>
  <c r="L252" i="17" s="1"/>
  <c r="I256" i="17"/>
  <c r="L256" i="17" s="1"/>
  <c r="I257" i="17"/>
  <c r="L257" i="17" s="1"/>
  <c r="I260" i="17"/>
  <c r="L260" i="17" s="1"/>
  <c r="I265" i="17"/>
  <c r="L265" i="17" s="1"/>
  <c r="I271" i="17"/>
  <c r="L271" i="17" s="1"/>
  <c r="I272" i="17"/>
  <c r="L272" i="17" s="1"/>
  <c r="I273" i="17"/>
  <c r="L273" i="17" s="1"/>
  <c r="I274" i="17"/>
  <c r="L274" i="17" s="1"/>
  <c r="I275" i="17"/>
  <c r="L275" i="17" s="1"/>
  <c r="I277" i="17"/>
  <c r="L277" i="17" s="1"/>
  <c r="I279" i="17"/>
  <c r="L279" i="17" s="1"/>
  <c r="I280" i="17"/>
  <c r="L280" i="17" s="1"/>
  <c r="I281" i="17"/>
  <c r="L281" i="17" s="1"/>
  <c r="I283" i="17"/>
  <c r="L283" i="17" s="1"/>
  <c r="I286" i="17"/>
  <c r="L286" i="17" s="1"/>
  <c r="I287" i="17"/>
  <c r="L287" i="17" s="1"/>
  <c r="I290" i="17"/>
  <c r="L290" i="17" s="1"/>
  <c r="I292" i="17"/>
  <c r="L292" i="17" s="1"/>
  <c r="I298" i="17"/>
  <c r="L298" i="17" s="1"/>
  <c r="I299" i="17"/>
  <c r="L299" i="17" s="1"/>
  <c r="I303" i="17"/>
  <c r="L303" i="17" s="1"/>
  <c r="I304" i="17"/>
  <c r="L304" i="17" s="1"/>
  <c r="I305" i="17"/>
  <c r="L305" i="17" s="1"/>
  <c r="I306" i="17"/>
  <c r="L306" i="17" s="1"/>
  <c r="I307" i="17"/>
  <c r="L307" i="17" s="1"/>
  <c r="I309" i="17"/>
  <c r="L309" i="17" s="1"/>
  <c r="I311" i="17"/>
  <c r="L311" i="17" s="1"/>
  <c r="I313" i="17"/>
  <c r="L313" i="17" s="1"/>
  <c r="I315" i="17"/>
  <c r="L315" i="17" s="1"/>
  <c r="I319" i="17"/>
  <c r="L319" i="17" s="1"/>
  <c r="I320" i="17"/>
  <c r="L320" i="17" s="1"/>
  <c r="I321" i="17"/>
  <c r="L321" i="17" s="1"/>
  <c r="I323" i="17"/>
  <c r="L323" i="17" s="1"/>
  <c r="I325" i="17"/>
  <c r="L325" i="17" s="1"/>
  <c r="I326" i="17"/>
  <c r="L326" i="17" s="1"/>
  <c r="I331" i="17"/>
  <c r="L331" i="17" s="1"/>
  <c r="I335" i="17"/>
  <c r="L335" i="17" s="1"/>
  <c r="I336" i="17"/>
  <c r="L336" i="17" s="1"/>
  <c r="I337" i="17"/>
  <c r="L337" i="17" s="1"/>
  <c r="I339" i="17"/>
  <c r="L339" i="17" s="1"/>
  <c r="I341" i="17"/>
  <c r="L341" i="17" s="1"/>
  <c r="I343" i="17"/>
  <c r="L343" i="17" s="1"/>
  <c r="I345" i="17"/>
  <c r="L345" i="17" s="1"/>
  <c r="I346" i="17"/>
  <c r="L346" i="17" s="1"/>
  <c r="I347" i="17"/>
  <c r="L347" i="17" s="1"/>
  <c r="I349" i="17"/>
  <c r="I351" i="17"/>
  <c r="L351" i="17" s="1"/>
  <c r="I352" i="17"/>
  <c r="L352" i="17" s="1"/>
  <c r="I355" i="17"/>
  <c r="I356" i="17"/>
  <c r="I357" i="17"/>
  <c r="I362" i="17"/>
  <c r="I364" i="17"/>
  <c r="L364" i="17" s="1"/>
  <c r="I366" i="17"/>
  <c r="L366" i="17" s="1"/>
  <c r="I367" i="17"/>
  <c r="I368" i="17"/>
  <c r="L368" i="17" s="1"/>
  <c r="I371" i="17"/>
  <c r="I373" i="17"/>
  <c r="L373" i="17" s="1"/>
  <c r="I375" i="17"/>
  <c r="I377" i="17"/>
  <c r="L377" i="17" s="1"/>
  <c r="I379" i="17"/>
  <c r="I380" i="17"/>
  <c r="L380" i="17" s="1"/>
  <c r="I381" i="17"/>
  <c r="I383" i="17"/>
  <c r="L383" i="17" s="1"/>
  <c r="I387" i="17"/>
  <c r="I390" i="17"/>
  <c r="I394" i="17"/>
  <c r="I396" i="17"/>
  <c r="I397" i="17"/>
  <c r="L397" i="17" s="1"/>
  <c r="I399" i="17"/>
  <c r="L399" i="17" s="1"/>
  <c r="I401" i="17"/>
  <c r="L401" i="17" s="1"/>
  <c r="I403" i="17"/>
  <c r="I404" i="17"/>
  <c r="L404" i="17" s="1"/>
  <c r="I405" i="17"/>
  <c r="L405" i="17" s="1"/>
  <c r="I409" i="17"/>
  <c r="L409" i="17" s="1"/>
  <c r="I410" i="17"/>
  <c r="L410" i="17" s="1"/>
  <c r="I411" i="17"/>
  <c r="I412" i="17"/>
  <c r="L412" i="17" s="1"/>
  <c r="I413" i="17"/>
  <c r="I414" i="17"/>
  <c r="I415" i="17"/>
  <c r="I417" i="17"/>
  <c r="L417" i="17" s="1"/>
  <c r="I419" i="17"/>
  <c r="L419" i="17" s="1"/>
  <c r="I428" i="17"/>
  <c r="L428" i="17" s="1"/>
  <c r="I429" i="17"/>
  <c r="I433" i="17"/>
  <c r="L433" i="17" s="1"/>
  <c r="I434" i="17"/>
  <c r="L434" i="17" s="1"/>
  <c r="I435" i="17"/>
  <c r="I437" i="17"/>
  <c r="L437" i="17" s="1"/>
  <c r="I438" i="17"/>
  <c r="L438" i="17" s="1"/>
  <c r="I441" i="17"/>
  <c r="L441" i="17" s="1"/>
  <c r="I443" i="17"/>
  <c r="I444" i="17"/>
  <c r="L444" i="17" s="1"/>
  <c r="I445" i="17"/>
  <c r="I446" i="17"/>
  <c r="L446" i="17" s="1"/>
  <c r="I447" i="17"/>
  <c r="I448" i="17"/>
  <c r="I450" i="17"/>
  <c r="L450" i="17" s="1"/>
  <c r="I452" i="17"/>
  <c r="I453" i="17"/>
  <c r="I454" i="17"/>
  <c r="L454" i="17" s="1"/>
  <c r="I455" i="17"/>
  <c r="I456" i="17"/>
  <c r="I457" i="17"/>
  <c r="L457" i="17" s="1"/>
  <c r="I458" i="17"/>
  <c r="L458" i="17" s="1"/>
  <c r="I459" i="17"/>
  <c r="L459" i="17" s="1"/>
  <c r="I462" i="17"/>
  <c r="I466" i="17"/>
  <c r="I468" i="17"/>
  <c r="L468" i="17" s="1"/>
  <c r="I473" i="17"/>
  <c r="I474" i="17"/>
  <c r="L474" i="17" s="1"/>
  <c r="I477" i="17"/>
  <c r="L477" i="17" s="1"/>
  <c r="I478" i="17"/>
  <c r="L478" i="17" s="1"/>
  <c r="I480" i="17"/>
  <c r="I481" i="17"/>
  <c r="L481" i="17" s="1"/>
  <c r="I482" i="17"/>
  <c r="L482" i="17" s="1"/>
  <c r="I484" i="17"/>
  <c r="I486" i="17"/>
  <c r="L486" i="17" s="1"/>
  <c r="I488" i="17"/>
  <c r="I489" i="17"/>
  <c r="L489" i="17" s="1"/>
  <c r="I490" i="17"/>
  <c r="L490" i="17" s="1"/>
  <c r="I492" i="17"/>
  <c r="L492" i="17" s="1"/>
  <c r="I493" i="17"/>
  <c r="I494" i="17"/>
  <c r="L494" i="17" s="1"/>
  <c r="I496" i="17"/>
  <c r="L496" i="17" s="1"/>
  <c r="I498" i="17"/>
  <c r="L498" i="17" s="1"/>
  <c r="I500" i="17"/>
  <c r="I510" i="17"/>
  <c r="L510" i="17" s="1"/>
  <c r="I514" i="17"/>
  <c r="L514" i="17" s="1"/>
  <c r="I515" i="17"/>
  <c r="I516" i="17"/>
  <c r="I517" i="17"/>
  <c r="I518" i="17"/>
  <c r="L518" i="17" s="1"/>
  <c r="I519" i="17"/>
  <c r="L519" i="17" s="1"/>
  <c r="I520" i="17"/>
  <c r="I521" i="17"/>
  <c r="L521" i="17" s="1"/>
  <c r="I522" i="17"/>
  <c r="L522" i="17" s="1"/>
  <c r="I523" i="17"/>
  <c r="I524" i="17"/>
  <c r="L524" i="17" s="1"/>
  <c r="I525" i="17"/>
  <c r="I526" i="17"/>
  <c r="L526" i="17" s="1"/>
  <c r="I528" i="17"/>
  <c r="I533" i="17"/>
  <c r="L533" i="17" s="1"/>
  <c r="I540" i="17"/>
  <c r="L540" i="17" s="1"/>
  <c r="I542" i="17"/>
  <c r="I544" i="17"/>
  <c r="I545" i="17"/>
  <c r="L545" i="17" s="1"/>
  <c r="I546" i="17"/>
  <c r="L546" i="17" s="1"/>
  <c r="I548" i="17"/>
  <c r="I551" i="17"/>
  <c r="L551" i="17" s="1"/>
  <c r="I552" i="17"/>
  <c r="I554" i="17"/>
  <c r="L554" i="17" s="1"/>
  <c r="I555" i="17"/>
  <c r="I556" i="17"/>
  <c r="I558" i="17"/>
  <c r="L558" i="17" s="1"/>
  <c r="I565" i="17"/>
  <c r="L565" i="17" s="1"/>
  <c r="I567" i="17"/>
  <c r="I569" i="17"/>
  <c r="L569" i="17" s="1"/>
  <c r="I572" i="17"/>
  <c r="I575" i="17"/>
  <c r="L575" i="17" s="1"/>
  <c r="I576" i="17"/>
  <c r="I578" i="17"/>
  <c r="L578" i="17" s="1"/>
  <c r="I580" i="17"/>
  <c r="I584" i="17"/>
  <c r="I585" i="17"/>
  <c r="I586" i="17"/>
  <c r="L586" i="17" s="1"/>
  <c r="I588" i="17"/>
  <c r="I590" i="17"/>
  <c r="L590" i="17" s="1"/>
  <c r="I594" i="17"/>
  <c r="I597" i="17"/>
  <c r="L597" i="17" s="1"/>
  <c r="I599" i="17"/>
  <c r="L599" i="17" s="1"/>
  <c r="I604" i="17"/>
  <c r="I606" i="17"/>
  <c r="I608" i="17"/>
  <c r="L608" i="17" s="1"/>
  <c r="I609" i="17"/>
  <c r="L609" i="17" s="1"/>
  <c r="I610" i="17"/>
  <c r="L610" i="17" s="1"/>
  <c r="I611" i="17"/>
  <c r="L611" i="17" s="1"/>
  <c r="I612" i="17"/>
  <c r="I616" i="17"/>
  <c r="I619" i="17"/>
  <c r="L619" i="17" s="1"/>
  <c r="I620" i="17"/>
  <c r="I622" i="17"/>
  <c r="L622" i="17" s="1"/>
  <c r="I624" i="17"/>
  <c r="L624" i="17" s="1"/>
  <c r="I626" i="17"/>
  <c r="L626" i="17" s="1"/>
  <c r="H754" i="17"/>
  <c r="H722" i="17"/>
  <c r="H690" i="17"/>
  <c r="H918" i="17"/>
  <c r="H844" i="17"/>
  <c r="H839" i="17"/>
  <c r="H835" i="17"/>
  <c r="H899" i="17"/>
  <c r="H867" i="17"/>
  <c r="H679" i="17"/>
  <c r="H667" i="17"/>
  <c r="H639" i="17"/>
  <c r="H656" i="17"/>
  <c r="H611" i="17"/>
  <c r="H759" i="17"/>
  <c r="H779" i="17"/>
  <c r="H497" i="17"/>
  <c r="H737" i="17"/>
  <c r="H460" i="17"/>
  <c r="H645" i="17"/>
  <c r="H572" i="17"/>
  <c r="H699" i="17"/>
  <c r="H339" i="17"/>
  <c r="H425" i="17"/>
  <c r="H468" i="17"/>
  <c r="H557" i="17"/>
  <c r="H882" i="17"/>
  <c r="H631" i="17"/>
  <c r="H249" i="17"/>
  <c r="H318" i="17"/>
  <c r="H550" i="17"/>
  <c r="H530" i="17"/>
  <c r="H279" i="17"/>
  <c r="H187" i="17"/>
  <c r="H580" i="17"/>
  <c r="H184" i="17"/>
  <c r="H496" i="17"/>
  <c r="H422" i="17"/>
  <c r="H365" i="17"/>
  <c r="H193" i="17"/>
  <c r="H113" i="17"/>
  <c r="H81" i="17"/>
  <c r="H348" i="17"/>
  <c r="H441" i="17"/>
  <c r="H387" i="17"/>
  <c r="H749" i="17"/>
  <c r="H126" i="17"/>
  <c r="H88" i="17"/>
  <c r="H155" i="17"/>
  <c r="H306" i="17"/>
  <c r="H122" i="17"/>
  <c r="H197" i="17"/>
  <c r="H46" i="17"/>
  <c r="H36" i="17"/>
  <c r="H203" i="17"/>
  <c r="H35" i="17"/>
  <c r="I722" i="17"/>
  <c r="L722" i="17" s="1"/>
  <c r="I914" i="17"/>
  <c r="L914" i="17" s="1"/>
  <c r="L394" i="17"/>
  <c r="I887" i="17"/>
  <c r="L887" i="17" s="1"/>
  <c r="H752" i="17"/>
  <c r="H488" i="17"/>
  <c r="H266" i="17"/>
  <c r="H59" i="17"/>
  <c r="I759" i="17"/>
  <c r="L759" i="17" s="1"/>
  <c r="I829" i="17"/>
  <c r="L829" i="17" s="1"/>
  <c r="I837" i="17"/>
  <c r="L837" i="17" s="1"/>
  <c r="I712" i="17"/>
  <c r="L712" i="17" s="1"/>
  <c r="I816" i="17"/>
  <c r="L816" i="17" s="1"/>
  <c r="H720" i="17"/>
  <c r="H723" i="17"/>
  <c r="H665" i="17"/>
  <c r="H289" i="17"/>
  <c r="I688" i="17"/>
  <c r="L688" i="17" s="1"/>
  <c r="I711" i="17"/>
  <c r="L711" i="17" s="1"/>
  <c r="I677" i="17"/>
  <c r="L677" i="17" s="1"/>
  <c r="I731" i="17"/>
  <c r="L731" i="17" s="1"/>
  <c r="I843" i="17"/>
  <c r="L843" i="17" s="1"/>
  <c r="I653" i="17"/>
  <c r="L653" i="17" s="1"/>
  <c r="H688" i="17"/>
  <c r="H717" i="17"/>
  <c r="H569" i="17"/>
  <c r="H114" i="17"/>
  <c r="I900" i="17"/>
  <c r="L900" i="17" s="1"/>
  <c r="I680" i="17"/>
  <c r="L680" i="17" s="1"/>
  <c r="I736" i="17"/>
  <c r="L736" i="17" s="1"/>
  <c r="I772" i="17"/>
  <c r="L772" i="17" s="1"/>
  <c r="I764" i="17"/>
  <c r="L764" i="17" s="1"/>
  <c r="I811" i="17"/>
  <c r="L811" i="17" s="1"/>
  <c r="H901" i="17"/>
  <c r="H585" i="17"/>
  <c r="H159" i="17"/>
  <c r="H66" i="17"/>
  <c r="I883" i="17"/>
  <c r="L883" i="17" s="1"/>
  <c r="I656" i="17"/>
  <c r="L656" i="17" s="1"/>
  <c r="I706" i="17"/>
  <c r="L706" i="17" s="1"/>
  <c r="I730" i="17"/>
  <c r="L730" i="17" s="1"/>
  <c r="I822" i="17"/>
  <c r="L822" i="17" s="1"/>
  <c r="I870" i="17"/>
  <c r="L870" i="17" s="1"/>
  <c r="I669" i="17"/>
  <c r="L669" i="17" s="1"/>
  <c r="I828" i="17"/>
  <c r="L828" i="17" s="1"/>
  <c r="I673" i="17"/>
  <c r="L673" i="17" s="1"/>
  <c r="H913" i="17"/>
  <c r="H565" i="17"/>
  <c r="H433" i="17"/>
  <c r="H31" i="17"/>
  <c r="I895" i="17"/>
  <c r="L895" i="17" s="1"/>
  <c r="I694" i="17"/>
  <c r="L694" i="17" s="1"/>
  <c r="I684" i="17"/>
  <c r="L684" i="17" s="1"/>
  <c r="I909" i="17"/>
  <c r="L909" i="17" s="1"/>
  <c r="I668" i="17"/>
  <c r="L668" i="17" s="1"/>
  <c r="I803" i="17"/>
  <c r="L803" i="17" s="1"/>
  <c r="H824" i="17"/>
  <c r="H916" i="17"/>
  <c r="H416" i="17"/>
  <c r="H70" i="17"/>
  <c r="I659" i="17"/>
  <c r="L659" i="17" s="1"/>
  <c r="I877" i="17"/>
  <c r="L877" i="17" s="1"/>
  <c r="I734" i="17"/>
  <c r="L734" i="17" s="1"/>
  <c r="I783" i="17"/>
  <c r="L783" i="17" s="1"/>
  <c r="I780" i="17"/>
  <c r="L780" i="17" s="1"/>
  <c r="I718" i="17"/>
  <c r="L718" i="17" s="1"/>
  <c r="I649" i="17"/>
  <c r="L649" i="17" s="1"/>
  <c r="I793" i="17"/>
  <c r="L793" i="17" s="1"/>
  <c r="I654" i="17"/>
  <c r="L654" i="17" s="1"/>
  <c r="H826" i="17"/>
  <c r="H312" i="17"/>
  <c r="H359" i="17"/>
  <c r="H156" i="17"/>
  <c r="I919" i="17"/>
  <c r="L919" i="17" s="1"/>
  <c r="I724" i="17"/>
  <c r="L724" i="17" s="1"/>
  <c r="I743" i="17"/>
  <c r="L743" i="17" s="1"/>
  <c r="I756" i="17"/>
  <c r="L756" i="17" s="1"/>
  <c r="I798" i="17"/>
  <c r="L798" i="17" s="1"/>
  <c r="H858" i="17"/>
  <c r="H398" i="17"/>
  <c r="H183" i="17"/>
  <c r="H486" i="17"/>
  <c r="I720" i="17"/>
  <c r="L720" i="17" s="1"/>
  <c r="I642" i="17"/>
  <c r="L642" i="17" s="1"/>
  <c r="I717" i="17"/>
  <c r="L717" i="17" s="1"/>
  <c r="I685" i="17"/>
  <c r="L685" i="17" s="1"/>
  <c r="I787" i="17"/>
  <c r="L787" i="17" s="1"/>
  <c r="I766" i="17"/>
  <c r="L766" i="17" s="1"/>
  <c r="H895" i="17"/>
  <c r="H450" i="17"/>
  <c r="H111" i="17"/>
  <c r="I686" i="17"/>
  <c r="L686" i="17" s="1"/>
  <c r="I924" i="17"/>
  <c r="L924" i="17" s="1"/>
  <c r="I746" i="17"/>
  <c r="L746" i="17" s="1"/>
  <c r="I869" i="17"/>
  <c r="L869" i="17" s="1"/>
  <c r="I905" i="17"/>
  <c r="L905" i="17" s="1"/>
  <c r="M21" i="17" l="1"/>
  <c r="L25" i="17"/>
  <c r="L177" i="17"/>
  <c r="L556" i="17"/>
  <c r="I853" i="17"/>
  <c r="L853" i="17" s="1"/>
  <c r="L415" i="17"/>
  <c r="L136" i="17"/>
  <c r="H650" i="17"/>
  <c r="H548" i="17"/>
  <c r="H79" i="17"/>
  <c r="L189" i="17"/>
  <c r="L542" i="17"/>
  <c r="I689" i="17"/>
  <c r="L689" i="17" s="1"/>
  <c r="I698" i="17"/>
  <c r="L698" i="17" s="1"/>
  <c r="L170" i="17"/>
  <c r="L371" i="17"/>
  <c r="L555" i="17"/>
  <c r="L396" i="17"/>
  <c r="I846" i="17"/>
  <c r="L846" i="17" s="1"/>
  <c r="L219" i="17"/>
  <c r="I874" i="17"/>
  <c r="L874" i="17" s="1"/>
  <c r="I748" i="17"/>
  <c r="L748" i="17" s="1"/>
  <c r="L34" i="17"/>
  <c r="L453" i="17"/>
  <c r="I647" i="17"/>
  <c r="L647" i="17" s="1"/>
  <c r="L588" i="17"/>
  <c r="L139" i="17"/>
  <c r="L447" i="17"/>
  <c r="L72" i="17"/>
  <c r="H652" i="17"/>
  <c r="H713" i="17"/>
  <c r="H470" i="17"/>
  <c r="L357" i="17"/>
  <c r="I727" i="17"/>
  <c r="L727" i="17" s="1"/>
  <c r="L606" i="17"/>
  <c r="I917" i="17"/>
  <c r="L917" i="17" s="1"/>
  <c r="I861" i="17"/>
  <c r="L861" i="17" s="1"/>
  <c r="L403" i="17"/>
  <c r="L195" i="17"/>
  <c r="L452" i="17"/>
  <c r="L528" i="17"/>
  <c r="L523" i="17"/>
  <c r="L456" i="17"/>
  <c r="L362" i="17"/>
  <c r="I721" i="17"/>
  <c r="L721" i="17" s="1"/>
  <c r="L620" i="17"/>
  <c r="L153" i="17"/>
  <c r="I661" i="17"/>
  <c r="L661" i="17" s="1"/>
  <c r="L27" i="17"/>
  <c r="H622" i="17"/>
  <c r="H628" i="17"/>
  <c r="H421" i="17"/>
  <c r="L500" i="17"/>
  <c r="L517" i="17"/>
  <c r="I663" i="17"/>
  <c r="L663" i="17" s="1"/>
  <c r="I638" i="17"/>
  <c r="L638" i="17" s="1"/>
  <c r="L594" i="17"/>
  <c r="I806" i="17"/>
  <c r="L806" i="17" s="1"/>
  <c r="I831" i="17"/>
  <c r="L831" i="17" s="1"/>
  <c r="L435" i="17"/>
  <c r="L493" i="17"/>
  <c r="L215" i="17"/>
  <c r="L484" i="17"/>
  <c r="L203" i="17"/>
  <c r="L148" i="17"/>
  <c r="L488" i="17"/>
  <c r="L387" i="17"/>
  <c r="L379" i="17"/>
  <c r="L455" i="17"/>
  <c r="I652" i="17"/>
  <c r="L652" i="17" s="1"/>
  <c r="L63" i="17"/>
  <c r="I666" i="17"/>
  <c r="L666" i="17" s="1"/>
  <c r="L149" i="17"/>
  <c r="H641" i="17"/>
  <c r="H237" i="17"/>
  <c r="H384" i="17"/>
  <c r="L37" i="17"/>
  <c r="L429" i="17"/>
  <c r="I707" i="17"/>
  <c r="L707" i="17" s="1"/>
  <c r="L156" i="17"/>
  <c r="L448" i="17"/>
  <c r="I833" i="17"/>
  <c r="L833" i="17" s="1"/>
  <c r="I807" i="17"/>
  <c r="L807" i="17" s="1"/>
  <c r="L96" i="17"/>
  <c r="I682" i="17"/>
  <c r="L682" i="17" s="1"/>
  <c r="L516" i="17"/>
  <c r="L199" i="17"/>
  <c r="L414" i="17"/>
  <c r="I696" i="17"/>
  <c r="L696" i="17" s="1"/>
  <c r="L520" i="17"/>
  <c r="I897" i="17"/>
  <c r="L897" i="17" s="1"/>
  <c r="L411" i="17"/>
  <c r="L160" i="17"/>
  <c r="L349" i="17"/>
  <c r="I792" i="17"/>
  <c r="L792" i="17" s="1"/>
  <c r="L223" i="17"/>
  <c r="I824" i="17"/>
  <c r="L824" i="17" s="1"/>
  <c r="L143" i="17"/>
  <c r="H594" i="17"/>
  <c r="H304" i="17"/>
  <c r="H559" i="17"/>
  <c r="L515" i="17"/>
  <c r="I697" i="17"/>
  <c r="L697" i="17" s="1"/>
  <c r="L30" i="17"/>
  <c r="I704" i="17"/>
  <c r="L704" i="17" s="1"/>
  <c r="L480" i="17"/>
  <c r="I821" i="17"/>
  <c r="L821" i="17" s="1"/>
  <c r="L473" i="17"/>
  <c r="L208" i="17"/>
  <c r="I708" i="17"/>
  <c r="L708" i="17" s="1"/>
  <c r="L548" i="17"/>
  <c r="L356" i="17"/>
  <c r="L375" i="17"/>
  <c r="I753" i="17"/>
  <c r="L753" i="17" s="1"/>
  <c r="L552" i="17"/>
  <c r="L466" i="17"/>
  <c r="L443" i="17"/>
  <c r="L80" i="17"/>
  <c r="L381" i="17"/>
  <c r="I913" i="17"/>
  <c r="L913" i="17" s="1"/>
  <c r="I838" i="17"/>
  <c r="L838" i="17" s="1"/>
  <c r="L71" i="17"/>
  <c r="H922" i="17"/>
  <c r="H514" i="17"/>
  <c r="H110" i="17"/>
  <c r="L585" i="17"/>
  <c r="L572" i="17"/>
  <c r="L104" i="17"/>
  <c r="L183" i="17"/>
  <c r="L544" i="17"/>
  <c r="L61" i="17"/>
  <c r="I710" i="17"/>
  <c r="L710" i="17" s="1"/>
  <c r="L95" i="17"/>
  <c r="I784" i="17"/>
  <c r="L784" i="17" s="1"/>
  <c r="L580" i="17"/>
  <c r="L355" i="17"/>
  <c r="I770" i="17"/>
  <c r="L770" i="17" s="1"/>
  <c r="L88" i="17"/>
  <c r="L584" i="17"/>
  <c r="I658" i="17"/>
  <c r="L658" i="17" s="1"/>
  <c r="I750" i="17"/>
  <c r="L750" i="17" s="1"/>
  <c r="L59" i="17"/>
  <c r="L413" i="17"/>
  <c r="I918" i="17"/>
  <c r="L918" i="17" s="1"/>
  <c r="I826" i="17"/>
  <c r="L826" i="17" s="1"/>
  <c r="L188" i="17"/>
  <c r="H769" i="17"/>
  <c r="H472" i="17"/>
  <c r="H80" i="17"/>
  <c r="I888" i="17"/>
  <c r="L888" i="17" s="1"/>
  <c r="L604" i="17"/>
  <c r="L367" i="17"/>
  <c r="L567" i="17"/>
  <c r="L576" i="17"/>
  <c r="L390" i="17"/>
  <c r="I892" i="17"/>
  <c r="L892" i="17" s="1"/>
  <c r="L154" i="17"/>
  <c r="L612" i="17"/>
  <c r="I841" i="17"/>
  <c r="L841" i="17" s="1"/>
  <c r="I719" i="17"/>
  <c r="L719" i="17" s="1"/>
  <c r="L201" i="17"/>
  <c r="L616" i="17"/>
  <c r="L525" i="17"/>
  <c r="I774" i="17"/>
  <c r="L774" i="17" s="1"/>
  <c r="L168" i="17"/>
  <c r="L445" i="17"/>
  <c r="I921" i="17"/>
  <c r="L921" i="17" s="1"/>
  <c r="L185" i="17"/>
  <c r="L462" i="17"/>
  <c r="L124" i="17"/>
  <c r="M22" i="17"/>
</calcChain>
</file>

<file path=xl/sharedStrings.xml><?xml version="1.0" encoding="utf-8"?>
<sst xmlns="http://schemas.openxmlformats.org/spreadsheetml/2006/main" count="2767" uniqueCount="150">
  <si>
    <t>Micromeritics Instrument Corporation -- AutoChem II 2910</t>
  </si>
  <si>
    <t>AutoChem II 2920 V3.03</t>
  </si>
  <si>
    <t>Unit  1</t>
  </si>
  <si>
    <t>Serial # 237</t>
  </si>
  <si>
    <t>Page 1</t>
  </si>
  <si>
    <t>Sample:</t>
  </si>
  <si>
    <t>Operator:</t>
  </si>
  <si>
    <t>AP</t>
  </si>
  <si>
    <t>Submitter:</t>
  </si>
  <si>
    <t>File:</t>
  </si>
  <si>
    <t>Started:</t>
  </si>
  <si>
    <t>Sample Mass:</t>
  </si>
  <si>
    <t>Completed:</t>
  </si>
  <si>
    <t>Report Time:</t>
  </si>
  <si>
    <t/>
  </si>
  <si>
    <t>Temperature (°C)</t>
  </si>
  <si>
    <t>Concentration ml/min</t>
  </si>
  <si>
    <t>upper bound graph line</t>
  </si>
  <si>
    <t>lower boud graph line</t>
  </si>
  <si>
    <t>curve</t>
  </si>
  <si>
    <t>x-shift</t>
  </si>
  <si>
    <t>height</t>
  </si>
  <si>
    <t>stretching factor</t>
  </si>
  <si>
    <t>FWHM</t>
  </si>
  <si>
    <t>Area</t>
  </si>
  <si>
    <t>Upper bound</t>
  </si>
  <si>
    <t>lower bound</t>
  </si>
  <si>
    <t>baseline shift</t>
  </si>
  <si>
    <t>reduce:</t>
  </si>
  <si>
    <t>simdif</t>
  </si>
  <si>
    <t>simcurve</t>
  </si>
  <si>
    <t>gaussian1</t>
  </si>
  <si>
    <t>gaussian2</t>
  </si>
  <si>
    <t>gaussian3</t>
  </si>
  <si>
    <t>-----&gt;</t>
  </si>
  <si>
    <t>Total Area (uL)</t>
  </si>
  <si>
    <t>baseline line</t>
  </si>
  <si>
    <t>&lt;-----</t>
  </si>
  <si>
    <t>Concentration ml/min - 2 TPD-021 desorption</t>
  </si>
  <si>
    <t>CETC140924A Ag0.05- SG with reduction</t>
  </si>
  <si>
    <t>C:\2920\DATA\LN\TPD\TPD-021.SMP</t>
  </si>
  <si>
    <t>2015-06-02 4:55:34PM</t>
  </si>
  <si>
    <t xml:space="preserve">  0.1504 g</t>
  </si>
  <si>
    <t>2015-06-02 10:58:24PM</t>
  </si>
  <si>
    <t>2015-06-03 9:48:32AM</t>
  </si>
  <si>
    <t>Comments: loaded fresh catalyst</t>
  </si>
  <si>
    <t>y-Axis Scaling Factor</t>
  </si>
  <si>
    <t>+/-</t>
  </si>
  <si>
    <t>Concentration uL/min</t>
  </si>
  <si>
    <t>(1000uL/mL)/(20C/min)</t>
  </si>
  <si>
    <t>CETC140924B Ag0.1- SG with reduction</t>
  </si>
  <si>
    <t>C:\2920\DATA\LN\TPD\TPD-020.SMP</t>
  </si>
  <si>
    <t>2015-06-02 10:06:40AM</t>
  </si>
  <si>
    <t xml:space="preserve">  0.1503 g</t>
  </si>
  <si>
    <t xml:space="preserve"> </t>
  </si>
  <si>
    <t>2015-06-02 3:41:35PM</t>
  </si>
  <si>
    <t>&lt;----</t>
  </si>
  <si>
    <t xml:space="preserve">  0.1506 g</t>
  </si>
  <si>
    <t>CETC141112A Ag0.2</t>
  </si>
  <si>
    <t>C:\2920\DATA\LN\TPD\TPD-019.SMP</t>
  </si>
  <si>
    <t>2015-06-01 4:45:47PM</t>
  </si>
  <si>
    <t xml:space="preserve">  0.1527 g</t>
  </si>
  <si>
    <t>2015-06-01 11:21:20PM</t>
  </si>
  <si>
    <t>2015-06-01 11:22:21PM</t>
  </si>
  <si>
    <t>CETC131203A 5%Ag/ZrO2 (IWI)- with reduction</t>
  </si>
  <si>
    <t>C:\2920\DATA\LN\TPD\TPD-030.SMP</t>
  </si>
  <si>
    <t>2015-06-11 11:35:02AM</t>
  </si>
  <si>
    <t xml:space="preserve">  0.1505 g</t>
  </si>
  <si>
    <t>2015-06-11 5:40:24PM</t>
  </si>
  <si>
    <t>Comments: run with calibration file</t>
  </si>
  <si>
    <t>CETC141216 10%Ag/ZrO2 (IWI)- with reduction</t>
  </si>
  <si>
    <t>C:\2920\DATA\LN\TPD\TPD-031.SMP</t>
  </si>
  <si>
    <t>2015-06-12 9:13:08AM</t>
  </si>
  <si>
    <t>2015-06-12 3:22:06PM</t>
  </si>
  <si>
    <t>Comments: calibrationo file run with the analysis</t>
  </si>
  <si>
    <t>Concentration ml/min - 2 TPD-033 desorption</t>
  </si>
  <si>
    <t>CETC140922A 20%Ag/ZrO2(IWI) with reduction</t>
  </si>
  <si>
    <t>C:\2920\DATA\LN\TPD\TPD-033.SMP</t>
  </si>
  <si>
    <t>2015-06-15 9:14:28AM</t>
  </si>
  <si>
    <t>2015-06-15 3:24:31PM</t>
  </si>
  <si>
    <t>2015-06-17 10:07:14AM</t>
  </si>
  <si>
    <t>Comments: calibration run with analysis</t>
  </si>
  <si>
    <t>Concentration ml/min - 2 TPD-034 desorption</t>
  </si>
  <si>
    <t>CETC140922B 30%Ag/ZrO2 (IWI) with reduction</t>
  </si>
  <si>
    <t>C:\2920\DATA\LN\TPD\TPD-034.SMP</t>
  </si>
  <si>
    <t>2015-06-17 9:49:03AM</t>
  </si>
  <si>
    <t>2015-06-17 3:50:43PM</t>
  </si>
  <si>
    <t>2015-06-18 12:21:28PM</t>
  </si>
  <si>
    <t>Comments: calibration file run with analysis</t>
  </si>
  <si>
    <t>sample</t>
  </si>
  <si>
    <t>Peak1</t>
  </si>
  <si>
    <t xml:space="preserve">Volume </t>
  </si>
  <si>
    <t>Peak 2</t>
  </si>
  <si>
    <t>Volume</t>
  </si>
  <si>
    <t>Peak 3</t>
  </si>
  <si>
    <t>micromol O2 per gram catalyst STP</t>
  </si>
  <si>
    <t>Mass (g)</t>
  </si>
  <si>
    <t>Tmax</t>
  </si>
  <si>
    <t>O2 µL</t>
  </si>
  <si>
    <t>Peak 1</t>
  </si>
  <si>
    <t>Total</t>
  </si>
  <si>
    <t>SG</t>
  </si>
  <si>
    <t>SG ZrO2</t>
  </si>
  <si>
    <t>Ag</t>
  </si>
  <si>
    <t>IWI</t>
  </si>
  <si>
    <t>ZrO2</t>
  </si>
  <si>
    <t>For Graph:</t>
  </si>
  <si>
    <t>TCD signal (µL)</t>
  </si>
  <si>
    <t>Simulated Spectra</t>
  </si>
  <si>
    <t>II</t>
  </si>
  <si>
    <t>III</t>
  </si>
  <si>
    <t>I</t>
  </si>
  <si>
    <t>Concentration ml/min - 2 TPD-046 desorption</t>
  </si>
  <si>
    <t>Minutes</t>
  </si>
  <si>
    <t>|</t>
  </si>
  <si>
    <t>TCD Signal (a.u.) vs. Time</t>
  </si>
  <si>
    <t>Temperature vs. Time</t>
  </si>
  <si>
    <t>TCD Signal (a.u.) vs. Temperature</t>
  </si>
  <si>
    <t>TCD Signal (a.u.) - O2 adsorption</t>
  </si>
  <si>
    <t>TCD Signal (a.u.) - desorption</t>
  </si>
  <si>
    <t>Temperature - O2 adsorption</t>
  </si>
  <si>
    <t>Temperature - desorption</t>
  </si>
  <si>
    <t>Time (minutes)</t>
  </si>
  <si>
    <t>TCD Signal (a.u.)</t>
  </si>
  <si>
    <t>CETC150813 Ag0.3Zr0.7 (SG)- with reduction</t>
  </si>
  <si>
    <t>C:\2920\DATA\LN\TPD\TPD-046.SMP</t>
  </si>
  <si>
    <t>2015-08-19 10:08:47AM</t>
  </si>
  <si>
    <t>2015-08-19 3:52:35PM</t>
  </si>
  <si>
    <t>2016-02-11 9:38:37AM</t>
  </si>
  <si>
    <t>200-450 °C (P1+P2)</t>
  </si>
  <si>
    <t>Peak Editor Data</t>
  </si>
  <si>
    <t>AVE</t>
  </si>
  <si>
    <t>min</t>
  </si>
  <si>
    <t>min base</t>
  </si>
  <si>
    <t>max base</t>
  </si>
  <si>
    <t>max</t>
  </si>
  <si>
    <t>slope 1</t>
  </si>
  <si>
    <t>slope 2</t>
  </si>
  <si>
    <t>intercept 1</t>
  </si>
  <si>
    <t>intercept 2</t>
  </si>
  <si>
    <t>min/max</t>
  </si>
  <si>
    <t>Conc line</t>
  </si>
  <si>
    <t>line</t>
  </si>
  <si>
    <t>Lower bound</t>
  </si>
  <si>
    <t>a</t>
  </si>
  <si>
    <t>b</t>
  </si>
  <si>
    <t>c</t>
  </si>
  <si>
    <t>&lt;------</t>
  </si>
  <si>
    <t>Background</t>
  </si>
  <si>
    <t>base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E+00"/>
    <numFmt numFmtId="165" formatCode="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41">
    <xf numFmtId="0" fontId="0" fillId="0" borderId="0" xfId="0"/>
    <xf numFmtId="0" fontId="0" fillId="0" borderId="0" xfId="0" applyProtection="1">
      <protection locked="0"/>
    </xf>
    <xf numFmtId="0" fontId="0" fillId="0" borderId="0" xfId="0" applyFill="1"/>
    <xf numFmtId="0" fontId="0" fillId="0" borderId="1" xfId="0" applyNumberFormat="1" applyBorder="1"/>
    <xf numFmtId="0" fontId="0" fillId="0" borderId="0" xfId="0" applyNumberFormat="1"/>
    <xf numFmtId="164" fontId="0" fillId="0" borderId="0" xfId="0" applyNumberFormat="1"/>
    <xf numFmtId="164" fontId="0" fillId="0" borderId="1" xfId="0" applyNumberForma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0" fillId="0" borderId="0" xfId="0"/>
    <xf numFmtId="0" fontId="0" fillId="6" borderId="0" xfId="0" applyFill="1"/>
    <xf numFmtId="0" fontId="0" fillId="8" borderId="0" xfId="0" applyFill="1"/>
    <xf numFmtId="0" fontId="2" fillId="0" borderId="0" xfId="0" applyFont="1" applyFill="1"/>
    <xf numFmtId="0" fontId="0" fillId="7" borderId="0" xfId="0" quotePrefix="1" applyFill="1"/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165" fontId="0" fillId="0" borderId="0" xfId="0" applyNumberFormat="1" applyFill="1"/>
    <xf numFmtId="164" fontId="0" fillId="3" borderId="0" xfId="0" applyNumberFormat="1" applyFill="1"/>
    <xf numFmtId="164" fontId="0" fillId="0" borderId="0" xfId="0" quotePrefix="1" applyNumberFormat="1"/>
    <xf numFmtId="0" fontId="0" fillId="0" borderId="0" xfId="0"/>
    <xf numFmtId="0" fontId="0" fillId="0" borderId="0" xfId="0" applyProtection="1">
      <protection locked="0"/>
    </xf>
    <xf numFmtId="164" fontId="0" fillId="0" borderId="1" xfId="0" quotePrefix="1" applyNumberFormat="1" applyBorder="1"/>
    <xf numFmtId="0" fontId="0" fillId="7" borderId="0" xfId="0" quotePrefix="1" applyNumberFormat="1" applyFill="1"/>
    <xf numFmtId="0" fontId="0" fillId="0" borderId="0" xfId="0" applyNumberFormat="1" applyFill="1"/>
    <xf numFmtId="0" fontId="0" fillId="0" borderId="0" xfId="0"/>
    <xf numFmtId="0" fontId="0" fillId="0" borderId="0" xfId="0" applyProtection="1">
      <protection locked="0"/>
    </xf>
    <xf numFmtId="0" fontId="0" fillId="9" borderId="0" xfId="0" quotePrefix="1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1" xfId="0" quotePrefix="1" applyNumberFormat="1" applyBorder="1"/>
    <xf numFmtId="0" fontId="0" fillId="5" borderId="0" xfId="0" applyNumberFormat="1" applyFill="1"/>
    <xf numFmtId="0" fontId="0" fillId="0" borderId="0" xfId="0" applyNumberFormat="1" applyProtection="1">
      <protection locked="0"/>
    </xf>
    <xf numFmtId="0" fontId="0" fillId="0" borderId="0" xfId="0" quotePrefix="1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2" xfId="0" applyBorder="1"/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3" fillId="0" borderId="3" xfId="0" applyFont="1" applyFill="1" applyBorder="1"/>
    <xf numFmtId="0" fontId="3" fillId="0" borderId="0" xfId="0" applyFont="1" applyFill="1" applyBorder="1"/>
    <xf numFmtId="0" fontId="0" fillId="0" borderId="4" xfId="0" applyBorder="1"/>
    <xf numFmtId="0" fontId="3" fillId="0" borderId="6" xfId="0" applyFont="1" applyFill="1" applyBorder="1"/>
    <xf numFmtId="0" fontId="3" fillId="0" borderId="7" xfId="0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15" xfId="0" applyFont="1" applyFill="1" applyBorder="1"/>
    <xf numFmtId="0" fontId="3" fillId="0" borderId="9" xfId="0" applyFont="1" applyFill="1" applyBorder="1"/>
    <xf numFmtId="9" fontId="0" fillId="0" borderId="6" xfId="0" applyNumberFormat="1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10" xfId="0" applyBorder="1"/>
    <xf numFmtId="0" fontId="0" fillId="0" borderId="9" xfId="0" applyBorder="1"/>
    <xf numFmtId="0" fontId="0" fillId="0" borderId="15" xfId="0" applyBorder="1"/>
    <xf numFmtId="0" fontId="0" fillId="0" borderId="16" xfId="0" applyBorder="1"/>
    <xf numFmtId="0" fontId="0" fillId="0" borderId="0" xfId="0" applyNumberFormat="1" applyFont="1"/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10" borderId="0" xfId="0" applyFont="1" applyFill="1"/>
    <xf numFmtId="2" fontId="0" fillId="0" borderId="8" xfId="0" applyNumberFormat="1" applyBorder="1"/>
    <xf numFmtId="0" fontId="4" fillId="0" borderId="16" xfId="0" applyFont="1" applyFill="1" applyBorder="1" applyAlignment="1" applyProtection="1">
      <alignment horizontal="center"/>
      <protection locked="0"/>
    </xf>
    <xf numFmtId="0" fontId="1" fillId="0" borderId="6" xfId="0" applyFont="1" applyBorder="1" applyAlignment="1">
      <alignment horizontal="center"/>
    </xf>
    <xf numFmtId="1" fontId="0" fillId="0" borderId="0" xfId="0" applyNumberFormat="1"/>
    <xf numFmtId="1" fontId="3" fillId="0" borderId="0" xfId="0" applyNumberFormat="1" applyFont="1" applyFill="1" applyBorder="1"/>
    <xf numFmtId="1" fontId="3" fillId="0" borderId="9" xfId="0" applyNumberFormat="1" applyFont="1" applyFill="1" applyBorder="1"/>
    <xf numFmtId="1" fontId="3" fillId="0" borderId="2" xfId="0" applyNumberFormat="1" applyFont="1" applyFill="1" applyBorder="1"/>
    <xf numFmtId="1" fontId="3" fillId="0" borderId="10" xfId="0" applyNumberFormat="1" applyFont="1" applyFill="1" applyBorder="1"/>
    <xf numFmtId="1" fontId="3" fillId="0" borderId="6" xfId="0" applyNumberFormat="1" applyFont="1" applyFill="1" applyBorder="1"/>
    <xf numFmtId="0" fontId="0" fillId="7" borderId="0" xfId="0" applyFill="1"/>
    <xf numFmtId="164" fontId="0" fillId="0" borderId="0" xfId="0" applyNumberFormat="1" applyFill="1"/>
    <xf numFmtId="164" fontId="0" fillId="5" borderId="0" xfId="0" applyNumberFormat="1" applyFill="1"/>
  </cellXfs>
  <cellStyles count="1">
    <cellStyle name="Normal" xfId="0" builtinId="0"/>
  </cellStyles>
  <dxfs count="5">
    <dxf>
      <font>
        <color theme="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themeOverride" Target="../theme/themeOverride14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5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6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7.xml"/><Relationship Id="rId1" Type="http://schemas.openxmlformats.org/officeDocument/2006/relationships/themeOverride" Target="../theme/themeOverride18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9.xml"/></Relationships>
</file>

<file path=xl/charts/_rels/chart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20.xml"/></Relationships>
</file>

<file path=xl/charts/_rels/chart3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3.xml"/><Relationship Id="rId1" Type="http://schemas.openxmlformats.org/officeDocument/2006/relationships/themeOverride" Target="../theme/themeOverride21.xml"/></Relationships>
</file>

<file path=xl/charts/_rels/chart3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22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23.xml"/></Relationships>
</file>

<file path=xl/charts/_rels/chart3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24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1.xml"/><Relationship Id="rId1" Type="http://schemas.openxmlformats.org/officeDocument/2006/relationships/themeOverride" Target="../theme/themeOverride2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645927033261597"/>
          <c:y val="5.0097222222222217E-2"/>
          <c:w val="0.80731235314080008"/>
          <c:h val="0.77469058641975308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F-45B4-8F29-4D8FB605556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F-45B4-8F29-4D8FB6055566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1F-45B4-8F29-4D8FB6055566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1F-45B4-8F29-4D8FB6055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79104"/>
        <c:axId val="206080640"/>
      </c:scatterChart>
      <c:valAx>
        <c:axId val="2060791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80640"/>
        <c:crosses val="autoZero"/>
        <c:crossBetween val="midCat"/>
      </c:valAx>
      <c:valAx>
        <c:axId val="206080640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791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07179487179501"/>
          <c:y val="6.1847222222222227E-2"/>
          <c:w val="0.17511153846153849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931097767631618"/>
          <c:y val="4.356431161633529E-2"/>
          <c:w val="0.80446089998145542"/>
          <c:h val="0.8269539163976122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F8-4294-A976-B121B70EFFB8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F8-4294-A976-B121B70EFFB8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F8-4294-A976-B121B70EFFB8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